   </c>
    </row>
    <row r="466" spans="2:6" x14ac:dyDescent="0.2">
      <c r="B466" s="27" t="str">
        <f>IF($F466&lt;O$2,INDEX(VysledkyJ2!$X:$X,O$1+$F466),"")</f>
        <v/>
      </c>
      <c r="C466" s="27" t="str">
        <f>IF($F466&lt;P$2,INDEX(VysledkyJ2!$X:$X,P$1+$F466),"")</f>
        <v/>
      </c>
      <c r="D466" s="27" t="str">
        <f>IF($F466&lt;Q$2,INDEX(VysledkyJ2!$X:$X,Q$1+$F466),"")</f>
        <v/>
      </c>
      <c r="E466" s="27" t="str">
        <f>IF($F466&lt;R$2,INDEX(VysledkyJ2!$X:$X,R$1+$F466),"")</f>
        <v/>
      </c>
      <c r="F466" s="25">
        <v>455</v>
      </c>
    </row>
    <row r="467" spans="2:6" x14ac:dyDescent="0.2">
      <c r="B467" s="27" t="str">
        <f>IF($F467&lt;O$2,INDEX(VysledkyJ2!$X:$X,O$1+$F467),"")</f>
        <v/>
      </c>
      <c r="C467" s="27" t="str">
        <f>IF($F467&lt;P$2,INDEX(VysledkyJ2!$X:$X,P$1+$F467),"")</f>
        <v/>
      </c>
      <c r="D467" s="27" t="str">
        <f>IF($F467&lt;Q$2,INDEX(VysledkyJ2!$X:$X,Q$1+$F467),"")</f>
        <v/>
      </c>
      <c r="E467" s="27" t="str">
        <f>IF($F467&lt;R$2,INDEX(VysledkyJ2!$X:$X,R$1+$F467),"")</f>
        <v/>
      </c>
      <c r="F467" s="25">
        <v>456</v>
      </c>
    </row>
    <row r="468" spans="2:6" x14ac:dyDescent="0.2">
      <c r="B468" s="27" t="str">
        <f>IF($F468&lt;O$2,INDEX(VysledkyJ2!$X:$X,O$1+$F468),"")</f>
        <v/>
      </c>
      <c r="C468" s="27" t="str">
        <f>IF($F468&lt;P$2,INDEX(VysledkyJ2!$X:$X,P$1+$F468),"")</f>
        <v/>
      </c>
      <c r="D468" s="27" t="str">
        <f>IF($F468&lt;Q$2,INDEX(VysledkyJ2!$X:$X,Q$1+$F468),"")</f>
        <v/>
      </c>
      <c r="E468" s="27" t="str">
        <f>IF($F468&lt;R$2,INDEX(VysledkyJ2!$X:$X,R$1+$F468),"")</f>
        <v/>
      </c>
      <c r="F468" s="25">
        <v>457</v>
      </c>
    </row>
    <row r="469" spans="2:6" x14ac:dyDescent="0.2">
      <c r="B469" s="27" t="str">
        <f>IF($F469&lt;O$2,INDEX(VysledkyJ2!$X:$X,O$1+$F469),"")</f>
        <v/>
      </c>
      <c r="C469" s="27" t="str">
        <f>IF($F469&lt;P$2,INDEX(VysledkyJ2!$X:$X,P$1+$F469),"")</f>
        <v/>
      </c>
      <c r="D469" s="27" t="str">
        <f>IF($F469&lt;Q$2,INDEX(VysledkyJ2!$X:$X,Q$1+$F469),"")</f>
        <v/>
      </c>
      <c r="E469" s="27" t="str">
        <f>IF($F469&lt;R$2,INDEX(VysledkyJ2!$X:$X,R$1+$F469),"")</f>
        <v/>
      </c>
      <c r="F469" s="25">
        <v>458</v>
      </c>
    </row>
    <row r="470" spans="2:6" x14ac:dyDescent="0.2">
      <c r="B470" s="27" t="str">
        <f>IF($F470&lt;O$2,INDEX(VysledkyJ2!$X:$X,O$1+$F470),"")</f>
        <v/>
      </c>
      <c r="C470" s="27" t="str">
        <f>IF($F470&lt;P$2,INDEX(VysledkyJ2!$X:$X,P$1+$F470),"")</f>
        <v/>
      </c>
      <c r="D470" s="27" t="str">
        <f>IF($F470&lt;Q$2,INDEX(VysledkyJ2!$X:$X,Q$1+$F470),"")</f>
        <v/>
      </c>
      <c r="E470" s="27" t="str">
        <f>IF($F470&lt;R$2,INDEX(VysledkyJ2!$X:$X,R$1+$F470),"")</f>
        <v/>
      </c>
      <c r="F470" s="25">
        <v>459</v>
      </c>
    </row>
    <row r="471" spans="2:6" x14ac:dyDescent="0.2">
      <c r="B471" s="27" t="str">
        <f>IF($F471&lt;O$2,INDEX(VysledkyJ2!$X:$X,O$1+$F471),"")</f>
        <v/>
      </c>
      <c r="C471" s="27" t="str">
        <f>IF($F471&lt;P$2,INDEX(VysledkyJ2!$X:$X,P$1+$F471),"")</f>
        <v/>
      </c>
      <c r="D471" s="27" t="str">
        <f>IF($F471&lt;Q$2,INDEX(VysledkyJ2!$X:$X,Q$1+$F471),"")</f>
        <v/>
      </c>
      <c r="E471" s="27" t="str">
        <f>IF($F471&lt;R$2,INDEX(VysledkyJ2!$X:$X,R$1+$F471),"")</f>
        <v/>
      </c>
      <c r="F471" s="25">
        <v>460</v>
      </c>
    </row>
    <row r="472" spans="2:6" x14ac:dyDescent="0.2">
      <c r="B472" s="27" t="str">
        <f>IF($F472&lt;O$2,INDEX(VysledkyJ2!$X:$X,O$1+$F472),"")</f>
        <v/>
      </c>
      <c r="C472" s="27" t="str">
        <f>IF($F472&lt;P$2,INDEX(VysledkyJ2!$X:$X,P$1+$F472),"")</f>
        <v/>
      </c>
      <c r="D472" s="27" t="str">
        <f>IF($F472&lt;Q$2,INDEX(VysledkyJ2!$X:$X,Q$1+$F472),"")</f>
        <v/>
      </c>
      <c r="E472" s="27" t="str">
        <f>IF($F472&lt;R$2,INDEX(VysledkyJ2!$X:$X,R$1+$F472),"")</f>
        <v/>
      </c>
      <c r="F472" s="25">
        <v>461</v>
      </c>
    </row>
    <row r="473" spans="2:6" x14ac:dyDescent="0.2">
      <c r="B473" s="27" t="str">
        <f>IF($F473&lt;O$2,INDEX(VysledkyJ2!$X:$X,O$1+$F473),"")</f>
        <v/>
      </c>
      <c r="C473" s="27" t="str">
        <f>IF($F473&lt;P$2,INDEX(VysledkyJ2!$X:$X,P$1+$F473),"")</f>
        <v/>
      </c>
      <c r="D473" s="27" t="str">
        <f>IF($F473&lt;Q$2,INDEX(VysledkyJ2!$X:$X,Q$1+$F473),"")</f>
        <v/>
      </c>
      <c r="E473" s="27" t="str">
        <f>IF($F473&lt;R$2,INDEX(VysledkyJ2!$X:$X,R$1+$F473),"")</f>
        <v/>
      </c>
      <c r="F473" s="25">
        <v>462</v>
      </c>
    </row>
    <row r="474" spans="2:6" x14ac:dyDescent="0.2">
      <c r="B474" s="27" t="str">
        <f>IF($F474&lt;O$2,INDEX(VysledkyJ2!$X:$X,O$1+$F474),"")</f>
        <v/>
      </c>
      <c r="C474" s="27" t="str">
        <f>IF($F474&lt;P$2,INDEX(VysledkyJ2!$X:$X,P$1+$F474),"")</f>
        <v/>
      </c>
      <c r="D474" s="27" t="str">
        <f>IF($F474&lt;Q$2,INDEX(VysledkyJ2!$X:$X,Q$1+$F474),"")</f>
        <v/>
      </c>
      <c r="E474" s="27" t="str">
        <f>IF($F474&lt;R$2,INDEX(VysledkyJ2!$X:$X,R$1+$F474),"")</f>
        <v/>
      </c>
      <c r="F474" s="25">
        <v>463</v>
      </c>
    </row>
    <row r="475" spans="2:6" x14ac:dyDescent="0.2">
      <c r="B475" s="27" t="str">
        <f>IF($F475&lt;O$2,INDEX(VysledkyJ2!$X:$X,O$1+$F475),"")</f>
        <v/>
      </c>
      <c r="C475" s="27" t="str">
        <f>IF($F475&lt;P$2,INDEX(VysledkyJ2!$X:$X,P$1+$F475),"")</f>
        <v/>
      </c>
      <c r="D475" s="27" t="str">
        <f>IF($F475&lt;Q$2,INDEX(VysledkyJ2!$X:$X,Q$1+$F475),"")</f>
        <v/>
      </c>
      <c r="E475" s="27" t="str">
        <f>IF($F475&lt;R$2,INDEX(VysledkyJ2!$X:$X,R$1+$F475),"")</f>
        <v/>
      </c>
      <c r="F475" s="25">
        <v>464</v>
      </c>
    </row>
    <row r="476" spans="2:6" x14ac:dyDescent="0.2">
      <c r="B476" s="27" t="str">
        <f>IF($F476&lt;O$2,INDEX(VysledkyJ2!$X:$X,O$1+$F476),"")</f>
        <v/>
      </c>
      <c r="C476" s="27" t="str">
        <f>IF($F476&lt;P$2,INDEX(VysledkyJ2!$X:$X,P$1+$F476),"")</f>
        <v/>
      </c>
      <c r="D476" s="27" t="str">
        <f>IF($F476&lt;Q$2,INDEX(VysledkyJ2!$X:$X,Q$1+$F476),"")</f>
        <v/>
      </c>
      <c r="E476" s="27" t="str">
        <f>IF($F476&lt;R$2,INDEX(VysledkyJ2!$X:$X,R$1+$F476),"")</f>
        <v/>
      </c>
      <c r="F476" s="25">
        <v>465</v>
      </c>
    </row>
    <row r="477" spans="2:6" x14ac:dyDescent="0.2">
      <c r="B477" s="27" t="str">
        <f>IF($F477&lt;O$2,INDEX(VysledkyJ2!$X:$X,O$1+$F477),"")</f>
        <v/>
      </c>
      <c r="C477" s="27" t="str">
        <f>IF($F477&lt;P$2,INDEX(VysledkyJ2!$X:$X,P$1+$F477),"")</f>
        <v/>
      </c>
      <c r="D477" s="27" t="str">
        <f>IF($F477&lt;Q$2,INDEX(VysledkyJ2!$X:$X,Q$1+$F477),"")</f>
        <v/>
      </c>
      <c r="E477" s="27" t="str">
        <f>IF($F477&lt;R$2,INDEX(VysledkyJ2!$X:$X,R$1+$F477),"")</f>
        <v/>
      </c>
      <c r="F477" s="25">
        <v>466</v>
      </c>
    </row>
    <row r="478" spans="2:6" x14ac:dyDescent="0.2">
      <c r="B478" s="27" t="str">
        <f>IF($F478&lt;O$2,INDEX(VysledkyJ2!$X:$X,O$1+$F478),"")</f>
        <v/>
      </c>
      <c r="C478" s="27" t="str">
        <f>IF($F478&lt;P$2,INDEX(VysledkyJ2!$X:$X,P$1+$F478),"")</f>
        <v/>
      </c>
      <c r="D478" s="27" t="str">
        <f>IF($F478&lt;Q$2,INDEX(VysledkyJ2!$X:$X,Q$1+$F478),"")</f>
        <v/>
      </c>
      <c r="E478" s="27" t="str">
        <f>IF($F478&lt;R$2,INDEX(VysledkyJ2!$X:$X,R$1+$F478),"")</f>
        <v/>
      </c>
      <c r="F478" s="25">
        <v>467</v>
      </c>
    </row>
    <row r="479" spans="2:6" x14ac:dyDescent="0.2">
      <c r="B479" s="27" t="str">
        <f>IF($F479&lt;O$2,INDEX(VysledkyJ2!$X:$X,O$1+$F479),"")</f>
        <v/>
      </c>
      <c r="C479" s="27" t="str">
        <f>IF($F479&lt;P$2,INDEX(VysledkyJ2!$X:$X,P$1+$F479),"")</f>
        <v/>
      </c>
      <c r="D479" s="27" t="str">
        <f>IF($F479&lt;Q$2,INDEX(VysledkyJ2!$X:$X,Q$1+$F479),"")</f>
        <v/>
      </c>
      <c r="E479" s="27" t="str">
        <f>IF($F479&lt;R$2,INDEX(VysledkyJ2!$X:$X,R$1+$F479),"")</f>
        <v/>
      </c>
      <c r="F479" s="25">
        <v>468</v>
      </c>
    </row>
    <row r="480" spans="2:6" x14ac:dyDescent="0.2">
      <c r="B480" s="27" t="str">
        <f>IF($F480&lt;O$2,INDEX(VysledkyJ2!$X:$X,O$1+$F480),"")</f>
        <v/>
      </c>
      <c r="C480" s="27" t="str">
        <f>IF($F480&lt;P$2,INDEX(VysledkyJ2!$X:$X,P$1+$F480),"")</f>
        <v/>
      </c>
      <c r="D480" s="27" t="str">
        <f>IF($F480&lt;Q$2,INDEX(VysledkyJ2!$X:$X,Q$1+$F480),"")</f>
        <v/>
      </c>
      <c r="E480" s="27" t="str">
        <f>IF($F480&lt;R$2,INDEX(VysledkyJ2!$X:$X,R$1+$F480),"")</f>
        <v/>
      </c>
      <c r="F480" s="25">
        <v>469</v>
      </c>
    </row>
    <row r="481" spans="2:6" x14ac:dyDescent="0.2">
      <c r="B481" s="27" t="str">
        <f>IF($F481&lt;O$2,INDEX(VysledkyJ2!$X:$X,O$1+$F481),"")</f>
        <v/>
      </c>
      <c r="C481" s="27" t="str">
        <f>IF($F481&lt;P$2,INDEX(VysledkyJ2!$X:$X,P$1+$F481),"")</f>
        <v/>
      </c>
      <c r="D481" s="27" t="str">
        <f>IF($F481&lt;Q$2,INDEX(VysledkyJ2!$X:$X,Q$1+$F481),"")</f>
        <v/>
      </c>
      <c r="E481" s="27" t="str">
        <f>IF($F481&lt;R$2,INDEX(VysledkyJ2!$X:$X,R$1+$F481),"")</f>
        <v/>
      </c>
      <c r="F481" s="25">
        <v>470</v>
      </c>
    </row>
    <row r="482" spans="2:6" x14ac:dyDescent="0.2">
      <c r="B482" s="27" t="str">
        <f>IF($F482&lt;O$2,INDEX(VysledkyJ2!$X:$X,O$1+$F482),"")</f>
        <v/>
      </c>
      <c r="C482" s="27" t="str">
        <f>IF($F482&lt;P$2,INDEX(VysledkyJ2!$X:$X,P$1+$F482),"")</f>
        <v/>
      </c>
      <c r="D482" s="27" t="str">
        <f>IF($F482&lt;Q$2,INDEX(VysledkyJ2!$X:$X,Q$1+$F482),"")</f>
        <v/>
      </c>
      <c r="E482" s="27" t="str">
        <f>IF($F482&lt;R$2,INDEX(VysledkyJ2!$X:$X,R$1+$F482),"")</f>
        <v/>
      </c>
      <c r="F482" s="25">
        <v>471</v>
      </c>
    </row>
    <row r="483" spans="2:6" x14ac:dyDescent="0.2">
      <c r="B483" s="27" t="str">
        <f>IF($F483&lt;O$2,INDEX(VysledkyJ2!$X:$X,O$1+$F483),"")</f>
        <v/>
      </c>
      <c r="C483" s="27" t="str">
        <f>IF($F483&lt;P$2,INDEX(VysledkyJ2!$X:$X,P$1+$F483),"")</f>
        <v/>
      </c>
      <c r="D483" s="27" t="str">
        <f>IF($F483&lt;Q$2,INDEX(VysledkyJ2!$X:$X,Q$1+$F483),"")</f>
        <v/>
      </c>
      <c r="E483" s="27" t="str">
        <f>IF($F483&lt;R$2,INDEX(VysledkyJ2!$X:$X,R$1+$F483),"")</f>
        <v/>
      </c>
      <c r="F483" s="25">
        <v>472</v>
      </c>
    </row>
    <row r="484" spans="2:6" x14ac:dyDescent="0.2">
      <c r="B484" s="27" t="str">
        <f>IF($F484&lt;O$2,INDEX(VysledkyJ2!$X:$X,O$1+$F484),"")</f>
        <v/>
      </c>
      <c r="C484" s="27" t="str">
        <f>IF($F484&lt;P$2,INDEX(VysledkyJ2!$X:$X,P$1+$F484),"")</f>
        <v/>
      </c>
      <c r="D484" s="27" t="str">
        <f>IF($F484&lt;Q$2,INDEX(VysledkyJ2!$X:$X,Q$1+$F484),"")</f>
        <v/>
      </c>
      <c r="E484" s="27" t="str">
        <f>IF($F484&lt;R$2,INDEX(VysledkyJ2!$X:$X,R$1+$F484),"")</f>
        <v/>
      </c>
      <c r="F484" s="25">
        <v>473</v>
      </c>
    </row>
    <row r="485" spans="2:6" x14ac:dyDescent="0.2">
      <c r="B485" s="27" t="str">
        <f>IF($F485&lt;O$2,INDEX(VysledkyJ2!$X:$X,O$1+$F485),"")</f>
        <v/>
      </c>
      <c r="C485" s="27" t="str">
        <f>IF($F485&lt;P$2,INDEX(VysledkyJ2!$X:$X,P$1+$F485),"")</f>
        <v/>
      </c>
      <c r="D485" s="27" t="str">
        <f>IF($F485&lt;Q$2,INDEX(VysledkyJ2!$X:$X,Q$1+$F485),"")</f>
        <v/>
      </c>
      <c r="E485" s="27" t="str">
        <f>IF($F485&lt;R$2,INDEX(VysledkyJ2!$X:$X,R$1+$F485),"")</f>
        <v/>
      </c>
      <c r="F485" s="25">
        <v>474</v>
      </c>
    </row>
    <row r="486" spans="2:6" x14ac:dyDescent="0.2">
      <c r="B486" s="27" t="str">
        <f>IF($F486&lt;O$2,INDEX(VysledkyJ2!$X:$X,O$1+$F486),"")</f>
        <v/>
      </c>
      <c r="C486" s="27" t="str">
        <f>IF($F486&lt;P$2,INDEX(VysledkyJ2!$X:$X,P$1+$F486),"")</f>
        <v/>
      </c>
      <c r="D486" s="27" t="str">
        <f>IF($F486&lt;Q$2,INDEX(VysledkyJ2!$X:$X,Q$1+$F486),"")</f>
        <v/>
      </c>
      <c r="E486" s="27" t="str">
        <f>IF($F486&lt;R$2,INDEX(VysledkyJ2!$X:$X,R$1+$F486),"")</f>
        <v/>
      </c>
      <c r="F486" s="25">
        <v>475</v>
      </c>
    </row>
    <row r="487" spans="2:6" x14ac:dyDescent="0.2">
      <c r="B487" s="27" t="str">
        <f>IF($F487&lt;O$2,INDEX(VysledkyJ2!$X:$X,O$1+$F487),"")</f>
        <v/>
      </c>
      <c r="C487" s="27" t="str">
        <f>IF($F487&lt;P$2,INDEX(VysledkyJ2!$X:$X,P$1+$F487),"")</f>
        <v/>
      </c>
      <c r="D487" s="27" t="str">
        <f>IF($F487&lt;Q$2,INDEX(VysledkyJ2!$X:$X,Q$1+$F487),"")</f>
        <v/>
      </c>
      <c r="E487" s="27" t="str">
        <f>IF($F487&lt;R$2,INDEX(VysledkyJ2!$X:$X,R$1+$F487),"")</f>
        <v/>
      </c>
      <c r="F487" s="25">
        <v>476</v>
      </c>
    </row>
    <row r="488" spans="2:6" x14ac:dyDescent="0.2">
      <c r="B488" s="27" t="str">
        <f>IF($F488&lt;O$2,INDEX(VysledkyJ2!$X:$X,O$1+$F488),"")</f>
        <v/>
      </c>
      <c r="C488" s="27" t="str">
        <f>IF($F488&lt;P$2,INDEX(VysledkyJ2!$X:$X,P$1+$F488),"")</f>
        <v/>
      </c>
      <c r="D488" s="27" t="str">
        <f>IF($F488&lt;Q$2,INDEX(VysledkyJ2!$X:$X,Q$1+$F488),"")</f>
        <v/>
      </c>
      <c r="E488" s="27" t="str">
        <f>IF($F488&lt;R$2,INDEX(VysledkyJ2!$X:$X,R$1+$F488),"")</f>
        <v/>
      </c>
      <c r="F488" s="25">
        <v>477</v>
      </c>
    </row>
    <row r="489" spans="2:6" x14ac:dyDescent="0.2">
      <c r="B489" s="27" t="str">
        <f>IF($F489&lt;O$2,INDEX(VysledkyJ2!$X:$X,O$1+$F489),"")</f>
        <v/>
      </c>
      <c r="C489" s="27" t="str">
        <f>IF($F489&lt;P$2,INDEX(VysledkyJ2!$X:$X,P$1+$F489),"")</f>
        <v/>
      </c>
      <c r="D489" s="27" t="str">
        <f>IF($F489&lt;Q$2,INDEX(VysledkyJ2!$X:$X,Q$1+$F489),"")</f>
        <v/>
      </c>
      <c r="E489" s="27" t="str">
        <f>IF($F489&lt;R$2,INDEX(VysledkyJ2!$X:$X,R$1+$F489),"")</f>
        <v/>
      </c>
      <c r="F489" s="25">
        <v>478</v>
      </c>
    </row>
    <row r="490" spans="2:6" x14ac:dyDescent="0.2">
      <c r="B490" s="27" t="str">
        <f>IF($F490&lt;O$2,INDEX(VysledkyJ2!$X:$X,O$1+$F490),"")</f>
        <v/>
      </c>
      <c r="C490" s="27" t="str">
        <f>IF($F490&lt;P$2,INDEX(VysledkyJ2!$X:$X,P$1+$F490),"")</f>
        <v/>
      </c>
      <c r="D490" s="27" t="str">
        <f>IF($F490&lt;Q$2,INDEX(VysledkyJ2!$X:$X,Q$1+$F490),"")</f>
        <v/>
      </c>
      <c r="E490" s="27" t="str">
        <f>IF($F490&lt;R$2,INDEX(VysledkyJ2!$X:$X,R$1+$F490),"")</f>
        <v/>
      </c>
      <c r="F490" s="25">
        <v>479</v>
      </c>
    </row>
    <row r="491" spans="2:6" x14ac:dyDescent="0.2">
      <c r="B491" s="27" t="str">
        <f>IF($F491&lt;O$2,INDEX(VysledkyJ2!$X:$X,O$1+$F491),"")</f>
        <v/>
      </c>
      <c r="C491" s="27" t="str">
        <f>IF($F491&lt;P$2,INDEX(VysledkyJ2!$X:$X,P$1+$F491),"")</f>
        <v/>
      </c>
      <c r="D491" s="27" t="str">
        <f>IF($F491&lt;Q$2,INDEX(VysledkyJ2!$X:$X,Q$1+$F491),"")</f>
        <v/>
      </c>
      <c r="E491" s="27" t="str">
        <f>IF($F491&lt;R$2,INDEX(VysledkyJ2!$X:$X,R$1+$F491),"")</f>
        <v/>
      </c>
      <c r="F491" s="25">
        <v>480</v>
      </c>
    </row>
    <row r="492" spans="2:6" x14ac:dyDescent="0.2">
      <c r="B492" s="27" t="str">
        <f>IF($F492&lt;O$2,INDEX(VysledkyJ2!$X:$X,O$1+$F492),"")</f>
        <v/>
      </c>
      <c r="C492" s="27" t="str">
        <f>IF($F492&lt;P$2,INDEX(VysledkyJ2!$X:$X,P$1+$F492),"")</f>
        <v/>
      </c>
      <c r="D492" s="27" t="str">
        <f>IF($F492&lt;Q$2,INDEX(VysledkyJ2!$X:$X,Q$1+$F492),"")</f>
        <v/>
      </c>
      <c r="E492" s="27" t="str">
        <f>IF($F492&lt;R$2,INDEX(VysledkyJ2!$X:$X,R$1+$F492),"")</f>
        <v/>
      </c>
      <c r="F492" s="25">
        <v>481</v>
      </c>
    </row>
    <row r="493" spans="2:6" x14ac:dyDescent="0.2">
      <c r="B493" s="27" t="str">
        <f>IF($F493&lt;O$2,INDEX(VysledkyJ2!$X:$X,O$1+$F493),"")</f>
        <v/>
      </c>
      <c r="C493" s="27" t="str">
        <f>IF($F493&lt;P$2,INDEX(VysledkyJ2!$X:$X,P$1+$F493),"")</f>
        <v/>
      </c>
      <c r="D493" s="27" t="str">
        <f>IF($F493&lt;Q$2,INDEX(VysledkyJ2!$X:$X,Q$1+$F493),"")</f>
        <v/>
      </c>
      <c r="E493" s="27" t="str">
        <f>IF($F493&lt;R$2,INDEX(VysledkyJ2!$X:$X,R$1+$F493),"")</f>
        <v/>
      </c>
      <c r="F493" s="25">
        <v>482</v>
      </c>
    </row>
    <row r="494" spans="2:6" x14ac:dyDescent="0.2">
      <c r="B494" s="27" t="str">
        <f>IF($F494&lt;O$2,INDEX(VysledkyJ2!$X:$X,O$1+$F494),"")</f>
        <v/>
      </c>
      <c r="C494" s="27" t="str">
        <f>IF($F494&lt;P$2,INDEX(VysledkyJ2!$X:$X,P$1+$F494),"")</f>
        <v/>
      </c>
      <c r="D494" s="27" t="str">
        <f>IF($F494&lt;Q$2,INDEX(VysledkyJ2!$X:$X,Q$1+$F494),"")</f>
        <v/>
      </c>
      <c r="E494" s="27" t="str">
        <f>IF($F494&lt;R$2,INDEX(VysledkyJ2!$X:$X,R$1+$F494),"")</f>
        <v/>
      </c>
      <c r="F494" s="25">
        <v>483</v>
      </c>
    </row>
    <row r="495" spans="2:6" x14ac:dyDescent="0.2">
      <c r="B495" s="27" t="str">
        <f>IF($F495&lt;O$2,INDEX(VysledkyJ2!$X:$X,O$1+$F495),"")</f>
        <v/>
      </c>
      <c r="C495" s="27" t="str">
        <f>IF($F495&lt;P$2,INDEX(VysledkyJ2!$X:$X,P$1+$F495),"")</f>
        <v/>
      </c>
      <c r="D495" s="27" t="str">
        <f>IF($F495&lt;Q$2,INDEX(VysledkyJ2!$X:$X,Q$1+$F495),"")</f>
        <v/>
      </c>
      <c r="E495" s="27" t="str">
        <f>IF($F495&lt;R$2,INDEX(VysledkyJ2!$X:$X,R$1+$F495),"")</f>
        <v/>
      </c>
      <c r="F495" s="25">
        <v>484</v>
      </c>
    </row>
    <row r="496" spans="2:6" x14ac:dyDescent="0.2">
      <c r="B496" s="27" t="str">
        <f>IF($F496&lt;O$2,INDEX(VysledkyJ2!$X:$X,O$1+$F496),"")</f>
        <v/>
      </c>
      <c r="C496" s="27" t="str">
        <f>IF($F496&lt;P$2,INDEX(VysledkyJ2!$X:$X,P$1+$F496),"")</f>
        <v/>
      </c>
      <c r="D496" s="27" t="str">
        <f>IF($F496&lt;Q$2,INDEX(VysledkyJ2!$X:$X,Q$1+$F496),"")</f>
        <v/>
      </c>
      <c r="E496" s="27" t="str">
        <f>IF($F496&lt;R$2,INDEX(VysledkyJ2!$X:$X,R$1+$F496),"")</f>
        <v/>
      </c>
      <c r="F496" s="25">
        <v>485</v>
      </c>
    </row>
    <row r="497" spans="2:6" x14ac:dyDescent="0.2">
      <c r="B497" s="27" t="str">
        <f>IF($F497&lt;O$2,INDEX(VysledkyJ2!$X:$X,O$1+$F497),"")</f>
        <v/>
      </c>
      <c r="C497" s="27" t="str">
        <f>IF($F497&lt;P$2,INDEX(VysledkyJ2!$X:$X,P$1+$F497),"")</f>
        <v/>
      </c>
      <c r="D497" s="27" t="str">
        <f>IF($F497&lt;Q$2,INDEX(VysledkyJ2!$X:$X,Q$1+$F497),"")</f>
        <v/>
      </c>
      <c r="E497" s="27" t="str">
        <f>IF($F497&lt;R$2,INDEX(VysledkyJ2!$X:$X,R$1+$F497),"")</f>
        <v/>
      </c>
      <c r="F497" s="25">
        <v>486</v>
      </c>
    </row>
    <row r="498" spans="2:6" x14ac:dyDescent="0.2">
      <c r="B498" s="27" t="str">
        <f>IF($F498&lt;O$2,INDEX(VysledkyJ2!$X:$X,O$1+$F498),"")</f>
        <v/>
      </c>
      <c r="C498" s="27" t="str">
        <f>IF($F498&lt;P$2,INDEX(VysledkyJ2!$X:$X,P$1+$F498),"")</f>
        <v/>
      </c>
      <c r="D498" s="27" t="str">
        <f>IF($F498&lt;Q$2,INDEX(VysledkyJ2!$X:$X,Q$1+$F498),"")</f>
        <v/>
      </c>
      <c r="E498" s="27" t="str">
        <f>IF($F498&lt;R$2,INDEX(VysledkyJ2!$X:$X,R$1+$F498),"")</f>
        <v/>
      </c>
      <c r="F498" s="25">
        <v>487</v>
      </c>
    </row>
    <row r="499" spans="2:6" x14ac:dyDescent="0.2">
      <c r="B499" s="27" t="str">
        <f>IF($F499&lt;O$2,INDEX(VysledkyJ2!$X:$X,O$1+$F499),"")</f>
        <v/>
      </c>
      <c r="C499" s="27" t="str">
        <f>IF($F499&lt;P$2,INDEX(VysledkyJ2!$X:$X,P$1+$F499),"")</f>
        <v/>
      </c>
      <c r="D499" s="27" t="str">
        <f>IF($F499&lt;Q$2,INDEX(VysledkyJ2!$X:$X,Q$1+$F499),"")</f>
        <v/>
      </c>
      <c r="E499" s="27" t="str">
        <f>IF($F499&lt;R$2,INDEX(VysledkyJ2!$X:$X,R$1+$F499),"")</f>
        <v/>
      </c>
      <c r="F499" s="25">
        <v>488</v>
      </c>
    </row>
    <row r="500" spans="2:6" x14ac:dyDescent="0.2">
      <c r="B500" s="27" t="str">
        <f>IF($F500&lt;O$2,INDEX(VysledkyJ2!$X:$X,O$1+$F500),"")</f>
        <v/>
      </c>
      <c r="C500" s="27" t="str">
        <f>IF($F500&lt;P$2,INDEX(VysledkyJ2!$X:$X,P$1+$F500),"")</f>
        <v/>
      </c>
      <c r="D500" s="27" t="str">
        <f>IF($F500&lt;Q$2,INDEX(VysledkyJ2!$X:$X,Q$1+$F500),"")</f>
        <v/>
      </c>
      <c r="E500" s="27" t="str">
        <f>IF($F500&lt;R$2,INDEX(VysledkyJ2!$X:$X,R$1+$F500),"")</f>
        <v/>
      </c>
      <c r="F500" s="25">
        <v>489</v>
      </c>
    </row>
    <row r="501" spans="2:6" x14ac:dyDescent="0.2">
      <c r="B501" s="27" t="str">
        <f>IF($F501&lt;O$2,INDEX(VysledkyJ2!$X:$X,O$1+$F501),"")</f>
        <v/>
      </c>
      <c r="C501" s="27" t="str">
        <f>IF($F501&lt;P$2,INDEX(VysledkyJ2!$X:$X,P$1+$F501),"")</f>
        <v/>
      </c>
      <c r="D501" s="27" t="str">
        <f>IF($F501&lt;Q$2,INDEX(VysledkyJ2!$X:$X,Q$1+$F501),"")</f>
        <v/>
      </c>
      <c r="E501" s="27" t="str">
        <f>IF($F501&lt;R$2,INDEX(VysledkyJ2!$X:$X,R$1+$F501),"")</f>
        <v/>
      </c>
      <c r="F501" s="25">
        <v>490</v>
      </c>
    </row>
    <row r="502" spans="2:6" x14ac:dyDescent="0.2">
      <c r="B502" s="27" t="str">
        <f>IF($F502&lt;O$2,INDEX(VysledkyJ2!$X:$X,O$1+$F502),"")</f>
        <v/>
      </c>
      <c r="C502" s="27" t="str">
        <f>IF($F502&lt;P$2,INDEX(VysledkyJ2!$X:$X,P$1+$F502),"")</f>
        <v/>
      </c>
      <c r="D502" s="27" t="str">
        <f>IF($F502&lt;Q$2,INDEX(VysledkyJ2!$X:$X,Q$1+$F502),"")</f>
        <v/>
      </c>
      <c r="E502" s="27" t="str">
        <f>IF($F502&lt;R$2,INDEX(VysledkyJ2!$X:$X,R$1+$F502),"")</f>
        <v/>
      </c>
      <c r="F502" s="25">
        <v>491</v>
      </c>
    </row>
    <row r="503" spans="2:6" x14ac:dyDescent="0.2">
      <c r="B503" s="27" t="str">
        <f>IF($F503&lt;O$2,INDEX(VysledkyJ2!$X:$X,O$1+$F503),"")</f>
        <v/>
      </c>
      <c r="C503" s="27" t="str">
        <f>IF($F503&lt;P$2,INDEX(VysledkyJ2!$X:$X,P$1+$F503),"")</f>
        <v/>
      </c>
      <c r="D503" s="27" t="str">
        <f>IF($F503&lt;Q$2,INDEX(VysledkyJ2!$X:$X,Q$1+$F503),"")</f>
        <v/>
      </c>
      <c r="E503" s="27" t="str">
        <f>IF($F503&lt;R$2,INDEX(VysledkyJ2!$X:$X,R$1+$F503),"")</f>
        <v/>
      </c>
      <c r="F503" s="25">
        <v>492</v>
      </c>
    </row>
    <row r="504" spans="2:6" x14ac:dyDescent="0.2">
      <c r="B504" s="27" t="str">
        <f>IF($F504&lt;O$2,INDEX(VysledkyJ2!$X:$X,O$1+$F504),"")</f>
        <v/>
      </c>
      <c r="C504" s="27" t="str">
        <f>IF($F504&lt;P$2,INDEX(VysledkyJ2!$X:$X,P$1+$F504),"")</f>
        <v/>
      </c>
      <c r="D504" s="27" t="str">
        <f>IF($F504&lt;Q$2,INDEX(VysledkyJ2!$X:$X,Q$1+$F504),"")</f>
        <v/>
      </c>
      <c r="E504" s="27" t="str">
        <f>IF($F504&lt;R$2,INDEX(VysledkyJ2!$X:$X,R$1+$F504),"")</f>
        <v/>
      </c>
      <c r="F504" s="25">
        <v>493</v>
      </c>
    </row>
    <row r="505" spans="2:6" x14ac:dyDescent="0.2">
      <c r="B505" s="27" t="str">
        <f>IF($F505&lt;O$2,INDEX(VysledkyJ2!$X:$X,O$1+$F505),"")</f>
        <v/>
      </c>
      <c r="C505" s="27" t="str">
        <f>IF($F505&lt;P$2,INDEX(VysledkyJ2!$X:$X,P$1+$F505),"")</f>
        <v/>
      </c>
      <c r="D505" s="27" t="str">
        <f>IF($F505&lt;Q$2,INDEX(VysledkyJ2!$X:$X,Q$1+$F505),"")</f>
        <v/>
      </c>
      <c r="E505" s="27" t="str">
        <f>IF($F505&lt;R$2,INDEX(VysledkyJ2!$X:$X,R$1+$F505),"")</f>
        <v/>
      </c>
      <c r="F505" s="25">
        <v>494</v>
      </c>
    </row>
    <row r="506" spans="2:6" x14ac:dyDescent="0.2">
      <c r="B506" s="27" t="str">
        <f>IF($F506&lt;O$2,INDEX(VysledkyJ2!$X:$X,O$1+$F506),"")</f>
        <v/>
      </c>
      <c r="C506" s="27" t="str">
        <f>IF($F506&lt;P$2,INDEX(VysledkyJ2!$X:$X,P$1+$F506),"")</f>
        <v/>
      </c>
      <c r="D506" s="27" t="str">
        <f>IF($F506&lt;Q$2,INDEX(VysledkyJ2!$X:$X,Q$1+$F506),"")</f>
        <v/>
      </c>
      <c r="E506" s="27" t="str">
        <f>IF($F506&lt;R$2,INDEX(VysledkyJ2!$X:$X,R$1+$F506),"")</f>
        <v/>
      </c>
      <c r="F506" s="25">
        <v>495</v>
      </c>
    </row>
    <row r="507" spans="2:6" x14ac:dyDescent="0.2">
      <c r="B507" s="27" t="str">
        <f>IF($F507&lt;O$2,INDEX(VysledkyJ2!$X:$X,O$1+$F507),"")</f>
        <v/>
      </c>
      <c r="C507" s="27" t="str">
        <f>IF($F507&lt;P$2,INDEX(VysledkyJ2!$X:$X,P$1+$F507),"")</f>
        <v/>
      </c>
      <c r="D507" s="27" t="str">
        <f>IF($F507&lt;Q$2,INDEX(VysledkyJ2!$X:$X,Q$1+$F507),"")</f>
        <v/>
      </c>
      <c r="E507" s="27" t="str">
        <f>IF($F507&lt;R$2,INDEX(VysledkyJ2!$X:$X,R$1+$F507),"")</f>
        <v/>
      </c>
      <c r="F507" s="25">
        <v>496</v>
      </c>
    </row>
    <row r="508" spans="2:6" x14ac:dyDescent="0.2">
      <c r="B508" s="27" t="str">
        <f>IF($F508&lt;O$2,INDEX(VysledkyJ2!$X:$X,O$1+$F508),"")</f>
        <v/>
      </c>
      <c r="C508" s="27" t="str">
        <f>IF($F508&lt;P$2,INDEX(VysledkyJ2!$X:$X,P$1+$F508),"")</f>
        <v/>
      </c>
      <c r="D508" s="27" t="str">
        <f>IF($F508&lt;Q$2,INDEX(VysledkyJ2!$X:$X,Q$1+$F508),"")</f>
        <v/>
      </c>
      <c r="E508" s="27" t="str">
        <f>IF($F508&lt;R$2,INDEX(VysledkyJ2!$X:$X,R$1+$F508),"")</f>
        <v/>
      </c>
      <c r="F508" s="25">
        <v>497</v>
      </c>
    </row>
    <row r="509" spans="2:6" x14ac:dyDescent="0.2">
      <c r="B509" s="27" t="str">
        <f>IF($F509&lt;O$2,INDEX(VysledkyJ2!$X:$X,O$1+$F509),"")</f>
        <v/>
      </c>
      <c r="C509" s="27" t="str">
        <f>IF($F509&lt;P$2,INDEX(VysledkyJ2!$X:$X,P$1+$F509),"")</f>
        <v/>
      </c>
      <c r="D509" s="27" t="str">
        <f>IF($F509&lt;Q$2,INDEX(VysledkyJ2!$X:$X,Q$1+$F509),"")</f>
        <v/>
      </c>
      <c r="E509" s="27" t="str">
        <f>IF($F509&lt;R$2,INDEX(VysledkyJ2!$X:$X,R$1+$F509),"")</f>
        <v/>
      </c>
      <c r="F509" s="25">
        <v>498</v>
      </c>
    </row>
    <row r="510" spans="2:6" x14ac:dyDescent="0.2">
      <c r="B510" s="27" t="str">
        <f>IF($F510&lt;O$2,INDEX(VysledkyJ2!$X:$X,O$1+$F510),"")</f>
        <v/>
      </c>
      <c r="C510" s="27" t="str">
        <f>IF($F510&lt;P$2,INDEX(VysledkyJ2!$X:$X,P$1+$F510),"")</f>
        <v/>
      </c>
      <c r="D510" s="27" t="str">
        <f>IF($F510&lt;Q$2,INDEX(VysledkyJ2!$X:$X,Q$1+$F510),"")</f>
        <v/>
      </c>
      <c r="E510" s="27" t="str">
        <f>IF($F510&lt;R$2,INDEX(VysledkyJ2!$X:$X,R$1+$F510),"")</f>
        <v/>
      </c>
      <c r="F510" s="25">
        <v>499</v>
      </c>
    </row>
    <row r="511" spans="2:6" x14ac:dyDescent="0.2">
      <c r="B511" s="27" t="str">
        <f>IF($F511&lt;O$2,INDEX(VysledkyJ2!$X:$X,O$1+$F511),"")</f>
        <v/>
      </c>
      <c r="C511" s="27" t="str">
        <f>IF($F511&lt;P$2,INDEX(VysledkyJ2!$X:$X,P$1+$F511),"")</f>
        <v/>
      </c>
      <c r="D511" s="27" t="str">
        <f>IF($F511&lt;Q$2,INDEX(VysledkyJ2!$X:$X,Q$1+$F511),"")</f>
        <v/>
      </c>
      <c r="E511" s="27" t="str">
        <f>IF($F511&lt;R$2,INDEX(VysledkyJ2!$X:$X,R$1+$F511),"")</f>
        <v/>
      </c>
      <c r="F511" s="25">
        <v>500</v>
      </c>
    </row>
    <row r="512" spans="2:6" x14ac:dyDescent="0.2">
      <c r="B512" s="27" t="str">
        <f>IF($F512&lt;O$2,INDEX(VysledkyJ2!$X:$X,O$1+$F512),"")</f>
        <v/>
      </c>
      <c r="C512" s="27" t="str">
        <f>IF($F512&lt;P$2,INDEX(VysledkyJ2!$X:$X,P$1+$F512),"")</f>
        <v/>
      </c>
      <c r="D512" s="27" t="str">
        <f>IF($F512&lt;Q$2,INDEX(VysledkyJ2!$X:$X,Q$1+$F512),"")</f>
        <v/>
      </c>
      <c r="E512" s="27" t="str">
        <f>IF($F512&lt;R$2,INDEX(VysledkyJ2!$X:$X,R$1+$F512),"")</f>
        <v/>
      </c>
      <c r="F512" s="25">
        <v>501</v>
      </c>
    </row>
    <row r="513" spans="2:6" x14ac:dyDescent="0.2">
      <c r="B513" s="27" t="str">
        <f>IF($F513&lt;O$2,INDEX(VysledkyJ2!$X:$X,O$1+$F513),"")</f>
        <v/>
      </c>
      <c r="C513" s="27" t="str">
        <f>IF($F513&lt;P$2,INDEX(VysledkyJ2!$X:$X,P$1+$F513),"")</f>
        <v/>
      </c>
      <c r="D513" s="27" t="str">
        <f>IF($F513&lt;Q$2,INDEX(VysledkyJ2!$X:$X,Q$1+$F513),"")</f>
        <v/>
      </c>
      <c r="E513" s="27" t="str">
        <f>IF($F513&lt;R$2,INDEX(VysledkyJ2!$X:$X,R$1+$F513),"")</f>
        <v/>
      </c>
      <c r="F513" s="25">
        <v>502</v>
      </c>
    </row>
    <row r="514" spans="2:6" x14ac:dyDescent="0.2">
      <c r="B514" s="27" t="str">
        <f>IF($F514&lt;O$2,INDEX(VysledkyJ2!$X:$X,O$1+$F514),"")</f>
        <v/>
      </c>
      <c r="C514" s="27" t="str">
        <f>IF($F514&lt;P$2,INDEX(VysledkyJ2!$X:$X,P$1+$F514),"")</f>
        <v/>
      </c>
      <c r="D514" s="27" t="str">
        <f>IF($F514&lt;Q$2,INDEX(VysledkyJ2!$X:$X,Q$1+$F514),"")</f>
        <v/>
      </c>
      <c r="E514" s="27" t="str">
        <f>IF($F514&lt;R$2,INDEX(VysledkyJ2!$X:$X,R$1+$F514),"")</f>
        <v/>
      </c>
      <c r="F514" s="25">
        <v>503</v>
      </c>
    </row>
    <row r="515" spans="2:6" x14ac:dyDescent="0.2">
      <c r="B515" s="27" t="str">
        <f>IF($F515&lt;O$2,INDEX(VysledkyJ2!$X:$X,O$1+$F515),"")</f>
        <v/>
      </c>
      <c r="C515" s="27" t="str">
        <f>IF($F515&lt;P$2,INDEX(VysledkyJ2!$X:$X,P$1+$F515),"")</f>
        <v/>
      </c>
      <c r="D515" s="27" t="str">
        <f>IF($F515&lt;Q$2,INDEX(VysledkyJ2!$X:$X,Q$1+$F515),"")</f>
        <v/>
      </c>
      <c r="E515" s="27" t="str">
        <f>IF($F515&lt;R$2,INDEX(VysledkyJ2!$X:$X,R$1+$F515),"")</f>
        <v/>
      </c>
      <c r="F515" s="25">
        <v>504</v>
      </c>
    </row>
    <row r="516" spans="2:6" x14ac:dyDescent="0.2">
      <c r="B516" s="27" t="str">
        <f>IF($F516&lt;O$2,INDEX(VysledkyJ2!$X:$X,O$1+$F516),"")</f>
        <v/>
      </c>
      <c r="C516" s="27" t="str">
        <f>IF($F516&lt;P$2,INDEX(VysledkyJ2!$X:$X,P$1+$F516),"")</f>
        <v/>
      </c>
      <c r="D516" s="27" t="str">
        <f>IF($F516&lt;Q$2,INDEX(VysledkyJ2!$X:$X,Q$1+$F516),"")</f>
        <v/>
      </c>
      <c r="E516" s="27" t="str">
        <f>IF($F516&lt;R$2,INDEX(VysledkyJ2!$X:$X,R$1+$F516),"")</f>
        <v/>
      </c>
      <c r="F516" s="25">
        <v>505</v>
      </c>
    </row>
    <row r="517" spans="2:6" x14ac:dyDescent="0.2">
      <c r="B517" s="27" t="str">
        <f>IF($F517&lt;O$2,INDEX(VysledkyJ2!$X:$X,O$1+$F517),"")</f>
        <v/>
      </c>
      <c r="C517" s="27" t="str">
        <f>IF($F517&lt;P$2,INDEX(VysledkyJ2!$X:$X,P$1+$F517),"")</f>
        <v/>
      </c>
      <c r="D517" s="27" t="str">
        <f>IF($F517&lt;Q$2,INDEX(VysledkyJ2!$X:$X,Q$1+$F517),"")</f>
        <v/>
      </c>
      <c r="E517" s="27" t="str">
        <f>IF($F517&lt;R$2,INDEX(VysledkyJ2!$X:$X,R$1+$F517),"")</f>
        <v/>
      </c>
      <c r="F517" s="25">
        <v>506</v>
      </c>
    </row>
    <row r="518" spans="2:6" x14ac:dyDescent="0.2">
      <c r="B518" s="27" t="str">
        <f>IF($F518&lt;O$2,INDEX(VysledkyJ2!$X:$X,O$1+$F518),"")</f>
        <v/>
      </c>
      <c r="C518" s="27" t="str">
        <f>IF($F518&lt;P$2,INDEX(VysledkyJ2!$X:$X,P$1+$F518),"")</f>
        <v/>
      </c>
      <c r="D518" s="27" t="str">
        <f>IF($F518&lt;Q$2,INDEX(VysledkyJ2!$X:$X,Q$1+$F518),"")</f>
        <v/>
      </c>
      <c r="E518" s="27" t="str">
        <f>IF($F518&lt;R$2,INDEX(VysledkyJ2!$X:$X,R$1+$F518),"")</f>
        <v/>
      </c>
      <c r="F518" s="25">
        <v>507</v>
      </c>
    </row>
    <row r="519" spans="2:6" x14ac:dyDescent="0.2">
      <c r="B519" s="27" t="str">
        <f>IF($F519&lt;O$2,INDEX(VysledkyJ2!$X:$X,O$1+$F519),"")</f>
        <v/>
      </c>
      <c r="C519" s="27" t="str">
        <f>IF($F519&lt;P$2,INDEX(VysledkyJ2!$X:$X,P$1+$F519),"")</f>
        <v/>
      </c>
      <c r="D519" s="27" t="str">
        <f>IF($F519&lt;Q$2,INDEX(VysledkyJ2!$X:$X,Q$1+$F519),"")</f>
        <v/>
      </c>
      <c r="E519" s="27" t="str">
        <f>IF($F519&lt;R$2,INDEX(VysledkyJ2!$X:$X,R$1+$F519),"")</f>
        <v/>
      </c>
      <c r="F519" s="25">
        <v>508</v>
      </c>
    </row>
    <row r="520" spans="2:6" x14ac:dyDescent="0.2">
      <c r="B520" s="27" t="str">
        <f>IF($F520&lt;O$2,INDEX(VysledkyJ2!$X:$X,O$1+$F520),"")</f>
        <v/>
      </c>
      <c r="C520" s="27" t="str">
        <f>IF($F520&lt;P$2,INDEX(VysledkyJ2!$X:$X,P$1+$F520),"")</f>
        <v/>
      </c>
      <c r="D520" s="27" t="str">
        <f>IF($F520&lt;Q$2,INDEX(VysledkyJ2!$X:$X,Q$1+$F520),"")</f>
        <v/>
      </c>
      <c r="E520" s="27" t="str">
        <f>IF($F520&lt;R$2,INDEX(VysledkyJ2!$X:$X,R$1+$F520),"")</f>
        <v/>
      </c>
      <c r="F520" s="25">
        <v>509</v>
      </c>
    </row>
    <row r="521" spans="2:6" x14ac:dyDescent="0.2">
      <c r="B521" s="27" t="str">
        <f>IF($F521&lt;O$2,INDEX(VysledkyJ2!$X:$X,O$1+$F521),"")</f>
        <v/>
      </c>
      <c r="C521" s="27" t="str">
        <f>IF($F521&lt;P$2,INDEX(VysledkyJ2!$X:$X,P$1+$F521),"")</f>
        <v/>
      </c>
      <c r="D521" s="27" t="str">
        <f>IF($F521&lt;Q$2,INDEX(VysledkyJ2!$X:$X,Q$1+$F521),"")</f>
        <v/>
      </c>
      <c r="E521" s="27" t="str">
        <f>IF($F521&lt;R$2,INDEX(VysledkyJ2!$X:$X,R$1+$F521),"")</f>
        <v/>
      </c>
      <c r="F521" s="25">
        <v>510</v>
      </c>
    </row>
    <row r="522" spans="2:6" x14ac:dyDescent="0.2">
      <c r="B522" s="27" t="str">
        <f>IF($F522&lt;O$2,INDEX(VysledkyJ2!$X:$X,O$1+$F522),"")</f>
        <v/>
      </c>
      <c r="C522" s="27" t="str">
        <f>IF($F522&lt;P$2,INDEX(VysledkyJ2!$X:$X,P$1+$F522),"")</f>
        <v/>
      </c>
      <c r="D522" s="27" t="str">
        <f>IF($F522&lt;Q$2,INDEX(VysledkyJ2!$X:$X,Q$1+$F522),"")</f>
        <v/>
      </c>
      <c r="E522" s="27" t="str">
        <f>IF($F522&lt;R$2,INDEX(VysledkyJ2!$X:$X,R$1+$F522),"")</f>
        <v/>
      </c>
      <c r="F522" s="25">
        <v>511</v>
      </c>
    </row>
    <row r="523" spans="2:6" x14ac:dyDescent="0.2">
      <c r="B523" s="27" t="str">
        <f>IF($F523&lt;O$2,INDEX(VysledkyJ2!$X:$X,O$1+$F523),"")</f>
        <v/>
      </c>
      <c r="C523" s="27" t="str">
        <f>IF($F523&lt;P$2,INDEX(VysledkyJ2!$X:$X,P$1+$F523),"")</f>
        <v/>
      </c>
      <c r="D523" s="27" t="str">
        <f>IF($F523&lt;Q$2,INDEX(VysledkyJ2!$X:$X,Q$1+$F523),"")</f>
        <v/>
      </c>
      <c r="E523" s="27" t="str">
        <f>IF($F523&lt;R$2,INDEX(VysledkyJ2!$X:$X,R$1+$F523),"")</f>
        <v/>
      </c>
      <c r="F523" s="25">
        <v>512</v>
      </c>
    </row>
    <row r="524" spans="2:6" x14ac:dyDescent="0.2">
      <c r="B524" s="27" t="str">
        <f>IF($F524&lt;O$2,INDEX(VysledkyJ2!$X:$X,O$1+$F524),"")</f>
        <v/>
      </c>
      <c r="C524" s="27" t="str">
        <f>IF($F524&lt;P$2,INDEX(VysledkyJ2!$X:$X,P$1+$F524),"")</f>
        <v/>
      </c>
      <c r="D524" s="27" t="str">
        <f>IF($F524&lt;Q$2,INDEX(VysledkyJ2!$X:$X,Q$1+$F524),"")</f>
        <v/>
      </c>
      <c r="E524" s="27" t="str">
        <f>IF($F524&lt;R$2,INDEX(VysledkyJ2!$X:$X,R$1+$F524),"")</f>
        <v/>
      </c>
      <c r="F524" s="25">
        <v>513</v>
      </c>
    </row>
    <row r="525" spans="2:6" x14ac:dyDescent="0.2">
      <c r="B525" s="27" t="str">
        <f>IF($F525&lt;O$2,INDEX(VysledkyJ2!$X:$X,O$1+$F525),"")</f>
        <v/>
      </c>
      <c r="C525" s="27" t="str">
        <f>IF($F525&lt;P$2,INDEX(VysledkyJ2!$X:$X,P$1+$F525),"")</f>
        <v/>
      </c>
      <c r="D525" s="27" t="str">
        <f>IF($F525&lt;Q$2,INDEX(VysledkyJ2!$X:$X,Q$1+$F525),"")</f>
        <v/>
      </c>
      <c r="E525" s="27" t="str">
        <f>IF($F525&lt;R$2,INDEX(VysledkyJ2!$X:$X,R$1+$F525),"")</f>
        <v/>
      </c>
      <c r="F525" s="25">
        <v>514</v>
      </c>
    </row>
    <row r="526" spans="2:6" x14ac:dyDescent="0.2">
      <c r="B526" s="27" t="str">
        <f>IF($F526&lt;O$2,INDEX(VysledkyJ2!$X:$X,O$1+$F526),"")</f>
        <v/>
      </c>
      <c r="C526" s="27" t="str">
        <f>IF($F526&lt;P$2,INDEX(VysledkyJ2!$X:$X,P$1+$F526),"")</f>
        <v/>
      </c>
      <c r="D526" s="27" t="str">
        <f>IF($F526&lt;Q$2,INDEX(VysledkyJ2!$X:$X,Q$1+$F526),"")</f>
        <v/>
      </c>
      <c r="E526" s="27" t="str">
        <f>IF($F526&lt;R$2,INDEX(VysledkyJ2!$X:$X,R$1+$F526),"")</f>
        <v/>
      </c>
      <c r="F526" s="25">
        <v>515</v>
      </c>
    </row>
    <row r="527" spans="2:6" x14ac:dyDescent="0.2">
      <c r="B527" s="27" t="str">
        <f>IF($F527&lt;O$2,INDEX(VysledkyJ2!$X:$X,O$1+$F527),"")</f>
        <v/>
      </c>
      <c r="C527" s="27" t="str">
        <f>IF($F527&lt;P$2,INDEX(VysledkyJ2!$X:$X,P$1+$F527),"")</f>
        <v/>
      </c>
      <c r="D527" s="27" t="str">
        <f>IF($F527&lt;Q$2,INDEX(VysledkyJ2!$X:$X,Q$1+$F527),"")</f>
        <v/>
      </c>
      <c r="E527" s="27" t="str">
        <f>IF($F527&lt;R$2,INDEX(VysledkyJ2!$X:$X,R$1+$F527),"")</f>
        <v/>
      </c>
      <c r="F527" s="25">
        <v>516</v>
      </c>
    </row>
    <row r="528" spans="2:6" x14ac:dyDescent="0.2">
      <c r="B528" s="27" t="str">
        <f>IF($F528&lt;O$2,INDEX(VysledkyJ2!$X:$X,O$1+$F528),"")</f>
        <v/>
      </c>
      <c r="C528" s="27" t="str">
        <f>IF($F528&lt;P$2,INDEX(VysledkyJ2!$X:$X,P$1+$F528),"")</f>
        <v/>
      </c>
      <c r="D528" s="27" t="str">
        <f>IF($F528&lt;Q$2,INDEX(VysledkyJ2!$X:$X,Q$1+$F528),"")</f>
        <v/>
      </c>
      <c r="E528" s="27" t="str">
        <f>IF($F528&lt;R$2,INDEX(VysledkyJ2!$X:$X,R$1+$F528),"")</f>
        <v/>
      </c>
      <c r="F528" s="25">
        <v>517</v>
      </c>
    </row>
    <row r="529" spans="2:6" x14ac:dyDescent="0.2">
      <c r="B529" s="27" t="str">
        <f>IF($F529&lt;O$2,INDEX(VysledkyJ2!$X:$X,O$1+$F529),"")</f>
        <v/>
      </c>
      <c r="C529" s="27" t="str">
        <f>IF($F529&lt;P$2,INDEX(VysledkyJ2!$X:$X,P$1+$F529),"")</f>
        <v/>
      </c>
      <c r="D529" s="27" t="str">
        <f>IF($F529&lt;Q$2,INDEX(VysledkyJ2!$X:$X,Q$1+$F529),"")</f>
        <v/>
      </c>
      <c r="E529" s="27" t="str">
        <f>IF($F529&lt;R$2,INDEX(VysledkyJ2!$X:$X,R$1+$F529),"")</f>
        <v/>
      </c>
      <c r="F529" s="25">
        <v>518</v>
      </c>
    </row>
    <row r="530" spans="2:6" x14ac:dyDescent="0.2">
      <c r="B530" s="27" t="str">
        <f>IF($F530&lt;O$2,INDEX(VysledkyJ2!$X:$X,O$1+$F530),"")</f>
        <v/>
      </c>
      <c r="C530" s="27" t="str">
        <f>IF($F530&lt;P$2,INDEX(VysledkyJ2!$X:$X,P$1+$F530),"")</f>
        <v/>
      </c>
      <c r="D530" s="27" t="str">
        <f>IF($F530&lt;Q$2,INDEX(VysledkyJ2!$X:$X,Q$1+$F530),"")</f>
        <v/>
      </c>
      <c r="E530" s="27" t="str">
        <f>IF($F530&lt;R$2,INDEX(VysledkyJ2!$X:$X,R$1+$F530),"")</f>
        <v/>
      </c>
      <c r="F530" s="25">
        <v>519</v>
      </c>
    </row>
    <row r="531" spans="2:6" x14ac:dyDescent="0.2">
      <c r="B531" s="27" t="str">
        <f>IF($F531&lt;O$2,INDEX(VysledkyJ2!$X:$X,O$1+$F531),"")</f>
        <v/>
      </c>
      <c r="C531" s="27" t="str">
        <f>IF($F531&lt;P$2,INDEX(VysledkyJ2!$X:$X,P$1+$F531),"")</f>
        <v/>
      </c>
      <c r="D531" s="27" t="str">
        <f>IF($F531&lt;Q$2,INDEX(VysledkyJ2!$X:$X,Q$1+$F531),"")</f>
        <v/>
      </c>
      <c r="E531" s="27" t="str">
        <f>IF($F531&lt;R$2,INDEX(VysledkyJ2!$X:$X,R$1+$F531),"")</f>
        <v/>
      </c>
      <c r="F531" s="25">
        <v>520</v>
      </c>
    </row>
    <row r="532" spans="2:6" x14ac:dyDescent="0.2">
      <c r="B532" s="27" t="str">
        <f>IF($F532&lt;O$2,INDEX(VysledkyJ2!$X:$X,O$1+$F532),"")</f>
        <v/>
      </c>
      <c r="C532" s="27" t="str">
        <f>IF($F532&lt;P$2,INDEX(VysledkyJ2!$X:$X,P$1+$F532),"")</f>
        <v/>
      </c>
      <c r="D532" s="27" t="str">
        <f>IF($F532&lt;Q$2,INDEX(VysledkyJ2!$X:$X,Q$1+$F532),"")</f>
        <v/>
      </c>
      <c r="E532" s="27" t="str">
        <f>IF($F532&lt;R$2,INDEX(VysledkyJ2!$X:$X,R$1+$F532),"")</f>
        <v/>
      </c>
      <c r="F532" s="25">
        <v>521</v>
      </c>
    </row>
    <row r="533" spans="2:6" x14ac:dyDescent="0.2">
      <c r="B533" s="27" t="str">
        <f>IF($F533&lt;O$2,INDEX(VysledkyJ2!$X:$X,O$1+$F533),"")</f>
        <v/>
      </c>
      <c r="C533" s="27" t="str">
        <f>IF($F533&lt;P$2,INDEX(VysledkyJ2!$X:$X,P$1+$F533),"")</f>
        <v/>
      </c>
      <c r="D533" s="27" t="str">
        <f>IF($F533&lt;Q$2,INDEX(VysledkyJ2!$X:$X,Q$1+$F533),"")</f>
        <v/>
      </c>
      <c r="E533" s="27" t="str">
        <f>IF($F533&lt;R$2,INDEX(VysledkyJ2!$X:$X,R$1+$F533),"")</f>
        <v/>
      </c>
      <c r="F533" s="25">
        <v>522</v>
      </c>
    </row>
    <row r="534" spans="2:6" x14ac:dyDescent="0.2">
      <c r="B534" s="27" t="str">
        <f>IF($F534&lt;O$2,INDEX(VysledkyJ2!$X:$X,O$1+$F534),"")</f>
        <v/>
      </c>
      <c r="C534" s="27" t="str">
        <f>IF($F534&lt;P$2,INDEX(VysledkyJ2!$X:$X,P$1+$F534),"")</f>
        <v/>
      </c>
      <c r="D534" s="27" t="str">
        <f>IF($F534&lt;Q$2,INDEX(VysledkyJ2!$X:$X,Q$1+$F534),"")</f>
        <v/>
      </c>
      <c r="E534" s="27" t="str">
        <f>IF($F534&lt;R$2,INDEX(VysledkyJ2!$X:$X,R$1+$F534),"")</f>
        <v/>
      </c>
      <c r="F534" s="25">
        <v>523</v>
      </c>
    </row>
    <row r="535" spans="2:6" x14ac:dyDescent="0.2">
      <c r="B535" s="27" t="str">
        <f>IF($F535&lt;O$2,INDEX(VysledkyJ2!$X:$X,O$1+$F535),"")</f>
        <v/>
      </c>
      <c r="C535" s="27" t="str">
        <f>IF($F535&lt;P$2,INDEX(VysledkyJ2!$X:$X,P$1+$F535),"")</f>
        <v/>
      </c>
      <c r="D535" s="27" t="str">
        <f>IF($F535&lt;Q$2,INDEX(VysledkyJ2!$X:$X,Q$1+$F535),"")</f>
        <v/>
      </c>
      <c r="E535" s="27" t="str">
        <f>IF($F535&lt;R$2,INDEX(VysledkyJ2!$X:$X,R$1+$F535),"")</f>
        <v/>
      </c>
      <c r="F535" s="25">
        <v>524</v>
      </c>
    </row>
    <row r="536" spans="2:6" x14ac:dyDescent="0.2">
      <c r="B536" s="27" t="str">
        <f>IF($F536&lt;O$2,INDEX(VysledkyJ2!$X:$X,O$1+$F536),"")</f>
        <v/>
      </c>
      <c r="C536" s="27" t="str">
        <f>IF($F536&lt;P$2,INDEX(VysledkyJ2!$X:$X,P$1+$F536),"")</f>
        <v/>
      </c>
      <c r="D536" s="27" t="str">
        <f>IF($F536&lt;Q$2,INDEX(VysledkyJ2!$X:$X,Q$1+$F536),"")</f>
        <v/>
      </c>
      <c r="E536" s="27" t="str">
        <f>IF($F536&lt;R$2,INDEX(VysledkyJ2!$X:$X,R$1+$F536),"")</f>
        <v/>
      </c>
      <c r="F536" s="25">
        <v>525</v>
      </c>
    </row>
    <row r="537" spans="2:6" x14ac:dyDescent="0.2">
      <c r="B537" s="27" t="str">
        <f>IF($F537&lt;O$2,INDEX(VysledkyJ2!$X:$X,O$1+$F537),"")</f>
        <v/>
      </c>
      <c r="C537" s="27" t="str">
        <f>IF($F537&lt;P$2,INDEX(VysledkyJ2!$X:$X,P$1+$F537),"")</f>
        <v/>
      </c>
      <c r="D537" s="27" t="str">
        <f>IF($F537&lt;Q$2,INDEX(VysledkyJ2!$X:$X,Q$1+$F537),"")</f>
        <v/>
      </c>
      <c r="E537" s="27" t="str">
        <f>IF($F537&lt;R$2,INDEX(VysledkyJ2!$X:$X,R$1+$F537),"")</f>
        <v/>
      </c>
      <c r="F537" s="25">
        <v>526</v>
      </c>
    </row>
    <row r="538" spans="2:6" x14ac:dyDescent="0.2">
      <c r="B538" s="27" t="str">
        <f>IF($F538&lt;O$2,INDEX(VysledkyJ2!$X:$X,O$1+$F538),"")</f>
        <v/>
      </c>
      <c r="C538" s="27" t="str">
        <f>IF($F538&lt;P$2,INDEX(VysledkyJ2!$X:$X,P$1+$F538),"")</f>
        <v/>
      </c>
      <c r="D538" s="27" t="str">
        <f>IF($F538&lt;Q$2,INDEX(VysledkyJ2!$X:$X,Q$1+$F538),"")</f>
        <v/>
      </c>
      <c r="E538" s="27" t="str">
        <f>IF($F538&lt;R$2,INDEX(VysledkyJ2!$X:$X,R$1+$F538),"")</f>
        <v/>
      </c>
      <c r="F538" s="25">
        <v>527</v>
      </c>
    </row>
    <row r="539" spans="2:6" x14ac:dyDescent="0.2">
      <c r="B539" s="27" t="str">
        <f>IF($F539&lt;O$2,INDEX(VysledkyJ2!$X:$X,O$1+$F539),"")</f>
        <v/>
      </c>
      <c r="C539" s="27" t="str">
        <f>IF($F539&lt;P$2,INDEX(VysledkyJ2!$X:$X,P$1+$F539),"")</f>
        <v/>
      </c>
      <c r="D539" s="27" t="str">
        <f>IF($F539&lt;Q$2,INDEX(VysledkyJ2!$X:$X,Q$1+$F539),"")</f>
        <v/>
      </c>
      <c r="E539" s="27" t="str">
        <f>IF($F539&lt;R$2,INDEX(VysledkyJ2!$X:$X,R$1+$F539),"")</f>
        <v/>
      </c>
      <c r="F539" s="25">
        <v>528</v>
      </c>
    </row>
    <row r="540" spans="2:6" x14ac:dyDescent="0.2">
      <c r="B540" s="27" t="str">
        <f>IF($F540&lt;O$2,INDEX(VysledkyJ2!$X:$X,O$1+$F540),"")</f>
        <v/>
      </c>
      <c r="C540" s="27" t="str">
        <f>IF($F540&lt;P$2,INDEX(VysledkyJ2!$X:$X,P$1+$F540),"")</f>
        <v/>
      </c>
      <c r="D540" s="27" t="str">
        <f>IF($F540&lt;Q$2,INDEX(VysledkyJ2!$X:$X,Q$1+$F540),"")</f>
        <v/>
      </c>
      <c r="E540" s="27" t="str">
        <f>IF($F540&lt;R$2,INDEX(VysledkyJ2!$X:$X,R$1+$F540),"")</f>
        <v/>
      </c>
      <c r="F540" s="25">
        <v>529</v>
      </c>
    </row>
    <row r="541" spans="2:6" x14ac:dyDescent="0.2">
      <c r="B541" s="27" t="str">
        <f>IF($F541&lt;O$2,INDEX(VysledkyJ2!$X:$X,O$1+$F541),"")</f>
        <v/>
      </c>
      <c r="C541" s="27" t="str">
        <f>IF($F541&lt;P$2,INDEX(VysledkyJ2!$X:$X,P$1+$F541),"")</f>
        <v/>
      </c>
      <c r="D541" s="27" t="str">
        <f>IF($F541&lt;Q$2,INDEX(VysledkyJ2!$X:$X,Q$1+$F541),"")</f>
        <v/>
      </c>
      <c r="E541" s="27" t="str">
        <f>IF($F541&lt;R$2,INDEX(VysledkyJ2!$X:$X,R$1+$F541),"")</f>
        <v/>
      </c>
      <c r="F541" s="25">
        <v>530</v>
      </c>
    </row>
    <row r="542" spans="2:6" x14ac:dyDescent="0.2">
      <c r="B542" s="27" t="str">
        <f>IF($F542&lt;O$2,INDEX(VysledkyJ2!$X:$X,O$1+$F542),"")</f>
        <v/>
      </c>
      <c r="C542" s="27" t="str">
        <f>IF($F542&lt;P$2,INDEX(VysledkyJ2!$X:$X,P$1+$F542),"")</f>
        <v/>
      </c>
      <c r="D542" s="27" t="str">
        <f>IF($F542&lt;Q$2,INDEX(VysledkyJ2!$X:$X,Q$1+$F542),"")</f>
        <v/>
      </c>
      <c r="E542" s="27" t="str">
        <f>IF($F542&lt;R$2,INDEX(VysledkyJ2!$X:$X,R$1+$F542),"")</f>
        <v/>
      </c>
      <c r="F542" s="25">
        <v>531</v>
      </c>
    </row>
    <row r="543" spans="2:6" x14ac:dyDescent="0.2">
      <c r="B543" s="27" t="str">
        <f>IF($F543&lt;O$2,INDEX(VysledkyJ2!$X:$X,O$1+$F543),"")</f>
        <v/>
      </c>
      <c r="C543" s="27" t="str">
        <f>IF($F543&lt;P$2,INDEX(VysledkyJ2!$X:$X,P$1+$F543),"")</f>
        <v/>
      </c>
      <c r="D543" s="27" t="str">
        <f>IF($F543&lt;Q$2,INDEX(VysledkyJ2!$X:$X,Q$1+$F543),"")</f>
        <v/>
      </c>
      <c r="E543" s="27" t="str">
        <f>IF($F543&lt;R$2,INDEX(VysledkyJ2!$X:$X,R$1+$F543),"")</f>
        <v/>
      </c>
      <c r="F543" s="25">
        <v>532</v>
      </c>
    </row>
    <row r="544" spans="2:6" x14ac:dyDescent="0.2">
      <c r="B544" s="27" t="str">
        <f>IF($F544&lt;O$2,INDEX(VysledkyJ2!$X:$X,O$1+$F544),"")</f>
        <v/>
      </c>
      <c r="C544" s="27" t="str">
        <f>IF($F544&lt;P$2,INDEX(VysledkyJ2!$X:$X,P$1+$F544),"")</f>
        <v/>
      </c>
      <c r="D544" s="27" t="str">
        <f>IF($F544&lt;Q$2,INDEX(VysledkyJ2!$X:$X,Q$1+$F544),"")</f>
        <v/>
      </c>
      <c r="E544" s="27" t="str">
        <f>IF($F544&lt;R$2,INDEX(VysledkyJ2!$X:$X,R$1+$F544),"")</f>
        <v/>
      </c>
      <c r="F544" s="25">
        <v>533</v>
      </c>
    </row>
    <row r="545" spans="2:6" x14ac:dyDescent="0.2">
      <c r="B545" s="27" t="str">
        <f>IF($F545&lt;O$2,INDEX(VysledkyJ2!$X:$X,O$1+$F545),"")</f>
        <v/>
      </c>
      <c r="C545" s="27" t="str">
        <f>IF($F545&lt;P$2,INDEX(VysledkyJ2!$X:$X,P$1+$F545),"")</f>
        <v/>
      </c>
      <c r="D545" s="27" t="str">
        <f>IF($F545&lt;Q$2,INDEX(VysledkyJ2!$X:$X,Q$1+$F545),"")</f>
        <v/>
      </c>
      <c r="E545" s="27" t="str">
        <f>IF($F545&lt;R$2,INDEX(VysledkyJ2!$X:$X,R$1+$F545),"")</f>
        <v/>
      </c>
      <c r="F545" s="25">
        <v>534</v>
      </c>
    </row>
    <row r="546" spans="2:6" x14ac:dyDescent="0.2">
      <c r="B546" s="27" t="str">
        <f>IF($F546&lt;O$2,INDEX(VysledkyJ2!$X:$X,O$1+$F546),"")</f>
        <v/>
      </c>
      <c r="C546" s="27" t="str">
        <f>IF($F546&lt;P$2,INDEX(VysledkyJ2!$X:$X,P$1+$F546),"")</f>
        <v/>
      </c>
      <c r="D546" s="27" t="str">
        <f>IF($F546&lt;Q$2,INDEX(VysledkyJ2!$X:$X,Q$1+$F546),"")</f>
        <v/>
      </c>
      <c r="E546" s="27" t="str">
        <f>IF($F546&lt;R$2,INDEX(VysledkyJ2!$X:$X,R$1+$F546),"")</f>
        <v/>
      </c>
      <c r="F546" s="25">
        <v>535</v>
      </c>
    </row>
    <row r="547" spans="2:6" x14ac:dyDescent="0.2">
      <c r="B547" s="27" t="str">
        <f>IF($F547&lt;O$2,INDEX(VysledkyJ2!$X:$X,O$1+$F547),"")</f>
        <v/>
      </c>
      <c r="C547" s="27" t="str">
        <f>IF($F547&lt;P$2,INDEX(VysledkyJ2!$X:$X,P$1+$F547),"")</f>
        <v/>
      </c>
      <c r="D547" s="27" t="str">
        <f>IF($F547&lt;Q$2,INDEX(VysledkyJ2!$X:$X,Q$1+$F547),"")</f>
        <v/>
      </c>
      <c r="E547" s="27" t="str">
        <f>IF($F547&lt;R$2,INDEX(VysledkyJ2!$X:$X,R$1+$F547),"")</f>
        <v/>
      </c>
      <c r="F547" s="25">
        <v>536</v>
      </c>
    </row>
    <row r="548" spans="2:6" x14ac:dyDescent="0.2">
      <c r="B548" s="27" t="str">
        <f>IF($F548&lt;O$2,INDEX(VysledkyJ2!$X:$X,O$1+$F548),"")</f>
        <v/>
      </c>
      <c r="C548" s="27" t="str">
        <f>IF($F548&lt;P$2,INDEX(VysledkyJ2!$X:$X,P$1+$F548),"")</f>
        <v/>
      </c>
      <c r="D548" s="27" t="str">
        <f>IF($F548&lt;Q$2,INDEX(VysledkyJ2!$X:$X,Q$1+$F548),"")</f>
        <v/>
      </c>
      <c r="E548" s="27" t="str">
        <f>IF($F548&lt;R$2,INDEX(VysledkyJ2!$X:$X,R$1+$F548),"")</f>
        <v/>
      </c>
      <c r="F548" s="25">
        <v>537</v>
      </c>
    </row>
    <row r="549" spans="2:6" x14ac:dyDescent="0.2">
      <c r="B549" s="27" t="str">
        <f>IF($F549&lt;O$2,INDEX(VysledkyJ2!$X:$X,O$1+$F549),"")</f>
        <v/>
      </c>
      <c r="C549" s="27" t="str">
        <f>IF($F549&lt;P$2,INDEX(VysledkyJ2!$X:$X,P$1+$F549),"")</f>
        <v/>
      </c>
      <c r="D549" s="27" t="str">
        <f>IF($F549&lt;Q$2,INDEX(VysledkyJ2!$X:$X,Q$1+$F549),"")</f>
        <v/>
      </c>
      <c r="E549" s="27" t="str">
        <f>IF($F549&lt;R$2,INDEX(VysledkyJ2!$X:$X,R$1+$F549),"")</f>
        <v/>
      </c>
      <c r="F549" s="25">
        <v>538</v>
      </c>
    </row>
    <row r="550" spans="2:6" x14ac:dyDescent="0.2">
      <c r="B550" s="27" t="str">
        <f>IF($F550&lt;O$2,INDEX(VysledkyJ2!$X:$X,O$1+$F550),"")</f>
        <v/>
      </c>
      <c r="C550" s="27" t="str">
        <f>IF($F550&lt;P$2,INDEX(VysledkyJ2!$X:$X,P$1+$F550),"")</f>
        <v/>
      </c>
      <c r="D550" s="27" t="str">
        <f>IF($F550&lt;Q$2,INDEX(VysledkyJ2!$X:$X,Q$1+$F550),"")</f>
        <v/>
      </c>
      <c r="E550" s="27" t="str">
        <f>IF($F550&lt;R$2,INDEX(VysledkyJ2!$X:$X,R$1+$F550),"")</f>
        <v/>
      </c>
      <c r="F550" s="25">
        <v>539</v>
      </c>
    </row>
    <row r="551" spans="2:6" x14ac:dyDescent="0.2">
      <c r="B551" s="27" t="str">
        <f>IF($F551&lt;O$2,INDEX(VysledkyJ2!$X:$X,O$1+$F551),"")</f>
        <v/>
      </c>
      <c r="C551" s="27" t="str">
        <f>IF($F551&lt;P$2,INDEX(VysledkyJ2!$X:$X,P$1+$F551),"")</f>
        <v/>
      </c>
      <c r="D551" s="27" t="str">
        <f>IF($F551&lt;Q$2,INDEX(VysledkyJ2!$X:$X,Q$1+$F551),"")</f>
        <v/>
      </c>
      <c r="E551" s="27" t="str">
        <f>IF($F551&lt;R$2,INDEX(VysledkyJ2!$X:$X,R$1+$F551),"")</f>
        <v/>
      </c>
      <c r="F551" s="25">
        <v>540</v>
      </c>
    </row>
    <row r="552" spans="2:6" x14ac:dyDescent="0.2">
      <c r="B552" s="27" t="str">
        <f>IF($F552&lt;O$2,INDEX(VysledkyJ2!$X:$X,O$1+$F552),"")</f>
        <v/>
      </c>
      <c r="C552" s="27" t="str">
        <f>IF($F552&lt;P$2,INDEX(VysledkyJ2!$X:$X,P$1+$F552),"")</f>
        <v/>
      </c>
      <c r="D552" s="27" t="str">
        <f>IF($F552&lt;Q$2,INDEX(VysledkyJ2!$X:$X,Q$1+$F552),"")</f>
        <v/>
      </c>
      <c r="E552" s="27" t="str">
        <f>IF($F552&lt;R$2,INDEX(VysledkyJ2!$X:$X,R$1+$F552),"")</f>
        <v/>
      </c>
      <c r="F552" s="25">
        <v>541</v>
      </c>
    </row>
    <row r="553" spans="2:6" x14ac:dyDescent="0.2">
      <c r="B553" s="27" t="str">
        <f>IF($F553&lt;O$2,INDEX(VysledkyJ2!$X:$X,O$1+$F553),"")</f>
        <v/>
      </c>
      <c r="C553" s="27" t="str">
        <f>IF($F553&lt;P$2,INDEX(VysledkyJ2!$X:$X,P$1+$F553),"")</f>
        <v/>
      </c>
      <c r="D553" s="27" t="str">
        <f>IF($F553&lt;Q$2,INDEX(VysledkyJ2!$X:$X,Q$1+$F553),"")</f>
        <v/>
      </c>
      <c r="E553" s="27" t="str">
        <f>IF($F553&lt;R$2,INDEX(VysledkyJ2!$X:$X,R$1+$F553),"")</f>
        <v/>
      </c>
      <c r="F553" s="25">
        <v>542</v>
      </c>
    </row>
    <row r="554" spans="2:6" x14ac:dyDescent="0.2">
      <c r="B554" s="27" t="str">
        <f>IF($F554&lt;O$2,INDEX(VysledkyJ2!$X:$X,O$1+$F554),"")</f>
        <v/>
      </c>
      <c r="C554" s="27" t="str">
        <f>IF($F554&lt;P$2,INDEX(VysledkyJ2!$X:$X,P$1+$F554),"")</f>
        <v/>
      </c>
      <c r="D554" s="27" t="str">
        <f>IF($F554&lt;Q$2,INDEX(VysledkyJ2!$X:$X,Q$1+$F554),"")</f>
        <v/>
      </c>
      <c r="E554" s="27" t="str">
        <f>IF($F554&lt;R$2,INDEX(VysledkyJ2!$X:$X,R$1+$F554),"")</f>
        <v/>
      </c>
      <c r="F554" s="25">
        <v>543</v>
      </c>
    </row>
    <row r="555" spans="2:6" x14ac:dyDescent="0.2">
      <c r="B555" s="27" t="str">
        <f>IF($F555&lt;O$2,INDEX(VysledkyJ2!$X:$X,O$1+$F555),"")</f>
        <v/>
      </c>
      <c r="C555" s="27" t="str">
        <f>IF($F555&lt;P$2,INDEX(VysledkyJ2!$X:$X,P$1+$F555),"")</f>
        <v/>
      </c>
      <c r="D555" s="27" t="str">
        <f>IF($F555&lt;Q$2,INDEX(VysledkyJ2!$X:$X,Q$1+$F555),"")</f>
        <v/>
      </c>
      <c r="E555" s="27" t="str">
        <f>IF($F555&lt;R$2,INDEX(VysledkyJ2!$X:$X,R$1+$F555),"")</f>
        <v/>
      </c>
      <c r="F555" s="25">
        <v>544</v>
      </c>
    </row>
    <row r="556" spans="2:6" x14ac:dyDescent="0.2">
      <c r="B556" s="27" t="str">
        <f>IF($F556&lt;O$2,INDEX(VysledkyJ2!$X:$X,O$1+$F556),"")</f>
        <v/>
      </c>
      <c r="C556" s="27" t="str">
        <f>IF($F556&lt;P$2,INDEX(VysledkyJ2!$X:$X,P$1+$F556),"")</f>
        <v/>
      </c>
      <c r="D556" s="27" t="str">
        <f>IF($F556&lt;Q$2,INDEX(VysledkyJ2!$X:$X,Q$1+$F556),"")</f>
        <v/>
      </c>
      <c r="E556" s="27" t="str">
        <f>IF($F556&lt;R$2,INDEX(VysledkyJ2!$X:$X,R$1+$F556),"")</f>
        <v/>
      </c>
      <c r="F556" s="25">
        <v>545</v>
      </c>
    </row>
    <row r="557" spans="2:6" x14ac:dyDescent="0.2">
      <c r="B557" s="27" t="str">
        <f>IF($F557&lt;O$2,INDEX(VysledkyJ2!$X:$X,O$1+$F557),"")</f>
        <v/>
      </c>
      <c r="C557" s="27" t="str">
        <f>IF($F557&lt;P$2,INDEX(VysledkyJ2!$X:$X,P$1+$F557),"")</f>
        <v/>
      </c>
      <c r="D557" s="27" t="str">
        <f>IF($F557&lt;Q$2,INDEX(VysledkyJ2!$X:$X,Q$1+$F557),"")</f>
        <v/>
      </c>
      <c r="E557" s="27" t="str">
        <f>IF($F557&lt;R$2,INDEX(VysledkyJ2!$X:$X,R$1+$F557),"")</f>
        <v/>
      </c>
      <c r="F557" s="25">
        <v>546</v>
      </c>
    </row>
    <row r="558" spans="2:6" x14ac:dyDescent="0.2">
      <c r="B558" s="27" t="str">
        <f>IF($F558&lt;O$2,INDEX(VysledkyJ2!$X:$X,O$1+$F558),"")</f>
        <v/>
      </c>
      <c r="C558" s="27" t="str">
        <f>IF($F558&lt;P$2,INDEX(VysledkyJ2!$X:$X,P$1+$F558),"")</f>
        <v/>
      </c>
      <c r="D558" s="27" t="str">
        <f>IF($F558&lt;Q$2,INDEX(VysledkyJ2!$X:$X,Q$1+$F558),"")</f>
        <v/>
      </c>
      <c r="E558" s="27" t="str">
        <f>IF($F558&lt;R$2,INDEX(VysledkyJ2!$X:$X,R$1+$F558),"")</f>
        <v/>
      </c>
      <c r="F558" s="25">
        <v>547</v>
      </c>
    </row>
    <row r="559" spans="2:6" x14ac:dyDescent="0.2">
      <c r="B559" s="27" t="str">
        <f>IF($F559&lt;O$2,INDEX(VysledkyJ2!$X:$X,O$1+$F559),"")</f>
        <v/>
      </c>
      <c r="C559" s="27" t="str">
        <f>IF($F559&lt;P$2,INDEX(VysledkyJ2!$X:$X,P$1+$F559),"")</f>
        <v/>
      </c>
      <c r="D559" s="27" t="str">
        <f>IF($F559&lt;Q$2,INDEX(VysledkyJ2!$X:$X,Q$1+$F559),"")</f>
        <v/>
      </c>
      <c r="E559" s="27" t="str">
        <f>IF($F559&lt;R$2,INDEX(VysledkyJ2!$X:$X,R$1+$F559),"")</f>
        <v/>
      </c>
      <c r="F559" s="25">
        <v>548</v>
      </c>
    </row>
    <row r="560" spans="2:6" x14ac:dyDescent="0.2">
      <c r="B560" s="27" t="str">
        <f>IF($F560&lt;O$2,INDEX(VysledkyJ2!$X:$X,O$1+$F560),"")</f>
        <v/>
      </c>
      <c r="C560" s="27" t="str">
        <f>IF($F560&lt;P$2,INDEX(VysledkyJ2!$X:$X,P$1+$F560),"")</f>
        <v/>
      </c>
      <c r="D560" s="27" t="str">
        <f>IF($F560&lt;Q$2,INDEX(VysledkyJ2!$X:$X,Q$1+$F560),"")</f>
        <v/>
      </c>
      <c r="E560" s="27" t="str">
        <f>IF($F560&lt;R$2,INDEX(VysledkyJ2!$X:$X,R$1+$F560),"")</f>
        <v/>
      </c>
      <c r="F560" s="25">
        <v>549</v>
      </c>
    </row>
    <row r="561" spans="2:6" x14ac:dyDescent="0.2">
      <c r="B561" s="27" t="str">
        <f>IF($F561&lt;O$2,INDEX(VysledkyJ2!$X:$X,O$1+$F561),"")</f>
        <v/>
      </c>
      <c r="C561" s="27" t="str">
        <f>IF($F561&lt;P$2,INDEX(VysledkyJ2!$X:$X,P$1+$F561),"")</f>
        <v/>
      </c>
      <c r="D561" s="27" t="str">
        <f>IF($F561&lt;Q$2,INDEX(VysledkyJ2!$X:$X,Q$1+$F561),"")</f>
        <v/>
      </c>
      <c r="E561" s="27" t="str">
        <f>IF($F561&lt;R$2,INDEX(VysledkyJ2!$X:$X,R$1+$F561),"")</f>
        <v/>
      </c>
      <c r="F561" s="25">
        <v>550</v>
      </c>
    </row>
    <row r="562" spans="2:6" x14ac:dyDescent="0.2">
      <c r="B562" s="27" t="str">
        <f>IF($F562&lt;O$2,INDEX(VysledkyJ2!$X:$X,O$1+$F562),"")</f>
        <v/>
      </c>
      <c r="C562" s="27" t="str">
        <f>IF($F562&lt;P$2,INDEX(VysledkyJ2!$X:$X,P$1+$F562),"")</f>
        <v/>
      </c>
      <c r="D562" s="27" t="str">
        <f>IF($F562&lt;Q$2,INDEX(VysledkyJ2!$X:$X,Q$1+$F562),"")</f>
        <v/>
      </c>
      <c r="E562" s="27" t="str">
        <f>IF($F562&lt;R$2,INDEX(VysledkyJ2!$X:$X,R$1+$F562),"")</f>
        <v/>
      </c>
      <c r="F562" s="25">
        <v>551</v>
      </c>
    </row>
    <row r="563" spans="2:6" x14ac:dyDescent="0.2">
      <c r="B563" s="27" t="str">
        <f>IF($F563&lt;O$2,INDEX(VysledkyJ2!$X:$X,O$1+$F563),"")</f>
        <v/>
      </c>
      <c r="C563" s="27" t="str">
        <f>IF($F563&lt;P$2,INDEX(VysledkyJ2!$X:$X,P$1+$F563),"")</f>
        <v/>
      </c>
      <c r="D563" s="27" t="str">
        <f>IF($F563&lt;Q$2,INDEX(VysledkyJ2!$X:$X,Q$1+$F563),"")</f>
        <v/>
      </c>
      <c r="E563" s="27" t="str">
        <f>IF($F563&lt;R$2,INDEX(VysledkyJ2!$X:$X,R$1+$F563),"")</f>
        <v/>
      </c>
      <c r="F563" s="25">
        <v>552</v>
      </c>
    </row>
    <row r="564" spans="2:6" x14ac:dyDescent="0.2">
      <c r="B564" s="27" t="str">
        <f>IF($F564&lt;O$2,INDEX(VysledkyJ2!$X:$X,O$1+$F564),"")</f>
        <v/>
      </c>
      <c r="C564" s="27" t="str">
        <f>IF($F564&lt;P$2,INDEX(VysledkyJ2!$X:$X,P$1+$F564),"")</f>
        <v/>
      </c>
      <c r="D564" s="27" t="str">
        <f>IF($F564&lt;Q$2,INDEX(VysledkyJ2!$X:$X,Q$1+$F564),"")</f>
        <v/>
      </c>
      <c r="E564" s="27" t="str">
        <f>IF($F564&lt;R$2,INDEX(VysledkyJ2!$X:$X,R$1+$F564),"")</f>
        <v/>
      </c>
      <c r="F564" s="25">
        <v>553</v>
      </c>
    </row>
    <row r="565" spans="2:6" x14ac:dyDescent="0.2">
      <c r="B565" s="27" t="str">
        <f>IF($F565&lt;O$2,INDEX(VysledkyJ2!$X:$X,O$1+$F565),"")</f>
        <v/>
      </c>
      <c r="C565" s="27" t="str">
        <f>IF($F565&lt;P$2,INDEX(VysledkyJ2!$X:$X,P$1+$F565),"")</f>
        <v/>
      </c>
      <c r="D565" s="27" t="str">
        <f>IF($F565&lt;Q$2,INDEX(VysledkyJ2!$X:$X,Q$1+$F565),"")</f>
        <v/>
      </c>
      <c r="E565" s="27" t="str">
        <f>IF($F565&lt;R$2,INDEX(VysledkyJ2!$X:$X,R$1+$F565),"")</f>
        <v/>
      </c>
      <c r="F565" s="25">
        <v>554</v>
      </c>
    </row>
    <row r="566" spans="2:6" x14ac:dyDescent="0.2">
      <c r="B566" s="27" t="str">
        <f>IF($F566&lt;O$2,INDEX(VysledkyJ2!$X:$X,O$1+$F566),"")</f>
        <v/>
      </c>
      <c r="C566" s="27" t="str">
        <f>IF($F566&lt;P$2,INDEX(VysledkyJ2!$X:$X,P$1+$F566),"")</f>
        <v/>
      </c>
      <c r="D566" s="27" t="str">
        <f>IF($F566&lt;Q$2,INDEX(VysledkyJ2!$X:$X,Q$1+$F566),"")</f>
        <v/>
      </c>
      <c r="E566" s="27" t="str">
        <f>IF($F566&lt;R$2,INDEX(VysledkyJ2!$X:$X,R$1+$F566),"")</f>
        <v/>
      </c>
      <c r="F566" s="25">
        <v>555</v>
      </c>
    </row>
    <row r="567" spans="2:6" x14ac:dyDescent="0.2">
      <c r="B567" s="27" t="str">
        <f>IF($F567&lt;O$2,INDEX(VysledkyJ2!$X:$X,O$1+$F567),"")</f>
        <v/>
      </c>
      <c r="C567" s="27" t="str">
        <f>IF($F567&lt;P$2,INDEX(VysledkyJ2!$X:$X,P$1+$F567),"")</f>
        <v/>
      </c>
      <c r="D567" s="27" t="str">
        <f>IF($F567&lt;Q$2,INDEX(VysledkyJ2!$X:$X,Q$1+$F567),"")</f>
        <v/>
      </c>
      <c r="E567" s="27" t="str">
        <f>IF($F567&lt;R$2,INDEX(VysledkyJ2!$X:$X,R$1+$F567),"")</f>
        <v/>
      </c>
      <c r="F567" s="25">
        <v>556</v>
      </c>
    </row>
    <row r="568" spans="2:6" x14ac:dyDescent="0.2">
      <c r="B568" s="27" t="str">
        <f>IF($F568&lt;O$2,INDEX(VysledkyJ2!$X:$X,O$1+$F568),"")</f>
        <v/>
      </c>
      <c r="C568" s="27" t="str">
        <f>IF($F568&lt;P$2,INDEX(VysledkyJ2!$X:$X,P$1+$F568),"")</f>
        <v/>
      </c>
      <c r="D568" s="27" t="str">
        <f>IF($F568&lt;Q$2,INDEX(VysledkyJ2!$X:$X,Q$1+$F568),"")</f>
        <v/>
      </c>
      <c r="E568" s="27" t="str">
        <f>IF($F568&lt;R$2,INDEX(VysledkyJ2!$X:$X,R$1+$F568),"")</f>
        <v/>
      </c>
      <c r="F568" s="25">
        <v>557</v>
      </c>
    </row>
    <row r="569" spans="2:6" x14ac:dyDescent="0.2">
      <c r="B569" s="27" t="str">
        <f>IF($F569&lt;O$2,INDEX(VysledkyJ2!$X:$X,O$1+$F569),"")</f>
        <v/>
      </c>
      <c r="C569" s="27" t="str">
        <f>IF($F569&lt;P$2,INDEX(VysledkyJ2!$X:$X,P$1+$F569),"")</f>
        <v/>
      </c>
      <c r="D569" s="27" t="str">
        <f>IF($F569&lt;Q$2,INDEX(VysledkyJ2!$X:$X,Q$1+$F569),"")</f>
        <v/>
      </c>
      <c r="E569" s="27" t="str">
        <f>IF($F569&lt;R$2,INDEX(VysledkyJ2!$X:$X,R$1+$F569),"")</f>
        <v/>
      </c>
      <c r="F569" s="25">
        <v>558</v>
      </c>
    </row>
    <row r="570" spans="2:6" x14ac:dyDescent="0.2">
      <c r="B570" s="27" t="str">
        <f>IF($F570&lt;O$2,INDEX(VysledkyJ2!$X:$X,O$1+$F570),"")</f>
        <v/>
      </c>
      <c r="C570" s="27" t="str">
        <f>IF($F570&lt;P$2,INDEX(VysledkyJ2!$X:$X,P$1+$F570),"")</f>
        <v/>
      </c>
      <c r="D570" s="27" t="str">
        <f>IF($F570&lt;Q$2,INDEX(VysledkyJ2!$X:$X,Q$1+$F570),"")</f>
        <v/>
      </c>
      <c r="E570" s="27" t="str">
        <f>IF($F570&lt;R$2,INDEX(VysledkyJ2!$X:$X,R$1+$F570),"")</f>
        <v/>
      </c>
      <c r="F570" s="25">
        <v>559</v>
      </c>
    </row>
    <row r="571" spans="2:6" x14ac:dyDescent="0.2">
      <c r="B571" s="27" t="str">
        <f>IF($F571&lt;O$2,INDEX(VysledkyJ2!$X:$X,O$1+$F571),"")</f>
        <v/>
      </c>
      <c r="C571" s="27" t="str">
        <f>IF($F571&lt;P$2,INDEX(VysledkyJ2!$X:$X,P$1+$F571),"")</f>
        <v/>
      </c>
      <c r="D571" s="27" t="str">
        <f>IF($F571&lt;Q$2,INDEX(VysledkyJ2!$X:$X,Q$1+$F571),"")</f>
        <v/>
      </c>
      <c r="E571" s="27" t="str">
        <f>IF($F571&lt;R$2,INDEX(VysledkyJ2!$X:$X,R$1+$F571),"")</f>
        <v/>
      </c>
      <c r="F571" s="25">
        <v>560</v>
      </c>
    </row>
    <row r="572" spans="2:6" x14ac:dyDescent="0.2">
      <c r="B572" s="27" t="str">
        <f>IF($F572&lt;O$2,INDEX(VysledkyJ2!$X:$X,O$1+$F572),"")</f>
        <v/>
      </c>
      <c r="C572" s="27" t="str">
        <f>IF($F572&lt;P$2,INDEX(VysledkyJ2!$X:$X,P$1+$F572),"")</f>
        <v/>
      </c>
      <c r="D572" s="27" t="str">
        <f>IF($F572&lt;Q$2,INDEX(VysledkyJ2!$X:$X,Q$1+$F572),"")</f>
        <v/>
      </c>
      <c r="E572" s="27" t="str">
        <f>IF($F572&lt;R$2,INDEX(VysledkyJ2!$X:$X,R$1+$F572),"")</f>
        <v/>
      </c>
      <c r="F572" s="25">
        <v>561</v>
      </c>
    </row>
    <row r="573" spans="2:6" x14ac:dyDescent="0.2">
      <c r="B573" s="27" t="str">
        <f>IF($F573&lt;O$2,INDEX(VysledkyJ2!$X:$X,O$1+$F573),"")</f>
        <v/>
      </c>
      <c r="C573" s="27" t="str">
        <f>IF($F573&lt;P$2,INDEX(VysledkyJ2!$X:$X,P$1+$F573),"")</f>
        <v/>
      </c>
      <c r="D573" s="27" t="str">
        <f>IF($F573&lt;Q$2,INDEX(VysledkyJ2!$X:$X,Q$1+$F573),"")</f>
        <v/>
      </c>
      <c r="E573" s="27" t="str">
        <f>IF($F573&lt;R$2,INDEX(VysledkyJ2!$X:$X,R$1+$F573),"")</f>
        <v/>
      </c>
      <c r="F573" s="25">
        <v>562</v>
      </c>
    </row>
    <row r="574" spans="2:6" x14ac:dyDescent="0.2">
      <c r="B574" s="27" t="str">
        <f>IF($F574&lt;O$2,INDEX(VysledkyJ2!$X:$X,O$1+$F574),"")</f>
        <v/>
      </c>
      <c r="C574" s="27" t="str">
        <f>IF($F574&lt;P$2,INDEX(VysledkyJ2!$X:$X,P$1+$F574),"")</f>
        <v/>
      </c>
      <c r="D574" s="27" t="str">
        <f>IF($F574&lt;Q$2,INDEX(VysledkyJ2!$X:$X,Q$1+$F574),"")</f>
        <v/>
      </c>
      <c r="E574" s="27" t="str">
        <f>IF($F574&lt;R$2,INDEX(VysledkyJ2!$X:$X,R$1+$F574),"")</f>
        <v/>
      </c>
      <c r="F574" s="25">
        <v>563</v>
      </c>
    </row>
    <row r="575" spans="2:6" x14ac:dyDescent="0.2">
      <c r="B575" s="27" t="str">
        <f>IF($F575&lt;O$2,INDEX(VysledkyJ2!$X:$X,O$1+$F575),"")</f>
        <v/>
      </c>
      <c r="C575" s="27" t="str">
        <f>IF($F575&lt;P$2,INDEX(VysledkyJ2!$X:$X,P$1+$F575),"")</f>
        <v/>
      </c>
      <c r="D575" s="27" t="str">
        <f>IF($F575&lt;Q$2,INDEX(VysledkyJ2!$X:$X,Q$1+$F575),"")</f>
        <v/>
      </c>
      <c r="E575" s="27" t="str">
        <f>IF($F575&lt;R$2,INDEX(VysledkyJ2!$X:$X,R$1+$F575),"")</f>
        <v/>
      </c>
      <c r="F575" s="25">
        <v>564</v>
      </c>
    </row>
    <row r="576" spans="2:6" x14ac:dyDescent="0.2">
      <c r="B576" s="27" t="str">
        <f>IF($F576&lt;O$2,INDEX(VysledkyJ2!$X:$X,O$1+$F576),"")</f>
        <v/>
      </c>
      <c r="C576" s="27" t="str">
        <f>IF($F576&lt;P$2,INDEX(VysledkyJ2!$X:$X,P$1+$F576),"")</f>
        <v/>
      </c>
      <c r="D576" s="27" t="str">
        <f>IF($F576&lt;Q$2,INDEX(VysledkyJ2!$X:$X,Q$1+$F576),"")</f>
        <v/>
      </c>
      <c r="E576" s="27" t="str">
        <f>IF($F576&lt;R$2,INDEX(VysledkyJ2!$X:$X,R$1+$F576),"")</f>
        <v/>
      </c>
      <c r="F576" s="25">
        <v>565</v>
      </c>
    </row>
    <row r="577" spans="2:6" x14ac:dyDescent="0.2">
      <c r="B577" s="27" t="str">
        <f>IF($F577&lt;O$2,INDEX(VysledkyJ2!$X:$X,O$1+$F577),"")</f>
        <v/>
      </c>
      <c r="C577" s="27" t="str">
        <f>IF($F577&lt;P$2,INDEX(VysledkyJ2!$X:$X,P$1+$F577),"")</f>
        <v/>
      </c>
      <c r="D577" s="27" t="str">
        <f>IF($F577&lt;Q$2,INDEX(VysledkyJ2!$X:$X,Q$1+$F577),"")</f>
        <v/>
      </c>
      <c r="E577" s="27" t="str">
        <f>IF($F577&lt;R$2,INDEX(VysledkyJ2!$X:$X,R$1+$F577),"")</f>
        <v/>
      </c>
      <c r="F577" s="25">
        <v>566</v>
      </c>
    </row>
    <row r="578" spans="2:6" x14ac:dyDescent="0.2">
      <c r="B578" s="27" t="str">
        <f>IF($F578&lt;O$2,INDEX(VysledkyJ2!$X:$X,O$1+$F578),"")</f>
        <v/>
      </c>
      <c r="C578" s="27" t="str">
        <f>IF($F578&lt;P$2,INDEX(VysledkyJ2!$X:$X,P$1+$F578),"")</f>
        <v/>
      </c>
      <c r="D578" s="27" t="str">
        <f>IF($F578&lt;Q$2,INDEX(VysledkyJ2!$X:$X,Q$1+$F578),"")</f>
        <v/>
      </c>
      <c r="E578" s="27" t="str">
        <f>IF($F578&lt;R$2,INDEX(VysledkyJ2!$X:$X,R$1+$F578),"")</f>
        <v/>
      </c>
      <c r="F578" s="25">
        <v>567</v>
      </c>
    </row>
    <row r="579" spans="2:6" x14ac:dyDescent="0.2">
      <c r="B579" s="27" t="str">
        <f>IF($F579&lt;O$2,INDEX(VysledkyJ2!$X:$X,O$1+$F579),"")</f>
        <v/>
      </c>
      <c r="C579" s="27" t="str">
        <f>IF($F579&lt;P$2,INDEX(VysledkyJ2!$X:$X,P$1+$F579),"")</f>
        <v/>
      </c>
      <c r="D579" s="27" t="str">
        <f>IF($F579&lt;Q$2,INDEX(VysledkyJ2!$X:$X,Q$1+$F579),"")</f>
        <v/>
      </c>
      <c r="E579" s="27" t="str">
        <f>IF($F579&lt;R$2,INDEX(VysledkyJ2!$X:$X,R$1+$F579),"")</f>
        <v/>
      </c>
      <c r="F579" s="25">
        <v>568</v>
      </c>
    </row>
    <row r="580" spans="2:6" x14ac:dyDescent="0.2">
      <c r="B580" s="27" t="str">
        <f>IF($F580&lt;O$2,INDEX(VysledkyJ2!$X:$X,O$1+$F580),"")</f>
        <v/>
      </c>
      <c r="C580" s="27" t="str">
        <f>IF($F580&lt;P$2,INDEX(VysledkyJ2!$X:$X,P$1+$F580),"")</f>
        <v/>
      </c>
      <c r="D580" s="27" t="str">
        <f>IF($F580&lt;Q$2,INDEX(VysledkyJ2!$X:$X,Q$1+$F580),"")</f>
        <v/>
      </c>
      <c r="E580" s="27" t="str">
        <f>IF($F580&lt;R$2,INDEX(VysledkyJ2!$X:$X,R$1+$F580),"")</f>
        <v/>
      </c>
      <c r="F580" s="25">
        <v>569</v>
      </c>
    </row>
    <row r="581" spans="2:6" x14ac:dyDescent="0.2">
      <c r="B581" s="27" t="str">
        <f>IF($F581&lt;O$2,INDEX(VysledkyJ2!$X:$X,O$1+$F581),"")</f>
        <v/>
      </c>
      <c r="C581" s="27" t="str">
        <f>IF($F581&lt;P$2,INDEX(VysledkyJ2!$X:$X,P$1+$F581),"")</f>
        <v/>
      </c>
      <c r="D581" s="27" t="str">
        <f>IF($F581&lt;Q$2,INDEX(VysledkyJ2!$X:$X,Q$1+$F581),"")</f>
        <v/>
      </c>
      <c r="E581" s="27" t="str">
        <f>IF($F581&lt;R$2,INDEX(VysledkyJ2!$X:$X,R$1+$F581),"")</f>
        <v/>
      </c>
      <c r="F581" s="25">
        <v>570</v>
      </c>
    </row>
    <row r="582" spans="2:6" x14ac:dyDescent="0.2">
      <c r="B582" s="27" t="str">
        <f>IF($F582&lt;O$2,INDEX(VysledkyJ2!$X:$X,O$1+$F582),"")</f>
        <v/>
      </c>
      <c r="C582" s="27" t="str">
        <f>IF($F582&lt;P$2,INDEX(VysledkyJ2!$X:$X,P$1+$F582),"")</f>
        <v/>
      </c>
      <c r="D582" s="27" t="str">
        <f>IF($F582&lt;Q$2,INDEX(VysledkyJ2!$X:$X,Q$1+$F582),"")</f>
        <v/>
      </c>
      <c r="E582" s="27" t="str">
        <f>IF($F582&lt;R$2,INDEX(VysledkyJ2!$X:$X,R$1+$F582),"")</f>
        <v/>
      </c>
      <c r="F582" s="25">
        <v>571</v>
      </c>
    </row>
    <row r="583" spans="2:6" x14ac:dyDescent="0.2">
      <c r="B583" s="27" t="str">
        <f>IF($F583&lt;O$2,INDEX(VysledkyJ2!$X:$X,O$1+$F583),"")</f>
        <v/>
      </c>
      <c r="C583" s="27" t="str">
        <f>IF($F583&lt;P$2,INDEX(VysledkyJ2!$X:$X,P$1+$F583),"")</f>
        <v/>
      </c>
      <c r="D583" s="27" t="str">
        <f>IF($F583&lt;Q$2,INDEX(VysledkyJ2!$X:$X,Q$1+$F583),"")</f>
        <v/>
      </c>
      <c r="E583" s="27" t="str">
        <f>IF($F583&lt;R$2,INDEX(VysledkyJ2!$X:$X,R$1+$F583),"")</f>
        <v/>
      </c>
      <c r="F583" s="25">
        <v>572</v>
      </c>
    </row>
    <row r="584" spans="2:6" x14ac:dyDescent="0.2">
      <c r="B584" s="27" t="str">
        <f>IF($F584&lt;O$2,INDEX(VysledkyJ2!$X:$X,O$1+$F584),"")</f>
        <v/>
      </c>
      <c r="C584" s="27" t="str">
        <f>IF($F584&lt;P$2,INDEX(VysledkyJ2!$X:$X,P$1+$F584),"")</f>
        <v/>
      </c>
      <c r="D584" s="27" t="str">
        <f>IF($F584&lt;Q$2,INDEX(VysledkyJ2!$X:$X,Q$1+$F584),"")</f>
        <v/>
      </c>
      <c r="E584" s="27" t="str">
        <f>IF($F584&lt;R$2,INDEX(VysledkyJ2!$X:$X,R$1+$F584),"")</f>
        <v/>
      </c>
      <c r="F584" s="25">
        <v>573</v>
      </c>
    </row>
    <row r="585" spans="2:6" x14ac:dyDescent="0.2">
      <c r="B585" s="27" t="str">
        <f>IF($F585&lt;O$2,INDEX(VysledkyJ2!$X:$X,O$1+$F585),"")</f>
        <v/>
      </c>
      <c r="C585" s="27" t="str">
        <f>IF($F585&lt;P$2,INDEX(VysledkyJ2!$X:$X,P$1+$F585),"")</f>
        <v/>
      </c>
      <c r="D585" s="27" t="str">
        <f>IF($F585&lt;Q$2,INDEX(VysledkyJ2!$X:$X,Q$1+$F585),"")</f>
        <v/>
      </c>
      <c r="E585" s="27" t="str">
        <f>IF($F585&lt;R$2,INDEX(VysledkyJ2!$X:$X,R$1+$F585),"")</f>
        <v/>
      </c>
      <c r="F585" s="25">
        <v>574</v>
      </c>
    </row>
    <row r="586" spans="2:6" x14ac:dyDescent="0.2">
      <c r="B586" s="27" t="str">
        <f>IF($F586&lt;O$2,INDEX(VysledkyJ2!$X:$X,O$1+$F586),"")</f>
        <v/>
      </c>
      <c r="C586" s="27" t="str">
        <f>IF($F586&lt;P$2,INDEX(VysledkyJ2!$X:$X,P$1+$F586),"")</f>
        <v/>
      </c>
      <c r="D586" s="27" t="str">
        <f>IF($F586&lt;Q$2,INDEX(VysledkyJ2!$X:$X,Q$1+$F586),"")</f>
        <v/>
      </c>
      <c r="E586" s="27" t="str">
        <f>IF($F586&lt;R$2,INDEX(VysledkyJ2!$X:$X,R$1+$F586),"")</f>
        <v/>
      </c>
      <c r="F586" s="25">
        <v>575</v>
      </c>
    </row>
    <row r="587" spans="2:6" x14ac:dyDescent="0.2">
      <c r="B587" s="27" t="str">
        <f>IF($F587&lt;O$2,INDEX(VysledkyJ2!$X:$X,O$1+$F587),"")</f>
        <v/>
      </c>
      <c r="C587" s="27" t="str">
        <f>IF($F587&lt;P$2,INDEX(VysledkyJ2!$X:$X,P$1+$F587),"")</f>
        <v/>
      </c>
      <c r="D587" s="27" t="str">
        <f>IF($F587&lt;Q$2,INDEX(VysledkyJ2!$X:$X,Q$1+$F587),"")</f>
        <v/>
      </c>
      <c r="E587" s="27" t="str">
        <f>IF($F587&lt;R$2,INDEX(VysledkyJ2!$X:$X,R$1+$F587),"")</f>
        <v/>
      </c>
      <c r="F587" s="25">
        <v>576</v>
      </c>
    </row>
    <row r="588" spans="2:6" x14ac:dyDescent="0.2">
      <c r="B588" s="27" t="str">
        <f>IF($F588&lt;O$2,INDEX(VysledkyJ2!$X:$X,O$1+$F588),"")</f>
        <v/>
      </c>
      <c r="C588" s="27" t="str">
        <f>IF($F588&lt;P$2,INDEX(VysledkyJ2!$X:$X,P$1+$F588),"")</f>
        <v/>
      </c>
      <c r="D588" s="27" t="str">
        <f>IF($F588&lt;Q$2,INDEX(VysledkyJ2!$X:$X,Q$1+$F588),"")</f>
        <v/>
      </c>
      <c r="E588" s="27" t="str">
        <f>IF($F588&lt;R$2,INDEX(VysledkyJ2!$X:$X,R$1+$F588),"")</f>
        <v/>
      </c>
      <c r="F588" s="25">
        <v>577</v>
      </c>
    </row>
    <row r="589" spans="2:6" x14ac:dyDescent="0.2">
      <c r="B589" s="27" t="str">
        <f>IF($F589&lt;O$2,INDEX(VysledkyJ2!$X:$X,O$1+$F589),"")</f>
        <v/>
      </c>
      <c r="C589" s="27" t="str">
        <f>IF($F589&lt;P$2,INDEX(VysledkyJ2!$X:$X,P$1+$F589),"")</f>
        <v/>
      </c>
      <c r="D589" s="27" t="str">
        <f>IF($F589&lt;Q$2,INDEX(VysledkyJ2!$X:$X,Q$1+$F589),"")</f>
        <v/>
      </c>
      <c r="E589" s="27" t="str">
        <f>IF($F589&lt;R$2,INDEX(VysledkyJ2!$X:$X,R$1+$F589),"")</f>
        <v/>
      </c>
      <c r="F589" s="25">
        <v>578</v>
      </c>
    </row>
    <row r="590" spans="2:6" x14ac:dyDescent="0.2">
      <c r="B590" s="27" t="str">
        <f>IF($F590&lt;O$2,INDEX(VysledkyJ2!$X:$X,O$1+$F590),"")</f>
        <v/>
      </c>
      <c r="C590" s="27" t="str">
        <f>IF($F590&lt;P$2,INDEX(VysledkyJ2!$X:$X,P$1+$F590),"")</f>
        <v/>
      </c>
      <c r="D590" s="27" t="str">
        <f>IF($F590&lt;Q$2,INDEX(VysledkyJ2!$X:$X,Q$1+$F590),"")</f>
        <v/>
      </c>
      <c r="E590" s="27" t="str">
        <f>IF($F590&lt;R$2,INDEX(VysledkyJ2!$X:$X,R$1+$F590),"")</f>
        <v/>
      </c>
      <c r="F590" s="25">
        <v>579</v>
      </c>
    </row>
    <row r="591" spans="2:6" x14ac:dyDescent="0.2">
      <c r="B591" s="27" t="str">
        <f>IF($F591&lt;O$2,INDEX(VysledkyJ2!$X:$X,O$1+$F591),"")</f>
        <v/>
      </c>
      <c r="C591" s="27" t="str">
        <f>IF($F591&lt;P$2,INDEX(VysledkyJ2!$X:$X,P$1+$F591),"")</f>
        <v/>
      </c>
      <c r="D591" s="27" t="str">
        <f>IF($F591&lt;Q$2,INDEX(VysledkyJ2!$X:$X,Q$1+$F591),"")</f>
        <v/>
      </c>
      <c r="E591" s="27" t="str">
        <f>IF($F591&lt;R$2,INDEX(VysledkyJ2!$X:$X,R$1+$F591),"")</f>
        <v/>
      </c>
      <c r="F591" s="25">
        <v>580</v>
      </c>
    </row>
    <row r="592" spans="2:6" x14ac:dyDescent="0.2">
      <c r="B592" s="27" t="str">
        <f>IF($F592&lt;O$2,INDEX(VysledkyJ2!$X:$X,O$1+$F592),"")</f>
        <v/>
      </c>
      <c r="C592" s="27" t="str">
        <f>IF($F592&lt;P$2,INDEX(VysledkyJ2!$X:$X,P$1+$F592),"")</f>
        <v/>
      </c>
      <c r="D592" s="27" t="str">
        <f>IF($F592&lt;Q$2,INDEX(VysledkyJ2!$X:$X,Q$1+$F592),"")</f>
        <v/>
      </c>
      <c r="E592" s="27" t="str">
        <f>IF($F592&lt;R$2,INDEX(VysledkyJ2!$X:$X,R$1+$F592),"")</f>
        <v/>
      </c>
      <c r="F592" s="25">
        <v>581</v>
      </c>
    </row>
    <row r="593" spans="2:6" x14ac:dyDescent="0.2">
      <c r="B593" s="27" t="str">
        <f>IF($F593&lt;O$2,INDEX(VysledkyJ2!$X:$X,O$1+$F593),"")</f>
        <v/>
      </c>
      <c r="C593" s="27" t="str">
        <f>IF($F593&lt;P$2,INDEX(VysledkyJ2!$X:$X,P$1+$F593),"")</f>
        <v/>
      </c>
      <c r="D593" s="27" t="str">
        <f>IF($F593&lt;Q$2,INDEX(VysledkyJ2!$X:$X,Q$1+$F593),"")</f>
        <v/>
      </c>
      <c r="E593" s="27" t="str">
        <f>IF($F593&lt;R$2,INDEX(VysledkyJ2!$X:$X,R$1+$F593),"")</f>
        <v/>
      </c>
      <c r="F593" s="25">
        <v>582</v>
      </c>
    </row>
    <row r="594" spans="2:6" x14ac:dyDescent="0.2">
      <c r="B594" s="27" t="str">
        <f>IF($F594&lt;O$2,INDEX(VysledkyJ2!$X:$X,O$1+$F594),"")</f>
        <v/>
      </c>
      <c r="C594" s="27" t="str">
        <f>IF($F594&lt;P$2,INDEX(VysledkyJ2!$X:$X,P$1+$F594),"")</f>
        <v/>
      </c>
      <c r="D594" s="27" t="str">
        <f>IF($F594&lt;Q$2,INDEX(VysledkyJ2!$X:$X,Q$1+$F594),"")</f>
        <v/>
      </c>
      <c r="E594" s="27" t="str">
        <f>IF($F594&lt;R$2,INDEX(VysledkyJ2!$X:$X,R$1+$F594),"")</f>
        <v/>
      </c>
      <c r="F594" s="25">
        <v>583</v>
      </c>
    </row>
    <row r="595" spans="2:6" x14ac:dyDescent="0.2">
      <c r="B595" s="27" t="str">
        <f>IF($F595&lt;O$2,INDEX(VysledkyJ2!$X:$X,O$1+$F595),"")</f>
        <v/>
      </c>
      <c r="C595" s="27" t="str">
        <f>IF($F595&lt;P$2,INDEX(VysledkyJ2!$X:$X,P$1+$F595),"")</f>
        <v/>
      </c>
      <c r="D595" s="27" t="str">
        <f>IF($F595&lt;Q$2,INDEX(VysledkyJ2!$X:$X,Q$1+$F595),"")</f>
        <v/>
      </c>
      <c r="E595" s="27" t="str">
        <f>IF($F595&lt;R$2,INDEX(VysledkyJ2!$X:$X,R$1+$F595),"")</f>
        <v/>
      </c>
      <c r="F595" s="25">
        <v>584</v>
      </c>
    </row>
    <row r="596" spans="2:6" x14ac:dyDescent="0.2">
      <c r="B596" s="27" t="str">
        <f>IF($F596&lt;O$2,INDEX(VysledkyJ2!$X:$X,O$1+$F596),"")</f>
        <v/>
      </c>
      <c r="C596" s="27" t="str">
        <f>IF($F596&lt;P$2,INDEX(VysledkyJ2!$X:$X,P$1+$F596),"")</f>
        <v/>
      </c>
      <c r="D596" s="27" t="str">
        <f>IF($F596&lt;Q$2,INDEX(VysledkyJ2!$X:$X,Q$1+$F596),"")</f>
        <v/>
      </c>
      <c r="E596" s="27" t="str">
        <f>IF($F596&lt;R$2,INDEX(VysledkyJ2!$X:$X,R$1+$F596),"")</f>
        <v/>
      </c>
      <c r="F596" s="25">
        <v>585</v>
      </c>
    </row>
    <row r="597" spans="2:6" x14ac:dyDescent="0.2">
      <c r="B597" s="27" t="str">
        <f>IF($F597&lt;O$2,INDEX(VysledkyJ2!$X:$X,O$1+$F597),"")</f>
        <v/>
      </c>
      <c r="C597" s="27" t="str">
        <f>IF($F597&lt;P$2,INDEX(VysledkyJ2!$X:$X,P$1+$F597),"")</f>
        <v/>
      </c>
      <c r="D597" s="27" t="str">
        <f>IF($F597&lt;Q$2,INDEX(VysledkyJ2!$X:$X,Q$1+$F597),"")</f>
        <v/>
      </c>
      <c r="E597" s="27" t="str">
        <f>IF($F597&lt;R$2,INDEX(VysledkyJ2!$X:$X,R$1+$F597),"")</f>
        <v/>
      </c>
      <c r="F597" s="25">
        <v>586</v>
      </c>
    </row>
    <row r="598" spans="2:6" x14ac:dyDescent="0.2">
      <c r="B598" s="27" t="str">
        <f>IF($F598&lt;O$2,INDEX(VysledkyJ2!$X:$X,O$1+$F598),"")</f>
        <v/>
      </c>
      <c r="C598" s="27" t="str">
        <f>IF($F598&lt;P$2,INDEX(VysledkyJ2!$X:$X,P$1+$F598),"")</f>
        <v/>
      </c>
      <c r="D598" s="27" t="str">
        <f>IF($F598&lt;Q$2,INDEX(VysledkyJ2!$X:$X,Q$1+$F598),"")</f>
        <v/>
      </c>
      <c r="E598" s="27" t="str">
        <f>IF($F598&lt;R$2,INDEX(VysledkyJ2!$X:$X,R$1+$F598),"")</f>
        <v/>
      </c>
      <c r="F598" s="25">
        <v>587</v>
      </c>
    </row>
    <row r="599" spans="2:6" x14ac:dyDescent="0.2">
      <c r="B599" s="27" t="str">
        <f>IF($F599&lt;O$2,INDEX(VysledkyJ2!$X:$X,O$1+$F599),"")</f>
        <v/>
      </c>
      <c r="C599" s="27" t="str">
        <f>IF($F599&lt;P$2,INDEX(VysledkyJ2!$X:$X,P$1+$F599),"")</f>
        <v/>
      </c>
      <c r="D599" s="27" t="str">
        <f>IF($F599&lt;Q$2,INDEX(VysledkyJ2!$X:$X,Q$1+$F599),"")</f>
        <v/>
      </c>
      <c r="E599" s="27" t="str">
        <f>IF($F599&lt;R$2,INDEX(VysledkyJ2!$X:$X,R$1+$F599),"")</f>
        <v/>
      </c>
      <c r="F599" s="25">
        <v>588</v>
      </c>
    </row>
    <row r="600" spans="2:6" x14ac:dyDescent="0.2">
      <c r="B600" s="27" t="str">
        <f>IF($F600&lt;O$2,INDEX(VysledkyJ2!$X:$X,O$1+$F600),"")</f>
        <v/>
      </c>
      <c r="C600" s="27" t="str">
        <f>IF($F600&lt;P$2,INDEX(VysledkyJ2!$X:$X,P$1+$F600),"")</f>
        <v/>
      </c>
      <c r="D600" s="27" t="str">
        <f>IF($F600&lt;Q$2,INDEX(VysledkyJ2!$X:$X,Q$1+$F600),"")</f>
        <v/>
      </c>
      <c r="E600" s="27" t="str">
        <f>IF($F600&lt;R$2,INDEX(VysledkyJ2!$X:$X,R$1+$F600),"")</f>
        <v/>
      </c>
      <c r="F600" s="25">
        <v>589</v>
      </c>
    </row>
    <row r="601" spans="2:6" x14ac:dyDescent="0.2">
      <c r="B601" s="27" t="str">
        <f>IF($F601&lt;O$2,INDEX(VysledkyJ2!$X:$X,O$1+$F601),"")</f>
        <v/>
      </c>
      <c r="C601" s="27" t="str">
        <f>IF($F601&lt;P$2,INDEX(VysledkyJ2!$X:$X,P$1+$F601),"")</f>
        <v/>
      </c>
      <c r="D601" s="27" t="str">
        <f>IF($F601&lt;Q$2,INDEX(VysledkyJ2!$X:$X,Q$1+$F601),"")</f>
        <v/>
      </c>
      <c r="E601" s="27" t="str">
        <f>IF($F601&lt;R$2,INDEX(VysledkyJ2!$X:$X,R$1+$F601),"")</f>
        <v/>
      </c>
      <c r="F601" s="25">
        <v>590</v>
      </c>
    </row>
    <row r="602" spans="2:6" x14ac:dyDescent="0.2">
      <c r="B602" s="27" t="str">
        <f>IF($F602&lt;O$2,INDEX(VysledkyJ2!$X:$X,O$1+$F602),"")</f>
        <v/>
      </c>
      <c r="C602" s="27" t="str">
        <f>IF($F602&lt;P$2,INDEX(VysledkyJ2!$X:$X,P$1+$F602),"")</f>
        <v/>
      </c>
      <c r="D602" s="27" t="str">
        <f>IF($F602&lt;Q$2,INDEX(VysledkyJ2!$X:$X,Q$1+$F602),"")</f>
        <v/>
      </c>
      <c r="E602" s="27" t="str">
        <f>IF($F602&lt;R$2,INDEX(VysledkyJ2!$X:$X,R$1+$F602),"")</f>
        <v/>
      </c>
      <c r="F602" s="25">
        <v>591</v>
      </c>
    </row>
    <row r="603" spans="2:6" x14ac:dyDescent="0.2">
      <c r="B603" s="27" t="str">
        <f>IF($F603&lt;O$2,INDEX(VysledkyJ2!$X:$X,O$1+$F603),"")</f>
        <v/>
      </c>
      <c r="C603" s="27" t="str">
        <f>IF($F603&lt;P$2,INDEX(VysledkyJ2!$X:$X,P$1+$F603),"")</f>
        <v/>
      </c>
      <c r="D603" s="27" t="str">
        <f>IF($F603&lt;Q$2,INDEX(VysledkyJ2!$X:$X,Q$1+$F603),"")</f>
        <v/>
      </c>
      <c r="E603" s="27" t="str">
        <f>IF($F603&lt;R$2,INDEX(VysledkyJ2!$X:$X,R$1+$F603),"")</f>
        <v/>
      </c>
      <c r="F603" s="25">
        <v>592</v>
      </c>
    </row>
    <row r="604" spans="2:6" x14ac:dyDescent="0.2">
      <c r="B604" s="27" t="str">
        <f>IF($F604&lt;O$2,INDEX(VysledkyJ2!$X:$X,O$1+$F604),"")</f>
        <v/>
      </c>
      <c r="C604" s="27" t="str">
        <f>IF($F604&lt;P$2,INDEX(VysledkyJ2!$X:$X,P$1+$F604),"")</f>
        <v/>
      </c>
      <c r="D604" s="27" t="str">
        <f>IF($F604&lt;Q$2,INDEX(VysledkyJ2!$X:$X,Q$1+$F604),"")</f>
        <v/>
      </c>
      <c r="E604" s="27" t="str">
        <f>IF($F604&lt;R$2,INDEX(VysledkyJ2!$X:$X,R$1+$F604),"")</f>
        <v/>
      </c>
      <c r="F604" s="25">
        <v>593</v>
      </c>
    </row>
    <row r="605" spans="2:6" x14ac:dyDescent="0.2">
      <c r="B605" s="27" t="str">
        <f>IF($F605&lt;O$2,INDEX(VysledkyJ2!$X:$X,O$1+$F605),"")</f>
        <v/>
      </c>
      <c r="C605" s="27" t="str">
        <f>IF($F605&lt;P$2,INDEX(VysledkyJ2!$X:$X,P$1+$F605),"")</f>
        <v/>
      </c>
      <c r="D605" s="27" t="str">
        <f>IF($F605&lt;Q$2,INDEX(VysledkyJ2!$X:$X,Q$1+$F605),"")</f>
        <v/>
      </c>
      <c r="E605" s="27" t="str">
        <f>IF($F605&lt;R$2,INDEX(VysledkyJ2!$X:$X,R$1+$F605),"")</f>
        <v/>
      </c>
      <c r="F605" s="25">
        <v>594</v>
      </c>
    </row>
    <row r="606" spans="2:6" x14ac:dyDescent="0.2">
      <c r="B606" s="27" t="str">
        <f>IF($F606&lt;O$2,INDEX(VysledkyJ2!$X:$X,O$1+$F606),"")</f>
        <v/>
      </c>
      <c r="C606" s="27" t="str">
        <f>IF($F606&lt;P$2,INDEX(VysledkyJ2!$X:$X,P$1+$F606),"")</f>
        <v/>
      </c>
      <c r="D606" s="27" t="str">
        <f>IF($F606&lt;Q$2,INDEX(VysledkyJ2!$X:$X,Q$1+$F606),"")</f>
        <v/>
      </c>
      <c r="E606" s="27" t="str">
        <f>IF($F606&lt;R$2,INDEX(VysledkyJ2!$X:$X,R$1+$F606),"")</f>
        <v/>
      </c>
      <c r="F606" s="25">
        <v>595</v>
      </c>
    </row>
    <row r="607" spans="2:6" x14ac:dyDescent="0.2">
      <c r="B607" s="27" t="str">
        <f>IF($F607&lt;O$2,INDEX(VysledkyJ2!$X:$X,O$1+$F607),"")</f>
        <v/>
      </c>
      <c r="C607" s="27" t="str">
        <f>IF($F607&lt;P$2,INDEX(VysledkyJ2!$X:$X,P$1+$F607),"")</f>
        <v/>
      </c>
      <c r="D607" s="27" t="str">
        <f>IF($F607&lt;Q$2,INDEX(VysledkyJ2!$X:$X,Q$1+$F607),"")</f>
        <v/>
      </c>
      <c r="E607" s="27" t="str">
        <f>IF($F607&lt;R$2,INDEX(VysledkyJ2!$X:$X,R$1+$F607),"")</f>
        <v/>
      </c>
      <c r="F607" s="25">
        <v>596</v>
      </c>
    </row>
    <row r="608" spans="2:6" x14ac:dyDescent="0.2">
      <c r="B608" s="27" t="str">
        <f>IF($F608&lt;O$2,INDEX(VysledkyJ2!$X:$X,O$1+$F608),"")</f>
        <v/>
      </c>
      <c r="C608" s="27" t="str">
        <f>IF($F608&lt;P$2,INDEX(VysledkyJ2!$X:$X,P$1+$F608),"")</f>
        <v/>
      </c>
      <c r="D608" s="27" t="str">
        <f>IF($F608&lt;Q$2,INDEX(VysledkyJ2!$X:$X,Q$1+$F608),"")</f>
        <v/>
      </c>
      <c r="E608" s="27" t="str">
        <f>IF($F608&lt;R$2,INDEX(VysledkyJ2!$X:$X,R$1+$F608),"")</f>
        <v/>
      </c>
      <c r="F608" s="25">
        <v>597</v>
      </c>
    </row>
    <row r="609" spans="2:6" x14ac:dyDescent="0.2">
      <c r="B609" s="27" t="str">
        <f>IF($F609&lt;O$2,INDEX(VysledkyJ2!$X:$X,O$1+$F609),"")</f>
        <v/>
      </c>
      <c r="C609" s="27" t="str">
        <f>IF($F609&lt;P$2,INDEX(VysledkyJ2!$X:$X,P$1+$F609),"")</f>
        <v/>
      </c>
      <c r="D609" s="27" t="str">
        <f>IF($F609&lt;Q$2,INDEX(VysledkyJ2!$X:$X,Q$1+$F609),"")</f>
        <v/>
      </c>
      <c r="E609" s="27" t="str">
        <f>IF($F609&lt;R$2,INDEX(VysledkyJ2!$X:$X,R$1+$F609),"")</f>
        <v/>
      </c>
      <c r="F609" s="25">
        <v>598</v>
      </c>
    </row>
    <row r="610" spans="2:6" x14ac:dyDescent="0.2">
      <c r="B610" s="27" t="str">
        <f>IF($F610&lt;O$2,INDEX(VysledkyJ2!$X:$X,O$1+$F610),"")</f>
        <v/>
      </c>
      <c r="C610" s="27" t="str">
        <f>IF($F610&lt;P$2,INDEX(VysledkyJ2!$X:$X,P$1+$F610),"")</f>
        <v/>
      </c>
      <c r="D610" s="27" t="str">
        <f>IF($F610&lt;Q$2,INDEX(VysledkyJ2!$X:$X,Q$1+$F610),"")</f>
        <v/>
      </c>
      <c r="E610" s="27" t="str">
        <f>IF($F610&lt;R$2,INDEX(VysledkyJ2!$X:$X,R$1+$F610),"")</f>
        <v/>
      </c>
      <c r="F610" s="25">
        <v>599</v>
      </c>
    </row>
    <row r="611" spans="2:6" x14ac:dyDescent="0.2">
      <c r="B611" s="27" t="str">
        <f>IF($F611&lt;O$2,INDEX(VysledkyJ2!$X:$X,O$1+$F611),"")</f>
        <v/>
      </c>
      <c r="C611" s="27" t="str">
        <f>IF($F611&lt;P$2,INDEX(VysledkyJ2!$X:$X,P$1+$F611),"")</f>
        <v/>
      </c>
      <c r="D611" s="27" t="str">
        <f>IF($F611&lt;Q$2,INDEX(VysledkyJ2!$X:$X,Q$1+$F611),"")</f>
        <v/>
      </c>
      <c r="E611" s="27" t="str">
        <f>IF($F611&lt;R$2,INDEX(VysledkyJ2!$X:$X,R$1+$F611),"")</f>
        <v/>
      </c>
      <c r="F611" s="25">
        <v>600</v>
      </c>
    </row>
    <row r="612" spans="2:6" x14ac:dyDescent="0.2">
      <c r="B612" s="27" t="str">
        <f>IF($F612&lt;O$2,INDEX(VysledkyJ2!$X:$X,O$1+$F612),"")</f>
        <v/>
      </c>
      <c r="C612" s="27" t="str">
        <f>IF($F612&lt;P$2,INDEX(VysledkyJ2!$X:$X,P$1+$F612),"")</f>
        <v/>
      </c>
      <c r="D612" s="27" t="str">
        <f>IF($F612&lt;Q$2,INDEX(VysledkyJ2!$X:$X,Q$1+$F612),"")</f>
        <v/>
      </c>
      <c r="E612" s="27" t="str">
        <f>IF($F612&lt;R$2,INDEX(VysledkyJ2!$X:$X,R$1+$F612),"")</f>
        <v/>
      </c>
      <c r="F612" s="25">
        <v>601</v>
      </c>
    </row>
    <row r="613" spans="2:6" x14ac:dyDescent="0.2">
      <c r="B613" s="27" t="str">
        <f>IF($F613&lt;O$2,INDEX(VysledkyJ2!$X:$X,O$1+$F613),"")</f>
        <v/>
      </c>
      <c r="C613" s="27" t="str">
        <f>IF($F613&lt;P$2,INDEX(VysledkyJ2!$X:$X,P$1+$F613),"")</f>
        <v/>
      </c>
      <c r="D613" s="27" t="str">
        <f>IF($F613&lt;Q$2,INDEX(VysledkyJ2!$X:$X,Q$1+$F613),"")</f>
        <v/>
      </c>
      <c r="E613" s="27" t="str">
        <f>IF($F613&lt;R$2,INDEX(VysledkyJ2!$X:$X,R$1+$F613),"")</f>
        <v/>
      </c>
      <c r="F613" s="25">
        <v>602</v>
      </c>
    </row>
    <row r="614" spans="2:6" x14ac:dyDescent="0.2">
      <c r="B614" s="27" t="str">
        <f>IF($F614&lt;O$2,INDEX(VysledkyJ2!$X:$X,O$1+$F614),"")</f>
        <v/>
      </c>
      <c r="C614" s="27" t="str">
        <f>IF($F614&lt;P$2,INDEX(VysledkyJ2!$X:$X,P$1+$F614),"")</f>
        <v/>
      </c>
      <c r="D614" s="27" t="str">
        <f>IF($F614&lt;Q$2,INDEX(VysledkyJ2!$X:$X,Q$1+$F614),"")</f>
        <v/>
      </c>
      <c r="E614" s="27" t="str">
        <f>IF($F614&lt;R$2,INDEX(VysledkyJ2!$X:$X,R$1+$F614),"")</f>
        <v/>
      </c>
      <c r="F614" s="25">
        <v>603</v>
      </c>
    </row>
    <row r="615" spans="2:6" x14ac:dyDescent="0.2">
      <c r="B615" s="27" t="str">
        <f>IF($F615&lt;O$2,INDEX(VysledkyJ2!$X:$X,O$1+$F615),"")</f>
        <v/>
      </c>
      <c r="C615" s="27" t="str">
        <f>IF($F615&lt;P$2,INDEX(VysledkyJ2!$X:$X,P$1+$F615),"")</f>
        <v/>
      </c>
      <c r="D615" s="27" t="str">
        <f>IF($F615&lt;Q$2,INDEX(VysledkyJ2!$X:$X,Q$1+$F615),"")</f>
        <v/>
      </c>
      <c r="E615" s="27" t="str">
        <f>IF($F615&lt;R$2,INDEX(VysledkyJ2!$X:$X,R$1+$F615),"")</f>
        <v/>
      </c>
      <c r="F615" s="25">
        <v>604</v>
      </c>
    </row>
    <row r="616" spans="2:6" x14ac:dyDescent="0.2">
      <c r="B616" s="27" t="str">
        <f>IF($F616&lt;O$2,INDEX(VysledkyJ2!$X:$X,O$1+$F616),"")</f>
        <v/>
      </c>
      <c r="C616" s="27" t="str">
        <f>IF($F616&lt;P$2,INDEX(VysledkyJ2!$X:$X,P$1+$F616),"")</f>
        <v/>
      </c>
      <c r="D616" s="27" t="str">
        <f>IF($F616&lt;Q$2,INDEX(VysledkyJ2!$X:$X,Q$1+$F616),"")</f>
        <v/>
      </c>
      <c r="E616" s="27" t="str">
        <f>IF($F616&lt;R$2,INDEX(VysledkyJ2!$X:$X,R$1+$F616),"")</f>
        <v/>
      </c>
      <c r="F616" s="25">
        <v>605</v>
      </c>
    </row>
    <row r="617" spans="2:6" x14ac:dyDescent="0.2">
      <c r="B617" s="27" t="str">
        <f>IF($F617&lt;O$2,INDEX(VysledkyJ2!$X:$X,O$1+$F617),"")</f>
        <v/>
      </c>
      <c r="C617" s="27" t="str">
        <f>IF($F617&lt;P$2,INDEX(VysledkyJ2!$X:$X,P$1+$F617),"")</f>
        <v/>
      </c>
      <c r="D617" s="27" t="str">
        <f>IF($F617&lt;Q$2,INDEX(VysledkyJ2!$X:$X,Q$1+$F617),"")</f>
        <v/>
      </c>
      <c r="E617" s="27" t="str">
        <f>IF($F617&lt;R$2,INDEX(VysledkyJ2!$X:$X,R$1+$F617),"")</f>
        <v/>
      </c>
      <c r="F617" s="25">
        <v>606</v>
      </c>
    </row>
    <row r="618" spans="2:6" x14ac:dyDescent="0.2">
      <c r="B618" s="27" t="str">
        <f>IF($F618&lt;O$2,INDEX(VysledkyJ2!$X:$X,O$1+$F618),"")</f>
        <v/>
      </c>
      <c r="C618" s="27" t="str">
        <f>IF($F618&lt;P$2,INDEX(VysledkyJ2!$X:$X,P$1+$F618),"")</f>
        <v/>
      </c>
      <c r="D618" s="27" t="str">
        <f>IF($F618&lt;Q$2,INDEX(VysledkyJ2!$X:$X,Q$1+$F618),"")</f>
        <v/>
      </c>
      <c r="E618" s="27" t="str">
        <f>IF($F618&lt;R$2,INDEX(VysledkyJ2!$X:$X,R$1+$F618),"")</f>
        <v/>
      </c>
      <c r="F618" s="25">
        <v>607</v>
      </c>
    </row>
    <row r="619" spans="2:6" x14ac:dyDescent="0.2">
      <c r="B619" s="27" t="str">
        <f>IF($F619&lt;O$2,INDEX(VysledkyJ2!$X:$X,O$1+$F619),"")</f>
        <v/>
      </c>
      <c r="C619" s="27" t="str">
        <f>IF($F619&lt;P$2,INDEX(VysledkyJ2!$X:$X,P$1+$F619),"")</f>
        <v/>
      </c>
      <c r="D619" s="27" t="str">
        <f>IF($F619&lt;Q$2,INDEX(VysledkyJ2!$X:$X,Q$1+$F619),"")</f>
        <v/>
      </c>
      <c r="E619" s="27" t="str">
        <f>IF($F619&lt;R$2,INDEX(VysledkyJ2!$X:$X,R$1+$F619),"")</f>
        <v/>
      </c>
      <c r="F619" s="25">
        <v>608</v>
      </c>
    </row>
    <row r="620" spans="2:6" x14ac:dyDescent="0.2">
      <c r="B620" s="27" t="str">
        <f>IF($F620&lt;O$2,INDEX(VysledkyJ2!$X:$X,O$1+$F620),"")</f>
        <v/>
      </c>
      <c r="C620" s="27" t="str">
        <f>IF($F620&lt;P$2,INDEX(VysledkyJ2!$X:$X,P$1+$F620),"")</f>
        <v/>
      </c>
      <c r="D620" s="27" t="str">
        <f>IF($F620&lt;Q$2,INDEX(VysledkyJ2!$X:$X,Q$1+$F620),"")</f>
        <v/>
      </c>
      <c r="E620" s="27" t="str">
        <f>IF($F620&lt;R$2,INDEX(VysledkyJ2!$X:$X,R$1+$F620),"")</f>
        <v/>
      </c>
      <c r="F620" s="25">
        <v>609</v>
      </c>
    </row>
    <row r="621" spans="2:6" x14ac:dyDescent="0.2">
      <c r="B621" s="27" t="str">
        <f>IF($F621&lt;O$2,INDEX(VysledkyJ2!$X:$X,O$1+$F621),"")</f>
        <v/>
      </c>
      <c r="C621" s="27" t="str">
        <f>IF($F621&lt;P$2,INDEX(VysledkyJ2!$X:$X,P$1+$F621),"")</f>
        <v/>
      </c>
      <c r="D621" s="27" t="str">
        <f>IF($F621&lt;Q$2,INDEX(VysledkyJ2!$X:$X,Q$1+$F621),"")</f>
        <v/>
      </c>
      <c r="E621" s="27" t="str">
        <f>IF($F621&lt;R$2,INDEX(VysledkyJ2!$X:$X,R$1+$F621),"")</f>
        <v/>
      </c>
      <c r="F621" s="25">
        <v>610</v>
      </c>
    </row>
    <row r="622" spans="2:6" x14ac:dyDescent="0.2">
      <c r="B622" s="27" t="str">
        <f>IF($F622&lt;O$2,INDEX(VysledkyJ2!$X:$X,O$1+$F622),"")</f>
        <v/>
      </c>
      <c r="C622" s="27" t="str">
        <f>IF($F622&lt;P$2,INDEX(VysledkyJ2!$X:$X,P$1+$F622),"")</f>
        <v/>
      </c>
      <c r="D622" s="27" t="str">
        <f>IF($F622&lt;Q$2,INDEX(VysledkyJ2!$X:$X,Q$1+$F622),"")</f>
        <v/>
      </c>
      <c r="E622" s="27" t="str">
        <f>IF($F622&lt;R$2,INDEX(VysledkyJ2!$X:$X,R$1+$F622),"")</f>
        <v/>
      </c>
      <c r="F622" s="25">
        <v>611</v>
      </c>
    </row>
    <row r="623" spans="2:6" x14ac:dyDescent="0.2">
      <c r="B623" s="27" t="str">
        <f>IF($F623&lt;O$2,INDEX(VysledkyJ2!$X:$X,O$1+$F623),"")</f>
        <v/>
      </c>
      <c r="C623" s="27" t="str">
        <f>IF($F623&lt;P$2,INDEX(VysledkyJ2!$X:$X,P$1+$F623),"")</f>
        <v/>
      </c>
      <c r="D623" s="27" t="str">
        <f>IF($F623&lt;Q$2,INDEX(VysledkyJ2!$X:$X,Q$1+$F623),"")</f>
        <v/>
      </c>
      <c r="E623" s="27" t="str">
        <f>IF($F623&lt;R$2,INDEX(VysledkyJ2!$X:$X,R$1+$F623),"")</f>
        <v/>
      </c>
      <c r="F623" s="25">
        <v>612</v>
      </c>
    </row>
    <row r="624" spans="2:6" x14ac:dyDescent="0.2">
      <c r="B624" s="27" t="str">
        <f>IF($F624&lt;O$2,INDEX(VysledkyJ2!$X:$X,O$1+$F624),"")</f>
        <v/>
      </c>
      <c r="C624" s="27" t="str">
        <f>IF($F624&lt;P$2,INDEX(VysledkyJ2!$X:$X,P$1+$F624),"")</f>
        <v/>
      </c>
      <c r="D624" s="27" t="str">
        <f>IF($F624&lt;Q$2,INDEX(VysledkyJ2!$X:$X,Q$1+$F624),"")</f>
        <v/>
      </c>
      <c r="E624" s="27" t="str">
        <f>IF($F624&lt;R$2,INDEX(VysledkyJ2!$X:$X,R$1+$F624),"")</f>
        <v/>
      </c>
      <c r="F624" s="25">
        <v>613</v>
      </c>
    </row>
    <row r="625" spans="2:6" x14ac:dyDescent="0.2">
      <c r="B625" s="27" t="str">
        <f>IF($F625&lt;O$2,INDEX(VysledkyJ2!$X:$X,O$1+$F625),"")</f>
        <v/>
      </c>
      <c r="C625" s="27" t="str">
        <f>IF($F625&lt;P$2,INDEX(VysledkyJ2!$X:$X,P$1+$F625),"")</f>
        <v/>
      </c>
      <c r="D625" s="27" t="str">
        <f>IF($F625&lt;Q$2,INDEX(VysledkyJ2!$X:$X,Q$1+$F625),"")</f>
        <v/>
      </c>
      <c r="E625" s="27" t="str">
        <f>IF($F625&lt;R$2,INDEX(VysledkyJ2!$X:$X,R$1+$F625),"")</f>
        <v/>
      </c>
      <c r="F625" s="25">
        <v>614</v>
      </c>
    </row>
    <row r="626" spans="2:6" x14ac:dyDescent="0.2">
      <c r="B626" s="27" t="str">
        <f>IF($F626&lt;O$2,INDEX(VysledkyJ2!$X:$X,O$1+$F626),"")</f>
        <v/>
      </c>
      <c r="C626" s="27" t="str">
        <f>IF($F626&lt;P$2,INDEX(VysledkyJ2!$X:$X,P$1+$F626),"")</f>
        <v/>
      </c>
      <c r="D626" s="27" t="str">
        <f>IF($F626&lt;Q$2,INDEX(VysledkyJ2!$X:$X,Q$1+$F626),"")</f>
        <v/>
      </c>
      <c r="E626" s="27" t="str">
        <f>IF($F626&lt;R$2,INDEX(VysledkyJ2!$X:$X,R$1+$F626),"")</f>
        <v/>
      </c>
      <c r="F626" s="25">
        <v>615</v>
      </c>
    </row>
    <row r="627" spans="2:6" x14ac:dyDescent="0.2">
      <c r="B627" s="27" t="str">
        <f>IF($F627&lt;O$2,INDEX(VysledkyJ2!$X:$X,O$1+$F627),"")</f>
        <v/>
      </c>
      <c r="C627" s="27" t="str">
        <f>IF($F627&lt;P$2,INDEX(VysledkyJ2!$X:$X,P$1+$F627),"")</f>
        <v/>
      </c>
      <c r="D627" s="27" t="str">
        <f>IF($F627&lt;Q$2,INDEX(VysledkyJ2!$X:$X,Q$1+$F627),"")</f>
        <v/>
      </c>
      <c r="E627" s="27" t="str">
        <f>IF($F627&lt;R$2,INDEX(VysledkyJ2!$X:$X,R$1+$F627),"")</f>
        <v/>
      </c>
      <c r="F627" s="25">
        <v>616</v>
      </c>
    </row>
    <row r="628" spans="2:6" x14ac:dyDescent="0.2">
      <c r="B628" s="27" t="str">
        <f>IF($F628&lt;O$2,INDEX(VysledkyJ2!$X:$X,O$1+$F628),"")</f>
        <v/>
      </c>
      <c r="C628" s="27" t="str">
        <f>IF($F628&lt;P$2,INDEX(VysledkyJ2!$X:$X,P$1+$F628),"")</f>
        <v/>
      </c>
      <c r="D628" s="27" t="str">
        <f>IF($F628&lt;Q$2,INDEX(VysledkyJ2!$X:$X,Q$1+$F628),"")</f>
        <v/>
      </c>
      <c r="E628" s="27" t="str">
        <f>IF($F628&lt;R$2,INDEX(VysledkyJ2!$X:$X,R$1+$F628),"")</f>
        <v/>
      </c>
      <c r="F628" s="25">
        <v>617</v>
      </c>
    </row>
    <row r="629" spans="2:6" x14ac:dyDescent="0.2">
      <c r="B629" s="27" t="str">
        <f>IF($F629&lt;O$2,INDEX(VysledkyJ2!$X:$X,O$1+$F629),"")</f>
        <v/>
      </c>
      <c r="C629" s="27" t="str">
        <f>IF($F629&lt;P$2,INDEX(VysledkyJ2!$X:$X,P$1+$F629),"")</f>
        <v/>
      </c>
      <c r="D629" s="27" t="str">
        <f>IF($F629&lt;Q$2,INDEX(VysledkyJ2!$X:$X,Q$1+$F629),"")</f>
        <v/>
      </c>
      <c r="E629" s="27" t="str">
        <f>IF($F629&lt;R$2,INDEX(VysledkyJ2!$X:$X,R$1+$F629),"")</f>
        <v/>
      </c>
      <c r="F629" s="25">
        <v>618</v>
      </c>
    </row>
    <row r="630" spans="2:6" x14ac:dyDescent="0.2">
      <c r="B630" s="27" t="str">
        <f>IF($F630&lt;O$2,INDEX(VysledkyJ2!$X:$X,O$1+$F630),"")</f>
        <v/>
      </c>
      <c r="C630" s="27" t="str">
        <f>IF($F630&lt;P$2,INDEX(VysledkyJ2!$X:$X,P$1+$F630),"")</f>
        <v/>
      </c>
      <c r="D630" s="27" t="str">
        <f>IF($F630&lt;Q$2,INDEX(VysledkyJ2!$X:$X,Q$1+$F630),"")</f>
        <v/>
      </c>
      <c r="E630" s="27" t="str">
        <f>IF($F630&lt;R$2,INDEX(VysledkyJ2!$X:$X,R$1+$F630),"")</f>
        <v/>
      </c>
      <c r="F630" s="25">
        <v>619</v>
      </c>
    </row>
    <row r="631" spans="2:6" x14ac:dyDescent="0.2">
      <c r="B631" s="27" t="str">
        <f>IF($F631&lt;O$2,INDEX(VysledkyJ2!$X:$X,O$1+$F631),"")</f>
        <v/>
      </c>
      <c r="C631" s="27" t="str">
        <f>IF($F631&lt;P$2,INDEX(VysledkyJ2!$X:$X,P$1+$F631),"")</f>
        <v/>
      </c>
      <c r="D631" s="27" t="str">
        <f>IF($F631&lt;Q$2,INDEX(VysledkyJ2!$X:$X,Q$1+$F631),"")</f>
        <v/>
      </c>
      <c r="E631" s="27" t="str">
        <f>IF($F631&lt;R$2,INDEX(VysledkyJ2!$X:$X,R$1+$F631),"")</f>
        <v/>
      </c>
      <c r="F631" s="25">
        <v>620</v>
      </c>
    </row>
    <row r="632" spans="2:6" x14ac:dyDescent="0.2">
      <c r="B632" s="27" t="str">
        <f>IF($F632&lt;O$2,INDEX(VysledkyJ2!$X:$X,O$1+$F632),"")</f>
        <v/>
      </c>
      <c r="C632" s="27" t="str">
        <f>IF($F632&lt;P$2,INDEX(VysledkyJ2!$X:$X,P$1+$F632),"")</f>
        <v/>
      </c>
      <c r="D632" s="27" t="str">
        <f>IF($F632&lt;Q$2,INDEX(VysledkyJ2!$X:$X,Q$1+$F632),"")</f>
        <v/>
      </c>
      <c r="E632" s="27" t="str">
        <f>IF($F632&lt;R$2,INDEX(VysledkyJ2!$X:$X,R$1+$F632),"")</f>
        <v/>
      </c>
      <c r="F632" s="25">
        <v>621</v>
      </c>
    </row>
    <row r="633" spans="2:6" x14ac:dyDescent="0.2">
      <c r="B633" s="27" t="str">
        <f>IF($F633&lt;O$2,INDEX(VysledkyJ2!$X:$X,O$1+$F633),"")</f>
        <v/>
      </c>
      <c r="C633" s="27" t="str">
        <f>IF($F633&lt;P$2,INDEX(VysledkyJ2!$X:$X,P$1+$F633),"")</f>
        <v/>
      </c>
      <c r="D633" s="27" t="str">
        <f>IF($F633&lt;Q$2,INDEX(VysledkyJ2!$X:$X,Q$1+$F633),"")</f>
        <v/>
      </c>
      <c r="E633" s="27" t="str">
        <f>IF($F633&lt;R$2,INDEX(VysledkyJ2!$X:$X,R$1+$F633),"")</f>
        <v/>
      </c>
      <c r="F633" s="25">
        <v>622</v>
      </c>
    </row>
    <row r="634" spans="2:6" x14ac:dyDescent="0.2">
      <c r="B634" s="27" t="str">
        <f>IF($F634&lt;O$2,INDEX(VysledkyJ2!$X:$X,O$1+$F634),"")</f>
        <v/>
      </c>
      <c r="C634" s="27" t="str">
        <f>IF($F634&lt;P$2,INDEX(VysledkyJ2!$X:$X,P$1+$F634),"")</f>
        <v/>
      </c>
      <c r="D634" s="27" t="str">
        <f>IF($F634&lt;Q$2,INDEX(VysledkyJ2!$X:$X,Q$1+$F634),"")</f>
        <v/>
      </c>
      <c r="E634" s="27" t="str">
        <f>IF($F634&lt;R$2,INDEX(VysledkyJ2!$X:$X,R$1+$F634),"")</f>
        <v/>
      </c>
      <c r="F634" s="25">
        <v>623</v>
      </c>
    </row>
    <row r="635" spans="2:6" x14ac:dyDescent="0.2">
      <c r="B635" s="27" t="str">
        <f>IF($F635&lt;O$2,INDEX(VysledkyJ2!$X:$X,O$1+$F635),"")</f>
        <v/>
      </c>
      <c r="C635" s="27" t="str">
        <f>IF($F635&lt;P$2,INDEX(VysledkyJ2!$X:$X,P$1+$F635),"")</f>
        <v/>
      </c>
      <c r="D635" s="27" t="str">
        <f>IF($F635&lt;Q$2,INDEX(VysledkyJ2!$X:$X,Q$1+$F635),"")</f>
        <v/>
      </c>
      <c r="E635" s="27" t="str">
        <f>IF($F635&lt;R$2,INDEX(VysledkyJ2!$X:$X,R$1+$F635),"")</f>
        <v/>
      </c>
      <c r="F635" s="25">
        <v>624</v>
      </c>
    </row>
    <row r="636" spans="2:6" x14ac:dyDescent="0.2">
      <c r="B636" s="27" t="str">
        <f>IF($F636&lt;O$2,INDEX(VysledkyJ2!$X:$X,O$1+$F636),"")</f>
        <v/>
      </c>
      <c r="C636" s="27" t="str">
        <f>IF($F636&lt;P$2,INDEX(VysledkyJ2!$X:$X,P$1+$F636),"")</f>
        <v/>
      </c>
      <c r="D636" s="27" t="str">
        <f>IF($F636&lt;Q$2,INDEX(VysledkyJ2!$X:$X,Q$1+$F636),"")</f>
        <v/>
      </c>
      <c r="E636" s="27" t="str">
        <f>IF($F636&lt;R$2,INDEX(VysledkyJ2!$X:$X,R$1+$F636),"")</f>
        <v/>
      </c>
      <c r="F636" s="25">
        <v>625</v>
      </c>
    </row>
    <row r="637" spans="2:6" x14ac:dyDescent="0.2">
      <c r="B637" s="27" t="str">
        <f>IF($F637&lt;O$2,INDEX(VysledkyJ2!$X:$X,O$1+$F637),"")</f>
        <v/>
      </c>
      <c r="C637" s="27" t="str">
        <f>IF($F637&lt;P$2,INDEX(VysledkyJ2!$X:$X,P$1+$F637),"")</f>
        <v/>
      </c>
      <c r="D637" s="27" t="str">
        <f>IF($F637&lt;Q$2,INDEX(VysledkyJ2!$X:$X,Q$1+$F637),"")</f>
        <v/>
      </c>
      <c r="E637" s="27" t="str">
        <f>IF($F637&lt;R$2,INDEX(VysledkyJ2!$X:$X,R$1+$F637),"")</f>
        <v/>
      </c>
      <c r="F637" s="25">
        <v>626</v>
      </c>
    </row>
    <row r="638" spans="2:6" x14ac:dyDescent="0.2">
      <c r="B638" s="27" t="str">
        <f>IF($F638&lt;O$2,INDEX(VysledkyJ2!$X:$X,O$1+$F638),"")</f>
        <v/>
      </c>
      <c r="C638" s="27" t="str">
        <f>IF($F638&lt;P$2,INDEX(VysledkyJ2!$X:$X,P$1+$F638),"")</f>
        <v/>
      </c>
      <c r="D638" s="27" t="str">
        <f>IF($F638&lt;Q$2,INDEX(VysledkyJ2!$X:$X,Q$1+$F638),"")</f>
        <v/>
      </c>
      <c r="E638" s="27" t="str">
        <f>IF($F638&lt;R$2,INDEX(VysledkyJ2!$X:$X,R$1+$F638),"")</f>
        <v/>
      </c>
      <c r="F638" s="25">
        <v>627</v>
      </c>
    </row>
    <row r="639" spans="2:6" x14ac:dyDescent="0.2">
      <c r="B639" s="27" t="str">
        <f>IF($F639&lt;O$2,INDEX(VysledkyJ2!$X:$X,O$1+$F639),"")</f>
        <v/>
      </c>
      <c r="C639" s="27" t="str">
        <f>IF($F639&lt;P$2,INDEX(VysledkyJ2!$X:$X,P$1+$F639),"")</f>
        <v/>
      </c>
      <c r="D639" s="27" t="str">
        <f>IF($F639&lt;Q$2,INDEX(VysledkyJ2!$X:$X,Q$1+$F639),"")</f>
        <v/>
      </c>
      <c r="E639" s="27" t="str">
        <f>IF($F639&lt;R$2,INDEX(VysledkyJ2!$X:$X,R$1+$F639),"")</f>
        <v/>
      </c>
      <c r="F639" s="25">
        <v>628</v>
      </c>
    </row>
    <row r="640" spans="2:6" x14ac:dyDescent="0.2">
      <c r="B640" s="27" t="str">
        <f>IF($F640&lt;O$2,INDEX(VysledkyJ2!$X:$X,O$1+$F640),"")</f>
        <v/>
      </c>
      <c r="C640" s="27" t="str">
        <f>IF($F640&lt;P$2,INDEX(VysledkyJ2!$X:$X,P$1+$F640),"")</f>
        <v/>
      </c>
      <c r="D640" s="27" t="str">
        <f>IF($F640&lt;Q$2,INDEX(VysledkyJ2!$X:$X,Q$1+$F640),"")</f>
        <v/>
      </c>
      <c r="E640" s="27" t="str">
        <f>IF($F640&lt;R$2,INDEX(VysledkyJ2!$X:$X,R$1+$F640),"")</f>
        <v/>
      </c>
      <c r="F640" s="25">
        <v>629</v>
      </c>
    </row>
    <row r="641" spans="2:6" x14ac:dyDescent="0.2">
      <c r="B641" s="27" t="str">
        <f>IF($F641&lt;O$2,INDEX(VysledkyJ2!$X:$X,O$1+$F641),"")</f>
        <v/>
      </c>
      <c r="C641" s="27" t="str">
        <f>IF($F641&lt;P$2,INDEX(VysledkyJ2!$X:$X,P$1+$F641),"")</f>
        <v/>
      </c>
      <c r="D641" s="27" t="str">
        <f>IF($F641&lt;Q$2,INDEX(VysledkyJ2!$X:$X,Q$1+$F641),"")</f>
        <v/>
      </c>
      <c r="E641" s="27" t="str">
        <f>IF($F641&lt;R$2,INDEX(VysledkyJ2!$X:$X,R$1+$F641),"")</f>
        <v/>
      </c>
      <c r="F641" s="25">
        <v>630</v>
      </c>
    </row>
    <row r="642" spans="2:6" x14ac:dyDescent="0.2">
      <c r="B642" s="27" t="str">
        <f>IF($F642&lt;O$2,INDEX(VysledkyJ2!$X:$X,O$1+$F642),"")</f>
        <v/>
      </c>
      <c r="C642" s="27" t="str">
        <f>IF($F642&lt;P$2,INDEX(VysledkyJ2!$X:$X,P$1+$F642),"")</f>
        <v/>
      </c>
      <c r="D642" s="27" t="str">
        <f>IF($F642&lt;Q$2,INDEX(VysledkyJ2!$X:$X,Q$1+$F642),"")</f>
        <v/>
      </c>
      <c r="E642" s="27" t="str">
        <f>IF($F642&lt;R$2,INDEX(VysledkyJ2!$X:$X,R$1+$F642),"")</f>
        <v/>
      </c>
      <c r="F642" s="25">
        <v>631</v>
      </c>
    </row>
    <row r="643" spans="2:6" x14ac:dyDescent="0.2">
      <c r="B643" s="27" t="str">
        <f>IF($F643&lt;O$2,INDEX(VysledkyJ2!$X:$X,O$1+$F643),"")</f>
        <v/>
      </c>
      <c r="C643" s="27" t="str">
        <f>IF($F643&lt;P$2,INDEX(VysledkyJ2!$X:$X,P$1+$F643),"")</f>
        <v/>
      </c>
      <c r="D643" s="27" t="str">
        <f>IF($F643&lt;Q$2,INDEX(VysledkyJ2!$X:$X,Q$1+$F643),"")</f>
        <v/>
      </c>
      <c r="E643" s="27" t="str">
        <f>IF($F643&lt;R$2,INDEX(VysledkyJ2!$X:$X,R$1+$F643),"")</f>
        <v/>
      </c>
      <c r="F643" s="25">
        <v>632</v>
      </c>
    </row>
    <row r="644" spans="2:6" x14ac:dyDescent="0.2">
      <c r="B644" s="27" t="str">
        <f>IF($F644&lt;O$2,INDEX(VysledkyJ2!$X:$X,O$1+$F644),"")</f>
        <v/>
      </c>
      <c r="C644" s="27" t="str">
        <f>IF($F644&lt;P$2,INDEX(VysledkyJ2!$X:$X,P$1+$F644),"")</f>
        <v/>
      </c>
      <c r="D644" s="27" t="str">
        <f>IF($F644&lt;Q$2,INDEX(VysledkyJ2!$X:$X,Q$1+$F644),"")</f>
        <v/>
      </c>
      <c r="E644" s="27" t="str">
        <f>IF($F644&lt;R$2,INDEX(VysledkyJ2!$X:$X,R$1+$F644),"")</f>
        <v/>
      </c>
      <c r="F644" s="25">
        <v>633</v>
      </c>
    </row>
    <row r="645" spans="2:6" x14ac:dyDescent="0.2">
      <c r="B645" s="27" t="str">
        <f>IF($F645&lt;O$2,INDEX(VysledkyJ2!$X:$X,O$1+$F645),"")</f>
        <v/>
      </c>
      <c r="C645" s="27" t="str">
        <f>IF($F645&lt;P$2,INDEX(VysledkyJ2!$X:$X,P$1+$F645),"")</f>
        <v/>
      </c>
      <c r="D645" s="27" t="str">
        <f>IF($F645&lt;Q$2,INDEX(VysledkyJ2!$X:$X,Q$1+$F645),"")</f>
        <v/>
      </c>
      <c r="E645" s="27" t="str">
        <f>IF($F645&lt;R$2,INDEX(VysledkyJ2!$X:$X,R$1+$F645),"")</f>
        <v/>
      </c>
      <c r="F645" s="25">
        <v>634</v>
      </c>
    </row>
    <row r="646" spans="2:6" x14ac:dyDescent="0.2">
      <c r="B646" s="27" t="str">
        <f>IF($F646&lt;O$2,INDEX(VysledkyJ2!$X:$X,O$1+$F646),"")</f>
        <v/>
      </c>
      <c r="C646" s="27" t="str">
        <f>IF($F646&lt;P$2,INDEX(VysledkyJ2!$X:$X,P$1+$F646),"")</f>
        <v/>
      </c>
      <c r="D646" s="27" t="str">
        <f>IF($F646&lt;Q$2,INDEX(VysledkyJ2!$X:$X,Q$1+$F646),"")</f>
        <v/>
      </c>
      <c r="E646" s="27" t="str">
        <f>IF($F646&lt;R$2,INDEX(VysledkyJ2!$X:$X,R$1+$F646),"")</f>
        <v/>
      </c>
      <c r="F646" s="25">
        <v>635</v>
      </c>
    </row>
    <row r="647" spans="2:6" x14ac:dyDescent="0.2">
      <c r="B647" s="27" t="str">
        <f>IF($F647&lt;O$2,INDEX(VysledkyJ2!$X:$X,O$1+$F647),"")</f>
        <v/>
      </c>
      <c r="C647" s="27" t="str">
        <f>IF($F647&lt;P$2,INDEX(VysledkyJ2!$X:$X,P$1+$F647),"")</f>
        <v/>
      </c>
      <c r="D647" s="27" t="str">
        <f>IF($F647&lt;Q$2,INDEX(VysledkyJ2!$X:$X,Q$1+$F647),"")</f>
        <v/>
      </c>
      <c r="E647" s="27" t="str">
        <f>IF($F647&lt;R$2,INDEX(VysledkyJ2!$X:$X,R$1+$F647),"")</f>
        <v/>
      </c>
      <c r="F647" s="25">
        <v>636</v>
      </c>
    </row>
    <row r="648" spans="2:6" x14ac:dyDescent="0.2">
      <c r="B648" s="27" t="str">
        <f>IF($F648&lt;O$2,INDEX(VysledkyJ2!$X:$X,O$1+$F648),"")</f>
        <v/>
      </c>
      <c r="C648" s="27" t="str">
        <f>IF($F648&lt;P$2,INDEX(VysledkyJ2!$X:$X,P$1+$F648),"")</f>
        <v/>
      </c>
      <c r="D648" s="27" t="str">
        <f>IF($F648&lt;Q$2,INDEX(VysledkyJ2!$X:$X,Q$1+$F648),"")</f>
        <v/>
      </c>
      <c r="E648" s="27" t="str">
        <f>IF($F648&lt;R$2,INDEX(VysledkyJ2!$X:$X,R$1+$F648),"")</f>
        <v/>
      </c>
      <c r="F648" s="25">
        <v>637</v>
      </c>
    </row>
    <row r="649" spans="2:6" x14ac:dyDescent="0.2">
      <c r="B649" s="27" t="str">
        <f>IF($F649&lt;O$2,INDEX(VysledkyJ2!$X:$X,O$1+$F649),"")</f>
        <v/>
      </c>
      <c r="C649" s="27" t="str">
        <f>IF($F649&lt;P$2,INDEX(VysledkyJ2!$X:$X,P$1+$F649),"")</f>
        <v/>
      </c>
      <c r="D649" s="27" t="str">
        <f>IF($F649&lt;Q$2,INDEX(VysledkyJ2!$X:$X,Q$1+$F649),"")</f>
        <v/>
      </c>
      <c r="E649" s="27" t="str">
        <f>IF($F649&lt;R$2,INDEX(VysledkyJ2!$X:$X,R$1+$F649),"")</f>
        <v/>
      </c>
      <c r="F649" s="25">
        <v>638</v>
      </c>
    </row>
    <row r="650" spans="2:6" x14ac:dyDescent="0.2">
      <c r="B650" s="27" t="str">
        <f>IF($F650&lt;O$2,INDEX(VysledkyJ2!$X:$X,O$1+$F650),"")</f>
        <v/>
      </c>
      <c r="C650" s="27" t="str">
        <f>IF($F650&lt;P$2,INDEX(VysledkyJ2!$X:$X,P$1+$F650),"")</f>
        <v/>
      </c>
      <c r="D650" s="27" t="str">
        <f>IF($F650&lt;Q$2,INDEX(VysledkyJ2!$X:$X,Q$1+$F650),"")</f>
        <v/>
      </c>
      <c r="E650" s="27" t="str">
        <f>IF($F650&lt;R$2,INDEX(VysledkyJ2!$X:$X,R$1+$F650),"")</f>
        <v/>
      </c>
      <c r="F650" s="25">
        <v>639</v>
      </c>
    </row>
    <row r="651" spans="2:6" x14ac:dyDescent="0.2">
      <c r="B651" s="27" t="str">
        <f>IF($F651&lt;O$2,INDEX(VysledkyJ2!$X:$X,O$1+$F651),"")</f>
        <v/>
      </c>
      <c r="C651" s="27" t="str">
        <f>IF($F651&lt;P$2,INDEX(VysledkyJ2!$X:$X,P$1+$F651),"")</f>
        <v/>
      </c>
      <c r="D651" s="27" t="str">
        <f>IF($F651&lt;Q$2,INDEX(VysledkyJ2!$X:$X,Q$1+$F651),"")</f>
        <v/>
      </c>
      <c r="E651" s="27" t="str">
        <f>IF($F651&lt;R$2,INDEX(VysledkyJ2!$X:$X,R$1+$F651),"")</f>
        <v/>
      </c>
      <c r="F651" s="25">
        <v>640</v>
      </c>
    </row>
    <row r="652" spans="2:6" x14ac:dyDescent="0.2">
      <c r="B652" s="27" t="str">
        <f>IF($F652&lt;O$2,INDEX(VysledkyJ2!$X:$X,O$1+$F652),"")</f>
        <v/>
      </c>
      <c r="C652" s="27" t="str">
        <f>IF($F652&lt;P$2,INDEX(VysledkyJ2!$X:$X,P$1+$F652),"")</f>
        <v/>
      </c>
      <c r="D652" s="27" t="str">
        <f>IF($F652&lt;Q$2,INDEX(VysledkyJ2!$X:$X,Q$1+$F652),"")</f>
        <v/>
      </c>
      <c r="E652" s="27" t="str">
        <f>IF($F652&lt;R$2,INDEX(VysledkyJ2!$X:$X,R$1+$F652),"")</f>
        <v/>
      </c>
      <c r="F652" s="25">
        <v>641</v>
      </c>
    </row>
    <row r="653" spans="2:6" x14ac:dyDescent="0.2">
      <c r="B653" s="27" t="str">
        <f>IF($F653&lt;O$2,INDEX(VysledkyJ2!$X:$X,O$1+$F653),"")</f>
        <v/>
      </c>
      <c r="C653" s="27" t="str">
        <f>IF($F653&lt;P$2,INDEX(VysledkyJ2!$X:$X,P$1+$F653),"")</f>
        <v/>
      </c>
      <c r="D653" s="27" t="str">
        <f>IF($F653&lt;Q$2,INDEX(VysledkyJ2!$X:$X,Q$1+$F653),"")</f>
        <v/>
      </c>
      <c r="E653" s="27" t="str">
        <f>IF($F653&lt;R$2,INDEX(VysledkyJ2!$X:$X,R$1+$F653),"")</f>
        <v/>
      </c>
      <c r="F653" s="25">
        <v>642</v>
      </c>
    </row>
    <row r="654" spans="2:6" x14ac:dyDescent="0.2">
      <c r="B654" s="27" t="str">
        <f>IF($F654&lt;O$2,INDEX(VysledkyJ2!$X:$X,O$1+$F654),"")</f>
        <v/>
      </c>
      <c r="C654" s="27" t="str">
        <f>IF($F654&lt;P$2,INDEX(VysledkyJ2!$X:$X,P$1+$F654),"")</f>
        <v/>
      </c>
      <c r="D654" s="27" t="str">
        <f>IF($F654&lt;Q$2,INDEX(VysledkyJ2!$X:$X,Q$1+$F654),"")</f>
        <v/>
      </c>
      <c r="E654" s="27" t="str">
        <f>IF($F654&lt;R$2,INDEX(VysledkyJ2!$X:$X,R$1+$F654),"")</f>
        <v/>
      </c>
      <c r="F654" s="25">
        <v>643</v>
      </c>
    </row>
    <row r="655" spans="2:6" x14ac:dyDescent="0.2">
      <c r="B655" s="27" t="str">
        <f>IF($F655&lt;O$2,INDEX(VysledkyJ2!$X:$X,O$1+$F655),"")</f>
        <v/>
      </c>
      <c r="C655" s="27" t="str">
        <f>IF($F655&lt;P$2,INDEX(VysledkyJ2!$X:$X,P$1+$F655),"")</f>
        <v/>
      </c>
      <c r="D655" s="27" t="str">
        <f>IF($F655&lt;Q$2,INDEX(VysledkyJ2!$X:$X,Q$1+$F655),"")</f>
        <v/>
      </c>
      <c r="E655" s="27" t="str">
        <f>IF($F655&lt;R$2,INDEX(VysledkyJ2!$X:$X,R$1+$F655),"")</f>
        <v/>
      </c>
      <c r="F655" s="25">
        <v>644</v>
      </c>
    </row>
    <row r="656" spans="2:6" x14ac:dyDescent="0.2">
      <c r="B656" s="27" t="str">
        <f>IF($F656&lt;O$2,INDEX(VysledkyJ2!$X:$X,O$1+$F656),"")</f>
        <v/>
      </c>
      <c r="C656" s="27" t="str">
        <f>IF($F656&lt;P$2,INDEX(VysledkyJ2!$X:$X,P$1+$F656),"")</f>
        <v/>
      </c>
      <c r="D656" s="27" t="str">
        <f>IF($F656&lt;Q$2,INDEX(VysledkyJ2!$X:$X,Q$1+$F656),"")</f>
        <v/>
      </c>
      <c r="E656" s="27" t="str">
        <f>IF($F656&lt;R$2,INDEX(VysledkyJ2!$X:$X,R$1+$F656),"")</f>
        <v/>
      </c>
      <c r="F656" s="25">
        <v>645</v>
      </c>
    </row>
    <row r="657" spans="2:6" x14ac:dyDescent="0.2">
      <c r="B657" s="27" t="str">
        <f>IF($F657&lt;O$2,INDEX(VysledkyJ2!$X:$X,O$1+$F657),"")</f>
        <v/>
      </c>
      <c r="C657" s="27" t="str">
        <f>IF($F657&lt;P$2,INDEX(VysledkyJ2!$X:$X,P$1+$F657),"")</f>
        <v/>
      </c>
      <c r="D657" s="27" t="str">
        <f>IF($F657&lt;Q$2,INDEX(VysledkyJ2!$X:$X,Q$1+$F657),"")</f>
        <v/>
      </c>
      <c r="E657" s="27" t="str">
        <f>IF($F657&lt;R$2,INDEX(VysledkyJ2!$X:$X,R$1+$F657),"")</f>
        <v/>
      </c>
      <c r="F657" s="25">
        <v>646</v>
      </c>
    </row>
    <row r="658" spans="2:6" x14ac:dyDescent="0.2">
      <c r="B658" s="27" t="str">
        <f>IF($F658&lt;O$2,INDEX(VysledkyJ2!$X:$X,O$1+$F658),"")</f>
        <v/>
      </c>
      <c r="C658" s="27" t="str">
        <f>IF($F658&lt;P$2,INDEX(VysledkyJ2!$X:$X,P$1+$F658),"")</f>
        <v/>
      </c>
      <c r="D658" s="27" t="str">
        <f>IF($F658&lt;Q$2,INDEX(VysledkyJ2!$X:$X,Q$1+$F658),"")</f>
        <v/>
      </c>
      <c r="E658" s="27" t="str">
        <f>IF($F658&lt;R$2,INDEX(VysledkyJ2!$X:$X,R$1+$F658),"")</f>
        <v/>
      </c>
      <c r="F658" s="25">
        <v>647</v>
      </c>
    </row>
    <row r="659" spans="2:6" x14ac:dyDescent="0.2">
      <c r="B659" s="27" t="str">
        <f>IF($F659&lt;O$2,INDEX(VysledkyJ2!$X:$X,O$1+$F659),"")</f>
        <v/>
      </c>
      <c r="C659" s="27" t="str">
        <f>IF($F659&lt;P$2,INDEX(VysledkyJ2!$X:$X,P$1+$F659),"")</f>
        <v/>
      </c>
      <c r="D659" s="27" t="str">
        <f>IF($F659&lt;Q$2,INDEX(VysledkyJ2!$X:$X,Q$1+$F659),"")</f>
        <v/>
      </c>
      <c r="E659" s="27" t="str">
        <f>IF($F659&lt;R$2,INDEX(VysledkyJ2!$X:$X,R$1+$F659),"")</f>
        <v/>
      </c>
      <c r="F659" s="25">
        <v>648</v>
      </c>
    </row>
    <row r="660" spans="2:6" x14ac:dyDescent="0.2">
      <c r="B660" s="27" t="str">
        <f>IF($F660&lt;O$2,INDEX(VysledkyJ2!$X:$X,O$1+$F660),"")</f>
        <v/>
      </c>
      <c r="C660" s="27" t="str">
        <f>IF($F660&lt;P$2,INDEX(VysledkyJ2!$X:$X,P$1+$F660),"")</f>
        <v/>
      </c>
      <c r="D660" s="27" t="str">
        <f>IF($F660&lt;Q$2,INDEX(VysledkyJ2!$X:$X,Q$1+$F660),"")</f>
        <v/>
      </c>
      <c r="E660" s="27" t="str">
        <f>IF($F660&lt;R$2,INDEX(VysledkyJ2!$X:$X,R$1+$F660),"")</f>
        <v/>
      </c>
      <c r="F660" s="25">
        <v>649</v>
      </c>
    </row>
    <row r="661" spans="2:6" x14ac:dyDescent="0.2">
      <c r="B661" s="27" t="str">
        <f>IF($F661&lt;O$2,INDEX(VysledkyJ2!$X:$X,O$1+$F661),"")</f>
        <v/>
      </c>
      <c r="C661" s="27" t="str">
        <f>IF($F661&lt;P$2,INDEX(VysledkyJ2!$X:$X,P$1+$F661),"")</f>
        <v/>
      </c>
      <c r="D661" s="27" t="str">
        <f>IF($F661&lt;Q$2,INDEX(VysledkyJ2!$X:$X,Q$1+$F661),"")</f>
        <v/>
      </c>
      <c r="E661" s="27" t="str">
        <f>IF($F661&lt;R$2,INDEX(VysledkyJ2!$X:$X,R$1+$F661),"")</f>
        <v/>
      </c>
      <c r="F661" s="25">
        <v>650</v>
      </c>
    </row>
    <row r="662" spans="2:6" x14ac:dyDescent="0.2">
      <c r="B662" s="27" t="str">
        <f>IF($F662&lt;O$2,INDEX(VysledkyJ2!$X:$X,O$1+$F662),"")</f>
        <v/>
      </c>
      <c r="C662" s="27" t="str">
        <f>IF($F662&lt;P$2,INDEX(VysledkyJ2!$X:$X,P$1+$F662),"")</f>
        <v/>
      </c>
      <c r="D662" s="27" t="str">
        <f>IF($F662&lt;Q$2,INDEX(VysledkyJ2!$X:$X,Q$1+$F662),"")</f>
        <v/>
      </c>
      <c r="E662" s="27" t="str">
        <f>IF($F662&lt;R$2,INDEX(VysledkyJ2!$X:$X,R$1+$F662),"")</f>
        <v/>
      </c>
      <c r="F662" s="25">
        <v>651</v>
      </c>
    </row>
    <row r="663" spans="2:6" x14ac:dyDescent="0.2">
      <c r="B663" s="27" t="str">
        <f>IF($F663&lt;O$2,INDEX(VysledkyJ2!$X:$X,O$1+$F663),"")</f>
        <v/>
      </c>
      <c r="C663" s="27" t="str">
        <f>IF($F663&lt;P$2,INDEX(VysledkyJ2!$X:$X,P$1+$F663),"")</f>
        <v/>
      </c>
      <c r="D663" s="27" t="str">
        <f>IF($F663&lt;Q$2,INDEX(VysledkyJ2!$X:$X,Q$1+$F663),"")</f>
        <v/>
      </c>
      <c r="E663" s="27" t="str">
        <f>IF($F663&lt;R$2,INDEX(VysledkyJ2!$X:$X,R$1+$F663),"")</f>
        <v/>
      </c>
      <c r="F663" s="25">
        <v>652</v>
      </c>
    </row>
    <row r="664" spans="2:6" x14ac:dyDescent="0.2">
      <c r="B664" s="27" t="str">
        <f>IF($F664&lt;O$2,INDEX(VysledkyJ2!$X:$X,O$1+$F664),"")</f>
        <v/>
      </c>
      <c r="C664" s="27" t="str">
        <f>IF($F664&lt;P$2,INDEX(VysledkyJ2!$X:$X,P$1+$F664),"")</f>
        <v/>
      </c>
      <c r="D664" s="27" t="str">
        <f>IF($F664&lt;Q$2,INDEX(VysledkyJ2!$X:$X,Q$1+$F664),"")</f>
        <v/>
      </c>
      <c r="E664" s="27" t="str">
        <f>IF($F664&lt;R$2,INDEX(VysledkyJ2!$X:$X,R$1+$F664),"")</f>
        <v/>
      </c>
      <c r="F664" s="25">
        <v>653</v>
      </c>
    </row>
    <row r="665" spans="2:6" x14ac:dyDescent="0.2">
      <c r="B665" s="27" t="str">
        <f>IF($F665&lt;O$2,INDEX(VysledkyJ2!$X:$X,O$1+$F665),"")</f>
        <v/>
      </c>
      <c r="C665" s="27" t="str">
        <f>IF($F665&lt;P$2,INDEX(VysledkyJ2!$X:$X,P$1+$F665),"")</f>
        <v/>
      </c>
      <c r="D665" s="27" t="str">
        <f>IF($F665&lt;Q$2,INDEX(VysledkyJ2!$X:$X,Q$1+$F665),"")</f>
        <v/>
      </c>
      <c r="E665" s="27" t="str">
        <f>IF($F665&lt;R$2,INDEX(VysledkyJ2!$X:$X,R$1+$F665),"")</f>
        <v/>
      </c>
      <c r="F665" s="25">
        <v>654</v>
      </c>
    </row>
    <row r="666" spans="2:6" x14ac:dyDescent="0.2">
      <c r="B666" s="27" t="str">
        <f>IF($F666&lt;O$2,INDEX(VysledkyJ2!$X:$X,O$1+$F666),"")</f>
        <v/>
      </c>
      <c r="C666" s="27" t="str">
        <f>IF($F666&lt;P$2,INDEX(VysledkyJ2!$X:$X,P$1+$F666),"")</f>
        <v/>
      </c>
      <c r="D666" s="27" t="str">
        <f>IF($F666&lt;Q$2,INDEX(VysledkyJ2!$X:$X,Q$1+$F666),"")</f>
        <v/>
      </c>
      <c r="E666" s="27" t="str">
        <f>IF($F666&lt;R$2,INDEX(VysledkyJ2!$X:$X,R$1+$F666),"")</f>
        <v/>
      </c>
      <c r="F666" s="25">
        <v>655</v>
      </c>
    </row>
    <row r="667" spans="2:6" x14ac:dyDescent="0.2">
      <c r="B667" s="27" t="str">
        <f>IF($F667&lt;O$2,INDEX(VysledkyJ2!$X:$X,O$1+$F667),"")</f>
        <v/>
      </c>
      <c r="C667" s="27" t="str">
        <f>IF($F667&lt;P$2,INDEX(VysledkyJ2!$X:$X,P$1+$F667),"")</f>
        <v/>
      </c>
      <c r="D667" s="27" t="str">
        <f>IF($F667&lt;Q$2,INDEX(VysledkyJ2!$X:$X,Q$1+$F667),"")</f>
        <v/>
      </c>
      <c r="E667" s="27" t="str">
        <f>IF($F667&lt;R$2,INDEX(VysledkyJ2!$X:$X,R$1+$F667),"")</f>
        <v/>
      </c>
      <c r="F667" s="25">
        <v>656</v>
      </c>
    </row>
    <row r="668" spans="2:6" x14ac:dyDescent="0.2">
      <c r="B668" s="27" t="str">
        <f>IF($F668&lt;O$2,INDEX(VysledkyJ2!$X:$X,O$1+$F668),"")</f>
        <v/>
      </c>
      <c r="C668" s="27" t="str">
        <f>IF($F668&lt;P$2,INDEX(VysledkyJ2!$X:$X,P$1+$F668),"")</f>
        <v/>
      </c>
      <c r="D668" s="27" t="str">
        <f>IF($F668&lt;Q$2,INDEX(VysledkyJ2!$X:$X,Q$1+$F668),"")</f>
        <v/>
      </c>
      <c r="E668" s="27" t="str">
        <f>IF($F668&lt;R$2,INDEX(VysledkyJ2!$X:$X,R$1+$F668),"")</f>
        <v/>
      </c>
      <c r="F668" s="25">
        <v>657</v>
      </c>
    </row>
    <row r="669" spans="2:6" x14ac:dyDescent="0.2">
      <c r="B669" s="27" t="str">
        <f>IF($F669&lt;O$2,INDEX(VysledkyJ2!$X:$X,O$1+$F669),"")</f>
        <v/>
      </c>
      <c r="C669" s="27" t="str">
        <f>IF($F669&lt;P$2,INDEX(VysledkyJ2!$X:$X,P$1+$F669),"")</f>
        <v/>
      </c>
      <c r="D669" s="27" t="str">
        <f>IF($F669&lt;Q$2,INDEX(VysledkyJ2!$X:$X,Q$1+$F669),"")</f>
        <v/>
      </c>
      <c r="E669" s="27" t="str">
        <f>IF($F669&lt;R$2,INDEX(VysledkyJ2!$X:$X,R$1+$F669),"")</f>
        <v/>
      </c>
      <c r="F669" s="25">
        <v>658</v>
      </c>
    </row>
    <row r="670" spans="2:6" x14ac:dyDescent="0.2">
      <c r="B670" s="27" t="str">
        <f>IF($F670&lt;O$2,INDEX(VysledkyJ2!$X:$X,O$1+$F670),"")</f>
        <v/>
      </c>
      <c r="C670" s="27" t="str">
        <f>IF($F670&lt;P$2,INDEX(VysledkyJ2!$X:$X,P$1+$F670),"")</f>
        <v/>
      </c>
      <c r="D670" s="27" t="str">
        <f>IF($F670&lt;Q$2,INDEX(VysledkyJ2!$X:$X,Q$1+$F670),"")</f>
        <v/>
      </c>
      <c r="E670" s="27" t="str">
        <f>IF($F670&lt;R$2,INDEX(VysledkyJ2!$X:$X,R$1+$F670),"")</f>
        <v/>
      </c>
      <c r="F670" s="25">
        <v>659</v>
      </c>
    </row>
    <row r="671" spans="2:6" x14ac:dyDescent="0.2">
      <c r="B671" s="27" t="str">
        <f>IF($F671&lt;O$2,INDEX(VysledkyJ2!$X:$X,O$1+$F671),"")</f>
        <v/>
      </c>
      <c r="C671" s="27" t="str">
        <f>IF($F671&lt;P$2,INDEX(VysledkyJ2!$X:$X,P$1+$F671),"")</f>
        <v/>
      </c>
      <c r="D671" s="27" t="str">
        <f>IF($F671&lt;Q$2,INDEX(VysledkyJ2!$X:$X,Q$1+$F671),"")</f>
        <v/>
      </c>
      <c r="E671" s="27" t="str">
        <f>IF($F671&lt;R$2,INDEX(VysledkyJ2!$X:$X,R$1+$F671),"")</f>
        <v/>
      </c>
      <c r="F671" s="25">
        <v>660</v>
      </c>
    </row>
    <row r="672" spans="2:6" x14ac:dyDescent="0.2">
      <c r="B672" s="27" t="str">
        <f>IF($F672&lt;O$2,INDEX(VysledkyJ2!$X:$X,O$1+$F672),"")</f>
        <v/>
      </c>
      <c r="C672" s="27" t="str">
        <f>IF($F672&lt;P$2,INDEX(VysledkyJ2!$X:$X,P$1+$F672),"")</f>
        <v/>
      </c>
      <c r="D672" s="27" t="str">
        <f>IF($F672&lt;Q$2,INDEX(VysledkyJ2!$X:$X,Q$1+$F672),"")</f>
        <v/>
      </c>
      <c r="E672" s="27" t="str">
        <f>IF($F672&lt;R$2,INDEX(VysledkyJ2!$X:$X,R$1+$F672),"")</f>
        <v/>
      </c>
      <c r="F672" s="25">
        <v>661</v>
      </c>
    </row>
    <row r="673" spans="2:6" x14ac:dyDescent="0.2">
      <c r="B673" s="27" t="str">
        <f>IF($F673&lt;O$2,INDEX(VysledkyJ2!$X:$X,O$1+$F673),"")</f>
        <v/>
      </c>
      <c r="C673" s="27" t="str">
        <f>IF($F673&lt;P$2,INDEX(VysledkyJ2!$X:$X,P$1+$F673),"")</f>
        <v/>
      </c>
      <c r="D673" s="27" t="str">
        <f>IF($F673&lt;Q$2,INDEX(VysledkyJ2!$X:$X,Q$1+$F673),"")</f>
        <v/>
      </c>
      <c r="E673" s="27" t="str">
        <f>IF($F673&lt;R$2,INDEX(VysledkyJ2!$X:$X,R$1+$F673),"")</f>
        <v/>
      </c>
      <c r="F673" s="25">
        <v>662</v>
      </c>
    </row>
    <row r="674" spans="2:6" x14ac:dyDescent="0.2">
      <c r="B674" s="27" t="str">
        <f>IF($F674&lt;O$2,INDEX(VysledkyJ2!$X:$X,O$1+$F674),"")</f>
        <v/>
      </c>
      <c r="C674" s="27" t="str">
        <f>IF($F674&lt;P$2,INDEX(VysledkyJ2!$X:$X,P$1+$F674),"")</f>
        <v/>
      </c>
      <c r="D674" s="27" t="str">
        <f>IF($F674&lt;Q$2,INDEX(VysledkyJ2!$X:$X,Q$1+$F674),"")</f>
        <v/>
      </c>
      <c r="E674" s="27" t="str">
        <f>IF($F674&lt;R$2,INDEX(VysledkyJ2!$X:$X,R$1+$F674),"")</f>
        <v/>
      </c>
      <c r="F674" s="25">
        <v>663</v>
      </c>
    </row>
    <row r="675" spans="2:6" x14ac:dyDescent="0.2">
      <c r="B675" s="27" t="str">
        <f>IF($F675&lt;O$2,INDEX(VysledkyJ2!$X:$X,O$1+$F675),"")</f>
        <v/>
      </c>
      <c r="C675" s="27" t="str">
        <f>IF($F675&lt;P$2,INDEX(VysledkyJ2!$X:$X,P$1+$F675),"")</f>
        <v/>
      </c>
      <c r="D675" s="27" t="str">
        <f>IF($F675&lt;Q$2,INDEX(VysledkyJ2!$X:$X,Q$1+$F675),"")</f>
        <v/>
      </c>
      <c r="E675" s="27" t="str">
        <f>IF($F675&lt;R$2,INDEX(VysledkyJ2!$X:$X,R$1+$F675),"")</f>
        <v/>
      </c>
      <c r="F675" s="25">
        <v>664</v>
      </c>
    </row>
    <row r="676" spans="2:6" x14ac:dyDescent="0.2">
      <c r="B676" s="27" t="str">
        <f>IF($F676&lt;O$2,INDEX(VysledkyJ2!$X:$X,O$1+$F676),"")</f>
        <v/>
      </c>
      <c r="C676" s="27" t="str">
        <f>IF($F676&lt;P$2,INDEX(VysledkyJ2!$X:$X,P$1+$F676),"")</f>
        <v/>
      </c>
      <c r="D676" s="27" t="str">
        <f>IF($F676&lt;Q$2,INDEX(VysledkyJ2!$X:$X,Q$1+$F676),"")</f>
        <v/>
      </c>
      <c r="E676" s="27" t="str">
        <f>IF($F676&lt;R$2,INDEX(VysledkyJ2!$X:$X,R$1+$F676),"")</f>
        <v/>
      </c>
      <c r="F676" s="25">
        <v>665</v>
      </c>
    </row>
    <row r="677" spans="2:6" x14ac:dyDescent="0.2">
      <c r="B677" s="27" t="str">
        <f>IF($F677&lt;O$2,INDEX(VysledkyJ2!$X:$X,O$1+$F677),"")</f>
        <v/>
      </c>
      <c r="C677" s="27" t="str">
        <f>IF($F677&lt;P$2,INDEX(VysledkyJ2!$X:$X,P$1+$F677),"")</f>
        <v/>
      </c>
      <c r="D677" s="27" t="str">
        <f>IF($F677&lt;Q$2,INDEX(VysledkyJ2!$X:$X,Q$1+$F677),"")</f>
        <v/>
      </c>
      <c r="E677" s="27" t="str">
        <f>IF($F677&lt;R$2,INDEX(VysledkyJ2!$X:$X,R$1+$F677),"")</f>
        <v/>
      </c>
      <c r="F677" s="25">
        <v>666</v>
      </c>
    </row>
    <row r="678" spans="2:6" x14ac:dyDescent="0.2">
      <c r="B678" s="27" t="str">
        <f>IF($F678&lt;O$2,INDEX(VysledkyJ2!$X:$X,O$1+$F678),"")</f>
        <v/>
      </c>
      <c r="C678" s="27" t="str">
        <f>IF($F678&lt;P$2,INDEX(VysledkyJ2!$X:$X,P$1+$F678),"")</f>
        <v/>
      </c>
      <c r="D678" s="27" t="str">
        <f>IF($F678&lt;Q$2,INDEX(VysledkyJ2!$X:$X,Q$1+$F678),"")</f>
        <v/>
      </c>
      <c r="E678" s="27" t="str">
        <f>IF($F678&lt;R$2,INDEX(VysledkyJ2!$X:$X,R$1+$F678),"")</f>
        <v/>
      </c>
      <c r="F678" s="25">
        <v>667</v>
      </c>
    </row>
    <row r="679" spans="2:6" x14ac:dyDescent="0.2">
      <c r="B679" s="27" t="str">
        <f>IF($F679&lt;O$2,INDEX(VysledkyJ2!$X:$X,O$1+$F679),"")</f>
        <v/>
      </c>
      <c r="C679" s="27" t="str">
        <f>IF($F679&lt;P$2,INDEX(VysledkyJ2!$X:$X,P$1+$F679),"")</f>
        <v/>
      </c>
      <c r="D679" s="27" t="str">
        <f>IF($F679&lt;Q$2,INDEX(VysledkyJ2!$X:$X,Q$1+$F679),"")</f>
        <v/>
      </c>
      <c r="E679" s="27" t="str">
        <f>IF($F679&lt;R$2,INDEX(VysledkyJ2!$X:$X,R$1+$F679),"")</f>
        <v/>
      </c>
      <c r="F679" s="25">
        <v>668</v>
      </c>
    </row>
    <row r="680" spans="2:6" x14ac:dyDescent="0.2">
      <c r="B680" s="27" t="str">
        <f>IF($F680&lt;O$2,INDEX(VysledkyJ2!$X:$X,O$1+$F680),"")</f>
        <v/>
      </c>
      <c r="C680" s="27" t="str">
        <f>IF($F680&lt;P$2,INDEX(VysledkyJ2!$X:$X,P$1+$F680),"")</f>
        <v/>
      </c>
      <c r="D680" s="27" t="str">
        <f>IF($F680&lt;Q$2,INDEX(VysledkyJ2!$X:$X,Q$1+$F680),"")</f>
        <v/>
      </c>
      <c r="E680" s="27" t="str">
        <f>IF($F680&lt;R$2,INDEX(VysledkyJ2!$X:$X,R$1+$F680),"")</f>
        <v/>
      </c>
      <c r="F680" s="25">
        <v>669</v>
      </c>
    </row>
    <row r="681" spans="2:6" x14ac:dyDescent="0.2">
      <c r="B681" s="27" t="str">
        <f>IF($F681&lt;O$2,INDEX(VysledkyJ2!$X:$X,O$1+$F681),"")</f>
        <v/>
      </c>
      <c r="C681" s="27" t="str">
        <f>IF($F681&lt;P$2,INDEX(VysledkyJ2!$X:$X,P$1+$F681),"")</f>
        <v/>
      </c>
      <c r="D681" s="27" t="str">
        <f>IF($F681&lt;Q$2,INDEX(VysledkyJ2!$X:$X,Q$1+$F681),"")</f>
        <v/>
      </c>
      <c r="E681" s="27" t="str">
        <f>IF($F681&lt;R$2,INDEX(VysledkyJ2!$X:$X,R$1+$F681),"")</f>
        <v/>
      </c>
      <c r="F681" s="25">
        <v>670</v>
      </c>
    </row>
    <row r="682" spans="2:6" x14ac:dyDescent="0.2">
      <c r="B682" s="27" t="str">
        <f>IF($F682&lt;O$2,INDEX(VysledkyJ2!$X:$X,O$1+$F682),"")</f>
        <v/>
      </c>
      <c r="C682" s="27" t="str">
        <f>IF($F682&lt;P$2,INDEX(VysledkyJ2!$X:$X,P$1+$F682),"")</f>
        <v/>
      </c>
      <c r="D682" s="27" t="str">
        <f>IF($F682&lt;Q$2,INDEX(VysledkyJ2!$X:$X,Q$1+$F682),"")</f>
        <v/>
      </c>
      <c r="E682" s="27" t="str">
        <f>IF($F682&lt;R$2,INDEX(VysledkyJ2!$X:$X,R$1+$F682),"")</f>
        <v/>
      </c>
      <c r="F682" s="25">
        <v>671</v>
      </c>
    </row>
    <row r="683" spans="2:6" x14ac:dyDescent="0.2">
      <c r="B683" s="27" t="str">
        <f>IF($F683&lt;O$2,INDEX(VysledkyJ2!$X:$X,O$1+$F683),"")</f>
        <v/>
      </c>
      <c r="C683" s="27" t="str">
        <f>IF($F683&lt;P$2,INDEX(VysledkyJ2!$X:$X,P$1+$F683),"")</f>
        <v/>
      </c>
      <c r="D683" s="27" t="str">
        <f>IF($F683&lt;Q$2,INDEX(VysledkyJ2!$X:$X,Q$1+$F683),"")</f>
        <v/>
      </c>
      <c r="E683" s="27" t="str">
        <f>IF($F683&lt;R$2,INDEX(VysledkyJ2!$X:$X,R$1+$F683),"")</f>
        <v/>
      </c>
      <c r="F683" s="25">
        <v>672</v>
      </c>
    </row>
    <row r="684" spans="2:6" x14ac:dyDescent="0.2">
      <c r="B684" s="27" t="str">
        <f>IF($F684&lt;O$2,INDEX(VysledkyJ2!$X:$X,O$1+$F684),"")</f>
        <v/>
      </c>
      <c r="C684" s="27" t="str">
        <f>IF($F684&lt;P$2,INDEX(VysledkyJ2!$X:$X,P$1+$F684),"")</f>
        <v/>
      </c>
      <c r="D684" s="27" t="str">
        <f>IF($F684&lt;Q$2,INDEX(VysledkyJ2!$X:$X,Q$1+$F684),"")</f>
        <v/>
      </c>
      <c r="E684" s="27" t="str">
        <f>IF($F684&lt;R$2,INDEX(VysledkyJ2!$X:$X,R$1+$F684),"")</f>
        <v/>
      </c>
      <c r="F684" s="25">
        <v>673</v>
      </c>
    </row>
    <row r="685" spans="2:6" x14ac:dyDescent="0.2">
      <c r="B685" s="27" t="str">
        <f>IF($F685&lt;O$2,INDEX(VysledkyJ2!$X:$X,O$1+$F685),"")</f>
        <v/>
      </c>
      <c r="C685" s="27" t="str">
        <f>IF($F685&lt;P$2,INDEX(VysledkyJ2!$X:$X,P$1+$F685),"")</f>
        <v/>
      </c>
      <c r="D685" s="27" t="str">
        <f>IF($F685&lt;Q$2,INDEX(VysledkyJ2!$X:$X,Q$1+$F685),"")</f>
        <v/>
      </c>
      <c r="E685" s="27" t="str">
        <f>IF($F685&lt;R$2,INDEX(VysledkyJ2!$X:$X,R$1+$F685),"")</f>
        <v/>
      </c>
      <c r="F685" s="25">
        <v>674</v>
      </c>
    </row>
    <row r="686" spans="2:6" x14ac:dyDescent="0.2">
      <c r="B686" s="27" t="str">
        <f>IF($F686&lt;O$2,INDEX(VysledkyJ2!$X:$X,O$1+$F686),"")</f>
        <v/>
      </c>
      <c r="C686" s="27" t="str">
        <f>IF($F686&lt;P$2,INDEX(VysledkyJ2!$X:$X,P$1+$F686),"")</f>
        <v/>
      </c>
      <c r="D686" s="27" t="str">
        <f>IF($F686&lt;Q$2,INDEX(VysledkyJ2!$X:$X,Q$1+$F686),"")</f>
        <v/>
      </c>
      <c r="E686" s="27" t="str">
        <f>IF($F686&lt;R$2,INDEX(VysledkyJ2!$X:$X,R$1+$F686),"")</f>
        <v/>
      </c>
      <c r="F686" s="25">
        <v>675</v>
      </c>
    </row>
    <row r="687" spans="2:6" x14ac:dyDescent="0.2">
      <c r="B687" s="27" t="str">
        <f>IF($F687&lt;O$2,INDEX(VysledkyJ2!$X:$X,O$1+$F687),"")</f>
        <v/>
      </c>
      <c r="C687" s="27" t="str">
        <f>IF($F687&lt;P$2,INDEX(VysledkyJ2!$X:$X,P$1+$F687),"")</f>
        <v/>
      </c>
      <c r="D687" s="27" t="str">
        <f>IF($F687&lt;Q$2,INDEX(VysledkyJ2!$X:$X,Q$1+$F687),"")</f>
        <v/>
      </c>
      <c r="E687" s="27" t="str">
        <f>IF($F687&lt;R$2,INDEX(VysledkyJ2!$X:$X,R$1+$F687),"")</f>
        <v/>
      </c>
      <c r="F687" s="25">
        <v>676</v>
      </c>
    </row>
    <row r="688" spans="2:6" x14ac:dyDescent="0.2">
      <c r="B688" s="27" t="str">
        <f>IF($F688&lt;O$2,INDEX(VysledkyJ2!$X:$X,O$1+$F688),"")</f>
        <v/>
      </c>
      <c r="C688" s="27" t="str">
        <f>IF($F688&lt;P$2,INDEX(VysledkyJ2!$X:$X,P$1+$F688),"")</f>
        <v/>
      </c>
      <c r="D688" s="27" t="str">
        <f>IF($F688&lt;Q$2,INDEX(VysledkyJ2!$X:$X,Q$1+$F688),"")</f>
        <v/>
      </c>
      <c r="E688" s="27" t="str">
        <f>IF($F688&lt;R$2,INDEX(VysledkyJ2!$X:$X,R$1+$F688),"")</f>
        <v/>
      </c>
      <c r="F688" s="25">
        <v>677</v>
      </c>
    </row>
    <row r="689" spans="2:6" x14ac:dyDescent="0.2">
      <c r="B689" s="27" t="str">
        <f>IF($F689&lt;O$2,INDEX(VysledkyJ2!$X:$X,O$1+$F689),"")</f>
        <v/>
      </c>
      <c r="C689" s="27" t="str">
        <f>IF($F689&lt;P$2,INDEX(VysledkyJ2!$X:$X,P$1+$F689),"")</f>
        <v/>
      </c>
      <c r="D689" s="27" t="str">
        <f>IF($F689&lt;Q$2,INDEX(VysledkyJ2!$X:$X,Q$1+$F689),"")</f>
        <v/>
      </c>
      <c r="E689" s="27" t="str">
        <f>IF($F689&lt;R$2,INDEX(VysledkyJ2!$X:$X,R$1+$F689),"")</f>
        <v/>
      </c>
      <c r="F689" s="25">
        <v>678</v>
      </c>
    </row>
    <row r="690" spans="2:6" x14ac:dyDescent="0.2">
      <c r="B690" s="27" t="str">
        <f>IF($F690&lt;O$2,INDEX(VysledkyJ2!$X:$X,O$1+$F690),"")</f>
        <v/>
      </c>
      <c r="C690" s="27" t="str">
        <f>IF($F690&lt;P$2,INDEX(VysledkyJ2!$X:$X,P$1+$F690),"")</f>
        <v/>
      </c>
      <c r="D690" s="27" t="str">
        <f>IF($F690&lt;Q$2,INDEX(VysledkyJ2!$X:$X,Q$1+$F690),"")</f>
        <v/>
      </c>
      <c r="E690" s="27" t="str">
        <f>IF($F690&lt;R$2,INDEX(VysledkyJ2!$X:$X,R$1+$F690),"")</f>
        <v/>
      </c>
      <c r="F690" s="25">
        <v>679</v>
      </c>
    </row>
    <row r="691" spans="2:6" x14ac:dyDescent="0.2">
      <c r="B691" s="27" t="str">
        <f>IF($F691&lt;O$2,INDEX(VysledkyJ2!$X:$X,O$1+$F691),"")</f>
        <v/>
      </c>
      <c r="C691" s="27" t="str">
        <f>IF($F691&lt;P$2,INDEX(VysledkyJ2!$X:$X,P$1+$F691),"")</f>
        <v/>
      </c>
      <c r="D691" s="27" t="str">
        <f>IF($F691&lt;Q$2,INDEX(VysledkyJ2!$X:$X,Q$1+$F691),"")</f>
        <v/>
      </c>
      <c r="E691" s="27" t="str">
        <f>IF($F691&lt;R$2,INDEX(VysledkyJ2!$X:$X,R$1+$F691),"")</f>
        <v/>
      </c>
      <c r="F691" s="25">
        <v>680</v>
      </c>
    </row>
    <row r="692" spans="2:6" x14ac:dyDescent="0.2">
      <c r="B692" s="27" t="str">
        <f>IF($F692&lt;O$2,INDEX(VysledkyJ2!$X:$X,O$1+$F692),"")</f>
        <v/>
      </c>
      <c r="C692" s="27" t="str">
        <f>IF($F692&lt;P$2,INDEX(VysledkyJ2!$X:$X,P$1+$F692),"")</f>
        <v/>
      </c>
      <c r="D692" s="27" t="str">
        <f>IF($F692&lt;Q$2,INDEX(VysledkyJ2!$X:$X,Q$1+$F692),"")</f>
        <v/>
      </c>
      <c r="E692" s="27" t="str">
        <f>IF($F692&lt;R$2,INDEX(VysledkyJ2!$X:$X,R$1+$F692),"")</f>
        <v/>
      </c>
      <c r="F692" s="25">
        <v>681</v>
      </c>
    </row>
    <row r="693" spans="2:6" x14ac:dyDescent="0.2">
      <c r="B693" s="27" t="str">
        <f>IF($F693&lt;O$2,INDEX(VysledkyJ2!$X:$X,O$1+$F693),"")</f>
        <v/>
      </c>
      <c r="C693" s="27" t="str">
        <f>IF($F693&lt;P$2,INDEX(VysledkyJ2!$X:$X,P$1+$F693),"")</f>
        <v/>
      </c>
      <c r="D693" s="27" t="str">
        <f>IF($F693&lt;Q$2,INDEX(VysledkyJ2!$X:$X,Q$1+$F693),"")</f>
        <v/>
      </c>
      <c r="E693" s="27" t="str">
        <f>IF($F693&lt;R$2,INDEX(VysledkyJ2!$X:$X,R$1+$F693),"")</f>
        <v/>
      </c>
      <c r="F693" s="25">
        <v>682</v>
      </c>
    </row>
    <row r="694" spans="2:6" x14ac:dyDescent="0.2">
      <c r="B694" s="27" t="str">
        <f>IF($F694&lt;O$2,INDEX(VysledkyJ2!$X:$X,O$1+$F694),"")</f>
        <v/>
      </c>
      <c r="C694" s="27" t="str">
        <f>IF($F694&lt;P$2,INDEX(VysledkyJ2!$X:$X,P$1+$F694),"")</f>
        <v/>
      </c>
      <c r="D694" s="27" t="str">
        <f>IF($F694&lt;Q$2,INDEX(VysledkyJ2!$X:$X,Q$1+$F694),"")</f>
        <v/>
      </c>
      <c r="E694" s="27" t="str">
        <f>IF($F694&lt;R$2,INDEX(VysledkyJ2!$X:$X,R$1+$F694),"")</f>
        <v/>
      </c>
      <c r="F694" s="25">
        <v>683</v>
      </c>
    </row>
    <row r="695" spans="2:6" x14ac:dyDescent="0.2">
      <c r="B695" s="27" t="str">
        <f>IF($F695&lt;O$2,INDEX(VysledkyJ2!$X:$X,O$1+$F695),"")</f>
        <v/>
      </c>
      <c r="C695" s="27" t="str">
        <f>IF($F695&lt;P$2,INDEX(VysledkyJ2!$X:$X,P$1+$F695),"")</f>
        <v/>
      </c>
      <c r="D695" s="27" t="str">
        <f>IF($F695&lt;Q$2,INDEX(VysledkyJ2!$X:$X,Q$1+$F695),"")</f>
        <v/>
      </c>
      <c r="E695" s="27" t="str">
        <f>IF($F695&lt;R$2,INDEX(VysledkyJ2!$X:$X,R$1+$F695),"")</f>
        <v/>
      </c>
      <c r="F695" s="25">
        <v>684</v>
      </c>
    </row>
    <row r="696" spans="2:6" x14ac:dyDescent="0.2">
      <c r="B696" s="27" t="str">
        <f>IF($F696&lt;O$2,INDEX(VysledkyJ2!$X:$X,O$1+$F696),"")</f>
        <v/>
      </c>
      <c r="C696" s="27" t="str">
        <f>IF($F696&lt;P$2,INDEX(VysledkyJ2!$X:$X,P$1+$F696),"")</f>
        <v/>
      </c>
      <c r="D696" s="27" t="str">
        <f>IF($F696&lt;Q$2,INDEX(VysledkyJ2!$X:$X,Q$1+$F696),"")</f>
        <v/>
      </c>
      <c r="E696" s="27" t="str">
        <f>IF($F696&lt;R$2,INDEX(VysledkyJ2!$X:$X,R$1+$F696),"")</f>
        <v/>
      </c>
      <c r="F696" s="25">
        <v>685</v>
      </c>
    </row>
    <row r="697" spans="2:6" x14ac:dyDescent="0.2">
      <c r="B697" s="27" t="str">
        <f>IF($F697&lt;O$2,INDEX(VysledkyJ2!$X:$X,O$1+$F697),"")</f>
        <v/>
      </c>
      <c r="C697" s="27" t="str">
        <f>IF($F697&lt;P$2,INDEX(VysledkyJ2!$X:$X,P$1+$F697),"")</f>
        <v/>
      </c>
      <c r="D697" s="27" t="str">
        <f>IF($F697&lt;Q$2,INDEX(VysledkyJ2!$X:$X,Q$1+$F697),"")</f>
        <v/>
      </c>
      <c r="E697" s="27" t="str">
        <f>IF($F697&lt;R$2,INDEX(VysledkyJ2!$X:$X,R$1+$F697),"")</f>
        <v/>
      </c>
      <c r="F697" s="25">
        <v>686</v>
      </c>
    </row>
    <row r="698" spans="2:6" x14ac:dyDescent="0.2">
      <c r="B698" s="27" t="str">
        <f>IF($F698&lt;O$2,INDEX(VysledkyJ2!$X:$X,O$1+$F698),"")</f>
        <v/>
      </c>
      <c r="C698" s="27" t="str">
        <f>IF($F698&lt;P$2,INDEX(VysledkyJ2!$X:$X,P$1+$F698),"")</f>
        <v/>
      </c>
      <c r="D698" s="27" t="str">
        <f>IF($F698&lt;Q$2,INDEX(VysledkyJ2!$X:$X,Q$1+$F698),"")</f>
        <v/>
      </c>
      <c r="E698" s="27" t="str">
        <f>IF($F698&lt;R$2,INDEX(VysledkyJ2!$X:$X,R$1+$F698),"")</f>
        <v/>
      </c>
      <c r="F698" s="25">
        <v>687</v>
      </c>
    </row>
    <row r="699" spans="2:6" x14ac:dyDescent="0.2">
      <c r="B699" s="27" t="str">
        <f>IF($F699&lt;O$2,INDEX(VysledkyJ2!$X:$X,O$1+$F699),"")</f>
        <v/>
      </c>
      <c r="C699" s="27" t="str">
        <f>IF($F699&lt;P$2,INDEX(VysledkyJ2!$X:$X,P$1+$F699),"")</f>
        <v/>
      </c>
      <c r="D699" s="27" t="str">
        <f>IF($F699&lt;Q$2,INDEX(VysledkyJ2!$X:$X,Q$1+$F699),"")</f>
        <v/>
      </c>
      <c r="E699" s="27" t="str">
        <f>IF($F699&lt;R$2,INDEX(VysledkyJ2!$X:$X,R$1+$F699),"")</f>
        <v/>
      </c>
      <c r="F699" s="25">
        <v>688</v>
      </c>
    </row>
    <row r="700" spans="2:6" x14ac:dyDescent="0.2">
      <c r="B700" s="27" t="str">
        <f>IF($F700&lt;O$2,INDEX(VysledkyJ2!$X:$X,O$1+$F700),"")</f>
        <v/>
      </c>
      <c r="C700" s="27" t="str">
        <f>IF($F700&lt;P$2,INDEX(VysledkyJ2!$X:$X,P$1+$F700),"")</f>
        <v/>
      </c>
      <c r="D700" s="27" t="str">
        <f>IF($F700&lt;Q$2,INDEX(VysledkyJ2!$X:$X,Q$1+$F700),"")</f>
        <v/>
      </c>
      <c r="E700" s="27" t="str">
        <f>IF($F700&lt;R$2,INDEX(VysledkyJ2!$X:$X,R$1+$F700),"")</f>
        <v/>
      </c>
      <c r="F700" s="25">
        <v>689</v>
      </c>
    </row>
    <row r="701" spans="2:6" x14ac:dyDescent="0.2">
      <c r="B701" s="27" t="str">
        <f>IF($F701&lt;O$2,INDEX(VysledkyJ2!$X:$X,O$1+$F701),"")</f>
        <v/>
      </c>
      <c r="C701" s="27" t="str">
        <f>IF($F701&lt;P$2,INDEX(VysledkyJ2!$X:$X,P$1+$F701),"")</f>
        <v/>
      </c>
      <c r="D701" s="27" t="str">
        <f>IF($F701&lt;Q$2,INDEX(VysledkyJ2!$X:$X,Q$1+$F701),"")</f>
        <v/>
      </c>
      <c r="E701" s="27" t="str">
        <f>IF($F701&lt;R$2,INDEX(VysledkyJ2!$X:$X,R$1+$F701),"")</f>
        <v/>
      </c>
      <c r="F701" s="25">
        <v>690</v>
      </c>
    </row>
    <row r="702" spans="2:6" x14ac:dyDescent="0.2">
      <c r="B702" s="27" t="str">
        <f>IF($F702&lt;O$2,INDEX(VysledkyJ2!$X:$X,O$1+$F702),"")</f>
        <v/>
      </c>
      <c r="C702" s="27" t="str">
        <f>IF($F702&lt;P$2,INDEX(VysledkyJ2!$X:$X,P$1+$F702),"")</f>
        <v/>
      </c>
      <c r="D702" s="27" t="str">
        <f>IF($F702&lt;Q$2,INDEX(VysledkyJ2!$X:$X,Q$1+$F702),"")</f>
        <v/>
      </c>
      <c r="E702" s="27" t="str">
        <f>IF($F702&lt;R$2,INDEX(VysledkyJ2!$X:$X,R$1+$F702),"")</f>
        <v/>
      </c>
      <c r="F702" s="25">
        <v>691</v>
      </c>
    </row>
    <row r="703" spans="2:6" x14ac:dyDescent="0.2">
      <c r="B703" s="27" t="str">
        <f>IF($F703&lt;O$2,INDEX(VysledkyJ2!$X:$X,O$1+$F703),"")</f>
        <v/>
      </c>
      <c r="C703" s="27" t="str">
        <f>IF($F703&lt;P$2,INDEX(VysledkyJ2!$X:$X,P$1+$F703),"")</f>
        <v/>
      </c>
      <c r="D703" s="27" t="str">
        <f>IF($F703&lt;Q$2,INDEX(VysledkyJ2!$X:$X,Q$1+$F703),"")</f>
        <v/>
      </c>
      <c r="E703" s="27" t="str">
        <f>IF($F703&lt;R$2,INDEX(VysledkyJ2!$X:$X,R$1+$F703),"")</f>
        <v/>
      </c>
      <c r="F703" s="25">
        <v>692</v>
      </c>
    </row>
    <row r="704" spans="2:6" x14ac:dyDescent="0.2">
      <c r="B704" s="27" t="str">
        <f>IF($F704&lt;O$2,INDEX(VysledkyJ2!$X:$X,O$1+$F704),"")</f>
        <v/>
      </c>
      <c r="C704" s="27" t="str">
        <f>IF($F704&lt;P$2,INDEX(VysledkyJ2!$X:$X,P$1+$F704),"")</f>
        <v/>
      </c>
      <c r="D704" s="27" t="str">
        <f>IF($F704&lt;Q$2,INDEX(VysledkyJ2!$X:$X,Q$1+$F704),"")</f>
        <v/>
      </c>
      <c r="E704" s="27" t="str">
        <f>IF($F704&lt;R$2,INDEX(VysledkyJ2!$X:$X,R$1+$F704),"")</f>
        <v/>
      </c>
      <c r="F704" s="25">
        <v>693</v>
      </c>
    </row>
    <row r="705" spans="2:6" x14ac:dyDescent="0.2">
      <c r="B705" s="27" t="str">
        <f>IF($F705&lt;O$2,INDEX(VysledkyJ2!$X:$X,O$1+$F705),"")</f>
        <v/>
      </c>
      <c r="C705" s="27" t="str">
        <f>IF($F705&lt;P$2,INDEX(VysledkyJ2!$X:$X,P$1+$F705),"")</f>
        <v/>
      </c>
      <c r="D705" s="27" t="str">
        <f>IF($F705&lt;Q$2,INDEX(VysledkyJ2!$X:$X,Q$1+$F705),"")</f>
        <v/>
      </c>
      <c r="E705" s="27" t="str">
        <f>IF($F705&lt;R$2,INDEX(VysledkyJ2!$X:$X,R$1+$F705),"")</f>
        <v/>
      </c>
      <c r="F705" s="25">
        <v>694</v>
      </c>
    </row>
    <row r="706" spans="2:6" x14ac:dyDescent="0.2">
      <c r="B706" s="27" t="str">
        <f>IF($F706&lt;O$2,INDEX(VysledkyJ2!$X:$X,O$1+$F706),"")</f>
        <v/>
      </c>
      <c r="C706" s="27" t="str">
        <f>IF($F706&lt;P$2,INDEX(VysledkyJ2!$X:$X,P$1+$F706),"")</f>
        <v/>
      </c>
      <c r="D706" s="27" t="str">
        <f>IF($F706&lt;Q$2,INDEX(VysledkyJ2!$X:$X,Q$1+$F706),"")</f>
        <v/>
      </c>
      <c r="E706" s="27" t="str">
        <f>IF($F706&lt;R$2,INDEX(VysledkyJ2!$X:$X,R$1+$F706),"")</f>
        <v/>
      </c>
      <c r="F706" s="25">
        <v>695</v>
      </c>
    </row>
    <row r="707" spans="2:6" x14ac:dyDescent="0.2">
      <c r="B707" s="27" t="str">
        <f>IF($F707&lt;O$2,INDEX(VysledkyJ2!$X:$X,O$1+$F707),"")</f>
        <v/>
      </c>
      <c r="C707" s="27" t="str">
        <f>IF($F707&lt;P$2,INDEX(VysledkyJ2!$X:$X,P$1+$F707),"")</f>
        <v/>
      </c>
      <c r="D707" s="27" t="str">
        <f>IF($F707&lt;Q$2,INDEX(VysledkyJ2!$X:$X,Q$1+$F707),"")</f>
        <v/>
      </c>
      <c r="E707" s="27" t="str">
        <f>IF($F707&lt;R$2,INDEX(VysledkyJ2!$X:$X,R$1+$F707),"")</f>
        <v/>
      </c>
      <c r="F707" s="25">
        <v>696</v>
      </c>
    </row>
    <row r="708" spans="2:6" x14ac:dyDescent="0.2">
      <c r="B708" s="27" t="str">
        <f>IF($F708&lt;O$2,INDEX(VysledkyJ2!$X:$X,O$1+$F708),"")</f>
        <v/>
      </c>
      <c r="C708" s="27" t="str">
        <f>IF($F708&lt;P$2,INDEX(VysledkyJ2!$X:$X,P$1+$F708),"")</f>
        <v/>
      </c>
      <c r="D708" s="27" t="str">
        <f>IF($F708&lt;Q$2,INDEX(VysledkyJ2!$X:$X,Q$1+$F708),"")</f>
        <v/>
      </c>
      <c r="E708" s="27" t="str">
        <f>IF($F708&lt;R$2,INDEX(VysledkyJ2!$X:$X,R$1+$F708),"")</f>
        <v/>
      </c>
      <c r="F708" s="25">
        <v>697</v>
      </c>
    </row>
    <row r="709" spans="2:6" x14ac:dyDescent="0.2">
      <c r="B709" s="27" t="str">
        <f>IF($F709&lt;O$2,INDEX(VysledkyJ2!$X:$X,O$1+$F709),"")</f>
        <v/>
      </c>
      <c r="C709" s="27" t="str">
        <f>IF($F709&lt;P$2,INDEX(VysledkyJ2!$X:$X,P$1+$F709),"")</f>
        <v/>
      </c>
      <c r="D709" s="27" t="str">
        <f>IF($F709&lt;Q$2,INDEX(VysledkyJ2!$X:$X,Q$1+$F709),"")</f>
        <v/>
      </c>
      <c r="E709" s="27" t="str">
        <f>IF($F709&lt;R$2,INDEX(VysledkyJ2!$X:$X,R$1+$F709),"")</f>
        <v/>
      </c>
      <c r="F709" s="25">
        <v>698</v>
      </c>
    </row>
    <row r="710" spans="2:6" x14ac:dyDescent="0.2">
      <c r="B710" s="27" t="str">
        <f>IF($F710&lt;O$2,INDEX(VysledkyJ2!$X:$X,O$1+$F710),"")</f>
        <v/>
      </c>
      <c r="C710" s="27" t="str">
        <f>IF($F710&lt;P$2,INDEX(VysledkyJ2!$X:$X,P$1+$F710),"")</f>
        <v/>
      </c>
      <c r="D710" s="27" t="str">
        <f>IF($F710&lt;Q$2,INDEX(VysledkyJ2!$X:$X,Q$1+$F710),"")</f>
        <v/>
      </c>
      <c r="E710" s="27" t="str">
        <f>IF($F710&lt;R$2,INDEX(VysledkyJ2!$X:$X,R$1+$F710),"")</f>
        <v/>
      </c>
      <c r="F710" s="25">
        <v>699</v>
      </c>
    </row>
    <row r="711" spans="2:6" x14ac:dyDescent="0.2">
      <c r="B711" s="27" t="str">
        <f>IF($F711&lt;O$2,INDEX(VysledkyJ2!$X:$X,O$1+$F711),"")</f>
        <v/>
      </c>
      <c r="C711" s="27" t="str">
        <f>IF($F711&lt;P$2,INDEX(VysledkyJ2!$X:$X,P$1+$F711),"")</f>
        <v/>
      </c>
      <c r="D711" s="27" t="str">
        <f>IF($F711&lt;Q$2,INDEX(VysledkyJ2!$X:$X,Q$1+$F711),"")</f>
        <v/>
      </c>
      <c r="E711" s="27" t="str">
        <f>IF($F711&lt;R$2,INDEX(VysledkyJ2!$X:$X,R$1+$F711),"")</f>
        <v/>
      </c>
      <c r="F711" s="25">
        <v>700</v>
      </c>
    </row>
    <row r="712" spans="2:6" x14ac:dyDescent="0.2">
      <c r="B712" s="27" t="str">
        <f>IF($F712&lt;O$2,INDEX(VysledkyJ2!$X:$X,O$1+$F712),"")</f>
        <v/>
      </c>
      <c r="C712" s="27" t="str">
        <f>IF($F712&lt;P$2,INDEX(VysledkyJ2!$X:$X,P$1+$F712),"")</f>
        <v/>
      </c>
      <c r="D712" s="27" t="str">
        <f>IF($F712&lt;Q$2,INDEX(VysledkyJ2!$X:$X,Q$1+$F712),"")</f>
        <v/>
      </c>
      <c r="E712" s="27" t="str">
        <f>IF($F712&lt;R$2,INDEX(VysledkyJ2!$X:$X,R$1+$F712),"")</f>
        <v/>
      </c>
      <c r="F712" s="25">
        <v>701</v>
      </c>
    </row>
    <row r="713" spans="2:6" x14ac:dyDescent="0.2">
      <c r="B713" s="27" t="str">
        <f>IF($F713&lt;O$2,INDEX(VysledkyJ2!$X:$X,O$1+$F713),"")</f>
        <v/>
      </c>
      <c r="C713" s="27" t="str">
        <f>IF($F713&lt;P$2,INDEX(VysledkyJ2!$X:$X,P$1+$F713),"")</f>
        <v/>
      </c>
      <c r="D713" s="27" t="str">
        <f>IF($F713&lt;Q$2,INDEX(VysledkyJ2!$X:$X,Q$1+$F713),"")</f>
        <v/>
      </c>
      <c r="E713" s="27" t="str">
        <f>IF($F713&lt;R$2,INDEX(VysledkyJ2!$X:$X,R$1+$F713),"")</f>
        <v/>
      </c>
      <c r="F713" s="25">
        <v>702</v>
      </c>
    </row>
    <row r="714" spans="2:6" x14ac:dyDescent="0.2">
      <c r="B714" s="27" t="str">
        <f>IF($F714&lt;O$2,INDEX(VysledkyJ2!$X:$X,O$1+$F714),"")</f>
        <v/>
      </c>
      <c r="C714" s="27" t="str">
        <f>IF($F714&lt;P$2,INDEX(VysledkyJ2!$X:$X,P$1+$F714),"")</f>
        <v/>
      </c>
      <c r="D714" s="27" t="str">
        <f>IF($F714&lt;Q$2,INDEX(VysledkyJ2!$X:$X,Q$1+$F714),"")</f>
        <v/>
      </c>
      <c r="E714" s="27" t="str">
        <f>IF($F714&lt;R$2,INDEX(VysledkyJ2!$X:$X,R$1+$F714),"")</f>
        <v/>
      </c>
      <c r="F714" s="25">
        <v>703</v>
      </c>
    </row>
    <row r="715" spans="2:6" x14ac:dyDescent="0.2">
      <c r="B715" s="27" t="str">
        <f>IF($F715&lt;O$2,INDEX(VysledkyJ2!$X:$X,O$1+$F715),"")</f>
        <v/>
      </c>
      <c r="C715" s="27" t="str">
        <f>IF($F715&lt;P$2,INDEX(VysledkyJ2!$X:$X,P$1+$F715),"")</f>
        <v/>
      </c>
      <c r="D715" s="27" t="str">
        <f>IF($F715&lt;Q$2,INDEX(VysledkyJ2!$X:$X,Q$1+$F715),"")</f>
        <v/>
      </c>
      <c r="E715" s="27" t="str">
        <f>IF($F715&lt;R$2,INDEX(VysledkyJ2!$X:$X,R$1+$F715),"")</f>
        <v/>
      </c>
      <c r="F715" s="25">
        <v>704</v>
      </c>
    </row>
    <row r="716" spans="2:6" x14ac:dyDescent="0.2">
      <c r="B716" s="27" t="str">
        <f>IF($F716&lt;O$2,INDEX(VysledkyJ2!$X:$X,O$1+$F716),"")</f>
        <v/>
      </c>
      <c r="C716" s="27" t="str">
        <f>IF($F716&lt;P$2,INDEX(VysledkyJ2!$X:$X,P$1+$F716),"")</f>
        <v/>
      </c>
      <c r="D716" s="27" t="str">
        <f>IF($F716&lt;Q$2,INDEX(VysledkyJ2!$X:$X,Q$1+$F716),"")</f>
        <v/>
      </c>
      <c r="E716" s="27" t="str">
        <f>IF($F716&lt;R$2,INDEX(VysledkyJ2!$X:$X,R$1+$F716),"")</f>
        <v/>
      </c>
      <c r="F716" s="25">
        <v>705</v>
      </c>
    </row>
    <row r="717" spans="2:6" x14ac:dyDescent="0.2">
      <c r="B717" s="27" t="str">
        <f>IF($F717&lt;O$2,INDEX(VysledkyJ2!$X:$X,O$1+$F717),"")</f>
        <v/>
      </c>
      <c r="C717" s="27" t="str">
        <f>IF($F717&lt;P$2,INDEX(VysledkyJ2!$X:$X,P$1+$F717),"")</f>
        <v/>
      </c>
      <c r="D717" s="27" t="str">
        <f>IF($F717&lt;Q$2,INDEX(VysledkyJ2!$X:$X,Q$1+$F717),"")</f>
        <v/>
      </c>
      <c r="E717" s="27" t="str">
        <f>IF($F717&lt;R$2,INDEX(VysledkyJ2!$X:$X,R$1+$F717),"")</f>
        <v/>
      </c>
      <c r="F717" s="25">
        <v>706</v>
      </c>
    </row>
    <row r="718" spans="2:6" x14ac:dyDescent="0.2">
      <c r="B718" s="27" t="str">
        <f>IF($F718&lt;O$2,INDEX(VysledkyJ2!$X:$X,O$1+$F718),"")</f>
        <v/>
      </c>
      <c r="C718" s="27" t="str">
        <f>IF($F718&lt;P$2,INDEX(VysledkyJ2!$X:$X,P$1+$F718),"")</f>
        <v/>
      </c>
      <c r="D718" s="27" t="str">
        <f>IF($F718&lt;Q$2,INDEX(VysledkyJ2!$X:$X,Q$1+$F718),"")</f>
        <v/>
      </c>
      <c r="E718" s="27" t="str">
        <f>IF($F718&lt;R$2,INDEX(VysledkyJ2!$X:$X,R$1+$F718),"")</f>
        <v/>
      </c>
      <c r="F718" s="25">
        <v>707</v>
      </c>
    </row>
    <row r="719" spans="2:6" x14ac:dyDescent="0.2">
      <c r="B719" s="27" t="str">
        <f>IF($F719&lt;O$2,INDEX(VysledkyJ2!$X:$X,O$1+$F719),"")</f>
        <v/>
      </c>
      <c r="C719" s="27" t="str">
        <f>IF($F719&lt;P$2,INDEX(VysledkyJ2!$X:$X,P$1+$F719),"")</f>
        <v/>
      </c>
      <c r="D719" s="27" t="str">
        <f>IF($F719&lt;Q$2,INDEX(VysledkyJ2!$X:$X,Q$1+$F719),"")</f>
        <v/>
      </c>
      <c r="E719" s="27" t="str">
        <f>IF($F719&lt;R$2,INDEX(VysledkyJ2!$X:$X,R$1+$F719),"")</f>
        <v/>
      </c>
      <c r="F719" s="25">
        <v>708</v>
      </c>
    </row>
    <row r="720" spans="2:6" x14ac:dyDescent="0.2">
      <c r="B720" s="27" t="str">
        <f>IF($F720&lt;O$2,INDEX(VysledkyJ2!$X:$X,O$1+$F720),"")</f>
        <v/>
      </c>
      <c r="C720" s="27" t="str">
        <f>IF($F720&lt;P$2,INDEX(VysledkyJ2!$X:$X,P$1+$F720),"")</f>
        <v/>
      </c>
      <c r="D720" s="27" t="str">
        <f>IF($F720&lt;Q$2,INDEX(VysledkyJ2!$X:$X,Q$1+$F720),"")</f>
        <v/>
      </c>
      <c r="E720" s="27" t="str">
        <f>IF($F720&lt;R$2,INDEX(VysledkyJ2!$X:$X,R$1+$F720),"")</f>
        <v/>
      </c>
      <c r="F720" s="25">
        <v>709</v>
      </c>
    </row>
    <row r="721" spans="2:6" x14ac:dyDescent="0.2">
      <c r="B721" s="27" t="str">
        <f>IF($F721&lt;O$2,INDEX(VysledkyJ2!$X:$X,O$1+$F721),"")</f>
        <v/>
      </c>
      <c r="C721" s="27" t="str">
        <f>IF($F721&lt;P$2,INDEX(VysledkyJ2!$X:$X,P$1+$F721),"")</f>
        <v/>
      </c>
      <c r="D721" s="27" t="str">
        <f>IF($F721&lt;Q$2,INDEX(VysledkyJ2!$X:$X,Q$1+$F721),"")</f>
        <v/>
      </c>
      <c r="E721" s="27" t="str">
        <f>IF($F721&lt;R$2,INDEX(VysledkyJ2!$X:$X,R$1+$F721),"")</f>
        <v/>
      </c>
      <c r="F721" s="25">
        <v>710</v>
      </c>
    </row>
    <row r="722" spans="2:6" x14ac:dyDescent="0.2">
      <c r="B722" s="27" t="str">
        <f>IF($F722&lt;O$2,INDEX(VysledkyJ2!$X:$X,O$1+$F722),"")</f>
        <v/>
      </c>
      <c r="C722" s="27" t="str">
        <f>IF($F722&lt;P$2,INDEX(VysledkyJ2!$X:$X,P$1+$F722),"")</f>
        <v/>
      </c>
      <c r="D722" s="27" t="str">
        <f>IF($F722&lt;Q$2,INDEX(VysledkyJ2!$X:$X,Q$1+$F722),"")</f>
        <v/>
      </c>
      <c r="E722" s="27" t="str">
        <f>IF($F722&lt;R$2,INDEX(VysledkyJ2!$X:$X,R$1+$F722),"")</f>
        <v/>
      </c>
      <c r="F722" s="25">
        <v>711</v>
      </c>
    </row>
    <row r="723" spans="2:6" x14ac:dyDescent="0.2">
      <c r="B723" s="27" t="str">
        <f>IF($F723&lt;O$2,INDEX(VysledkyJ2!$X:$X,O$1+$F723),"")</f>
        <v/>
      </c>
      <c r="C723" s="27" t="str">
        <f>IF($F723&lt;P$2,INDEX(VysledkyJ2!$X:$X,P$1+$F723),"")</f>
        <v/>
      </c>
      <c r="D723" s="27" t="str">
        <f>IF($F723&lt;Q$2,INDEX(VysledkyJ2!$X:$X,Q$1+$F723),"")</f>
        <v/>
      </c>
      <c r="E723" s="27" t="str">
        <f>IF($F723&lt;R$2,INDEX(VysledkyJ2!$X:$X,R$1+$F723),"")</f>
        <v/>
      </c>
      <c r="F723" s="25">
        <v>712</v>
      </c>
    </row>
    <row r="724" spans="2:6" x14ac:dyDescent="0.2">
      <c r="B724" s="27" t="str">
        <f>IF($F724&lt;O$2,INDEX(VysledkyJ2!$X:$X,O$1+$F724),"")</f>
        <v/>
      </c>
      <c r="C724" s="27" t="str">
        <f>IF($F724&lt;P$2,INDEX(VysledkyJ2!$X:$X,P$1+$F724),"")</f>
        <v/>
      </c>
      <c r="D724" s="27" t="str">
        <f>IF($F724&lt;Q$2,INDEX(VysledkyJ2!$X:$X,Q$1+$F724),"")</f>
        <v/>
      </c>
      <c r="E724" s="27" t="str">
        <f>IF($F724&lt;R$2,INDEX(VysledkyJ2!$X:$X,R$1+$F724),"")</f>
        <v/>
      </c>
      <c r="F724" s="25">
        <v>713</v>
      </c>
    </row>
    <row r="725" spans="2:6" x14ac:dyDescent="0.2">
      <c r="B725" s="27" t="str">
        <f>IF($F725&lt;O$2,INDEX(VysledkyJ2!$X:$X,O$1+$F725),"")</f>
        <v/>
      </c>
      <c r="C725" s="27" t="str">
        <f>IF($F725&lt;P$2,INDEX(VysledkyJ2!$X:$X,P$1+$F725),"")</f>
        <v/>
      </c>
      <c r="D725" s="27" t="str">
        <f>IF($F725&lt;Q$2,INDEX(VysledkyJ2!$X:$X,Q$1+$F725),"")</f>
        <v/>
      </c>
      <c r="E725" s="27" t="str">
        <f>IF($F725&lt;R$2,INDEX(VysledkyJ2!$X:$X,R$1+$F725),"")</f>
        <v/>
      </c>
      <c r="F725" s="25">
        <v>714</v>
      </c>
    </row>
    <row r="726" spans="2:6" x14ac:dyDescent="0.2">
      <c r="B726" s="27" t="str">
        <f>IF($F726&lt;O$2,INDEX(VysledkyJ2!$X:$X,O$1+$F726),"")</f>
        <v/>
      </c>
      <c r="C726" s="27" t="str">
        <f>IF($F726&lt;P$2,INDEX(VysledkyJ2!$X:$X,P$1+$F726),"")</f>
        <v/>
      </c>
      <c r="D726" s="27" t="str">
        <f>IF($F726&lt;Q$2,INDEX(VysledkyJ2!$X:$X,Q$1+$F726),"")</f>
        <v/>
      </c>
      <c r="E726" s="27" t="str">
        <f>IF($F726&lt;R$2,INDEX(VysledkyJ2!$X:$X,R$1+$F726),"")</f>
        <v/>
      </c>
      <c r="F726" s="25">
        <v>715</v>
      </c>
    </row>
    <row r="727" spans="2:6" x14ac:dyDescent="0.2">
      <c r="B727" s="27" t="str">
        <f>IF($F727&lt;O$2,INDEX(VysledkyJ2!$X:$X,O$1+$F727),"")</f>
        <v/>
      </c>
      <c r="C727" s="27" t="str">
        <f>IF($F727&lt;P$2,INDEX(VysledkyJ2!$X:$X,P$1+$F727),"")</f>
        <v/>
      </c>
      <c r="D727" s="27" t="str">
        <f>IF($F727&lt;Q$2,INDEX(VysledkyJ2!$X:$X,Q$1+$F727),"")</f>
        <v/>
      </c>
      <c r="E727" s="27" t="str">
        <f>IF($F727&lt;R$2,INDEX(VysledkyJ2!$X:$X,R$1+$F727),"")</f>
        <v/>
      </c>
      <c r="F727" s="25">
        <v>716</v>
      </c>
    </row>
    <row r="728" spans="2:6" x14ac:dyDescent="0.2">
      <c r="B728" s="27" t="str">
        <f>IF($F728&lt;O$2,INDEX(VysledkyJ2!$X:$X,O$1+$F728),"")</f>
        <v/>
      </c>
      <c r="C728" s="27" t="str">
        <f>IF($F728&lt;P$2,INDEX(VysledkyJ2!$X:$X,P$1+$F728),"")</f>
        <v/>
      </c>
      <c r="D728" s="27" t="str">
        <f>IF($F728&lt;Q$2,INDEX(VysledkyJ2!$X:$X,Q$1+$F728),"")</f>
        <v/>
      </c>
      <c r="E728" s="27" t="str">
        <f>IF($F728&lt;R$2,INDEX(VysledkyJ2!$X:$X,R$1+$F728),"")</f>
        <v/>
      </c>
      <c r="F728" s="25">
        <v>717</v>
      </c>
    </row>
    <row r="729" spans="2:6" x14ac:dyDescent="0.2">
      <c r="B729" s="27" t="str">
        <f>IF($F729&lt;O$2,INDEX(VysledkyJ2!$X:$X,O$1+$F729),"")</f>
        <v/>
      </c>
      <c r="C729" s="27" t="str">
        <f>IF($F729&lt;P$2,INDEX(VysledkyJ2!$X:$X,P$1+$F729),"")</f>
        <v/>
      </c>
      <c r="D729" s="27" t="str">
        <f>IF($F729&lt;Q$2,INDEX(VysledkyJ2!$X:$X,Q$1+$F729),"")</f>
        <v/>
      </c>
      <c r="E729" s="27" t="str">
        <f>IF($F729&lt;R$2,INDEX(VysledkyJ2!$X:$X,R$1+$F729),"")</f>
        <v/>
      </c>
      <c r="F729" s="25">
        <v>718</v>
      </c>
    </row>
    <row r="730" spans="2:6" x14ac:dyDescent="0.2">
      <c r="B730" s="27" t="str">
        <f>IF($F730&lt;O$2,INDEX(VysledkyJ2!$X:$X,O$1+$F730),"")</f>
        <v/>
      </c>
      <c r="C730" s="27" t="str">
        <f>IF($F730&lt;P$2,INDEX(VysledkyJ2!$X:$X,P$1+$F730),"")</f>
        <v/>
      </c>
      <c r="D730" s="27" t="str">
        <f>IF($F730&lt;Q$2,INDEX(VysledkyJ2!$X:$X,Q$1+$F730),"")</f>
        <v/>
      </c>
      <c r="E730" s="27" t="str">
        <f>IF($F730&lt;R$2,INDEX(VysledkyJ2!$X:$X,R$1+$F730),"")</f>
        <v/>
      </c>
      <c r="F730" s="25">
        <v>719</v>
      </c>
    </row>
    <row r="731" spans="2:6" x14ac:dyDescent="0.2">
      <c r="B731" s="27" t="str">
        <f>IF($F731&lt;O$2,INDEX(VysledkyJ2!$X:$X,O$1+$F731),"")</f>
        <v/>
      </c>
      <c r="C731" s="27" t="str">
        <f>IF($F731&lt;P$2,INDEX(VysledkyJ2!$X:$X,P$1+$F731),"")</f>
        <v/>
      </c>
      <c r="D731" s="27" t="str">
        <f>IF($F731&lt;Q$2,INDEX(VysledkyJ2!$X:$X,Q$1+$F731),"")</f>
        <v/>
      </c>
      <c r="E731" s="27" t="str">
        <f>IF($F731&lt;R$2,INDEX(VysledkyJ2!$X:$X,R$1+$F731),"")</f>
        <v/>
      </c>
      <c r="F731" s="25">
        <v>720</v>
      </c>
    </row>
    <row r="732" spans="2:6" x14ac:dyDescent="0.2">
      <c r="B732" s="27" t="str">
        <f>IF($F732&lt;O$2,INDEX(VysledkyJ2!$X:$X,O$1+$F732),"")</f>
        <v/>
      </c>
      <c r="C732" s="27" t="str">
        <f>IF($F732&lt;P$2,INDEX(VysledkyJ2!$X:$X,P$1+$F732),"")</f>
        <v/>
      </c>
      <c r="D732" s="27" t="str">
        <f>IF($F732&lt;Q$2,INDEX(VysledkyJ2!$X:$X,Q$1+$F732),"")</f>
        <v/>
      </c>
      <c r="E732" s="27" t="str">
        <f>IF($F732&lt;R$2,INDEX(VysledkyJ2!$X:$X,R$1+$F732),"")</f>
        <v/>
      </c>
      <c r="F732" s="25">
        <v>721</v>
      </c>
    </row>
    <row r="733" spans="2:6" x14ac:dyDescent="0.2">
      <c r="B733" s="27" t="str">
        <f>IF($F733&lt;O$2,INDEX(VysledkyJ2!$X:$X,O$1+$F733),"")</f>
        <v/>
      </c>
      <c r="C733" s="27" t="str">
        <f>IF($F733&lt;P$2,INDEX(VysledkyJ2!$X:$X,P$1+$F733),"")</f>
        <v/>
      </c>
      <c r="D733" s="27" t="str">
        <f>IF($F733&lt;Q$2,INDEX(VysledkyJ2!$X:$X,Q$1+$F733),"")</f>
        <v/>
      </c>
      <c r="E733" s="27" t="str">
        <f>IF($F733&lt;R$2,INDEX(VysledkyJ2!$X:$X,R$1+$F733),"")</f>
        <v/>
      </c>
      <c r="F733" s="25">
        <v>722</v>
      </c>
    </row>
    <row r="734" spans="2:6" x14ac:dyDescent="0.2">
      <c r="B734" s="27" t="str">
        <f>IF($F734&lt;O$2,INDEX(VysledkyJ2!$X:$X,O$1+$F734),"")</f>
        <v/>
      </c>
      <c r="C734" s="27" t="str">
        <f>IF($F734&lt;P$2,INDEX(VysledkyJ2!$X:$X,P$1+$F734),"")</f>
        <v/>
      </c>
      <c r="D734" s="27" t="str">
        <f>IF($F734&lt;Q$2,INDEX(VysledkyJ2!$X:$X,Q$1+$F734),"")</f>
        <v/>
      </c>
      <c r="E734" s="27" t="str">
        <f>IF($F734&lt;R$2,INDEX(VysledkyJ2!$X:$X,R$1+$F734),"")</f>
        <v/>
      </c>
      <c r="F734" s="25">
        <v>723</v>
      </c>
    </row>
    <row r="735" spans="2:6" x14ac:dyDescent="0.2">
      <c r="B735" s="27" t="str">
        <f>IF($F735&lt;O$2,INDEX(VysledkyJ2!$X:$X,O$1+$F735),"")</f>
        <v/>
      </c>
      <c r="C735" s="27" t="str">
        <f>IF($F735&lt;P$2,INDEX(VysledkyJ2!$X:$X,P$1+$F735),"")</f>
        <v/>
      </c>
      <c r="D735" s="27" t="str">
        <f>IF($F735&lt;Q$2,INDEX(VysledkyJ2!$X:$X,Q$1+$F735),"")</f>
        <v/>
      </c>
      <c r="E735" s="27" t="str">
        <f>IF($F735&lt;R$2,INDEX(VysledkyJ2!$X:$X,R$1+$F735),"")</f>
        <v/>
      </c>
      <c r="F735" s="25">
        <v>724</v>
      </c>
    </row>
    <row r="736" spans="2:6" x14ac:dyDescent="0.2">
      <c r="B736" s="27" t="str">
        <f>IF($F736&lt;O$2,INDEX(VysledkyJ2!$X:$X,O$1+$F736),"")</f>
        <v/>
      </c>
      <c r="C736" s="27" t="str">
        <f>IF($F736&lt;P$2,INDEX(VysledkyJ2!$X:$X,P$1+$F736),"")</f>
        <v/>
      </c>
      <c r="D736" s="27" t="str">
        <f>IF($F736&lt;Q$2,INDEX(VysledkyJ2!$X:$X,Q$1+$F736),"")</f>
        <v/>
      </c>
      <c r="E736" s="27" t="str">
        <f>IF($F736&lt;R$2,INDEX(VysledkyJ2!$X:$X,R$1+$F736),"")</f>
        <v/>
      </c>
      <c r="F736" s="25">
        <v>725</v>
      </c>
    </row>
    <row r="737" spans="2:6" x14ac:dyDescent="0.2">
      <c r="B737" s="27" t="str">
        <f>IF($F737&lt;O$2,INDEX(VysledkyJ2!$X:$X,O$1+$F737),"")</f>
        <v/>
      </c>
      <c r="C737" s="27" t="str">
        <f>IF($F737&lt;P$2,INDEX(VysledkyJ2!$X:$X,P$1+$F737),"")</f>
        <v/>
      </c>
      <c r="D737" s="27" t="str">
        <f>IF($F737&lt;Q$2,INDEX(VysledkyJ2!$X:$X,Q$1+$F737),"")</f>
        <v/>
      </c>
      <c r="E737" s="27" t="str">
        <f>IF($F737&lt;R$2,INDEX(VysledkyJ2!$X:$X,R$1+$F737),"")</f>
        <v/>
      </c>
      <c r="F737" s="25">
        <v>726</v>
      </c>
    </row>
    <row r="738" spans="2:6" x14ac:dyDescent="0.2">
      <c r="B738" s="27" t="str">
        <f>IF($F738&lt;O$2,INDEX(VysledkyJ2!$X:$X,O$1+$F738),"")</f>
        <v/>
      </c>
      <c r="C738" s="27" t="str">
        <f>IF($F738&lt;P$2,INDEX(VysledkyJ2!$X:$X,P$1+$F738),"")</f>
        <v/>
      </c>
      <c r="D738" s="27" t="str">
        <f>IF($F738&lt;Q$2,INDEX(VysledkyJ2!$X:$X,Q$1+$F738),"")</f>
        <v/>
      </c>
      <c r="E738" s="27" t="str">
        <f>IF($F738&lt;R$2,INDEX(VysledkyJ2!$X:$X,R$1+$F738),"")</f>
        <v/>
      </c>
      <c r="F738" s="25">
        <v>727</v>
      </c>
    </row>
    <row r="739" spans="2:6" x14ac:dyDescent="0.2">
      <c r="B739" s="27" t="str">
        <f>IF($F739&lt;O$2,INDEX(VysledkyJ2!$X:$X,O$1+$F739),"")</f>
        <v/>
      </c>
      <c r="C739" s="27" t="str">
        <f>IF($F739&lt;P$2,INDEX(VysledkyJ2!$X:$X,P$1+$F739),"")</f>
        <v/>
      </c>
      <c r="D739" s="27" t="str">
        <f>IF($F739&lt;Q$2,INDEX(VysledkyJ2!$X:$X,Q$1+$F739),"")</f>
        <v/>
      </c>
      <c r="E739" s="27" t="str">
        <f>IF($F739&lt;R$2,INDEX(VysledkyJ2!$X:$X,R$1+$F739),"")</f>
        <v/>
      </c>
      <c r="F739" s="25">
        <v>728</v>
      </c>
    </row>
    <row r="740" spans="2:6" x14ac:dyDescent="0.2">
      <c r="B740" s="27" t="str">
        <f>IF($F740&lt;O$2,INDEX(VysledkyJ2!$X:$X,O$1+$F740),"")</f>
        <v/>
      </c>
      <c r="C740" s="27" t="str">
        <f>IF($F740&lt;P$2,INDEX(VysledkyJ2!$X:$X,P$1+$F740),"")</f>
        <v/>
      </c>
      <c r="D740" s="27" t="str">
        <f>IF($F740&lt;Q$2,INDEX(VysledkyJ2!$X:$X,Q$1+$F740),"")</f>
        <v/>
      </c>
      <c r="E740" s="27" t="str">
        <f>IF($F740&lt;R$2,INDEX(VysledkyJ2!$X:$X,R$1+$F740),"")</f>
        <v/>
      </c>
      <c r="F740" s="25">
        <v>729</v>
      </c>
    </row>
    <row r="741" spans="2:6" x14ac:dyDescent="0.2">
      <c r="B741" s="27" t="str">
        <f>IF($F741&lt;O$2,INDEX(VysledkyJ2!$X:$X,O$1+$F741),"")</f>
        <v/>
      </c>
      <c r="C741" s="27" t="str">
        <f>IF($F741&lt;P$2,INDEX(VysledkyJ2!$X:$X,P$1+$F741),"")</f>
        <v/>
      </c>
      <c r="D741" s="27" t="str">
        <f>IF($F741&lt;Q$2,INDEX(VysledkyJ2!$X:$X,Q$1+$F741),"")</f>
        <v/>
      </c>
      <c r="E741" s="27" t="str">
        <f>IF($F741&lt;R$2,INDEX(VysledkyJ2!$X:$X,R$1+$F741),"")</f>
        <v/>
      </c>
      <c r="F741" s="25">
        <v>730</v>
      </c>
    </row>
    <row r="742" spans="2:6" x14ac:dyDescent="0.2">
      <c r="B742" s="27" t="str">
        <f>IF($F742&lt;O$2,INDEX(VysledkyJ2!$X:$X,O$1+$F742),"")</f>
        <v/>
      </c>
      <c r="C742" s="27" t="str">
        <f>IF($F742&lt;P$2,INDEX(VysledkyJ2!$X:$X,P$1+$F742),"")</f>
        <v/>
      </c>
      <c r="D742" s="27" t="str">
        <f>IF($F742&lt;Q$2,INDEX(VysledkyJ2!$X:$X,Q$1+$F742),"")</f>
        <v/>
      </c>
      <c r="E742" s="27" t="str">
        <f>IF($F742&lt;R$2,INDEX(VysledkyJ2!$X:$X,R$1+$F742),"")</f>
        <v/>
      </c>
      <c r="F742" s="25">
        <v>731</v>
      </c>
    </row>
    <row r="743" spans="2:6" x14ac:dyDescent="0.2">
      <c r="B743" s="27" t="str">
        <f>IF($F743&lt;O$2,INDEX(VysledkyJ2!$X:$X,O$1+$F743),"")</f>
        <v/>
      </c>
      <c r="C743" s="27" t="str">
        <f>IF($F743&lt;P$2,INDEX(VysledkyJ2!$X:$X,P$1+$F743),"")</f>
        <v/>
      </c>
      <c r="D743" s="27" t="str">
        <f>IF($F743&lt;Q$2,INDEX(VysledkyJ2!$X:$X,Q$1+$F743),"")</f>
        <v/>
      </c>
      <c r="E743" s="27" t="str">
        <f>IF($F743&lt;R$2,INDEX(VysledkyJ2!$X:$X,R$1+$F743),"")</f>
        <v/>
      </c>
      <c r="F743" s="25">
        <v>732</v>
      </c>
    </row>
    <row r="744" spans="2:6" x14ac:dyDescent="0.2">
      <c r="B744" s="27" t="str">
        <f>IF($F744&lt;O$2,INDEX(VysledkyJ2!$X:$X,O$1+$F744),"")</f>
        <v/>
      </c>
      <c r="C744" s="27" t="str">
        <f>IF($F744&lt;P$2,INDEX(VysledkyJ2!$X:$X,P$1+$F744),"")</f>
        <v/>
      </c>
      <c r="D744" s="27" t="str">
        <f>IF($F744&lt;Q$2,INDEX(VysledkyJ2!$X:$X,Q$1+$F744),"")</f>
        <v/>
      </c>
      <c r="E744" s="27" t="str">
        <f>IF($F744&lt;R$2,INDEX(VysledkyJ2!$X:$X,R$1+$F744),"")</f>
        <v/>
      </c>
      <c r="F744" s="25">
        <v>733</v>
      </c>
    </row>
    <row r="745" spans="2:6" x14ac:dyDescent="0.2">
      <c r="B745" s="27" t="str">
        <f>IF($F745&lt;O$2,INDEX(VysledkyJ2!$X:$X,O$1+$F745),"")</f>
        <v/>
      </c>
      <c r="C745" s="27" t="str">
        <f>IF($F745&lt;P$2,INDEX(VysledkyJ2!$X:$X,P$1+$F745),"")</f>
        <v/>
      </c>
      <c r="D745" s="27" t="str">
        <f>IF($F745&lt;Q$2,INDEX(VysledkyJ2!$X:$X,Q$1+$F745),"")</f>
        <v/>
      </c>
      <c r="E745" s="27" t="str">
        <f>IF($F745&lt;R$2,INDEX(VysledkyJ2!$X:$X,R$1+$F745),"")</f>
        <v/>
      </c>
      <c r="F745" s="25">
        <v>734</v>
      </c>
    </row>
    <row r="746" spans="2:6" x14ac:dyDescent="0.2">
      <c r="B746" s="27" t="str">
        <f>IF($F746&lt;O$2,INDEX(VysledkyJ2!$X:$X,O$1+$F746),"")</f>
        <v/>
      </c>
      <c r="C746" s="27" t="str">
        <f>IF($F746&lt;P$2,INDEX(VysledkyJ2!$X:$X,P$1+$F746),"")</f>
        <v/>
      </c>
      <c r="D746" s="27" t="str">
        <f>IF($F746&lt;Q$2,INDEX(VysledkyJ2!$X:$X,Q$1+$F746),"")</f>
        <v/>
      </c>
      <c r="E746" s="27" t="str">
        <f>IF($F746&lt;R$2,INDEX(VysledkyJ2!$X:$X,R$1+$F746),"")</f>
        <v/>
      </c>
      <c r="F746" s="25">
        <v>735</v>
      </c>
    </row>
    <row r="747" spans="2:6" x14ac:dyDescent="0.2">
      <c r="B747" s="27" t="str">
        <f>IF($F747&lt;O$2,INDEX(VysledkyJ2!$X:$X,O$1+$F747),"")</f>
        <v/>
      </c>
      <c r="C747" s="27" t="str">
        <f>IF($F747&lt;P$2,INDEX(VysledkyJ2!$X:$X,P$1+$F747),"")</f>
        <v/>
      </c>
      <c r="D747" s="27" t="str">
        <f>IF($F747&lt;Q$2,INDEX(VysledkyJ2!$X:$X,Q$1+$F747),"")</f>
        <v/>
      </c>
      <c r="E747" s="27" t="str">
        <f>IF($F747&lt;R$2,INDEX(VysledkyJ2!$X:$X,R$1+$F747),"")</f>
        <v/>
      </c>
      <c r="F747" s="25">
        <v>736</v>
      </c>
    </row>
    <row r="748" spans="2:6" x14ac:dyDescent="0.2">
      <c r="B748" s="27" t="str">
        <f>IF($F748&lt;O$2,INDEX(VysledkyJ2!$X:$X,O$1+$F748),"")</f>
        <v/>
      </c>
      <c r="C748" s="27" t="str">
        <f>IF($F748&lt;P$2,INDEX(VysledkyJ2!$X:$X,P$1+$F748),"")</f>
        <v/>
      </c>
      <c r="D748" s="27" t="str">
        <f>IF($F748&lt;Q$2,INDEX(VysledkyJ2!$X:$X,Q$1+$F748),"")</f>
        <v/>
      </c>
      <c r="E748" s="27" t="str">
        <f>IF($F748&lt;R$2,INDEX(VysledkyJ2!$X:$X,R$1+$F748),"")</f>
        <v/>
      </c>
      <c r="F748" s="25">
        <v>737</v>
      </c>
    </row>
    <row r="749" spans="2:6" x14ac:dyDescent="0.2">
      <c r="B749" s="27" t="str">
        <f>IF($F749&lt;O$2,INDEX(VysledkyJ2!$X:$X,O$1+$F749),"")</f>
        <v/>
      </c>
      <c r="C749" s="27" t="str">
        <f>IF($F749&lt;P$2,INDEX(VysledkyJ2!$X:$X,P$1+$F749),"")</f>
        <v/>
      </c>
      <c r="D749" s="27" t="str">
        <f>IF($F749&lt;Q$2,INDEX(VysledkyJ2!$X:$X,Q$1+$F749),"")</f>
        <v/>
      </c>
      <c r="E749" s="27" t="str">
        <f>IF($F749&lt;R$2,INDEX(VysledkyJ2!$X:$X,R$1+$F749),"")</f>
        <v/>
      </c>
      <c r="F749" s="25">
        <v>738</v>
      </c>
    </row>
    <row r="750" spans="2:6" x14ac:dyDescent="0.2">
      <c r="B750" s="27" t="str">
        <f>IF($F750&lt;O$2,INDEX(VysledkyJ2!$X:$X,O$1+$F750),"")</f>
        <v/>
      </c>
      <c r="C750" s="27" t="str">
        <f>IF($F750&lt;P$2,INDEX(VysledkyJ2!$X:$X,P$1+$F750),"")</f>
        <v/>
      </c>
      <c r="D750" s="27" t="str">
        <f>IF($F750&lt;Q$2,INDEX(VysledkyJ2!$X:$X,Q$1+$F750),"")</f>
        <v/>
      </c>
      <c r="E750" s="27" t="str">
        <f>IF($F750&lt;R$2,INDEX(VysledkyJ2!$X:$X,R$1+$F750),"")</f>
        <v/>
      </c>
      <c r="F750" s="25">
        <v>739</v>
      </c>
    </row>
    <row r="751" spans="2:6" x14ac:dyDescent="0.2">
      <c r="B751" s="27" t="str">
        <f>IF($F751&lt;O$2,INDEX(VysledkyJ2!$X:$X,O$1+$F751),"")</f>
        <v/>
      </c>
      <c r="C751" s="27" t="str">
        <f>IF($F751&lt;P$2,INDEX(VysledkyJ2!$X:$X,P$1+$F751),"")</f>
        <v/>
      </c>
      <c r="D751" s="27" t="str">
        <f>IF($F751&lt;Q$2,INDEX(VysledkyJ2!$X:$X,Q$1+$F751),"")</f>
        <v/>
      </c>
      <c r="E751" s="27" t="str">
        <f>IF($F751&lt;R$2,INDEX(VysledkyJ2!$X:$X,R$1+$F751),"")</f>
        <v/>
      </c>
      <c r="F751" s="25">
        <v>740</v>
      </c>
    </row>
    <row r="752" spans="2:6" x14ac:dyDescent="0.2">
      <c r="B752" s="27" t="str">
        <f>IF($F752&lt;O$2,INDEX(VysledkyJ2!$X:$X,O$1+$F752),"")</f>
        <v/>
      </c>
      <c r="C752" s="27" t="str">
        <f>IF($F752&lt;P$2,INDEX(VysledkyJ2!$X:$X,P$1+$F752),"")</f>
        <v/>
      </c>
      <c r="D752" s="27" t="str">
        <f>IF($F752&lt;Q$2,INDEX(VysledkyJ2!$X:$X,Q$1+$F752),"")</f>
        <v/>
      </c>
      <c r="E752" s="27" t="str">
        <f>IF($F752&lt;R$2,INDEX(VysledkyJ2!$X:$X,R$1+$F752),"")</f>
        <v/>
      </c>
      <c r="F752" s="25">
        <v>741</v>
      </c>
    </row>
    <row r="753" spans="2:6" x14ac:dyDescent="0.2">
      <c r="B753" s="27" t="str">
        <f>IF($F753&lt;O$2,INDEX(VysledkyJ2!$X:$X,O$1+$F753),"")</f>
        <v/>
      </c>
      <c r="C753" s="27" t="str">
        <f>IF($F753&lt;P$2,INDEX(VysledkyJ2!$X:$X,P$1+$F753),"")</f>
        <v/>
      </c>
      <c r="D753" s="27" t="str">
        <f>IF($F753&lt;Q$2,INDEX(VysledkyJ2!$X:$X,Q$1+$F753),"")</f>
        <v/>
      </c>
      <c r="E753" s="27" t="str">
        <f>IF($F753&lt;R$2,INDEX(VysledkyJ2!$X:$X,R$1+$F753),"")</f>
        <v/>
      </c>
      <c r="F753" s="25">
        <v>742</v>
      </c>
    </row>
    <row r="754" spans="2:6" x14ac:dyDescent="0.2">
      <c r="B754" s="27" t="str">
        <f>IF($F754&lt;O$2,INDEX(VysledkyJ2!$X:$X,O$1+$F754),"")</f>
        <v/>
      </c>
      <c r="C754" s="27" t="str">
        <f>IF($F754&lt;P$2,INDEX(VysledkyJ2!$X:$X,P$1+$F754),"")</f>
        <v/>
      </c>
      <c r="D754" s="27" t="str">
        <f>IF($F754&lt;Q$2,INDEX(VysledkyJ2!$X:$X,Q$1+$F754),"")</f>
        <v/>
      </c>
      <c r="E754" s="27" t="str">
        <f>IF($F754&lt;R$2,INDEX(VysledkyJ2!$X:$X,R$1+$F754),"")</f>
        <v/>
      </c>
      <c r="F754" s="25">
        <v>743</v>
      </c>
    </row>
    <row r="755" spans="2:6" x14ac:dyDescent="0.2">
      <c r="B755" s="27" t="str">
        <f>IF($F755&lt;O$2,INDEX(VysledkyJ2!$X:$X,O$1+$F755),"")</f>
        <v/>
      </c>
      <c r="C755" s="27" t="str">
        <f>IF($F755&lt;P$2,INDEX(VysledkyJ2!$X:$X,P$1+$F755),"")</f>
        <v/>
      </c>
      <c r="D755" s="27" t="str">
        <f>IF($F755&lt;Q$2,INDEX(VysledkyJ2!$X:$X,Q$1+$F755),"")</f>
        <v/>
      </c>
      <c r="E755" s="27" t="str">
        <f>IF($F755&lt;R$2,INDEX(VysledkyJ2!$X:$X,R$1+$F755),"")</f>
        <v/>
      </c>
      <c r="F755" s="25">
        <v>744</v>
      </c>
    </row>
    <row r="756" spans="2:6" x14ac:dyDescent="0.2">
      <c r="B756" s="27" t="str">
        <f>IF($F756&lt;O$2,INDEX(VysledkyJ2!$X:$X,O$1+$F756),"")</f>
        <v/>
      </c>
      <c r="C756" s="27" t="str">
        <f>IF($F756&lt;P$2,INDEX(VysledkyJ2!$X:$X,P$1+$F756),"")</f>
        <v/>
      </c>
      <c r="D756" s="27" t="str">
        <f>IF($F756&lt;Q$2,INDEX(VysledkyJ2!$X:$X,Q$1+$F756),"")</f>
        <v/>
      </c>
      <c r="E756" s="27" t="str">
        <f>IF($F756&lt;R$2,INDEX(VysledkyJ2!$X:$X,R$1+$F756),"")</f>
        <v/>
      </c>
      <c r="F756" s="25">
        <v>745</v>
      </c>
    </row>
    <row r="757" spans="2:6" x14ac:dyDescent="0.2">
      <c r="B757" s="27" t="str">
        <f>IF($F757&lt;O$2,INDEX(VysledkyJ2!$X:$X,O$1+$F757),"")</f>
        <v/>
      </c>
      <c r="C757" s="27" t="str">
        <f>IF($F757&lt;P$2,INDEX(VysledkyJ2!$X:$X,P$1+$F757),"")</f>
        <v/>
      </c>
      <c r="D757" s="27" t="str">
        <f>IF($F757&lt;Q$2,INDEX(VysledkyJ2!$X:$X,Q$1+$F757),"")</f>
        <v/>
      </c>
      <c r="E757" s="27" t="str">
        <f>IF($F757&lt;R$2,INDEX(VysledkyJ2!$X:$X,R$1+$F757),"")</f>
        <v/>
      </c>
      <c r="F757" s="25">
        <v>746</v>
      </c>
    </row>
    <row r="758" spans="2:6" x14ac:dyDescent="0.2">
      <c r="B758" s="27" t="str">
        <f>IF($F758&lt;O$2,INDEX(VysledkyJ2!$X:$X,O$1+$F758),"")</f>
        <v/>
      </c>
      <c r="C758" s="27" t="str">
        <f>IF($F758&lt;P$2,INDEX(VysledkyJ2!$X:$X,P$1+$F758),"")</f>
        <v/>
      </c>
      <c r="D758" s="27" t="str">
        <f>IF($F758&lt;Q$2,INDEX(VysledkyJ2!$X:$X,Q$1+$F758),"")</f>
        <v/>
      </c>
      <c r="E758" s="27" t="str">
        <f>IF($F758&lt;R$2,INDEX(VysledkyJ2!$X:$X,R$1+$F758),"")</f>
        <v/>
      </c>
      <c r="F758" s="25">
        <v>747</v>
      </c>
    </row>
    <row r="759" spans="2:6" x14ac:dyDescent="0.2">
      <c r="B759" s="27" t="str">
        <f>IF($F759&lt;O$2,INDEX(VysledkyJ2!$X:$X,O$1+$F759),"")</f>
        <v/>
      </c>
      <c r="C759" s="27" t="str">
        <f>IF($F759&lt;P$2,INDEX(VysledkyJ2!$X:$X,P$1+$F759),"")</f>
        <v/>
      </c>
      <c r="D759" s="27" t="str">
        <f>IF($F759&lt;Q$2,INDEX(VysledkyJ2!$X:$X,Q$1+$F759),"")</f>
        <v/>
      </c>
      <c r="E759" s="27" t="str">
        <f>IF($F759&lt;R$2,INDEX(VysledkyJ2!$X:$X,R$1+$F759),"")</f>
        <v/>
      </c>
      <c r="F759" s="25">
        <v>748</v>
      </c>
    </row>
    <row r="760" spans="2:6" x14ac:dyDescent="0.2">
      <c r="B760" s="27" t="str">
        <f>IF($F760&lt;O$2,INDEX(VysledkyJ2!$X:$X,O$1+$F760),"")</f>
        <v/>
      </c>
      <c r="C760" s="27" t="str">
        <f>IF($F760&lt;P$2,INDEX(VysledkyJ2!$X:$X,P$1+$F760),"")</f>
        <v/>
      </c>
      <c r="D760" s="27" t="str">
        <f>IF($F760&lt;Q$2,INDEX(VysledkyJ2!$X:$X,Q$1+$F760),"")</f>
        <v/>
      </c>
      <c r="E760" s="27" t="str">
        <f>IF($F760&lt;R$2,INDEX(VysledkyJ2!$X:$X,R$1+$F760),"")</f>
        <v/>
      </c>
      <c r="F760" s="25">
        <v>749</v>
      </c>
    </row>
    <row r="761" spans="2:6" x14ac:dyDescent="0.2">
      <c r="B761" s="27" t="str">
        <f>IF($F761&lt;O$2,INDEX(VysledkyJ2!$X:$X,O$1+$F761),"")</f>
        <v/>
      </c>
      <c r="C761" s="27" t="str">
        <f>IF($F761&lt;P$2,INDEX(VysledkyJ2!$X:$X,P$1+$F761),"")</f>
        <v/>
      </c>
      <c r="D761" s="27" t="str">
        <f>IF($F761&lt;Q$2,INDEX(VysledkyJ2!$X:$X,Q$1+$F761),"")</f>
        <v/>
      </c>
      <c r="E761" s="27" t="str">
        <f>IF($F761&lt;R$2,INDEX(VysledkyJ2!$X:$X,R$1+$F761),"")</f>
        <v/>
      </c>
      <c r="F761" s="25">
        <v>750</v>
      </c>
    </row>
    <row r="762" spans="2:6" x14ac:dyDescent="0.2">
      <c r="B762" s="27" t="str">
        <f>IF($F762&lt;O$2,INDEX(VysledkyJ2!$X:$X,O$1+$F762),"")</f>
        <v/>
      </c>
      <c r="C762" s="27" t="str">
        <f>IF($F762&lt;P$2,INDEX(VysledkyJ2!$X:$X,P$1+$F762),"")</f>
        <v/>
      </c>
      <c r="D762" s="27" t="str">
        <f>IF($F762&lt;Q$2,INDEX(VysledkyJ2!$X:$X,Q$1+$F762),"")</f>
        <v/>
      </c>
      <c r="E762" s="27" t="str">
        <f>IF($F762&lt;R$2,INDEX(VysledkyJ2!$X:$X,R$1+$F762),"")</f>
        <v/>
      </c>
      <c r="F762" s="25">
        <v>751</v>
      </c>
    </row>
    <row r="763" spans="2:6" x14ac:dyDescent="0.2">
      <c r="B763" s="27" t="str">
        <f>IF($F763&lt;O$2,INDEX(VysledkyJ2!$X:$X,O$1+$F763),"")</f>
        <v/>
      </c>
      <c r="C763" s="27" t="str">
        <f>IF($F763&lt;P$2,INDEX(VysledkyJ2!$X:$X,P$1+$F763),"")</f>
        <v/>
      </c>
      <c r="D763" s="27" t="str">
        <f>IF($F763&lt;Q$2,INDEX(VysledkyJ2!$X:$X,Q$1+$F763),"")</f>
        <v/>
      </c>
      <c r="E763" s="27" t="str">
        <f>IF($F763&lt;R$2,INDEX(VysledkyJ2!$X:$X,R$1+$F763),"")</f>
        <v/>
      </c>
      <c r="F763" s="25">
        <v>752</v>
      </c>
    </row>
    <row r="764" spans="2:6" x14ac:dyDescent="0.2">
      <c r="B764" s="27" t="str">
        <f>IF($F764&lt;O$2,INDEX(VysledkyJ2!$X:$X,O$1+$F764),"")</f>
        <v/>
      </c>
      <c r="C764" s="27" t="str">
        <f>IF($F764&lt;P$2,INDEX(VysledkyJ2!$X:$X,P$1+$F764),"")</f>
        <v/>
      </c>
      <c r="D764" s="27" t="str">
        <f>IF($F764&lt;Q$2,INDEX(VysledkyJ2!$X:$X,Q$1+$F764),"")</f>
        <v/>
      </c>
      <c r="E764" s="27" t="str">
        <f>IF($F764&lt;R$2,INDEX(VysledkyJ2!$X:$X,R$1+$F764),"")</f>
        <v/>
      </c>
      <c r="F764" s="25">
        <v>753</v>
      </c>
    </row>
    <row r="765" spans="2:6" x14ac:dyDescent="0.2">
      <c r="B765" s="27" t="str">
        <f>IF($F765&lt;O$2,INDEX(VysledkyJ2!$X:$X,O$1+$F765),"")</f>
        <v/>
      </c>
      <c r="C765" s="27" t="str">
        <f>IF($F765&lt;P$2,INDEX(VysledkyJ2!$X:$X,P$1+$F765),"")</f>
        <v/>
      </c>
      <c r="D765" s="27" t="str">
        <f>IF($F765&lt;Q$2,INDEX(VysledkyJ2!$X:$X,Q$1+$F765),"")</f>
        <v/>
      </c>
      <c r="E765" s="27" t="str">
        <f>IF($F765&lt;R$2,INDEX(VysledkyJ2!$X:$X,R$1+$F765),"")</f>
        <v/>
      </c>
      <c r="F765" s="25">
        <v>754</v>
      </c>
    </row>
    <row r="766" spans="2:6" x14ac:dyDescent="0.2">
      <c r="B766" s="27" t="str">
        <f>IF($F766&lt;O$2,INDEX(VysledkyJ2!$X:$X,O$1+$F766),"")</f>
        <v/>
      </c>
      <c r="C766" s="27" t="str">
        <f>IF($F766&lt;P$2,INDEX(VysledkyJ2!$X:$X,P$1+$F766),"")</f>
        <v/>
      </c>
      <c r="D766" s="27" t="str">
        <f>IF($F766&lt;Q$2,INDEX(VysledkyJ2!$X:$X,Q$1+$F766),"")</f>
        <v/>
      </c>
      <c r="E766" s="27" t="str">
        <f>IF($F766&lt;R$2,INDEX(VysledkyJ2!$X:$X,R$1+$F766),"")</f>
        <v/>
      </c>
      <c r="F766" s="25">
        <v>755</v>
      </c>
    </row>
    <row r="767" spans="2:6" x14ac:dyDescent="0.2">
      <c r="B767" s="27" t="str">
        <f>IF($F767&lt;O$2,INDEX(VysledkyJ2!$X:$X,O$1+$F767),"")</f>
        <v/>
      </c>
      <c r="C767" s="27" t="str">
        <f>IF($F767&lt;P$2,INDEX(VysledkyJ2!$X:$X,P$1+$F767),"")</f>
        <v/>
      </c>
      <c r="D767" s="27" t="str">
        <f>IF($F767&lt;Q$2,INDEX(VysledkyJ2!$X:$X,Q$1+$F767),"")</f>
        <v/>
      </c>
      <c r="E767" s="27" t="str">
        <f>IF($F767&lt;R$2,INDEX(VysledkyJ2!$X:$X,R$1+$F767),"")</f>
        <v/>
      </c>
      <c r="F767" s="25">
        <v>756</v>
      </c>
    </row>
    <row r="768" spans="2:6" x14ac:dyDescent="0.2">
      <c r="B768" s="27" t="str">
        <f>IF($F768&lt;O$2,INDEX(VysledkyJ2!$X:$X,O$1+$F768),"")</f>
        <v/>
      </c>
      <c r="C768" s="27" t="str">
        <f>IF($F768&lt;P$2,INDEX(VysledkyJ2!$X:$X,P$1+$F768),"")</f>
        <v/>
      </c>
      <c r="D768" s="27" t="str">
        <f>IF($F768&lt;Q$2,INDEX(VysledkyJ2!$X:$X,Q$1+$F768),"")</f>
        <v/>
      </c>
      <c r="E768" s="27" t="str">
        <f>IF($F768&lt;R$2,INDEX(VysledkyJ2!$X:$X,R$1+$F768),"")</f>
        <v/>
      </c>
      <c r="F768" s="25">
        <v>757</v>
      </c>
    </row>
    <row r="769" spans="2:6" x14ac:dyDescent="0.2">
      <c r="B769" s="27" t="str">
        <f>IF($F769&lt;O$2,INDEX(VysledkyJ2!$X:$X,O$1+$F769),"")</f>
        <v/>
      </c>
      <c r="C769" s="27" t="str">
        <f>IF($F769&lt;P$2,INDEX(VysledkyJ2!$X:$X,P$1+$F769),"")</f>
        <v/>
      </c>
      <c r="D769" s="27" t="str">
        <f>IF($F769&lt;Q$2,INDEX(VysledkyJ2!$X:$X,Q$1+$F769),"")</f>
        <v/>
      </c>
      <c r="E769" s="27" t="str">
        <f>IF($F769&lt;R$2,INDEX(VysledkyJ2!$X:$X,R$1+$F769),"")</f>
        <v/>
      </c>
      <c r="F769" s="25">
        <v>758</v>
      </c>
    </row>
    <row r="770" spans="2:6" x14ac:dyDescent="0.2">
      <c r="B770" s="27" t="str">
        <f>IF($F770&lt;O$2,INDEX(VysledkyJ2!$X:$X,O$1+$F770),"")</f>
        <v/>
      </c>
      <c r="C770" s="27" t="str">
        <f>IF($F770&lt;P$2,INDEX(VysledkyJ2!$X:$X,P$1+$F770),"")</f>
        <v/>
      </c>
      <c r="D770" s="27" t="str">
        <f>IF($F770&lt;Q$2,INDEX(VysledkyJ2!$X:$X,Q$1+$F770),"")</f>
        <v/>
      </c>
      <c r="E770" s="27" t="str">
        <f>IF($F770&lt;R$2,INDEX(VysledkyJ2!$X:$X,R$1+$F770),"")</f>
        <v/>
      </c>
      <c r="F770" s="25">
        <v>759</v>
      </c>
    </row>
    <row r="771" spans="2:6" x14ac:dyDescent="0.2">
      <c r="B771" s="27" t="str">
        <f>IF($F771&lt;O$2,INDEX(VysledkyJ2!$X:$X,O$1+$F771),"")</f>
        <v/>
      </c>
      <c r="C771" s="27" t="str">
        <f>IF($F771&lt;P$2,INDEX(VysledkyJ2!$X:$X,P$1+$F771),"")</f>
        <v/>
      </c>
      <c r="D771" s="27" t="str">
        <f>IF($F771&lt;Q$2,INDEX(VysledkyJ2!$X:$X,Q$1+$F771),"")</f>
        <v/>
      </c>
      <c r="E771" s="27" t="str">
        <f>IF($F771&lt;R$2,INDEX(VysledkyJ2!$X:$X,R$1+$F771),"")</f>
        <v/>
      </c>
      <c r="F771" s="25">
        <v>760</v>
      </c>
    </row>
    <row r="772" spans="2:6" x14ac:dyDescent="0.2">
      <c r="B772" s="27" t="str">
        <f>IF($F772&lt;O$2,INDEX(VysledkyJ2!$X:$X,O$1+$F772),"")</f>
        <v/>
      </c>
      <c r="C772" s="27" t="str">
        <f>IF($F772&lt;P$2,INDEX(VysledkyJ2!$X:$X,P$1+$F772),"")</f>
        <v/>
      </c>
      <c r="D772" s="27" t="str">
        <f>IF($F772&lt;Q$2,INDEX(VysledkyJ2!$X:$X,Q$1+$F772),"")</f>
        <v/>
      </c>
      <c r="E772" s="27" t="str">
        <f>IF($F772&lt;R$2,INDEX(VysledkyJ2!$X:$X,R$1+$F772),"")</f>
        <v/>
      </c>
      <c r="F772" s="25">
        <v>761</v>
      </c>
    </row>
    <row r="773" spans="2:6" x14ac:dyDescent="0.2">
      <c r="B773" s="27" t="str">
        <f>IF($F773&lt;O$2,INDEX(VysledkyJ2!$X:$X,O$1+$F773),"")</f>
        <v/>
      </c>
      <c r="C773" s="27" t="str">
        <f>IF($F773&lt;P$2,INDEX(VysledkyJ2!$X:$X,P$1+$F773),"")</f>
        <v/>
      </c>
      <c r="D773" s="27" t="str">
        <f>IF($F773&lt;Q$2,INDEX(VysledkyJ2!$X:$X,Q$1+$F773),"")</f>
        <v/>
      </c>
      <c r="E773" s="27" t="str">
        <f>IF($F773&lt;R$2,INDEX(VysledkyJ2!$X:$X,R$1+$F773),"")</f>
        <v/>
      </c>
      <c r="F773" s="25">
        <v>762</v>
      </c>
    </row>
    <row r="774" spans="2:6" x14ac:dyDescent="0.2">
      <c r="B774" s="27" t="str">
        <f>IF($F774&lt;O$2,INDEX(VysledkyJ2!$X:$X,O$1+$F774),"")</f>
        <v/>
      </c>
      <c r="C774" s="27" t="str">
        <f>IF($F774&lt;P$2,INDEX(VysledkyJ2!$X:$X,P$1+$F774),"")</f>
        <v/>
      </c>
      <c r="D774" s="27" t="str">
        <f>IF($F774&lt;Q$2,INDEX(VysledkyJ2!$X:$X,Q$1+$F774),"")</f>
        <v/>
      </c>
      <c r="E774" s="27" t="str">
        <f>IF($F774&lt;R$2,INDEX(VysledkyJ2!$X:$X,R$1+$F774),"")</f>
        <v/>
      </c>
      <c r="F774" s="25">
        <v>763</v>
      </c>
    </row>
    <row r="775" spans="2:6" x14ac:dyDescent="0.2">
      <c r="B775" s="27" t="str">
        <f>IF($F775&lt;O$2,INDEX(VysledkyJ2!$X:$X,O$1+$F775),"")</f>
        <v/>
      </c>
      <c r="C775" s="27" t="str">
        <f>IF($F775&lt;P$2,INDEX(VysledkyJ2!$X:$X,P$1+$F775),"")</f>
        <v/>
      </c>
      <c r="D775" s="27" t="str">
        <f>IF($F775&lt;Q$2,INDEX(VysledkyJ2!$X:$X,Q$1+$F775),"")</f>
        <v/>
      </c>
      <c r="E775" s="27" t="str">
        <f>IF($F775&lt;R$2,INDEX(VysledkyJ2!$X:$X,R$1+$F775),"")</f>
        <v/>
      </c>
      <c r="F775" s="25">
        <v>764</v>
      </c>
    </row>
    <row r="776" spans="2:6" x14ac:dyDescent="0.2">
      <c r="B776" s="27" t="str">
        <f>IF($F776&lt;O$2,INDEX(VysledkyJ2!$X:$X,O$1+$F776),"")</f>
        <v/>
      </c>
      <c r="C776" s="27" t="str">
        <f>IF($F776&lt;P$2,INDEX(VysledkyJ2!$X:$X,P$1+$F776),"")</f>
        <v/>
      </c>
      <c r="D776" s="27" t="str">
        <f>IF($F776&lt;Q$2,INDEX(VysledkyJ2!$X:$X,Q$1+$F776),"")</f>
        <v/>
      </c>
      <c r="E776" s="27" t="str">
        <f>IF($F776&lt;R$2,INDEX(VysledkyJ2!$X:$X,R$1+$F776),"")</f>
        <v/>
      </c>
      <c r="F776" s="25">
        <v>765</v>
      </c>
    </row>
    <row r="777" spans="2:6" x14ac:dyDescent="0.2">
      <c r="B777" s="27" t="str">
        <f>IF($F777&lt;O$2,INDEX(VysledkyJ2!$X:$X,O$1+$F777),"")</f>
        <v/>
      </c>
      <c r="C777" s="27" t="str">
        <f>IF($F777&lt;P$2,INDEX(VysledkyJ2!$X:$X,P$1+$F777),"")</f>
        <v/>
      </c>
      <c r="D777" s="27" t="str">
        <f>IF($F777&lt;Q$2,INDEX(VysledkyJ2!$X:$X,Q$1+$F777),"")</f>
        <v/>
      </c>
      <c r="E777" s="27" t="str">
        <f>IF($F777&lt;R$2,INDEX(VysledkyJ2!$X:$X,R$1+$F777),"")</f>
        <v/>
      </c>
      <c r="F777" s="25">
        <v>766</v>
      </c>
    </row>
    <row r="778" spans="2:6" x14ac:dyDescent="0.2">
      <c r="B778" s="27" t="str">
        <f>IF($F778&lt;O$2,INDEX(VysledkyJ2!$X:$X,O$1+$F778),"")</f>
        <v/>
      </c>
      <c r="C778" s="27" t="str">
        <f>IF($F778&lt;P$2,INDEX(VysledkyJ2!$X:$X,P$1+$F778),"")</f>
        <v/>
      </c>
      <c r="D778" s="27" t="str">
        <f>IF($F778&lt;Q$2,INDEX(VysledkyJ2!$X:$X,Q$1+$F778),"")</f>
        <v/>
      </c>
      <c r="E778" s="27" t="str">
        <f>IF($F778&lt;R$2,INDEX(VysledkyJ2!$X:$X,R$1+$F778),"")</f>
        <v/>
      </c>
      <c r="F778" s="25">
        <v>767</v>
      </c>
    </row>
    <row r="779" spans="2:6" x14ac:dyDescent="0.2">
      <c r="B779" s="27" t="str">
        <f>IF($F779&lt;O$2,INDEX(VysledkyJ2!$X:$X,O$1+$F779),"")</f>
        <v/>
      </c>
      <c r="C779" s="27" t="str">
        <f>IF($F779&lt;P$2,INDEX(VysledkyJ2!$X:$X,P$1+$F779),"")</f>
        <v/>
      </c>
      <c r="D779" s="27" t="str">
        <f>IF($F779&lt;Q$2,INDEX(VysledkyJ2!$X:$X,Q$1+$F779),"")</f>
        <v/>
      </c>
      <c r="E779" s="27" t="str">
        <f>IF($F779&lt;R$2,INDEX(VysledkyJ2!$X:$X,R$1+$F779),"")</f>
        <v/>
      </c>
      <c r="F779" s="25">
        <v>768</v>
      </c>
    </row>
    <row r="780" spans="2:6" x14ac:dyDescent="0.2">
      <c r="B780" s="27" t="str">
        <f>IF($F780&lt;O$2,INDEX(VysledkyJ2!$X:$X,O$1+$F780),"")</f>
        <v/>
      </c>
      <c r="C780" s="27" t="str">
        <f>IF($F780&lt;P$2,INDEX(VysledkyJ2!$X:$X,P$1+$F780),"")</f>
        <v/>
      </c>
      <c r="D780" s="27" t="str">
        <f>IF($F780&lt;Q$2,INDEX(VysledkyJ2!$X:$X,Q$1+$F780),"")</f>
        <v/>
      </c>
      <c r="E780" s="27" t="str">
        <f>IF($F780&lt;R$2,INDEX(VysledkyJ2!$X:$X,R$1+$F780),"")</f>
        <v/>
      </c>
      <c r="F780" s="25">
        <v>769</v>
      </c>
    </row>
    <row r="781" spans="2:6" x14ac:dyDescent="0.2">
      <c r="B781" s="27" t="str">
        <f>IF($F781&lt;O$2,INDEX(VysledkyJ2!$X:$X,O$1+$F781),"")</f>
        <v/>
      </c>
      <c r="C781" s="27" t="str">
        <f>IF($F781&lt;P$2,INDEX(VysledkyJ2!$X:$X,P$1+$F781),"")</f>
        <v/>
      </c>
      <c r="D781" s="27" t="str">
        <f>IF($F781&lt;Q$2,INDEX(VysledkyJ2!$X:$X,Q$1+$F781),"")</f>
        <v/>
      </c>
      <c r="E781" s="27" t="str">
        <f>IF($F781&lt;R$2,INDEX(VysledkyJ2!$X:$X,R$1+$F781),"")</f>
        <v/>
      </c>
      <c r="F781" s="25">
        <v>770</v>
      </c>
    </row>
    <row r="782" spans="2:6" x14ac:dyDescent="0.2">
      <c r="B782" s="27" t="str">
        <f>IF($F782&lt;O$2,INDEX(VysledkyJ2!$X:$X,O$1+$F782),"")</f>
        <v/>
      </c>
      <c r="C782" s="27" t="str">
        <f>IF($F782&lt;P$2,INDEX(VysledkyJ2!$X:$X,P$1+$F782),"")</f>
        <v/>
      </c>
      <c r="D782" s="27" t="str">
        <f>IF($F782&lt;Q$2,INDEX(VysledkyJ2!$X:$X,Q$1+$F782),"")</f>
        <v/>
      </c>
      <c r="E782" s="27" t="str">
        <f>IF($F782&lt;R$2,INDEX(VysledkyJ2!$X:$X,R$1+$F782),"")</f>
        <v/>
      </c>
      <c r="F782" s="25">
        <v>771</v>
      </c>
    </row>
    <row r="783" spans="2:6" x14ac:dyDescent="0.2">
      <c r="B783" s="27" t="str">
        <f>IF($F783&lt;O$2,INDEX(VysledkyJ2!$X:$X,O$1+$F783),"")</f>
        <v/>
      </c>
      <c r="C783" s="27" t="str">
        <f>IF($F783&lt;P$2,INDEX(VysledkyJ2!$X:$X,P$1+$F783),"")</f>
        <v/>
      </c>
      <c r="D783" s="27" t="str">
        <f>IF($F783&lt;Q$2,INDEX(VysledkyJ2!$X:$X,Q$1+$F783),"")</f>
        <v/>
      </c>
      <c r="E783" s="27" t="str">
        <f>IF($F783&lt;R$2,INDEX(VysledkyJ2!$X:$X,R$1+$F783),"")</f>
        <v/>
      </c>
      <c r="F783" s="25">
        <v>772</v>
      </c>
    </row>
    <row r="784" spans="2:6" x14ac:dyDescent="0.2">
      <c r="B784" s="27" t="str">
        <f>IF($F784&lt;O$2,INDEX(VysledkyJ2!$X:$X,O$1+$F784),"")</f>
        <v/>
      </c>
      <c r="C784" s="27" t="str">
        <f>IF($F784&lt;P$2,INDEX(VysledkyJ2!$X:$X,P$1+$F784),"")</f>
        <v/>
      </c>
      <c r="D784" s="27" t="str">
        <f>IF($F784&lt;Q$2,INDEX(VysledkyJ2!$X:$X,Q$1+$F784),"")</f>
        <v/>
      </c>
      <c r="E784" s="27" t="str">
        <f>IF($F784&lt;R$2,INDEX(VysledkyJ2!$X:$X,R$1+$F784),"")</f>
        <v/>
      </c>
      <c r="F784" s="25">
        <v>773</v>
      </c>
    </row>
    <row r="785" spans="2:6" x14ac:dyDescent="0.2">
      <c r="B785" s="27" t="str">
        <f>IF($F785&lt;O$2,INDEX(VysledkyJ2!$X:$X,O$1+$F785),"")</f>
        <v/>
      </c>
      <c r="C785" s="27" t="str">
        <f>IF($F785&lt;P$2,INDEX(VysledkyJ2!$X:$X,P$1+$F785),"")</f>
        <v/>
      </c>
      <c r="D785" s="27" t="str">
        <f>IF($F785&lt;Q$2,INDEX(VysledkyJ2!$X:$X,Q$1+$F785),"")</f>
        <v/>
      </c>
      <c r="E785" s="27" t="str">
        <f>IF($F785&lt;R$2,INDEX(VysledkyJ2!$X:$X,R$1+$F785),"")</f>
        <v/>
      </c>
      <c r="F785" s="25">
        <v>774</v>
      </c>
    </row>
    <row r="786" spans="2:6" x14ac:dyDescent="0.2">
      <c r="B786" s="27" t="str">
        <f>IF($F786&lt;O$2,INDEX(VysledkyJ2!$X:$X,O$1+$F786),"")</f>
        <v/>
      </c>
      <c r="C786" s="27" t="str">
        <f>IF($F786&lt;P$2,INDEX(VysledkyJ2!$X:$X,P$1+$F786),"")</f>
        <v/>
      </c>
      <c r="D786" s="27" t="str">
        <f>IF($F786&lt;Q$2,INDEX(VysledkyJ2!$X:$X,Q$1+$F786),"")</f>
        <v/>
      </c>
      <c r="E786" s="27" t="str">
        <f>IF($F786&lt;R$2,INDEX(VysledkyJ2!$X:$X,R$1+$F786),"")</f>
        <v/>
      </c>
      <c r="F786" s="25">
        <v>775</v>
      </c>
    </row>
    <row r="787" spans="2:6" x14ac:dyDescent="0.2">
      <c r="B787" s="27" t="str">
        <f>IF($F787&lt;O$2,INDEX(VysledkyJ2!$X:$X,O$1+$F787),"")</f>
        <v/>
      </c>
      <c r="C787" s="27" t="str">
        <f>IF($F787&lt;P$2,INDEX(VysledkyJ2!$X:$X,P$1+$F787),"")</f>
        <v/>
      </c>
      <c r="D787" s="27" t="str">
        <f>IF($F787&lt;Q$2,INDEX(VysledkyJ2!$X:$X,Q$1+$F787),"")</f>
        <v/>
      </c>
      <c r="E787" s="27" t="str">
        <f>IF($F787&lt;R$2,INDEX(VysledkyJ2!$X:$X,R$1+$F787),"")</f>
        <v/>
      </c>
      <c r="F787" s="25">
        <v>776</v>
      </c>
    </row>
    <row r="788" spans="2:6" x14ac:dyDescent="0.2">
      <c r="B788" s="27" t="str">
        <f>IF($F788&lt;O$2,INDEX(VysledkyJ2!$X:$X,O$1+$F788),"")</f>
        <v/>
      </c>
      <c r="C788" s="27" t="str">
        <f>IF($F788&lt;P$2,INDEX(VysledkyJ2!$X:$X,P$1+$F788),"")</f>
        <v/>
      </c>
      <c r="D788" s="27" t="str">
        <f>IF($F788&lt;Q$2,INDEX(VysledkyJ2!$X:$X,Q$1+$F788),"")</f>
        <v/>
      </c>
      <c r="E788" s="27" t="str">
        <f>IF($F788&lt;R$2,INDEX(VysledkyJ2!$X:$X,R$1+$F788),"")</f>
        <v/>
      </c>
      <c r="F788" s="25">
        <v>777</v>
      </c>
    </row>
    <row r="789" spans="2:6" x14ac:dyDescent="0.2">
      <c r="B789" s="27" t="str">
        <f>IF($F789&lt;O$2,INDEX(VysledkyJ2!$X:$X,O$1+$F789),"")</f>
        <v/>
      </c>
      <c r="C789" s="27" t="str">
        <f>IF($F789&lt;P$2,INDEX(VysledkyJ2!$X:$X,P$1+$F789),"")</f>
        <v/>
      </c>
      <c r="D789" s="27" t="str">
        <f>IF($F789&lt;Q$2,INDEX(VysledkyJ2!$X:$X,Q$1+$F789),"")</f>
        <v/>
      </c>
      <c r="E789" s="27" t="str">
        <f>IF($F789&lt;R$2,INDEX(VysledkyJ2!$X:$X,R$1+$F789),"")</f>
        <v/>
      </c>
      <c r="F789" s="25">
        <v>778</v>
      </c>
    </row>
    <row r="790" spans="2:6" x14ac:dyDescent="0.2">
      <c r="B790" s="27" t="str">
        <f>IF($F790&lt;O$2,INDEX(VysledkyJ2!$X:$X,O$1+$F790),"")</f>
        <v/>
      </c>
      <c r="C790" s="27" t="str">
        <f>IF($F790&lt;P$2,INDEX(VysledkyJ2!$X:$X,P$1+$F790),"")</f>
        <v/>
      </c>
      <c r="D790" s="27" t="str">
        <f>IF($F790&lt;Q$2,INDEX(VysledkyJ2!$X:$X,Q$1+$F790),"")</f>
        <v/>
      </c>
      <c r="E790" s="27" t="str">
        <f>IF($F790&lt;R$2,INDEX(VysledkyJ2!$X:$X,R$1+$F790),"")</f>
        <v/>
      </c>
      <c r="F790" s="25">
        <v>779</v>
      </c>
    </row>
    <row r="791" spans="2:6" x14ac:dyDescent="0.2">
      <c r="B791" s="27" t="str">
        <f>IF($F791&lt;O$2,INDEX(VysledkyJ2!$X:$X,O$1+$F791),"")</f>
        <v/>
      </c>
      <c r="C791" s="27" t="str">
        <f>IF($F791&lt;P$2,INDEX(VysledkyJ2!$X:$X,P$1+$F791),"")</f>
        <v/>
      </c>
      <c r="D791" s="27" t="str">
        <f>IF($F791&lt;Q$2,INDEX(VysledkyJ2!$X:$X,Q$1+$F791),"")</f>
        <v/>
      </c>
      <c r="E791" s="27" t="str">
        <f>IF($F791&lt;R$2,INDEX(VysledkyJ2!$X:$X,R$1+$F791),"")</f>
        <v/>
      </c>
      <c r="F791" s="25">
        <v>780</v>
      </c>
    </row>
    <row r="792" spans="2:6" x14ac:dyDescent="0.2">
      <c r="B792" s="27" t="str">
        <f>IF($F792&lt;O$2,INDEX(VysledkyJ2!$X:$X,O$1+$F792),"")</f>
        <v/>
      </c>
      <c r="C792" s="27" t="str">
        <f>IF($F792&lt;P$2,INDEX(VysledkyJ2!$X:$X,P$1+$F792),"")</f>
        <v/>
      </c>
      <c r="D792" s="27" t="str">
        <f>IF($F792&lt;Q$2,INDEX(VysledkyJ2!$X:$X,Q$1+$F792),"")</f>
        <v/>
      </c>
      <c r="E792" s="27" t="str">
        <f>IF($F792&lt;R$2,INDEX(VysledkyJ2!$X:$X,R$1+$F792),"")</f>
        <v/>
      </c>
      <c r="F792" s="25">
        <v>781</v>
      </c>
    </row>
    <row r="793" spans="2:6" x14ac:dyDescent="0.2">
      <c r="B793" s="27" t="str">
        <f>IF($F793&lt;O$2,INDEX(VysledkyJ2!$X:$X,O$1+$F793),"")</f>
        <v/>
      </c>
      <c r="C793" s="27" t="str">
        <f>IF($F793&lt;P$2,INDEX(VysledkyJ2!$X:$X,P$1+$F793),"")</f>
        <v/>
      </c>
      <c r="D793" s="27" t="str">
        <f>IF($F793&lt;Q$2,INDEX(VysledkyJ2!$X:$X,Q$1+$F793),"")</f>
        <v/>
      </c>
      <c r="E793" s="27" t="str">
        <f>IF($F793&lt;R$2,INDEX(VysledkyJ2!$X:$X,R$1+$F793),"")</f>
        <v/>
      </c>
      <c r="F793" s="25">
        <v>782</v>
      </c>
    </row>
    <row r="794" spans="2:6" x14ac:dyDescent="0.2">
      <c r="B794" s="27" t="str">
        <f>IF($F794&lt;O$2,INDEX(VysledkyJ2!$X:$X,O$1+$F794),"")</f>
        <v/>
      </c>
      <c r="C794" s="27" t="str">
        <f>IF($F794&lt;P$2,INDEX(VysledkyJ2!$X:$X,P$1+$F794),"")</f>
        <v/>
      </c>
      <c r="D794" s="27" t="str">
        <f>IF($F794&lt;Q$2,INDEX(VysledkyJ2!$X:$X,Q$1+$F794),"")</f>
        <v/>
      </c>
      <c r="E794" s="27" t="str">
        <f>IF($F794&lt;R$2,INDEX(VysledkyJ2!$X:$X,R$1+$F794),"")</f>
        <v/>
      </c>
      <c r="F794" s="25">
        <v>783</v>
      </c>
    </row>
    <row r="795" spans="2:6" x14ac:dyDescent="0.2">
      <c r="B795" s="27" t="str">
        <f>IF($F795&lt;O$2,INDEX(VysledkyJ2!$X:$X,O$1+$F795),"")</f>
        <v/>
      </c>
      <c r="C795" s="27" t="str">
        <f>IF($F795&lt;P$2,INDEX(VysledkyJ2!$X:$X,P$1+$F795),"")</f>
        <v/>
      </c>
      <c r="D795" s="27" t="str">
        <f>IF($F795&lt;Q$2,INDEX(VysledkyJ2!$X:$X,Q$1+$F795),"")</f>
        <v/>
      </c>
      <c r="E795" s="27" t="str">
        <f>IF($F795&lt;R$2,INDEX(VysledkyJ2!$X:$X,R$1+$F795),"")</f>
        <v/>
      </c>
      <c r="F795" s="25">
        <v>784</v>
      </c>
    </row>
    <row r="796" spans="2:6" x14ac:dyDescent="0.2">
      <c r="B796" s="27" t="str">
        <f>IF($F796&lt;O$2,INDEX(VysledkyJ2!$X:$X,O$1+$F796),"")</f>
        <v/>
      </c>
      <c r="C796" s="27" t="str">
        <f>IF($F796&lt;P$2,INDEX(VysledkyJ2!$X:$X,P$1+$F796),"")</f>
        <v/>
      </c>
      <c r="D796" s="27" t="str">
        <f>IF($F796&lt;Q$2,INDEX(VysledkyJ2!$X:$X,Q$1+$F796),"")</f>
        <v/>
      </c>
      <c r="E796" s="27" t="str">
        <f>IF($F796&lt;R$2,INDEX(VysledkyJ2!$X:$X,R$1+$F796),"")</f>
        <v/>
      </c>
      <c r="F796" s="25">
        <v>785</v>
      </c>
    </row>
    <row r="797" spans="2:6" x14ac:dyDescent="0.2">
      <c r="B797" s="27" t="str">
        <f>IF($F797&lt;O$2,INDEX(VysledkyJ2!$X:$X,O$1+$F797),"")</f>
        <v/>
      </c>
      <c r="C797" s="27" t="str">
        <f>IF($F797&lt;P$2,INDEX(VysledkyJ2!$X:$X,P$1+$F797),"")</f>
        <v/>
      </c>
      <c r="D797" s="27" t="str">
        <f>IF($F797&lt;Q$2,INDEX(VysledkyJ2!$X:$X,Q$1+$F797),"")</f>
        <v/>
      </c>
      <c r="E797" s="27" t="str">
        <f>IF($F797&lt;R$2,INDEX(VysledkyJ2!$X:$X,R$1+$F797),"")</f>
        <v/>
      </c>
      <c r="F797" s="25">
        <v>786</v>
      </c>
    </row>
    <row r="798" spans="2:6" x14ac:dyDescent="0.2">
      <c r="B798" s="27" t="str">
        <f>IF($F798&lt;O$2,INDEX(VysledkyJ2!$X:$X,O$1+$F798),"")</f>
        <v/>
      </c>
      <c r="C798" s="27" t="str">
        <f>IF($F798&lt;P$2,INDEX(VysledkyJ2!$X:$X,P$1+$F798),"")</f>
        <v/>
      </c>
      <c r="D798" s="27" t="str">
        <f>IF($F798&lt;Q$2,INDEX(VysledkyJ2!$X:$X,Q$1+$F798),"")</f>
        <v/>
      </c>
      <c r="E798" s="27" t="str">
        <f>IF($F798&lt;R$2,INDEX(VysledkyJ2!$X:$X,R$1+$F798),"")</f>
        <v/>
      </c>
      <c r="F798" s="25">
        <v>787</v>
      </c>
    </row>
    <row r="799" spans="2:6" x14ac:dyDescent="0.2">
      <c r="B799" s="27" t="str">
        <f>IF($F799&lt;O$2,INDEX(VysledkyJ2!$X:$X,O$1+$F799),"")</f>
        <v/>
      </c>
      <c r="C799" s="27" t="str">
        <f>IF($F799&lt;P$2,INDEX(VysledkyJ2!$X:$X,P$1+$F799),"")</f>
        <v/>
      </c>
      <c r="D799" s="27" t="str">
        <f>IF($F799&lt;Q$2,INDEX(VysledkyJ2!$X:$X,Q$1+$F799),"")</f>
        <v/>
      </c>
      <c r="E799" s="27" t="str">
        <f>IF($F799&lt;R$2,INDEX(VysledkyJ2!$X:$X,R$1+$F799),"")</f>
        <v/>
      </c>
      <c r="F799" s="25">
        <v>788</v>
      </c>
    </row>
    <row r="800" spans="2:6" x14ac:dyDescent="0.2">
      <c r="B800" s="27" t="str">
        <f>IF($F800&lt;O$2,INDEX(VysledkyJ2!$X:$X,O$1+$F800),"")</f>
        <v/>
      </c>
      <c r="C800" s="27" t="str">
        <f>IF($F800&lt;P$2,INDEX(VysledkyJ2!$X:$X,P$1+$F800),"")</f>
        <v/>
      </c>
      <c r="D800" s="27" t="str">
        <f>IF($F800&lt;Q$2,INDEX(VysledkyJ2!$X:$X,Q$1+$F800),"")</f>
        <v/>
      </c>
      <c r="E800" s="27" t="str">
        <f>IF($F800&lt;R$2,INDEX(VysledkyJ2!$X:$X,R$1+$F800),"")</f>
        <v/>
      </c>
      <c r="F800" s="25">
        <v>789</v>
      </c>
    </row>
    <row r="801" spans="2:6" x14ac:dyDescent="0.2">
      <c r="B801" s="27" t="str">
        <f>IF($F801&lt;O$2,INDEX(VysledkyJ2!$X:$X,O$1+$F801),"")</f>
        <v/>
      </c>
      <c r="C801" s="27" t="str">
        <f>IF($F801&lt;P$2,INDEX(VysledkyJ2!$X:$X,P$1+$F801),"")</f>
        <v/>
      </c>
      <c r="D801" s="27" t="str">
        <f>IF($F801&lt;Q$2,INDEX(VysledkyJ2!$X:$X,Q$1+$F801),"")</f>
        <v/>
      </c>
      <c r="E801" s="27" t="str">
        <f>IF($F801&lt;R$2,INDEX(VysledkyJ2!$X:$X,R$1+$F801),"")</f>
        <v/>
      </c>
      <c r="F801" s="25">
        <v>790</v>
      </c>
    </row>
    <row r="802" spans="2:6" x14ac:dyDescent="0.2">
      <c r="B802" s="27" t="str">
        <f>IF($F802&lt;O$2,INDEX(VysledkyJ2!$X:$X,O$1+$F802),"")</f>
        <v/>
      </c>
      <c r="C802" s="27" t="str">
        <f>IF($F802&lt;P$2,INDEX(VysledkyJ2!$X:$X,P$1+$F802),"")</f>
        <v/>
      </c>
      <c r="D802" s="27" t="str">
        <f>IF($F802&lt;Q$2,INDEX(VysledkyJ2!$X:$X,Q$1+$F802),"")</f>
        <v/>
      </c>
      <c r="E802" s="27" t="str">
        <f>IF($F802&lt;R$2,INDEX(VysledkyJ2!$X:$X,R$1+$F802),"")</f>
        <v/>
      </c>
      <c r="F802" s="25">
        <v>791</v>
      </c>
    </row>
    <row r="803" spans="2:6" x14ac:dyDescent="0.2">
      <c r="B803" s="27" t="str">
        <f>IF($F803&lt;O$2,INDEX(VysledkyJ2!$X:$X,O$1+$F803),"")</f>
        <v/>
      </c>
      <c r="C803" s="27" t="str">
        <f>IF($F803&lt;P$2,INDEX(VysledkyJ2!$X:$X,P$1+$F803),"")</f>
        <v/>
      </c>
      <c r="D803" s="27" t="str">
        <f>IF($F803&lt;Q$2,INDEX(VysledkyJ2!$X:$X,Q$1+$F803),"")</f>
        <v/>
      </c>
      <c r="E803" s="27" t="str">
        <f>IF($F803&lt;R$2,INDEX(VysledkyJ2!$X:$X,R$1+$F803),"")</f>
        <v/>
      </c>
      <c r="F803" s="25">
        <v>792</v>
      </c>
    </row>
    <row r="804" spans="2:6" x14ac:dyDescent="0.2">
      <c r="B804" s="27" t="str">
        <f>IF($F804&lt;O$2,INDEX(VysledkyJ2!$X:$X,O$1+$F804),"")</f>
        <v/>
      </c>
      <c r="C804" s="27" t="str">
        <f>IF($F804&lt;P$2,INDEX(VysledkyJ2!$X:$X,P$1+$F804),"")</f>
        <v/>
      </c>
      <c r="D804" s="27" t="str">
        <f>IF($F804&lt;Q$2,INDEX(VysledkyJ2!$X:$X,Q$1+$F804),"")</f>
        <v/>
      </c>
      <c r="E804" s="27" t="str">
        <f>IF($F804&lt;R$2,INDEX(VysledkyJ2!$X:$X,R$1+$F804),"")</f>
        <v/>
      </c>
      <c r="F804" s="25">
        <v>793</v>
      </c>
    </row>
    <row r="805" spans="2:6" x14ac:dyDescent="0.2">
      <c r="B805" s="27" t="str">
        <f>IF($F805&lt;O$2,INDEX(VysledkyJ2!$X:$X,O$1+$F805),"")</f>
        <v/>
      </c>
      <c r="C805" s="27" t="str">
        <f>IF($F805&lt;P$2,INDEX(VysledkyJ2!$X:$X,P$1+$F805),"")</f>
        <v/>
      </c>
      <c r="D805" s="27" t="str">
        <f>IF($F805&lt;Q$2,INDEX(VysledkyJ2!$X:$X,Q$1+$F805),"")</f>
        <v/>
      </c>
      <c r="E805" s="27" t="str">
        <f>IF($F805&lt;R$2,INDEX(VysledkyJ2!$X:$X,R$1+$F805),"")</f>
        <v/>
      </c>
      <c r="F805" s="25">
        <v>794</v>
      </c>
    </row>
    <row r="806" spans="2:6" x14ac:dyDescent="0.2">
      <c r="B806" s="27" t="str">
        <f>IF($F806&lt;O$2,INDEX(VysledkyJ2!$X:$X,O$1+$F806),"")</f>
        <v/>
      </c>
      <c r="C806" s="27" t="str">
        <f>IF($F806&lt;P$2,INDEX(VysledkyJ2!$X:$X,P$1+$F806),"")</f>
        <v/>
      </c>
      <c r="D806" s="27" t="str">
        <f>IF($F806&lt;Q$2,INDEX(VysledkyJ2!$X:$X,Q$1+$F806),"")</f>
        <v/>
      </c>
      <c r="E806" s="27" t="str">
        <f>IF($F806&lt;R$2,INDEX(VysledkyJ2!$X:$X,R$1+$F806),"")</f>
        <v/>
      </c>
      <c r="F806" s="25">
        <v>795</v>
      </c>
    </row>
    <row r="807" spans="2:6" x14ac:dyDescent="0.2">
      <c r="B807" s="27" t="str">
        <f>IF($F807&lt;O$2,INDEX(VysledkyJ2!$X:$X,O$1+$F807),"")</f>
        <v/>
      </c>
      <c r="C807" s="27" t="str">
        <f>IF($F807&lt;P$2,INDEX(VysledkyJ2!$X:$X,P$1+$F807),"")</f>
        <v/>
      </c>
      <c r="D807" s="27" t="str">
        <f>IF($F807&lt;Q$2,INDEX(VysledkyJ2!$X:$X,Q$1+$F807),"")</f>
        <v/>
      </c>
      <c r="E807" s="27" t="str">
        <f>IF($F807&lt;R$2,INDEX(VysledkyJ2!$X:$X,R$1+$F807),"")</f>
        <v/>
      </c>
      <c r="F807" s="25">
        <v>796</v>
      </c>
    </row>
    <row r="808" spans="2:6" x14ac:dyDescent="0.2">
      <c r="B808" s="27" t="str">
        <f>IF($F808&lt;O$2,INDEX(VysledkyJ2!$X:$X,O$1+$F808),"")</f>
        <v/>
      </c>
      <c r="C808" s="27" t="str">
        <f>IF($F808&lt;P$2,INDEX(VysledkyJ2!$X:$X,P$1+$F808),"")</f>
        <v/>
      </c>
      <c r="D808" s="27" t="str">
        <f>IF($F808&lt;Q$2,INDEX(VysledkyJ2!$X:$X,Q$1+$F808),"")</f>
        <v/>
      </c>
      <c r="E808" s="27" t="str">
        <f>IF($F808&lt;R$2,INDEX(VysledkyJ2!$X:$X,R$1+$F808),"")</f>
        <v/>
      </c>
      <c r="F808" s="25">
        <v>797</v>
      </c>
    </row>
    <row r="809" spans="2:6" x14ac:dyDescent="0.2">
      <c r="B809" s="27" t="str">
        <f>IF($F809&lt;O$2,INDEX(VysledkyJ2!$X:$X,O$1+$F809),"")</f>
        <v/>
      </c>
      <c r="C809" s="27" t="str">
        <f>IF($F809&lt;P$2,INDEX(VysledkyJ2!$X:$X,P$1+$F809),"")</f>
        <v/>
      </c>
      <c r="D809" s="27" t="str">
        <f>IF($F809&lt;Q$2,INDEX(VysledkyJ2!$X:$X,Q$1+$F809),"")</f>
        <v/>
      </c>
      <c r="E809" s="27" t="str">
        <f>IF($F809&lt;R$2,INDEX(VysledkyJ2!$X:$X,R$1+$F809),"")</f>
        <v/>
      </c>
      <c r="F809" s="25">
        <v>798</v>
      </c>
    </row>
    <row r="810" spans="2:6" x14ac:dyDescent="0.2">
      <c r="B810" s="27" t="str">
        <f>IF($F810&lt;O$2,INDEX(VysledkyJ2!$X:$X,O$1+$F810),"")</f>
        <v/>
      </c>
      <c r="C810" s="27" t="str">
        <f>IF($F810&lt;P$2,INDEX(VysledkyJ2!$X:$X,P$1+$F810),"")</f>
        <v/>
      </c>
      <c r="D810" s="27" t="str">
        <f>IF($F810&lt;Q$2,INDEX(VysledkyJ2!$X:$X,Q$1+$F810),"")</f>
        <v/>
      </c>
      <c r="E810" s="27" t="str">
        <f>IF($F810&lt;R$2,INDEX(VysledkyJ2!$X:$X,R$1+$F810),"")</f>
        <v/>
      </c>
      <c r="F810" s="25">
        <v>799</v>
      </c>
    </row>
    <row r="811" spans="2:6" x14ac:dyDescent="0.2">
      <c r="B811" s="27" t="str">
        <f>IF($F811&lt;O$2,INDEX(VysledkyJ2!$X:$X,O$1+$F811),"")</f>
        <v/>
      </c>
      <c r="C811" s="27" t="str">
        <f>IF($F811&lt;P$2,INDEX(VysledkyJ2!$X:$X,P$1+$F811),"")</f>
        <v/>
      </c>
      <c r="D811" s="27" t="str">
        <f>IF($F811&lt;Q$2,INDEX(VysledkyJ2!$X:$X,Q$1+$F811),"")</f>
        <v/>
      </c>
      <c r="E811" s="27" t="str">
        <f>IF($F811&lt;R$2,INDEX(VysledkyJ2!$X:$X,R$1+$F811),"")</f>
        <v/>
      </c>
      <c r="F811" s="25">
        <v>800</v>
      </c>
    </row>
    <row r="812" spans="2:6" x14ac:dyDescent="0.2">
      <c r="B812" s="27" t="str">
        <f>IF($F812&lt;O$2,INDEX(VysledkyJ2!$X:$X,O$1+$F812),"")</f>
        <v/>
      </c>
      <c r="C812" s="27" t="str">
        <f>IF($F812&lt;P$2,INDEX(VysledkyJ2!$X:$X,P$1+$F812),"")</f>
        <v/>
      </c>
      <c r="D812" s="27" t="str">
        <f>IF($F812&lt;Q$2,INDEX(VysledkyJ2!$X:$X,Q$1+$F812),"")</f>
        <v/>
      </c>
      <c r="E812" s="27" t="str">
        <f>IF($F812&lt;R$2,INDEX(VysledkyJ2!$X:$X,R$1+$F812),"")</f>
        <v/>
      </c>
      <c r="F812" s="25">
        <v>801</v>
      </c>
    </row>
    <row r="813" spans="2:6" x14ac:dyDescent="0.2">
      <c r="B813" s="27" t="str">
        <f>IF($F813&lt;O$2,INDEX(VysledkyJ2!$X:$X,O$1+$F813),"")</f>
        <v/>
      </c>
      <c r="C813" s="27" t="str">
        <f>IF($F813&lt;P$2,INDEX(VysledkyJ2!$X:$X,P$1+$F813),"")</f>
        <v/>
      </c>
      <c r="D813" s="27" t="str">
        <f>IF($F813&lt;Q$2,INDEX(VysledkyJ2!$X:$X,Q$1+$F813),"")</f>
        <v/>
      </c>
      <c r="E813" s="27" t="str">
        <f>IF($F813&lt;R$2,INDEX(VysledkyJ2!$X:$X,R$1+$F813),"")</f>
        <v/>
      </c>
      <c r="F813" s="25">
        <v>802</v>
      </c>
    </row>
    <row r="814" spans="2:6" x14ac:dyDescent="0.2">
      <c r="B814" s="27" t="str">
        <f>IF($F814&lt;O$2,INDEX(VysledkyJ2!$X:$X,O$1+$F814),"")</f>
        <v/>
      </c>
      <c r="C814" s="27" t="str">
        <f>IF($F814&lt;P$2,INDEX(VysledkyJ2!$X:$X,P$1+$F814),"")</f>
        <v/>
      </c>
      <c r="D814" s="27" t="str">
        <f>IF($F814&lt;Q$2,INDEX(VysledkyJ2!$X:$X,Q$1+$F814),"")</f>
        <v/>
      </c>
      <c r="E814" s="27" t="str">
        <f>IF($F814&lt;R$2,INDEX(VysledkyJ2!$X:$X,R$1+$F814),"")</f>
        <v/>
      </c>
      <c r="F814" s="25">
        <v>803</v>
      </c>
    </row>
    <row r="815" spans="2:6" x14ac:dyDescent="0.2">
      <c r="B815" s="27" t="str">
        <f>IF($F815&lt;O$2,INDEX(VysledkyJ2!$X:$X,O$1+$F815),"")</f>
        <v/>
      </c>
      <c r="C815" s="27" t="str">
        <f>IF($F815&lt;P$2,INDEX(VysledkyJ2!$X:$X,P$1+$F815),"")</f>
        <v/>
      </c>
      <c r="D815" s="27" t="str">
        <f>IF($F815&lt;Q$2,INDEX(VysledkyJ2!$X:$X,Q$1+$F815),"")</f>
        <v/>
      </c>
      <c r="E815" s="27" t="str">
        <f>IF($F815&lt;R$2,INDEX(VysledkyJ2!$X:$X,R$1+$F815),"")</f>
        <v/>
      </c>
      <c r="F815" s="25">
        <v>804</v>
      </c>
    </row>
    <row r="816" spans="2:6" x14ac:dyDescent="0.2">
      <c r="B816" s="27" t="str">
        <f>IF($F816&lt;O$2,INDEX(VysledkyJ2!$X:$X,O$1+$F816),"")</f>
        <v/>
      </c>
      <c r="C816" s="27" t="str">
        <f>IF($F816&lt;P$2,INDEX(VysledkyJ2!$X:$X,P$1+$F816),"")</f>
        <v/>
      </c>
      <c r="D816" s="27" t="str">
        <f>IF($F816&lt;Q$2,INDEX(VysledkyJ2!$X:$X,Q$1+$F816),"")</f>
        <v/>
      </c>
      <c r="E816" s="27" t="str">
        <f>IF($F816&lt;R$2,INDEX(VysledkyJ2!$X:$X,R$1+$F816),"")</f>
        <v/>
      </c>
      <c r="F816" s="25">
        <v>805</v>
      </c>
    </row>
    <row r="817" spans="2:6" x14ac:dyDescent="0.2">
      <c r="B817" s="27" t="str">
        <f>IF($F817&lt;O$2,INDEX(VysledkyJ2!$X:$X,O$1+$F817),"")</f>
        <v/>
      </c>
      <c r="C817" s="27" t="str">
        <f>IF($F817&lt;P$2,INDEX(VysledkyJ2!$X:$X,P$1+$F817),"")</f>
        <v/>
      </c>
      <c r="D817" s="27" t="str">
        <f>IF($F817&lt;Q$2,INDEX(VysledkyJ2!$X:$X,Q$1+$F817),"")</f>
        <v/>
      </c>
      <c r="E817" s="27" t="str">
        <f>IF($F817&lt;R$2,INDEX(VysledkyJ2!$X:$X,R$1+$F817),"")</f>
        <v/>
      </c>
      <c r="F817" s="25">
        <v>806</v>
      </c>
    </row>
    <row r="818" spans="2:6" x14ac:dyDescent="0.2">
      <c r="B818" s="27" t="str">
        <f>IF($F818&lt;O$2,INDEX(VysledkyJ2!$X:$X,O$1+$F818),"")</f>
        <v/>
      </c>
      <c r="C818" s="27" t="str">
        <f>IF($F818&lt;P$2,INDEX(VysledkyJ2!$X:$X,P$1+$F818),"")</f>
        <v/>
      </c>
      <c r="D818" s="27" t="str">
        <f>IF($F818&lt;Q$2,INDEX(VysledkyJ2!$X:$X,Q$1+$F818),"")</f>
        <v/>
      </c>
      <c r="E818" s="27" t="str">
        <f>IF($F818&lt;R$2,INDEX(VysledkyJ2!$X:$X,R$1+$F818),"")</f>
        <v/>
      </c>
      <c r="F818" s="25">
        <v>807</v>
      </c>
    </row>
    <row r="819" spans="2:6" x14ac:dyDescent="0.2">
      <c r="B819" s="27" t="str">
        <f>IF($F819&lt;O$2,INDEX(VysledkyJ2!$X:$X,O$1+$F819),"")</f>
        <v/>
      </c>
      <c r="C819" s="27" t="str">
        <f>IF($F819&lt;P$2,INDEX(VysledkyJ2!$X:$X,P$1+$F819),"")</f>
        <v/>
      </c>
      <c r="D819" s="27" t="str">
        <f>IF($F819&lt;Q$2,INDEX(VysledkyJ2!$X:$X,Q$1+$F819),"")</f>
        <v/>
      </c>
      <c r="E819" s="27" t="str">
        <f>IF($F819&lt;R$2,INDEX(VysledkyJ2!$X:$X,R$1+$F819),"")</f>
        <v/>
      </c>
      <c r="F819" s="25">
        <v>808</v>
      </c>
    </row>
    <row r="820" spans="2:6" x14ac:dyDescent="0.2">
      <c r="B820" s="27" t="str">
        <f>IF($F820&lt;O$2,INDEX(VysledkyJ2!$X:$X,O$1+$F820),"")</f>
        <v/>
      </c>
      <c r="C820" s="27" t="str">
        <f>IF($F820&lt;P$2,INDEX(VysledkyJ2!$X:$X,P$1+$F820),"")</f>
        <v/>
      </c>
      <c r="D820" s="27" t="str">
        <f>IF($F820&lt;Q$2,INDEX(VysledkyJ2!$X:$X,Q$1+$F820),"")</f>
        <v/>
      </c>
      <c r="E820" s="27" t="str">
        <f>IF($F820&lt;R$2,INDEX(VysledkyJ2!$X:$X,R$1+$F820),"")</f>
        <v/>
      </c>
      <c r="F820" s="25">
        <v>809</v>
      </c>
    </row>
    <row r="821" spans="2:6" x14ac:dyDescent="0.2">
      <c r="B821" s="27" t="str">
        <f>IF($F821&lt;O$2,INDEX(VysledkyJ2!$X:$X,O$1+$F821),"")</f>
        <v/>
      </c>
      <c r="C821" s="27" t="str">
        <f>IF($F821&lt;P$2,INDEX(VysledkyJ2!$X:$X,P$1+$F821),"")</f>
        <v/>
      </c>
      <c r="D821" s="27" t="str">
        <f>IF($F821&lt;Q$2,INDEX(VysledkyJ2!$X:$X,Q$1+$F821),"")</f>
        <v/>
      </c>
      <c r="E821" s="27" t="str">
        <f>IF($F821&lt;R$2,INDEX(VysledkyJ2!$X:$X,R$1+$F821),"")</f>
        <v/>
      </c>
      <c r="F821" s="25">
        <v>810</v>
      </c>
    </row>
    <row r="822" spans="2:6" x14ac:dyDescent="0.2">
      <c r="B822" s="27" t="str">
        <f>IF($F822&lt;O$2,INDEX(VysledkyJ2!$X:$X,O$1+$F822),"")</f>
        <v/>
      </c>
      <c r="C822" s="27" t="str">
        <f>IF($F822&lt;P$2,INDEX(VysledkyJ2!$X:$X,P$1+$F822),"")</f>
        <v/>
      </c>
      <c r="D822" s="27" t="str">
        <f>IF($F822&lt;Q$2,INDEX(VysledkyJ2!$X:$X,Q$1+$F822),"")</f>
        <v/>
      </c>
      <c r="E822" s="27" t="str">
        <f>IF($F822&lt;R$2,INDEX(VysledkyJ2!$X:$X,R$1+$F822),"")</f>
        <v/>
      </c>
      <c r="F822" s="25">
        <v>811</v>
      </c>
    </row>
    <row r="823" spans="2:6" x14ac:dyDescent="0.2">
      <c r="B823" s="27" t="str">
        <f>IF($F823&lt;O$2,INDEX(VysledkyJ2!$X:$X,O$1+$F823),"")</f>
        <v/>
      </c>
      <c r="C823" s="27" t="str">
        <f>IF($F823&lt;P$2,INDEX(VysledkyJ2!$X:$X,P$1+$F823),"")</f>
        <v/>
      </c>
      <c r="D823" s="27" t="str">
        <f>IF($F823&lt;Q$2,INDEX(VysledkyJ2!$X:$X,Q$1+$F823),"")</f>
        <v/>
      </c>
      <c r="E823" s="27" t="str">
        <f>IF($F823&lt;R$2,INDEX(VysledkyJ2!$X:$X,R$1+$F823),"")</f>
        <v/>
      </c>
      <c r="F823" s="25">
        <v>812</v>
      </c>
    </row>
    <row r="824" spans="2:6" x14ac:dyDescent="0.2">
      <c r="B824" s="27" t="str">
        <f>IF($F824&lt;O$2,INDEX(VysledkyJ2!$X:$X,O$1+$F824),"")</f>
        <v/>
      </c>
      <c r="C824" s="27" t="str">
        <f>IF($F824&lt;P$2,INDEX(VysledkyJ2!$X:$X,P$1+$F824),"")</f>
        <v/>
      </c>
      <c r="D824" s="27" t="str">
        <f>IF($F824&lt;Q$2,INDEX(VysledkyJ2!$X:$X,Q$1+$F824),"")</f>
        <v/>
      </c>
      <c r="E824" s="27" t="str">
        <f>IF($F824&lt;R$2,INDEX(VysledkyJ2!$X:$X,R$1+$F824),"")</f>
        <v/>
      </c>
      <c r="F824" s="25">
        <v>813</v>
      </c>
    </row>
    <row r="825" spans="2:6" x14ac:dyDescent="0.2">
      <c r="B825" s="27" t="str">
        <f>IF($F825&lt;O$2,INDEX(VysledkyJ2!$X:$X,O$1+$F825),"")</f>
        <v/>
      </c>
      <c r="C825" s="27" t="str">
        <f>IF($F825&lt;P$2,INDEX(VysledkyJ2!$X:$X,P$1+$F825),"")</f>
        <v/>
      </c>
      <c r="D825" s="27" t="str">
        <f>IF($F825&lt;Q$2,INDEX(VysledkyJ2!$X:$X,Q$1+$F825),"")</f>
        <v/>
      </c>
      <c r="E825" s="27" t="str">
        <f>IF($F825&lt;R$2,INDEX(VysledkyJ2!$X:$X,R$1+$F825),"")</f>
        <v/>
      </c>
      <c r="F825" s="25">
        <v>814</v>
      </c>
    </row>
    <row r="826" spans="2:6" x14ac:dyDescent="0.2">
      <c r="B826" s="27" t="str">
        <f>IF($F826&lt;O$2,INDEX(VysledkyJ2!$X:$X,O$1+$F826),"")</f>
        <v/>
      </c>
      <c r="C826" s="27" t="str">
        <f>IF($F826&lt;P$2,INDEX(VysledkyJ2!$X:$X,P$1+$F826),"")</f>
        <v/>
      </c>
      <c r="D826" s="27" t="str">
        <f>IF($F826&lt;Q$2,INDEX(VysledkyJ2!$X:$X,Q$1+$F826),"")</f>
        <v/>
      </c>
      <c r="E826" s="27" t="str">
        <f>IF($F826&lt;R$2,INDEX(VysledkyJ2!$X:$X,R$1+$F826),"")</f>
        <v/>
      </c>
      <c r="F826" s="25">
        <v>815</v>
      </c>
    </row>
    <row r="827" spans="2:6" x14ac:dyDescent="0.2">
      <c r="B827" s="27" t="str">
        <f>IF($F827&lt;O$2,INDEX(VysledkyJ2!$X:$X,O$1+$F827),"")</f>
        <v/>
      </c>
      <c r="C827" s="27" t="str">
        <f>IF($F827&lt;P$2,INDEX(VysledkyJ2!$X:$X,P$1+$F827),"")</f>
        <v/>
      </c>
      <c r="D827" s="27" t="str">
        <f>IF($F827&lt;Q$2,INDEX(VysledkyJ2!$X:$X,Q$1+$F827),"")</f>
        <v/>
      </c>
      <c r="E827" s="27" t="str">
        <f>IF($F827&lt;R$2,INDEX(VysledkyJ2!$X:$X,R$1+$F827),"")</f>
        <v/>
      </c>
      <c r="F827" s="25">
        <v>816</v>
      </c>
    </row>
    <row r="828" spans="2:6" x14ac:dyDescent="0.2">
      <c r="B828" s="27" t="str">
        <f>IF($F828&lt;O$2,INDEX(VysledkyJ2!$X:$X,O$1+$F828),"")</f>
        <v/>
      </c>
      <c r="C828" s="27" t="str">
        <f>IF($F828&lt;P$2,INDEX(VysledkyJ2!$X:$X,P$1+$F828),"")</f>
        <v/>
      </c>
      <c r="D828" s="27" t="str">
        <f>IF($F828&lt;Q$2,INDEX(VysledkyJ2!$X:$X,Q$1+$F828),"")</f>
        <v/>
      </c>
      <c r="E828" s="27" t="str">
        <f>IF($F828&lt;R$2,INDEX(VysledkyJ2!$X:$X,R$1+$F828),"")</f>
        <v/>
      </c>
      <c r="F828" s="25">
        <v>817</v>
      </c>
    </row>
    <row r="829" spans="2:6" x14ac:dyDescent="0.2">
      <c r="B829" s="27" t="str">
        <f>IF($F829&lt;O$2,INDEX(VysledkyJ2!$X:$X,O$1+$F829),"")</f>
        <v/>
      </c>
      <c r="C829" s="27" t="str">
        <f>IF($F829&lt;P$2,INDEX(VysledkyJ2!$X:$X,P$1+$F829),"")</f>
        <v/>
      </c>
      <c r="D829" s="27" t="str">
        <f>IF($F829&lt;Q$2,INDEX(VysledkyJ2!$X:$X,Q$1+$F829),"")</f>
        <v/>
      </c>
      <c r="E829" s="27" t="str">
        <f>IF($F829&lt;R$2,INDEX(VysledkyJ2!$X:$X,R$1+$F829),"")</f>
        <v/>
      </c>
      <c r="F829" s="25">
        <v>818</v>
      </c>
    </row>
    <row r="830" spans="2:6" x14ac:dyDescent="0.2">
      <c r="B830" s="27" t="str">
        <f>IF($F830&lt;O$2,INDEX(VysledkyJ2!$X:$X,O$1+$F830),"")</f>
        <v/>
      </c>
      <c r="C830" s="27" t="str">
        <f>IF($F830&lt;P$2,INDEX(VysledkyJ2!$X:$X,P$1+$F830),"")</f>
        <v/>
      </c>
      <c r="D830" s="27" t="str">
        <f>IF($F830&lt;Q$2,INDEX(VysledkyJ2!$X:$X,Q$1+$F830),"")</f>
        <v/>
      </c>
      <c r="E830" s="27" t="str">
        <f>IF($F830&lt;R$2,INDEX(VysledkyJ2!$X:$X,R$1+$F830),"")</f>
        <v/>
      </c>
      <c r="F830" s="25">
        <v>819</v>
      </c>
    </row>
    <row r="831" spans="2:6" x14ac:dyDescent="0.2">
      <c r="B831" s="27" t="str">
        <f>IF($F831&lt;O$2,INDEX(VysledkyJ2!$X:$X,O$1+$F831),"")</f>
        <v/>
      </c>
      <c r="C831" s="27" t="str">
        <f>IF($F831&lt;P$2,INDEX(VysledkyJ2!$X:$X,P$1+$F831),"")</f>
        <v/>
      </c>
      <c r="D831" s="27" t="str">
        <f>IF($F831&lt;Q$2,INDEX(VysledkyJ2!$X:$X,Q$1+$F831),"")</f>
        <v/>
      </c>
      <c r="E831" s="27" t="str">
        <f>IF($F831&lt;R$2,INDEX(VysledkyJ2!$X:$X,R$1+$F831),"")</f>
        <v/>
      </c>
      <c r="F831" s="25">
        <v>820</v>
      </c>
    </row>
    <row r="832" spans="2:6" x14ac:dyDescent="0.2">
      <c r="B832" s="27" t="str">
        <f>IF($F832&lt;O$2,INDEX(VysledkyJ2!$X:$X,O$1+$F832),"")</f>
        <v/>
      </c>
      <c r="C832" s="27" t="str">
        <f>IF($F832&lt;P$2,INDEX(VysledkyJ2!$X:$X,P$1+$F832),"")</f>
        <v/>
      </c>
      <c r="D832" s="27" t="str">
        <f>IF($F832&lt;Q$2,INDEX(VysledkyJ2!$X:$X,Q$1+$F832),"")</f>
        <v/>
      </c>
      <c r="E832" s="27" t="str">
        <f>IF($F832&lt;R$2,INDEX(VysledkyJ2!$X:$X,R$1+$F832),"")</f>
        <v/>
      </c>
      <c r="F832" s="25">
        <v>821</v>
      </c>
    </row>
    <row r="833" spans="2:6" x14ac:dyDescent="0.2">
      <c r="B833" s="27" t="str">
        <f>IF($F833&lt;O$2,INDEX(VysledkyJ2!$X:$X,O$1+$F833),"")</f>
        <v/>
      </c>
      <c r="C833" s="27" t="str">
        <f>IF($F833&lt;P$2,INDEX(VysledkyJ2!$X:$X,P$1+$F833),"")</f>
        <v/>
      </c>
      <c r="D833" s="27" t="str">
        <f>IF($F833&lt;Q$2,INDEX(VysledkyJ2!$X:$X,Q$1+$F833),"")</f>
        <v/>
      </c>
      <c r="E833" s="27" t="str">
        <f>IF($F833&lt;R$2,INDEX(VysledkyJ2!$X:$X,R$1+$F833),"")</f>
        <v/>
      </c>
      <c r="F833" s="25">
        <v>822</v>
      </c>
    </row>
    <row r="834" spans="2:6" x14ac:dyDescent="0.2">
      <c r="B834" s="27" t="str">
        <f>IF($F834&lt;O$2,INDEX(VysledkyJ2!$X:$X,O$1+$F834),"")</f>
        <v/>
      </c>
      <c r="C834" s="27" t="str">
        <f>IF($F834&lt;P$2,INDEX(VysledkyJ2!$X:$X,P$1+$F834),"")</f>
        <v/>
      </c>
      <c r="D834" s="27" t="str">
        <f>IF($F834&lt;Q$2,INDEX(VysledkyJ2!$X:$X,Q$1+$F834),"")</f>
        <v/>
      </c>
      <c r="E834" s="27" t="str">
        <f>IF($F834&lt;R$2,INDEX(VysledkyJ2!$X:$X,R$1+$F834),"")</f>
        <v/>
      </c>
      <c r="F834" s="25">
        <v>823</v>
      </c>
    </row>
    <row r="835" spans="2:6" x14ac:dyDescent="0.2">
      <c r="B835" s="27" t="str">
        <f>IF($F835&lt;O$2,INDEX(VysledkyJ2!$X:$X,O$1+$F835),"")</f>
        <v/>
      </c>
      <c r="C835" s="27" t="str">
        <f>IF($F835&lt;P$2,INDEX(VysledkyJ2!$X:$X,P$1+$F835),"")</f>
        <v/>
      </c>
      <c r="D835" s="27" t="str">
        <f>IF($F835&lt;Q$2,INDEX(VysledkyJ2!$X:$X,Q$1+$F835),"")</f>
        <v/>
      </c>
      <c r="E835" s="27" t="str">
        <f>IF($F835&lt;R$2,INDEX(VysledkyJ2!$X:$X,R$1+$F835),"")</f>
        <v/>
      </c>
      <c r="F835" s="25">
        <v>824</v>
      </c>
    </row>
    <row r="836" spans="2:6" x14ac:dyDescent="0.2">
      <c r="B836" s="27" t="str">
        <f>IF($F836&lt;O$2,INDEX(VysledkyJ2!$X:$X,O$1+$F836),"")</f>
        <v/>
      </c>
      <c r="C836" s="27" t="str">
        <f>IF($F836&lt;P$2,INDEX(VysledkyJ2!$X:$X,P$1+$F836),"")</f>
        <v/>
      </c>
      <c r="D836" s="27" t="str">
        <f>IF($F836&lt;Q$2,INDEX(VysledkyJ2!$X:$X,Q$1+$F836),"")</f>
        <v/>
      </c>
      <c r="E836" s="27" t="str">
        <f>IF($F836&lt;R$2,INDEX(VysledkyJ2!$X:$X,R$1+$F836),"")</f>
        <v/>
      </c>
      <c r="F836" s="25">
        <v>825</v>
      </c>
    </row>
    <row r="837" spans="2:6" x14ac:dyDescent="0.2">
      <c r="B837" s="27" t="str">
        <f>IF($F837&lt;O$2,INDEX(VysledkyJ2!$X:$X,O$1+$F837),"")</f>
        <v/>
      </c>
      <c r="C837" s="27" t="str">
        <f>IF($F837&lt;P$2,INDEX(VysledkyJ2!$X:$X,P$1+$F837),"")</f>
        <v/>
      </c>
      <c r="D837" s="27" t="str">
        <f>IF($F837&lt;Q$2,INDEX(VysledkyJ2!$X:$X,Q$1+$F837),"")</f>
        <v/>
      </c>
      <c r="E837" s="27" t="str">
        <f>IF($F837&lt;R$2,INDEX(VysledkyJ2!$X:$X,R$1+$F837),"")</f>
        <v/>
      </c>
      <c r="F837" s="25">
        <v>826</v>
      </c>
    </row>
    <row r="838" spans="2:6" x14ac:dyDescent="0.2">
      <c r="B838" s="27" t="str">
        <f>IF($F838&lt;O$2,INDEX(VysledkyJ2!$X:$X,O$1+$F838),"")</f>
        <v/>
      </c>
      <c r="C838" s="27" t="str">
        <f>IF($F838&lt;P$2,INDEX(VysledkyJ2!$X:$X,P$1+$F838),"")</f>
        <v/>
      </c>
      <c r="D838" s="27" t="str">
        <f>IF($F838&lt;Q$2,INDEX(VysledkyJ2!$X:$X,Q$1+$F838),"")</f>
        <v/>
      </c>
      <c r="E838" s="27" t="str">
        <f>IF($F838&lt;R$2,INDEX(VysledkyJ2!$X:$X,R$1+$F838),"")</f>
        <v/>
      </c>
      <c r="F838" s="25">
        <v>827</v>
      </c>
    </row>
    <row r="839" spans="2:6" x14ac:dyDescent="0.2">
      <c r="B839" s="27" t="str">
        <f>IF($F839&lt;O$2,INDEX(VysledkyJ2!$X:$X,O$1+$F839),"")</f>
        <v/>
      </c>
      <c r="C839" s="27" t="str">
        <f>IF($F839&lt;P$2,INDEX(VysledkyJ2!$X:$X,P$1+$F839),"")</f>
        <v/>
      </c>
      <c r="D839" s="27" t="str">
        <f>IF($F839&lt;Q$2,INDEX(VysledkyJ2!$X:$X,Q$1+$F839),"")</f>
        <v/>
      </c>
      <c r="E839" s="27" t="str">
        <f>IF($F839&lt;R$2,INDEX(VysledkyJ2!$X:$X,R$1+$F839),"")</f>
        <v/>
      </c>
      <c r="F839" s="25">
        <v>828</v>
      </c>
    </row>
    <row r="840" spans="2:6" x14ac:dyDescent="0.2">
      <c r="B840" s="27" t="str">
        <f>IF($F840&lt;O$2,INDEX(VysledkyJ2!$X:$X,O$1+$F840),"")</f>
        <v/>
      </c>
      <c r="C840" s="27" t="str">
        <f>IF($F840&lt;P$2,INDEX(VysledkyJ2!$X:$X,P$1+$F840),"")</f>
        <v/>
      </c>
      <c r="D840" s="27" t="str">
        <f>IF($F840&lt;Q$2,INDEX(VysledkyJ2!$X:$X,Q$1+$F840),"")</f>
        <v/>
      </c>
      <c r="E840" s="27" t="str">
        <f>IF($F840&lt;R$2,INDEX(VysledkyJ2!$X:$X,R$1+$F840),"")</f>
        <v/>
      </c>
      <c r="F840" s="25">
        <v>829</v>
      </c>
    </row>
    <row r="841" spans="2:6" x14ac:dyDescent="0.2">
      <c r="B841" s="27" t="str">
        <f>IF($F841&lt;O$2,INDEX(VysledkyJ2!$X:$X,O$1+$F841),"")</f>
        <v/>
      </c>
      <c r="C841" s="27" t="str">
        <f>IF($F841&lt;P$2,INDEX(VysledkyJ2!$X:$X,P$1+$F841),"")</f>
        <v/>
      </c>
      <c r="D841" s="27" t="str">
        <f>IF($F841&lt;Q$2,INDEX(VysledkyJ2!$X:$X,Q$1+$F841),"")</f>
        <v/>
      </c>
      <c r="E841" s="27" t="str">
        <f>IF($F841&lt;R$2,INDEX(VysledkyJ2!$X:$X,R$1+$F841),"")</f>
        <v/>
      </c>
      <c r="F841" s="25">
        <v>830</v>
      </c>
    </row>
    <row r="842" spans="2:6" x14ac:dyDescent="0.2">
      <c r="B842" s="27" t="str">
        <f>IF($F842&lt;O$2,INDEX(VysledkyJ2!$X:$X,O$1+$F842),"")</f>
        <v/>
      </c>
      <c r="C842" s="27" t="str">
        <f>IF($F842&lt;P$2,INDEX(VysledkyJ2!$X:$X,P$1+$F842),"")</f>
        <v/>
      </c>
      <c r="D842" s="27" t="str">
        <f>IF($F842&lt;Q$2,INDEX(VysledkyJ2!$X:$X,Q$1+$F842),"")</f>
        <v/>
      </c>
      <c r="E842" s="27" t="str">
        <f>IF($F842&lt;R$2,INDEX(VysledkyJ2!$X:$X,R$1+$F842),"")</f>
        <v/>
      </c>
      <c r="F842" s="25">
        <v>831</v>
      </c>
    </row>
    <row r="843" spans="2:6" x14ac:dyDescent="0.2">
      <c r="B843" s="27" t="str">
        <f>IF($F843&lt;O$2,INDEX(VysledkyJ2!$X:$X,O$1+$F843),"")</f>
        <v/>
      </c>
      <c r="C843" s="27" t="str">
        <f>IF($F843&lt;P$2,INDEX(VysledkyJ2!$X:$X,P$1+$F843),"")</f>
        <v/>
      </c>
      <c r="D843" s="27" t="str">
        <f>IF($F843&lt;Q$2,INDEX(VysledkyJ2!$X:$X,Q$1+$F843),"")</f>
        <v/>
      </c>
      <c r="E843" s="27" t="str">
        <f>IF($F843&lt;R$2,INDEX(VysledkyJ2!$X:$X,R$1+$F843),"")</f>
        <v/>
      </c>
      <c r="F843" s="25">
        <v>832</v>
      </c>
    </row>
    <row r="844" spans="2:6" x14ac:dyDescent="0.2">
      <c r="B844" s="27" t="str">
        <f>IF($F844&lt;O$2,INDEX(VysledkyJ2!$X:$X,O$1+$F844),"")</f>
        <v/>
      </c>
      <c r="C844" s="27" t="str">
        <f>IF($F844&lt;P$2,INDEX(VysledkyJ2!$X:$X,P$1+$F844),"")</f>
        <v/>
      </c>
      <c r="D844" s="27" t="str">
        <f>IF($F844&lt;Q$2,INDEX(VysledkyJ2!$X:$X,Q$1+$F844),"")</f>
        <v/>
      </c>
      <c r="E844" s="27" t="str">
        <f>IF($F844&lt;R$2,INDEX(VysledkyJ2!$X:$X,R$1+$F844),"")</f>
        <v/>
      </c>
      <c r="F844" s="25">
        <v>833</v>
      </c>
    </row>
    <row r="845" spans="2:6" x14ac:dyDescent="0.2">
      <c r="B845" s="27" t="str">
        <f>IF($F845&lt;O$2,INDEX(VysledkyJ2!$X:$X,O$1+$F845),"")</f>
        <v/>
      </c>
      <c r="C845" s="27" t="str">
        <f>IF($F845&lt;P$2,INDEX(VysledkyJ2!$X:$X,P$1+$F845),"")</f>
        <v/>
      </c>
      <c r="D845" s="27" t="str">
        <f>IF($F845&lt;Q$2,INDEX(VysledkyJ2!$X:$X,Q$1+$F845),"")</f>
        <v/>
      </c>
      <c r="E845" s="27" t="str">
        <f>IF($F845&lt;R$2,INDEX(VysledkyJ2!$X:$X,R$1+$F845),"")</f>
        <v/>
      </c>
      <c r="F845" s="25">
        <v>834</v>
      </c>
    </row>
    <row r="846" spans="2:6" x14ac:dyDescent="0.2">
      <c r="B846" s="27" t="str">
        <f>IF($F846&lt;O$2,INDEX(VysledkyJ2!$X:$X,O$1+$F846),"")</f>
        <v/>
      </c>
      <c r="C846" s="27" t="str">
        <f>IF($F846&lt;P$2,INDEX(VysledkyJ2!$X:$X,P$1+$F846),"")</f>
        <v/>
      </c>
      <c r="D846" s="27" t="str">
        <f>IF($F846&lt;Q$2,INDEX(VysledkyJ2!$X:$X,Q$1+$F846),"")</f>
        <v/>
      </c>
      <c r="E846" s="27" t="str">
        <f>IF($F846&lt;R$2,INDEX(VysledkyJ2!$X:$X,R$1+$F846),"")</f>
        <v/>
      </c>
      <c r="F846" s="25">
        <v>835</v>
      </c>
    </row>
  </sheetData>
  <mergeCells count="1">
    <mergeCell ref="B2:E2"/>
  </mergeCells>
  <dataValidations count="1">
    <dataValidation type="list" allowBlank="1" showInputMessage="1" showErrorMessage="1" sqref="C2:E3 B2" xr:uid="{FDD41520-67BF-9649-B50F-C5D3D46234BC}">
      <formula1>$N$1:$N$203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2C054-94D0-B14B-A759-092562494F31}">
  <sheetPr codeName="Hárok21"/>
  <dimension ref="A1:V90"/>
  <sheetViews>
    <sheetView zoomScaleNormal="100" workbookViewId="0">
      <pane ySplit="4" topLeftCell="A5" activePane="bottomLeft" state="frozen"/>
      <selection pane="bottomLeft" activeCell="V1" sqref="V1:V1048576"/>
    </sheetView>
  </sheetViews>
  <sheetFormatPr defaultColWidth="9.140625" defaultRowHeight="12.75" x14ac:dyDescent="0.2"/>
  <cols>
    <col min="1" max="1" width="18.7109375" style="7" bestFit="1" customWidth="1"/>
    <col min="2" max="2" width="3.7109375" style="270" customWidth="1"/>
    <col min="3" max="3" width="11.7109375" style="30" bestFit="1" customWidth="1"/>
    <col min="4" max="4" width="10.42578125" style="30" bestFit="1" customWidth="1"/>
    <col min="5" max="5" width="10.42578125" style="172" bestFit="1" customWidth="1"/>
    <col min="6" max="6" width="11.7109375" style="7" bestFit="1" customWidth="1"/>
    <col min="7" max="7" width="11.28515625" style="50" customWidth="1"/>
    <col min="8" max="11" width="11.28515625" style="7" customWidth="1"/>
    <col min="12" max="13" width="11.28515625" style="503" customWidth="1"/>
    <col min="14" max="14" width="9.140625" style="7"/>
    <col min="15" max="15" width="4.42578125" style="47" customWidth="1"/>
    <col min="16" max="16" width="22.28515625" style="45" customWidth="1"/>
    <col min="17" max="17" width="6.28515625" style="47" hidden="1" customWidth="1"/>
    <col min="18" max="18" width="9.42578125" style="450" hidden="1" customWidth="1"/>
    <col min="19" max="19" width="12" style="45" bestFit="1" customWidth="1"/>
    <col min="20" max="20" width="10.42578125" style="43" bestFit="1" customWidth="1"/>
    <col min="21" max="21" width="9.140625" style="7"/>
    <col min="22" max="22" width="0" style="7" hidden="1" customWidth="1"/>
    <col min="23" max="16384" width="9.140625" style="7"/>
  </cols>
  <sheetData>
    <row r="1" spans="1:21" x14ac:dyDescent="0.2">
      <c r="A1" s="613" t="s">
        <v>1296</v>
      </c>
    </row>
    <row r="2" spans="1:21" x14ac:dyDescent="0.2">
      <c r="C2" s="7"/>
      <c r="D2" s="7"/>
      <c r="E2" s="173"/>
      <c r="O2" s="489" t="s">
        <v>7083</v>
      </c>
      <c r="P2" s="43"/>
    </row>
    <row r="3" spans="1:21" s="50" customFormat="1" ht="25.5" x14ac:dyDescent="0.2">
      <c r="A3" s="272"/>
      <c r="B3" s="273"/>
      <c r="C3" s="273" t="s">
        <v>6850</v>
      </c>
      <c r="D3" s="273" t="s">
        <v>6850</v>
      </c>
      <c r="E3" s="273" t="s">
        <v>6850</v>
      </c>
      <c r="F3" s="273" t="s">
        <v>6850</v>
      </c>
      <c r="G3" s="273" t="s">
        <v>6850</v>
      </c>
      <c r="H3" s="267" t="s">
        <v>6850</v>
      </c>
      <c r="I3" s="273" t="s">
        <v>6854</v>
      </c>
      <c r="J3" s="273" t="s">
        <v>6854</v>
      </c>
      <c r="K3" s="267" t="s">
        <v>6854</v>
      </c>
      <c r="L3" s="504" t="s">
        <v>6896</v>
      </c>
      <c r="M3" s="504" t="s">
        <v>7088</v>
      </c>
      <c r="O3" s="271"/>
      <c r="P3" s="49"/>
      <c r="Q3" s="271"/>
      <c r="R3" s="451">
        <v>11.221732920348872</v>
      </c>
      <c r="S3" s="452" t="s">
        <v>7078</v>
      </c>
      <c r="T3" s="665"/>
    </row>
    <row r="4" spans="1:21" s="277" customFormat="1" ht="26.45" customHeight="1" thickBot="1" x14ac:dyDescent="0.25">
      <c r="A4" s="274"/>
      <c r="B4" s="275"/>
      <c r="C4" s="276" t="s">
        <v>6851</v>
      </c>
      <c r="D4" s="276" t="s">
        <v>6852</v>
      </c>
      <c r="E4" s="276" t="s">
        <v>6853</v>
      </c>
      <c r="F4" s="276" t="s">
        <v>7084</v>
      </c>
      <c r="G4" s="276" t="s">
        <v>13495</v>
      </c>
      <c r="H4" s="268" t="s">
        <v>16881</v>
      </c>
      <c r="I4" s="276" t="s">
        <v>7086</v>
      </c>
      <c r="J4" s="276" t="s">
        <v>10810</v>
      </c>
      <c r="K4" s="268" t="s">
        <v>16879</v>
      </c>
      <c r="L4" s="505" t="s">
        <v>13496</v>
      </c>
      <c r="M4" s="505" t="s">
        <v>16880</v>
      </c>
      <c r="O4" s="453"/>
      <c r="P4" s="454" t="s">
        <v>771</v>
      </c>
      <c r="Q4" s="455" t="s">
        <v>7079</v>
      </c>
      <c r="R4" s="456" t="s">
        <v>7080</v>
      </c>
      <c r="S4" s="455" t="s">
        <v>13497</v>
      </c>
      <c r="T4" s="457" t="s">
        <v>14302</v>
      </c>
    </row>
    <row r="5" spans="1:21" ht="13.5" thickTop="1" x14ac:dyDescent="0.2">
      <c r="A5" s="491" t="s">
        <v>1</v>
      </c>
      <c r="B5" s="492">
        <v>1</v>
      </c>
      <c r="C5" s="493">
        <v>149</v>
      </c>
      <c r="D5" s="493">
        <v>167</v>
      </c>
      <c r="E5" s="493">
        <v>60</v>
      </c>
      <c r="F5" s="494">
        <v>135</v>
      </c>
      <c r="G5" s="494">
        <v>202</v>
      </c>
      <c r="H5" s="495">
        <f>+VLOOKUP(A5,P:T,5,0)</f>
        <v>169</v>
      </c>
      <c r="I5" s="493">
        <f>+(E5+F5)/2</f>
        <v>97.5</v>
      </c>
      <c r="J5" s="494">
        <f>+(F5+G5)/2</f>
        <v>168.5</v>
      </c>
      <c r="K5" s="495">
        <f>+(G5+H5)/2</f>
        <v>185.5</v>
      </c>
      <c r="L5" s="496">
        <f>+H5-G5</f>
        <v>-33</v>
      </c>
      <c r="M5" s="496">
        <f>+K5-J5</f>
        <v>17</v>
      </c>
      <c r="O5" s="458">
        <v>1</v>
      </c>
      <c r="P5" s="459" t="s">
        <v>1</v>
      </c>
      <c r="Q5" s="460">
        <v>1E-3</v>
      </c>
      <c r="R5" s="461">
        <v>14.096198984457173</v>
      </c>
      <c r="S5" s="462">
        <v>179</v>
      </c>
      <c r="T5" s="666">
        <v>169</v>
      </c>
      <c r="U5" s="30">
        <v>12</v>
      </c>
    </row>
    <row r="6" spans="1:21" x14ac:dyDescent="0.2">
      <c r="A6" s="49" t="s">
        <v>0</v>
      </c>
      <c r="B6" s="271">
        <v>1</v>
      </c>
      <c r="C6" s="349">
        <v>9448</v>
      </c>
      <c r="D6" s="349">
        <v>9512</v>
      </c>
      <c r="E6" s="349">
        <v>8646</v>
      </c>
      <c r="F6" s="488">
        <v>8389</v>
      </c>
      <c r="G6" s="488">
        <v>8532</v>
      </c>
      <c r="H6" s="484">
        <f t="shared" ref="H6:H36" si="0">+VLOOKUP(A6,P:T,5,0)</f>
        <v>8028</v>
      </c>
      <c r="I6" s="349">
        <f t="shared" ref="I6:I37" si="1">+(E6+F6)/2</f>
        <v>8517.5</v>
      </c>
      <c r="J6" s="488">
        <f t="shared" ref="J6:J37" si="2">+(F6+G6)/2</f>
        <v>8460.5</v>
      </c>
      <c r="K6" s="484">
        <f t="shared" ref="K6:K65" si="3">+(G6+H6)/2</f>
        <v>8280</v>
      </c>
      <c r="L6" s="497">
        <f t="shared" ref="L6:L69" si="4">+H6-G6</f>
        <v>-504</v>
      </c>
      <c r="M6" s="497">
        <f t="shared" ref="M6:M69" si="5">+K6-J6</f>
        <v>-180.5</v>
      </c>
      <c r="O6" s="463">
        <v>2</v>
      </c>
      <c r="P6" s="464" t="s">
        <v>0</v>
      </c>
      <c r="Q6" s="465">
        <v>1E-3</v>
      </c>
      <c r="R6" s="466">
        <v>11.221732920348872</v>
      </c>
      <c r="S6" s="467">
        <v>8646</v>
      </c>
      <c r="T6" s="667">
        <v>8028</v>
      </c>
      <c r="U6" s="30">
        <v>8646</v>
      </c>
    </row>
    <row r="7" spans="1:21" x14ac:dyDescent="0.2">
      <c r="A7" s="49" t="s">
        <v>2</v>
      </c>
      <c r="B7" s="271">
        <v>1</v>
      </c>
      <c r="C7" s="349">
        <v>86</v>
      </c>
      <c r="D7" s="349">
        <v>90</v>
      </c>
      <c r="E7" s="349">
        <v>162</v>
      </c>
      <c r="F7" s="488">
        <v>138</v>
      </c>
      <c r="G7" s="488">
        <v>174</v>
      </c>
      <c r="H7" s="484">
        <f t="shared" si="0"/>
        <v>130</v>
      </c>
      <c r="I7" s="349">
        <f t="shared" si="1"/>
        <v>150</v>
      </c>
      <c r="J7" s="488">
        <f t="shared" si="2"/>
        <v>156</v>
      </c>
      <c r="K7" s="484">
        <f t="shared" si="3"/>
        <v>152</v>
      </c>
      <c r="L7" s="497">
        <f t="shared" si="4"/>
        <v>-44</v>
      </c>
      <c r="M7" s="497">
        <f t="shared" si="5"/>
        <v>-4</v>
      </c>
      <c r="O7" s="463">
        <v>3</v>
      </c>
      <c r="P7" s="464" t="s">
        <v>2</v>
      </c>
      <c r="Q7" s="465">
        <v>1E-3</v>
      </c>
      <c r="R7" s="466">
        <v>14.339125052840917</v>
      </c>
      <c r="S7" s="467">
        <v>170</v>
      </c>
      <c r="T7" s="667">
        <v>130</v>
      </c>
      <c r="U7" s="30">
        <v>63</v>
      </c>
    </row>
    <row r="8" spans="1:21" x14ac:dyDescent="0.2">
      <c r="A8" s="49" t="s">
        <v>780</v>
      </c>
      <c r="B8" s="271">
        <v>1</v>
      </c>
      <c r="C8" s="349">
        <v>290</v>
      </c>
      <c r="D8" s="349">
        <v>321</v>
      </c>
      <c r="E8" s="349">
        <v>484</v>
      </c>
      <c r="F8" s="488">
        <v>558</v>
      </c>
      <c r="G8" s="488">
        <v>585</v>
      </c>
      <c r="H8" s="484">
        <f t="shared" si="0"/>
        <v>277</v>
      </c>
      <c r="I8" s="349">
        <f t="shared" si="1"/>
        <v>521</v>
      </c>
      <c r="J8" s="488">
        <f t="shared" si="2"/>
        <v>571.5</v>
      </c>
      <c r="K8" s="484">
        <f t="shared" si="3"/>
        <v>431</v>
      </c>
      <c r="L8" s="497">
        <f t="shared" si="4"/>
        <v>-308</v>
      </c>
      <c r="M8" s="497">
        <f t="shared" si="5"/>
        <v>-140.5</v>
      </c>
      <c r="O8" s="463">
        <v>4</v>
      </c>
      <c r="P8" s="464" t="s">
        <v>780</v>
      </c>
      <c r="Q8" s="465">
        <v>1E-3</v>
      </c>
      <c r="R8" s="466">
        <v>14.592550734654052</v>
      </c>
      <c r="S8" s="467">
        <v>911</v>
      </c>
      <c r="T8" s="667">
        <v>277</v>
      </c>
      <c r="U8" s="30">
        <v>911</v>
      </c>
    </row>
    <row r="9" spans="1:21" x14ac:dyDescent="0.2">
      <c r="A9" s="49" t="s">
        <v>3</v>
      </c>
      <c r="B9" s="271">
        <v>1</v>
      </c>
      <c r="C9" s="349">
        <v>3156</v>
      </c>
      <c r="D9" s="349">
        <v>3695</v>
      </c>
      <c r="E9" s="349">
        <v>3947</v>
      </c>
      <c r="F9" s="488">
        <v>4801</v>
      </c>
      <c r="G9" s="488">
        <v>4494</v>
      </c>
      <c r="H9" s="484">
        <f t="shared" si="0"/>
        <v>4229</v>
      </c>
      <c r="I9" s="349">
        <f t="shared" si="1"/>
        <v>4374</v>
      </c>
      <c r="J9" s="488">
        <f t="shared" si="2"/>
        <v>4647.5</v>
      </c>
      <c r="K9" s="484">
        <f t="shared" si="3"/>
        <v>4361.5</v>
      </c>
      <c r="L9" s="497">
        <f t="shared" si="4"/>
        <v>-265</v>
      </c>
      <c r="M9" s="497">
        <f t="shared" si="5"/>
        <v>-286</v>
      </c>
      <c r="O9" s="463">
        <v>5</v>
      </c>
      <c r="P9" s="464" t="s">
        <v>3</v>
      </c>
      <c r="Q9" s="465">
        <v>1E-3</v>
      </c>
      <c r="R9" s="466">
        <v>13.557516485010572</v>
      </c>
      <c r="S9" s="467">
        <v>4539</v>
      </c>
      <c r="T9" s="667">
        <v>4229</v>
      </c>
      <c r="U9" s="30">
        <v>244</v>
      </c>
    </row>
    <row r="10" spans="1:21" x14ac:dyDescent="0.2">
      <c r="A10" s="49" t="s">
        <v>4</v>
      </c>
      <c r="B10" s="271">
        <v>1</v>
      </c>
      <c r="C10" s="349">
        <v>574</v>
      </c>
      <c r="D10" s="349">
        <v>588</v>
      </c>
      <c r="E10" s="349">
        <v>573</v>
      </c>
      <c r="F10" s="488">
        <v>748</v>
      </c>
      <c r="G10" s="488">
        <v>750</v>
      </c>
      <c r="H10" s="484">
        <f t="shared" si="0"/>
        <v>815</v>
      </c>
      <c r="I10" s="349">
        <f t="shared" si="1"/>
        <v>660.5</v>
      </c>
      <c r="J10" s="488">
        <f t="shared" si="2"/>
        <v>749</v>
      </c>
      <c r="K10" s="484">
        <f t="shared" si="3"/>
        <v>782.5</v>
      </c>
      <c r="L10" s="497">
        <f t="shared" si="4"/>
        <v>65</v>
      </c>
      <c r="M10" s="497">
        <f t="shared" si="5"/>
        <v>33.5</v>
      </c>
      <c r="O10" s="463">
        <v>6</v>
      </c>
      <c r="P10" s="464" t="s">
        <v>4</v>
      </c>
      <c r="Q10" s="465">
        <v>1E-3</v>
      </c>
      <c r="R10" s="466">
        <v>14.139572416256833</v>
      </c>
      <c r="S10" s="467">
        <v>912</v>
      </c>
      <c r="T10" s="667">
        <v>815</v>
      </c>
      <c r="U10" s="30">
        <v>912</v>
      </c>
    </row>
    <row r="11" spans="1:21" x14ac:dyDescent="0.2">
      <c r="A11" s="49" t="s">
        <v>5</v>
      </c>
      <c r="B11" s="271">
        <v>1</v>
      </c>
      <c r="C11" s="349">
        <v>182</v>
      </c>
      <c r="D11" s="349">
        <v>227</v>
      </c>
      <c r="E11" s="349">
        <v>330</v>
      </c>
      <c r="F11" s="488">
        <v>332</v>
      </c>
      <c r="G11" s="488">
        <v>305</v>
      </c>
      <c r="H11" s="484">
        <f t="shared" si="0"/>
        <v>201</v>
      </c>
      <c r="I11" s="349">
        <f t="shared" si="1"/>
        <v>331</v>
      </c>
      <c r="J11" s="488">
        <f t="shared" si="2"/>
        <v>318.5</v>
      </c>
      <c r="K11" s="484">
        <f t="shared" si="3"/>
        <v>253</v>
      </c>
      <c r="L11" s="497">
        <f t="shared" si="4"/>
        <v>-104</v>
      </c>
      <c r="M11" s="497">
        <f t="shared" si="5"/>
        <v>-65.5</v>
      </c>
      <c r="O11" s="463">
        <v>7</v>
      </c>
      <c r="P11" s="464" t="s">
        <v>5</v>
      </c>
      <c r="Q11" s="465">
        <v>1E-3</v>
      </c>
      <c r="R11" s="466">
        <v>13.738762002854809</v>
      </c>
      <c r="S11" s="467">
        <v>285</v>
      </c>
      <c r="T11" s="667">
        <v>201</v>
      </c>
      <c r="U11" s="30">
        <v>139</v>
      </c>
    </row>
    <row r="12" spans="1:21" x14ac:dyDescent="0.2">
      <c r="A12" s="49" t="s">
        <v>6</v>
      </c>
      <c r="B12" s="271">
        <v>1</v>
      </c>
      <c r="C12" s="349">
        <v>44</v>
      </c>
      <c r="D12" s="349">
        <v>20</v>
      </c>
      <c r="E12" s="349">
        <v>62</v>
      </c>
      <c r="F12" s="488">
        <v>72</v>
      </c>
      <c r="G12" s="488">
        <v>57</v>
      </c>
      <c r="H12" s="484">
        <f t="shared" si="0"/>
        <v>60</v>
      </c>
      <c r="I12" s="349">
        <f t="shared" si="1"/>
        <v>67</v>
      </c>
      <c r="J12" s="488">
        <f t="shared" si="2"/>
        <v>64.5</v>
      </c>
      <c r="K12" s="484">
        <f t="shared" si="3"/>
        <v>58.5</v>
      </c>
      <c r="L12" s="497">
        <f t="shared" si="4"/>
        <v>3</v>
      </c>
      <c r="M12" s="497">
        <f t="shared" si="5"/>
        <v>-6</v>
      </c>
      <c r="O12" s="463">
        <v>8</v>
      </c>
      <c r="P12" s="464" t="s">
        <v>6</v>
      </c>
      <c r="Q12" s="465">
        <v>1E-3</v>
      </c>
      <c r="R12" s="466">
        <v>16.80732652886423</v>
      </c>
      <c r="S12" s="467">
        <v>63</v>
      </c>
      <c r="T12" s="667">
        <v>60</v>
      </c>
      <c r="U12" s="30">
        <v>3</v>
      </c>
    </row>
    <row r="13" spans="1:21" x14ac:dyDescent="0.2">
      <c r="A13" s="49" t="s">
        <v>7</v>
      </c>
      <c r="B13" s="271">
        <v>1</v>
      </c>
      <c r="C13" s="349">
        <v>49</v>
      </c>
      <c r="D13" s="349">
        <v>62</v>
      </c>
      <c r="E13" s="349">
        <v>59</v>
      </c>
      <c r="F13" s="488">
        <v>58</v>
      </c>
      <c r="G13" s="488">
        <v>61</v>
      </c>
      <c r="H13" s="484">
        <f t="shared" si="0"/>
        <v>56</v>
      </c>
      <c r="I13" s="349">
        <f t="shared" si="1"/>
        <v>58.5</v>
      </c>
      <c r="J13" s="488">
        <f t="shared" si="2"/>
        <v>59.5</v>
      </c>
      <c r="K13" s="484">
        <f t="shared" si="3"/>
        <v>58.5</v>
      </c>
      <c r="L13" s="497">
        <f t="shared" si="4"/>
        <v>-5</v>
      </c>
      <c r="M13" s="497">
        <f t="shared" si="5"/>
        <v>-1</v>
      </c>
      <c r="O13" s="463">
        <v>9</v>
      </c>
      <c r="P13" s="464" t="s">
        <v>7</v>
      </c>
      <c r="Q13" s="465">
        <v>1E-3</v>
      </c>
      <c r="R13" s="466">
        <v>21.150265593340997</v>
      </c>
      <c r="S13" s="467">
        <v>60</v>
      </c>
      <c r="T13" s="667">
        <v>56</v>
      </c>
      <c r="U13" s="30">
        <v>3</v>
      </c>
    </row>
    <row r="14" spans="1:21" x14ac:dyDescent="0.2">
      <c r="A14" s="49" t="s">
        <v>8</v>
      </c>
      <c r="B14" s="271">
        <v>1</v>
      </c>
      <c r="C14" s="349">
        <v>42</v>
      </c>
      <c r="D14" s="349">
        <v>69</v>
      </c>
      <c r="E14" s="349">
        <v>49</v>
      </c>
      <c r="F14" s="488">
        <v>49</v>
      </c>
      <c r="G14" s="488">
        <v>40</v>
      </c>
      <c r="H14" s="484">
        <f t="shared" si="0"/>
        <v>1</v>
      </c>
      <c r="I14" s="349">
        <f t="shared" si="1"/>
        <v>49</v>
      </c>
      <c r="J14" s="488">
        <f t="shared" si="2"/>
        <v>44.5</v>
      </c>
      <c r="K14" s="484">
        <f t="shared" si="3"/>
        <v>20.5</v>
      </c>
      <c r="L14" s="497">
        <f t="shared" si="4"/>
        <v>-39</v>
      </c>
      <c r="M14" s="497">
        <f t="shared" si="5"/>
        <v>-24</v>
      </c>
      <c r="O14" s="463">
        <v>10</v>
      </c>
      <c r="P14" s="464" t="s">
        <v>8</v>
      </c>
      <c r="Q14" s="465">
        <v>1E-3</v>
      </c>
      <c r="R14" s="466">
        <v>13.436240275640406</v>
      </c>
      <c r="S14" s="467">
        <v>57</v>
      </c>
      <c r="T14" s="667">
        <v>1</v>
      </c>
      <c r="U14" s="30">
        <v>56</v>
      </c>
    </row>
    <row r="15" spans="1:21" x14ac:dyDescent="0.2">
      <c r="A15" s="49" t="s">
        <v>9</v>
      </c>
      <c r="B15" s="271">
        <v>1</v>
      </c>
      <c r="C15" s="349">
        <v>44</v>
      </c>
      <c r="D15" s="349">
        <v>51</v>
      </c>
      <c r="E15" s="349">
        <v>32</v>
      </c>
      <c r="F15" s="488">
        <v>31</v>
      </c>
      <c r="G15" s="488">
        <v>40</v>
      </c>
      <c r="H15" s="484">
        <f t="shared" si="0"/>
        <v>1</v>
      </c>
      <c r="I15" s="349">
        <f t="shared" si="1"/>
        <v>31.5</v>
      </c>
      <c r="J15" s="488">
        <f t="shared" si="2"/>
        <v>35.5</v>
      </c>
      <c r="K15" s="484">
        <f t="shared" si="3"/>
        <v>20.5</v>
      </c>
      <c r="L15" s="497">
        <f t="shared" si="4"/>
        <v>-39</v>
      </c>
      <c r="M15" s="497">
        <f t="shared" si="5"/>
        <v>-15</v>
      </c>
      <c r="O15" s="463">
        <v>11</v>
      </c>
      <c r="P15" s="464" t="s">
        <v>9</v>
      </c>
      <c r="Q15" s="465">
        <v>1E-3</v>
      </c>
      <c r="R15" s="466">
        <v>14.273146896877007</v>
      </c>
      <c r="S15" s="467">
        <v>56</v>
      </c>
      <c r="T15" s="667">
        <v>1</v>
      </c>
      <c r="U15" s="30">
        <v>56</v>
      </c>
    </row>
    <row r="16" spans="1:21" x14ac:dyDescent="0.2">
      <c r="A16" s="49" t="s">
        <v>10</v>
      </c>
      <c r="B16" s="271">
        <v>1</v>
      </c>
      <c r="C16" s="349">
        <v>54</v>
      </c>
      <c r="D16" s="349">
        <v>58</v>
      </c>
      <c r="E16" s="349">
        <v>38</v>
      </c>
      <c r="F16" s="488">
        <v>56</v>
      </c>
      <c r="G16" s="488">
        <v>39</v>
      </c>
      <c r="H16" s="484">
        <f t="shared" si="0"/>
        <v>28</v>
      </c>
      <c r="I16" s="349">
        <f t="shared" si="1"/>
        <v>47</v>
      </c>
      <c r="J16" s="488">
        <f t="shared" si="2"/>
        <v>47.5</v>
      </c>
      <c r="K16" s="484">
        <f t="shared" si="3"/>
        <v>33.5</v>
      </c>
      <c r="L16" s="497">
        <f t="shared" si="4"/>
        <v>-11</v>
      </c>
      <c r="M16" s="497">
        <f t="shared" si="5"/>
        <v>-14</v>
      </c>
      <c r="O16" s="463">
        <v>12</v>
      </c>
      <c r="P16" s="464" t="s">
        <v>10</v>
      </c>
      <c r="Q16" s="465">
        <v>1E-3</v>
      </c>
      <c r="R16" s="466">
        <v>18.061716225836481</v>
      </c>
      <c r="S16" s="467">
        <v>45</v>
      </c>
      <c r="T16" s="667">
        <v>28</v>
      </c>
      <c r="U16" s="30">
        <v>16</v>
      </c>
    </row>
    <row r="17" spans="1:22" x14ac:dyDescent="0.2">
      <c r="A17" s="49" t="s">
        <v>11</v>
      </c>
      <c r="B17" s="271">
        <v>1</v>
      </c>
      <c r="C17" s="349">
        <v>214</v>
      </c>
      <c r="D17" s="349">
        <v>183</v>
      </c>
      <c r="E17" s="349">
        <v>200</v>
      </c>
      <c r="F17" s="488">
        <v>267</v>
      </c>
      <c r="G17" s="488">
        <v>290</v>
      </c>
      <c r="H17" s="484">
        <f t="shared" si="0"/>
        <v>357</v>
      </c>
      <c r="I17" s="349">
        <f t="shared" si="1"/>
        <v>233.5</v>
      </c>
      <c r="J17" s="488">
        <f t="shared" si="2"/>
        <v>278.5</v>
      </c>
      <c r="K17" s="484">
        <f t="shared" si="3"/>
        <v>323.5</v>
      </c>
      <c r="L17" s="497">
        <f t="shared" si="4"/>
        <v>67</v>
      </c>
      <c r="M17" s="497">
        <f t="shared" si="5"/>
        <v>45</v>
      </c>
      <c r="O17" s="463">
        <v>13</v>
      </c>
      <c r="P17" s="464" t="s">
        <v>11</v>
      </c>
      <c r="Q17" s="465">
        <v>1E-3</v>
      </c>
      <c r="R17" s="466">
        <v>15.851915467839058</v>
      </c>
      <c r="S17" s="467">
        <v>370</v>
      </c>
      <c r="T17" s="667">
        <v>357</v>
      </c>
      <c r="U17" s="30">
        <v>18</v>
      </c>
    </row>
    <row r="18" spans="1:22" x14ac:dyDescent="0.2">
      <c r="A18" s="49" t="s">
        <v>12</v>
      </c>
      <c r="B18" s="271">
        <v>1</v>
      </c>
      <c r="C18" s="349">
        <v>25</v>
      </c>
      <c r="D18" s="349">
        <v>34</v>
      </c>
      <c r="E18" s="349">
        <v>30</v>
      </c>
      <c r="F18" s="488">
        <v>42</v>
      </c>
      <c r="G18" s="488">
        <v>31</v>
      </c>
      <c r="H18" s="484">
        <f t="shared" si="0"/>
        <v>20</v>
      </c>
      <c r="I18" s="349">
        <f t="shared" si="1"/>
        <v>36</v>
      </c>
      <c r="J18" s="488">
        <f t="shared" si="2"/>
        <v>36.5</v>
      </c>
      <c r="K18" s="484">
        <f t="shared" si="3"/>
        <v>25.5</v>
      </c>
      <c r="L18" s="497">
        <f t="shared" si="4"/>
        <v>-11</v>
      </c>
      <c r="M18" s="497">
        <f t="shared" si="5"/>
        <v>-11</v>
      </c>
      <c r="O18" s="463">
        <v>14</v>
      </c>
      <c r="P18" s="464" t="s">
        <v>12</v>
      </c>
      <c r="Q18" s="465">
        <v>1E-3</v>
      </c>
      <c r="R18" s="466">
        <v>16.826172020849196</v>
      </c>
      <c r="S18" s="467">
        <v>29</v>
      </c>
      <c r="T18" s="667">
        <v>20</v>
      </c>
      <c r="U18" s="30">
        <v>17</v>
      </c>
    </row>
    <row r="19" spans="1:22" x14ac:dyDescent="0.2">
      <c r="A19" s="49" t="s">
        <v>13</v>
      </c>
      <c r="B19" s="271">
        <v>1</v>
      </c>
      <c r="C19" s="349">
        <v>17</v>
      </c>
      <c r="D19" s="349">
        <v>25</v>
      </c>
      <c r="E19" s="349">
        <v>22</v>
      </c>
      <c r="F19" s="488">
        <v>16</v>
      </c>
      <c r="G19" s="488">
        <v>22</v>
      </c>
      <c r="H19" s="484">
        <f t="shared" si="0"/>
        <v>18</v>
      </c>
      <c r="I19" s="349">
        <f t="shared" si="1"/>
        <v>19</v>
      </c>
      <c r="J19" s="488">
        <f t="shared" si="2"/>
        <v>19</v>
      </c>
      <c r="K19" s="484">
        <f t="shared" si="3"/>
        <v>20</v>
      </c>
      <c r="L19" s="497">
        <f t="shared" si="4"/>
        <v>-4</v>
      </c>
      <c r="M19" s="497">
        <f t="shared" si="5"/>
        <v>1</v>
      </c>
      <c r="O19" s="463">
        <v>15</v>
      </c>
      <c r="P19" s="464" t="s">
        <v>13</v>
      </c>
      <c r="Q19" s="465">
        <v>1E-3</v>
      </c>
      <c r="R19" s="466">
        <v>18.775745517161646</v>
      </c>
      <c r="S19" s="467">
        <v>19</v>
      </c>
      <c r="T19" s="667">
        <v>18</v>
      </c>
      <c r="U19" s="30">
        <v>19</v>
      </c>
    </row>
    <row r="20" spans="1:22" x14ac:dyDescent="0.2">
      <c r="A20" s="49" t="s">
        <v>14</v>
      </c>
      <c r="B20" s="271">
        <v>1</v>
      </c>
      <c r="C20" s="349">
        <v>1178</v>
      </c>
      <c r="D20" s="349">
        <v>1194</v>
      </c>
      <c r="E20" s="349">
        <v>847</v>
      </c>
      <c r="F20" s="488">
        <v>1165</v>
      </c>
      <c r="G20" s="488">
        <v>914</v>
      </c>
      <c r="H20" s="484">
        <f t="shared" si="0"/>
        <v>964</v>
      </c>
      <c r="I20" s="349">
        <f t="shared" si="1"/>
        <v>1006</v>
      </c>
      <c r="J20" s="488">
        <f t="shared" si="2"/>
        <v>1039.5</v>
      </c>
      <c r="K20" s="484">
        <f t="shared" si="3"/>
        <v>939</v>
      </c>
      <c r="L20" s="497">
        <f t="shared" si="4"/>
        <v>50</v>
      </c>
      <c r="M20" s="497">
        <f t="shared" si="5"/>
        <v>-100.5</v>
      </c>
      <c r="O20" s="463">
        <v>16</v>
      </c>
      <c r="P20" s="464" t="s">
        <v>14</v>
      </c>
      <c r="Q20" s="465">
        <v>1E-3</v>
      </c>
      <c r="R20" s="466">
        <v>14.459726006449458</v>
      </c>
      <c r="S20" s="467">
        <v>1051</v>
      </c>
      <c r="T20" s="667">
        <v>964</v>
      </c>
      <c r="U20" s="30">
        <v>1051</v>
      </c>
    </row>
    <row r="21" spans="1:22" x14ac:dyDescent="0.2">
      <c r="A21" s="49" t="s">
        <v>15</v>
      </c>
      <c r="B21" s="271">
        <v>1</v>
      </c>
      <c r="C21" s="349">
        <v>24</v>
      </c>
      <c r="D21" s="349">
        <v>24</v>
      </c>
      <c r="E21" s="349">
        <v>17</v>
      </c>
      <c r="F21" s="488">
        <v>18</v>
      </c>
      <c r="G21" s="488">
        <v>19</v>
      </c>
      <c r="H21" s="484">
        <f t="shared" si="0"/>
        <v>21</v>
      </c>
      <c r="I21" s="349">
        <f t="shared" si="1"/>
        <v>17.5</v>
      </c>
      <c r="J21" s="488">
        <f t="shared" si="2"/>
        <v>18.5</v>
      </c>
      <c r="K21" s="484">
        <f t="shared" si="3"/>
        <v>20</v>
      </c>
      <c r="L21" s="497">
        <f t="shared" si="4"/>
        <v>2</v>
      </c>
      <c r="M21" s="497">
        <f t="shared" si="5"/>
        <v>1.5</v>
      </c>
      <c r="O21" s="463">
        <v>17</v>
      </c>
      <c r="P21" s="464" t="s">
        <v>15</v>
      </c>
      <c r="Q21" s="465">
        <v>1E-3</v>
      </c>
      <c r="R21" s="466">
        <v>15.937790920541044</v>
      </c>
      <c r="S21" s="467">
        <v>22</v>
      </c>
      <c r="T21" s="667">
        <v>21</v>
      </c>
      <c r="U21" s="30">
        <v>2</v>
      </c>
      <c r="V21" s="907"/>
    </row>
    <row r="22" spans="1:22" s="674" customFormat="1" x14ac:dyDescent="0.2">
      <c r="A22" s="668" t="s">
        <v>6933</v>
      </c>
      <c r="B22" s="669">
        <v>1</v>
      </c>
      <c r="C22" s="670"/>
      <c r="D22" s="670"/>
      <c r="E22" s="670"/>
      <c r="F22" s="671">
        <v>16</v>
      </c>
      <c r="G22" s="671">
        <v>13</v>
      </c>
      <c r="H22" s="672">
        <f t="shared" si="0"/>
        <v>12</v>
      </c>
      <c r="I22" s="670">
        <f t="shared" si="1"/>
        <v>8</v>
      </c>
      <c r="J22" s="671">
        <f t="shared" si="2"/>
        <v>14.5</v>
      </c>
      <c r="K22" s="672">
        <f t="shared" si="3"/>
        <v>12.5</v>
      </c>
      <c r="L22" s="673">
        <f t="shared" si="4"/>
        <v>-1</v>
      </c>
      <c r="M22" s="673">
        <f t="shared" si="5"/>
        <v>-2</v>
      </c>
      <c r="O22" s="675">
        <v>18</v>
      </c>
      <c r="P22" s="468" t="s">
        <v>6933</v>
      </c>
      <c r="Q22" s="676">
        <v>1E-3</v>
      </c>
      <c r="R22" s="677">
        <v>18.451720880565141</v>
      </c>
      <c r="S22" s="678">
        <v>13</v>
      </c>
      <c r="T22" s="679">
        <v>12</v>
      </c>
      <c r="U22" s="30">
        <v>13</v>
      </c>
    </row>
    <row r="23" spans="1:22" x14ac:dyDescent="0.2">
      <c r="A23" s="49" t="s">
        <v>16</v>
      </c>
      <c r="B23" s="271">
        <v>1</v>
      </c>
      <c r="C23" s="349">
        <v>3254</v>
      </c>
      <c r="D23" s="349">
        <v>4397</v>
      </c>
      <c r="E23" s="349">
        <v>3703</v>
      </c>
      <c r="F23" s="488">
        <v>3904</v>
      </c>
      <c r="G23" s="488">
        <v>4137</v>
      </c>
      <c r="H23" s="484">
        <f t="shared" si="0"/>
        <v>4595</v>
      </c>
      <c r="I23" s="349">
        <f t="shared" si="1"/>
        <v>3803.5</v>
      </c>
      <c r="J23" s="488">
        <f t="shared" si="2"/>
        <v>4020.5</v>
      </c>
      <c r="K23" s="484">
        <f t="shared" si="3"/>
        <v>4366</v>
      </c>
      <c r="L23" s="497">
        <f t="shared" si="4"/>
        <v>458</v>
      </c>
      <c r="M23" s="497">
        <f t="shared" si="5"/>
        <v>345.5</v>
      </c>
      <c r="O23" s="463">
        <v>19</v>
      </c>
      <c r="P23" s="464" t="s">
        <v>16</v>
      </c>
      <c r="Q23" s="465">
        <v>1E-3</v>
      </c>
      <c r="R23" s="466">
        <v>14.208126870223333</v>
      </c>
      <c r="S23" s="467">
        <v>4662</v>
      </c>
      <c r="T23" s="667">
        <v>4595</v>
      </c>
      <c r="U23" s="30">
        <v>1702</v>
      </c>
    </row>
    <row r="24" spans="1:22" s="674" customFormat="1" x14ac:dyDescent="0.2">
      <c r="A24" s="668" t="s">
        <v>17</v>
      </c>
      <c r="B24" s="669"/>
      <c r="C24" s="670">
        <v>66746</v>
      </c>
      <c r="D24" s="670">
        <v>67673</v>
      </c>
      <c r="E24" s="670">
        <v>70020</v>
      </c>
      <c r="F24" s="671">
        <v>64606</v>
      </c>
      <c r="G24" s="671">
        <v>74981</v>
      </c>
      <c r="H24" s="672">
        <f t="shared" si="0"/>
        <v>74981</v>
      </c>
      <c r="I24" s="670">
        <f t="shared" si="1"/>
        <v>67313</v>
      </c>
      <c r="J24" s="671">
        <f t="shared" si="2"/>
        <v>69793.5</v>
      </c>
      <c r="K24" s="672">
        <f t="shared" si="3"/>
        <v>74981</v>
      </c>
      <c r="L24" s="673">
        <f t="shared" si="4"/>
        <v>0</v>
      </c>
      <c r="M24" s="673">
        <f t="shared" si="5"/>
        <v>5187.5</v>
      </c>
      <c r="O24" s="675">
        <v>20</v>
      </c>
      <c r="P24" s="680" t="s">
        <v>18</v>
      </c>
      <c r="Q24" s="676">
        <v>1E-3</v>
      </c>
      <c r="R24" s="677">
        <v>14.243743497070261</v>
      </c>
      <c r="S24" s="678">
        <v>34</v>
      </c>
      <c r="T24" s="679">
        <v>33</v>
      </c>
      <c r="U24" s="30">
        <v>34</v>
      </c>
    </row>
    <row r="25" spans="1:22" x14ac:dyDescent="0.2">
      <c r="A25" s="49" t="s">
        <v>18</v>
      </c>
      <c r="B25" s="271">
        <v>1</v>
      </c>
      <c r="C25" s="349"/>
      <c r="D25" s="349">
        <v>0</v>
      </c>
      <c r="E25" s="349">
        <v>36</v>
      </c>
      <c r="F25" s="488">
        <v>30</v>
      </c>
      <c r="G25" s="488">
        <v>33</v>
      </c>
      <c r="H25" s="484">
        <f t="shared" si="0"/>
        <v>33</v>
      </c>
      <c r="I25" s="349">
        <f t="shared" si="1"/>
        <v>33</v>
      </c>
      <c r="J25" s="488">
        <f t="shared" si="2"/>
        <v>31.5</v>
      </c>
      <c r="K25" s="484">
        <f t="shared" si="3"/>
        <v>33</v>
      </c>
      <c r="L25" s="497">
        <f t="shared" si="4"/>
        <v>0</v>
      </c>
      <c r="M25" s="497">
        <f t="shared" si="5"/>
        <v>1.5</v>
      </c>
      <c r="O25" s="463">
        <v>21</v>
      </c>
      <c r="P25" s="464" t="s">
        <v>19</v>
      </c>
      <c r="Q25" s="465">
        <v>1E-3</v>
      </c>
      <c r="R25" s="466">
        <v>15.22537361318833</v>
      </c>
      <c r="S25" s="467">
        <v>625</v>
      </c>
      <c r="T25" s="667">
        <v>534</v>
      </c>
      <c r="U25" s="30">
        <v>625</v>
      </c>
    </row>
    <row r="26" spans="1:22" x14ac:dyDescent="0.2">
      <c r="A26" s="49" t="s">
        <v>19</v>
      </c>
      <c r="B26" s="271">
        <v>1</v>
      </c>
      <c r="C26" s="349">
        <v>350</v>
      </c>
      <c r="D26" s="349">
        <v>353</v>
      </c>
      <c r="E26" s="349">
        <v>278</v>
      </c>
      <c r="F26" s="488">
        <v>340</v>
      </c>
      <c r="G26" s="488">
        <v>359</v>
      </c>
      <c r="H26" s="484">
        <f t="shared" si="0"/>
        <v>534</v>
      </c>
      <c r="I26" s="349">
        <f t="shared" si="1"/>
        <v>309</v>
      </c>
      <c r="J26" s="488">
        <f t="shared" si="2"/>
        <v>349.5</v>
      </c>
      <c r="K26" s="484">
        <f t="shared" si="3"/>
        <v>446.5</v>
      </c>
      <c r="L26" s="497">
        <f t="shared" si="4"/>
        <v>175</v>
      </c>
      <c r="M26" s="497">
        <f t="shared" si="5"/>
        <v>97</v>
      </c>
      <c r="O26" s="463">
        <v>22</v>
      </c>
      <c r="P26" s="464" t="s">
        <v>20</v>
      </c>
      <c r="Q26" s="465">
        <v>1E-3</v>
      </c>
      <c r="R26" s="466">
        <v>10.310760986700176</v>
      </c>
      <c r="S26" s="467">
        <v>3528</v>
      </c>
      <c r="T26" s="667">
        <v>3326</v>
      </c>
      <c r="U26" s="30">
        <v>113</v>
      </c>
    </row>
    <row r="27" spans="1:22" x14ac:dyDescent="0.2">
      <c r="A27" s="49" t="s">
        <v>20</v>
      </c>
      <c r="B27" s="271">
        <v>1</v>
      </c>
      <c r="C27" s="349">
        <v>5044</v>
      </c>
      <c r="D27" s="349">
        <v>5271</v>
      </c>
      <c r="E27" s="349">
        <v>2588</v>
      </c>
      <c r="F27" s="488">
        <v>2110</v>
      </c>
      <c r="G27" s="488">
        <v>2890</v>
      </c>
      <c r="H27" s="484">
        <f t="shared" si="0"/>
        <v>3326</v>
      </c>
      <c r="I27" s="349">
        <f t="shared" si="1"/>
        <v>2349</v>
      </c>
      <c r="J27" s="488">
        <f t="shared" si="2"/>
        <v>2500</v>
      </c>
      <c r="K27" s="484">
        <f t="shared" si="3"/>
        <v>3108</v>
      </c>
      <c r="L27" s="497">
        <f t="shared" si="4"/>
        <v>436</v>
      </c>
      <c r="M27" s="497">
        <f t="shared" si="5"/>
        <v>608</v>
      </c>
      <c r="O27" s="463">
        <v>23</v>
      </c>
      <c r="P27" s="464" t="s">
        <v>21</v>
      </c>
      <c r="Q27" s="465">
        <v>1E-3</v>
      </c>
      <c r="R27" s="466">
        <v>15.554037234576816</v>
      </c>
      <c r="S27" s="467">
        <v>4566</v>
      </c>
      <c r="T27" s="667">
        <v>4334</v>
      </c>
      <c r="U27" s="30">
        <v>4566</v>
      </c>
    </row>
    <row r="28" spans="1:22" x14ac:dyDescent="0.2">
      <c r="A28" s="49" t="s">
        <v>21</v>
      </c>
      <c r="B28" s="271">
        <v>1</v>
      </c>
      <c r="C28" s="349">
        <v>4613</v>
      </c>
      <c r="D28" s="349">
        <v>5860</v>
      </c>
      <c r="E28" s="349">
        <v>5458</v>
      </c>
      <c r="F28" s="488">
        <v>5800</v>
      </c>
      <c r="G28" s="488">
        <v>4761</v>
      </c>
      <c r="H28" s="484">
        <f t="shared" si="0"/>
        <v>4334</v>
      </c>
      <c r="I28" s="349">
        <f t="shared" si="1"/>
        <v>5629</v>
      </c>
      <c r="J28" s="488">
        <f t="shared" si="2"/>
        <v>5280.5</v>
      </c>
      <c r="K28" s="484">
        <f t="shared" si="3"/>
        <v>4547.5</v>
      </c>
      <c r="L28" s="497">
        <f t="shared" si="4"/>
        <v>-427</v>
      </c>
      <c r="M28" s="497">
        <f t="shared" si="5"/>
        <v>-733</v>
      </c>
      <c r="O28" s="463">
        <v>24</v>
      </c>
      <c r="P28" s="464" t="s">
        <v>22</v>
      </c>
      <c r="Q28" s="465">
        <v>1E-3</v>
      </c>
      <c r="R28" s="466">
        <v>14.457634826417905</v>
      </c>
      <c r="S28" s="467">
        <v>669</v>
      </c>
      <c r="T28" s="667">
        <v>583</v>
      </c>
      <c r="U28" s="30">
        <v>48</v>
      </c>
      <c r="V28" s="907"/>
    </row>
    <row r="29" spans="1:22" x14ac:dyDescent="0.2">
      <c r="A29" s="49" t="s">
        <v>22</v>
      </c>
      <c r="B29" s="271">
        <v>1</v>
      </c>
      <c r="C29" s="349">
        <v>435</v>
      </c>
      <c r="D29" s="349">
        <v>0</v>
      </c>
      <c r="E29" s="349">
        <v>1071</v>
      </c>
      <c r="F29" s="488">
        <v>22</v>
      </c>
      <c r="G29" s="488">
        <v>48</v>
      </c>
      <c r="H29" s="484">
        <f t="shared" si="0"/>
        <v>583</v>
      </c>
      <c r="I29" s="349">
        <f t="shared" si="1"/>
        <v>546.5</v>
      </c>
      <c r="J29" s="488">
        <f t="shared" si="2"/>
        <v>35</v>
      </c>
      <c r="K29" s="484">
        <f t="shared" si="3"/>
        <v>315.5</v>
      </c>
      <c r="L29" s="497">
        <f t="shared" si="4"/>
        <v>535</v>
      </c>
      <c r="M29" s="497">
        <f t="shared" si="5"/>
        <v>280.5</v>
      </c>
      <c r="O29" s="463">
        <v>25</v>
      </c>
      <c r="P29" s="468" t="s">
        <v>6936</v>
      </c>
      <c r="Q29" s="465">
        <v>1E-3</v>
      </c>
      <c r="R29" s="466">
        <v>11.794605865501545</v>
      </c>
      <c r="S29" s="467">
        <v>357</v>
      </c>
      <c r="T29" s="667">
        <v>322</v>
      </c>
      <c r="U29" s="30">
        <v>33</v>
      </c>
    </row>
    <row r="30" spans="1:22" s="674" customFormat="1" x14ac:dyDescent="0.2">
      <c r="A30" s="668" t="s">
        <v>6936</v>
      </c>
      <c r="B30" s="669">
        <v>1</v>
      </c>
      <c r="C30" s="670"/>
      <c r="D30" s="670"/>
      <c r="E30" s="670"/>
      <c r="F30" s="671">
        <v>127</v>
      </c>
      <c r="G30" s="671">
        <v>232</v>
      </c>
      <c r="H30" s="672">
        <f t="shared" si="0"/>
        <v>322</v>
      </c>
      <c r="I30" s="670">
        <f t="shared" si="1"/>
        <v>63.5</v>
      </c>
      <c r="J30" s="671">
        <f t="shared" si="2"/>
        <v>179.5</v>
      </c>
      <c r="K30" s="672">
        <f t="shared" si="3"/>
        <v>277</v>
      </c>
      <c r="L30" s="673">
        <f t="shared" si="4"/>
        <v>90</v>
      </c>
      <c r="M30" s="673">
        <f t="shared" si="5"/>
        <v>97.5</v>
      </c>
      <c r="O30" s="675">
        <v>26</v>
      </c>
      <c r="P30" s="680" t="s">
        <v>23</v>
      </c>
      <c r="Q30" s="676">
        <v>1E-3</v>
      </c>
      <c r="R30" s="677">
        <v>14.067062728143721</v>
      </c>
      <c r="S30" s="678">
        <v>82</v>
      </c>
      <c r="T30" s="679">
        <v>79</v>
      </c>
      <c r="U30" s="30">
        <v>5</v>
      </c>
    </row>
    <row r="31" spans="1:22" x14ac:dyDescent="0.2">
      <c r="A31" s="49" t="s">
        <v>23</v>
      </c>
      <c r="B31" s="271">
        <v>1</v>
      </c>
      <c r="C31" s="349">
        <v>74</v>
      </c>
      <c r="D31" s="349">
        <v>85</v>
      </c>
      <c r="E31" s="349">
        <v>118</v>
      </c>
      <c r="F31" s="488">
        <v>117</v>
      </c>
      <c r="G31" s="488">
        <v>106</v>
      </c>
      <c r="H31" s="484">
        <f t="shared" si="0"/>
        <v>79</v>
      </c>
      <c r="I31" s="349">
        <f t="shared" si="1"/>
        <v>117.5</v>
      </c>
      <c r="J31" s="488">
        <f t="shared" si="2"/>
        <v>111.5</v>
      </c>
      <c r="K31" s="484">
        <f t="shared" si="3"/>
        <v>92.5</v>
      </c>
      <c r="L31" s="497">
        <f t="shared" si="4"/>
        <v>-27</v>
      </c>
      <c r="M31" s="497">
        <f t="shared" si="5"/>
        <v>-19</v>
      </c>
      <c r="O31" s="463">
        <v>27</v>
      </c>
      <c r="P31" s="464" t="s">
        <v>24</v>
      </c>
      <c r="Q31" s="465">
        <v>1E-3</v>
      </c>
      <c r="R31" s="466">
        <v>15.140866424037689</v>
      </c>
      <c r="S31" s="467">
        <v>777</v>
      </c>
      <c r="T31" s="667">
        <v>751</v>
      </c>
      <c r="U31" s="30">
        <v>315</v>
      </c>
    </row>
    <row r="32" spans="1:22" x14ac:dyDescent="0.2">
      <c r="A32" s="49" t="s">
        <v>24</v>
      </c>
      <c r="B32" s="271">
        <v>1</v>
      </c>
      <c r="C32" s="349">
        <v>414</v>
      </c>
      <c r="D32" s="349">
        <v>472</v>
      </c>
      <c r="E32" s="349">
        <v>486</v>
      </c>
      <c r="F32" s="488">
        <v>624</v>
      </c>
      <c r="G32" s="488">
        <v>719</v>
      </c>
      <c r="H32" s="484">
        <f t="shared" si="0"/>
        <v>751</v>
      </c>
      <c r="I32" s="349">
        <f t="shared" si="1"/>
        <v>555</v>
      </c>
      <c r="J32" s="488">
        <f t="shared" si="2"/>
        <v>671.5</v>
      </c>
      <c r="K32" s="484">
        <f t="shared" si="3"/>
        <v>735</v>
      </c>
      <c r="L32" s="497">
        <f t="shared" si="4"/>
        <v>32</v>
      </c>
      <c r="M32" s="497">
        <f t="shared" si="5"/>
        <v>63.5</v>
      </c>
      <c r="O32" s="463">
        <v>28</v>
      </c>
      <c r="P32" s="464" t="s">
        <v>25</v>
      </c>
      <c r="Q32" s="465">
        <v>1E-3</v>
      </c>
      <c r="R32" s="466">
        <v>11.344139035324439</v>
      </c>
      <c r="S32" s="467">
        <v>1498</v>
      </c>
      <c r="T32" s="667">
        <v>1411</v>
      </c>
      <c r="U32" s="30">
        <v>117</v>
      </c>
    </row>
    <row r="33" spans="1:22" x14ac:dyDescent="0.2">
      <c r="A33" s="49" t="s">
        <v>25</v>
      </c>
      <c r="B33" s="271">
        <v>1</v>
      </c>
      <c r="C33" s="349">
        <v>809</v>
      </c>
      <c r="D33" s="349">
        <v>846</v>
      </c>
      <c r="E33" s="349">
        <v>788</v>
      </c>
      <c r="F33" s="488">
        <v>1345</v>
      </c>
      <c r="G33" s="488">
        <v>1470</v>
      </c>
      <c r="H33" s="484">
        <f t="shared" si="0"/>
        <v>1411</v>
      </c>
      <c r="I33" s="349">
        <f t="shared" si="1"/>
        <v>1066.5</v>
      </c>
      <c r="J33" s="488">
        <f t="shared" si="2"/>
        <v>1407.5</v>
      </c>
      <c r="K33" s="484">
        <f t="shared" si="3"/>
        <v>1440.5</v>
      </c>
      <c r="L33" s="497">
        <f t="shared" si="4"/>
        <v>-59</v>
      </c>
      <c r="M33" s="497">
        <f t="shared" si="5"/>
        <v>33</v>
      </c>
      <c r="O33" s="463">
        <v>29</v>
      </c>
      <c r="P33" s="464" t="s">
        <v>26</v>
      </c>
      <c r="Q33" s="465">
        <v>1E-3</v>
      </c>
      <c r="R33" s="466">
        <v>13.857214331585942</v>
      </c>
      <c r="S33" s="467">
        <v>52</v>
      </c>
      <c r="T33" s="667">
        <v>51</v>
      </c>
      <c r="U33" s="30">
        <v>52</v>
      </c>
    </row>
    <row r="34" spans="1:22" x14ac:dyDescent="0.2">
      <c r="A34" s="49" t="s">
        <v>26</v>
      </c>
      <c r="B34" s="271"/>
      <c r="C34" s="349"/>
      <c r="D34" s="349">
        <v>0</v>
      </c>
      <c r="E34" s="349">
        <v>52</v>
      </c>
      <c r="F34" s="488">
        <v>44</v>
      </c>
      <c r="G34" s="488">
        <v>60</v>
      </c>
      <c r="H34" s="484">
        <f t="shared" si="0"/>
        <v>51</v>
      </c>
      <c r="I34" s="349">
        <f t="shared" si="1"/>
        <v>48</v>
      </c>
      <c r="J34" s="488">
        <f t="shared" si="2"/>
        <v>52</v>
      </c>
      <c r="K34" s="484">
        <f t="shared" si="3"/>
        <v>55.5</v>
      </c>
      <c r="L34" s="497">
        <f t="shared" si="4"/>
        <v>-9</v>
      </c>
      <c r="M34" s="497">
        <f t="shared" si="5"/>
        <v>3.5</v>
      </c>
      <c r="O34" s="463">
        <v>30</v>
      </c>
      <c r="P34" s="464" t="s">
        <v>27</v>
      </c>
      <c r="Q34" s="465">
        <v>1E-3</v>
      </c>
      <c r="R34" s="466">
        <v>14.091572218079419</v>
      </c>
      <c r="S34" s="467">
        <v>700</v>
      </c>
      <c r="T34" s="667">
        <v>657</v>
      </c>
      <c r="U34" s="30">
        <v>80</v>
      </c>
    </row>
    <row r="35" spans="1:22" x14ac:dyDescent="0.2">
      <c r="A35" s="49" t="s">
        <v>27</v>
      </c>
      <c r="B35" s="271">
        <v>1</v>
      </c>
      <c r="C35" s="349">
        <v>1438</v>
      </c>
      <c r="D35" s="349">
        <v>1444</v>
      </c>
      <c r="E35" s="349">
        <v>702</v>
      </c>
      <c r="F35" s="488">
        <v>702</v>
      </c>
      <c r="G35" s="488">
        <v>712</v>
      </c>
      <c r="H35" s="484">
        <f t="shared" si="0"/>
        <v>657</v>
      </c>
      <c r="I35" s="349">
        <f t="shared" si="1"/>
        <v>702</v>
      </c>
      <c r="J35" s="488">
        <f t="shared" si="2"/>
        <v>707</v>
      </c>
      <c r="K35" s="484">
        <f t="shared" si="3"/>
        <v>684.5</v>
      </c>
      <c r="L35" s="497">
        <f t="shared" si="4"/>
        <v>-55</v>
      </c>
      <c r="M35" s="497">
        <f t="shared" si="5"/>
        <v>-22.5</v>
      </c>
      <c r="O35" s="463">
        <v>31</v>
      </c>
      <c r="P35" s="464" t="s">
        <v>28</v>
      </c>
      <c r="Q35" s="469">
        <v>1E-3</v>
      </c>
      <c r="R35" s="466">
        <v>11.408809614050508</v>
      </c>
      <c r="S35" s="467">
        <v>3255</v>
      </c>
      <c r="T35" s="667">
        <v>3097</v>
      </c>
      <c r="U35" s="30">
        <v>3255</v>
      </c>
    </row>
    <row r="36" spans="1:22" x14ac:dyDescent="0.2">
      <c r="A36" s="49" t="s">
        <v>28</v>
      </c>
      <c r="B36" s="271">
        <v>1</v>
      </c>
      <c r="C36" s="349">
        <v>2482</v>
      </c>
      <c r="D36" s="349">
        <v>3265</v>
      </c>
      <c r="E36" s="349">
        <v>2428</v>
      </c>
      <c r="F36" s="488">
        <v>2708</v>
      </c>
      <c r="G36" s="488">
        <v>3216</v>
      </c>
      <c r="H36" s="484">
        <f t="shared" si="0"/>
        <v>3097</v>
      </c>
      <c r="I36" s="349">
        <f t="shared" si="1"/>
        <v>2568</v>
      </c>
      <c r="J36" s="488">
        <f t="shared" si="2"/>
        <v>2962</v>
      </c>
      <c r="K36" s="484">
        <f t="shared" si="3"/>
        <v>3156.5</v>
      </c>
      <c r="L36" s="497">
        <f t="shared" si="4"/>
        <v>-119</v>
      </c>
      <c r="M36" s="497">
        <f t="shared" si="5"/>
        <v>194.5</v>
      </c>
      <c r="O36" s="463">
        <v>32</v>
      </c>
      <c r="P36" s="464" t="s">
        <v>29</v>
      </c>
      <c r="Q36" s="465"/>
      <c r="R36" s="466">
        <v>16.228211343679916</v>
      </c>
      <c r="S36" s="467">
        <v>252</v>
      </c>
      <c r="T36" s="667">
        <v>222</v>
      </c>
      <c r="U36" s="30">
        <v>59</v>
      </c>
    </row>
    <row r="37" spans="1:22" x14ac:dyDescent="0.2">
      <c r="A37" s="49" t="s">
        <v>29</v>
      </c>
      <c r="B37" s="271">
        <v>1</v>
      </c>
      <c r="C37" s="349">
        <v>88</v>
      </c>
      <c r="D37" s="349">
        <v>107</v>
      </c>
      <c r="E37" s="349">
        <v>134</v>
      </c>
      <c r="F37" s="488">
        <v>187</v>
      </c>
      <c r="G37" s="488">
        <v>257</v>
      </c>
      <c r="H37" s="484">
        <f t="shared" ref="H37:H68" si="6">+VLOOKUP(A37,P:T,5,0)</f>
        <v>222</v>
      </c>
      <c r="I37" s="349">
        <f t="shared" si="1"/>
        <v>160.5</v>
      </c>
      <c r="J37" s="488">
        <f t="shared" si="2"/>
        <v>222</v>
      </c>
      <c r="K37" s="484">
        <f t="shared" si="3"/>
        <v>239.5</v>
      </c>
      <c r="L37" s="497">
        <f t="shared" si="4"/>
        <v>-35</v>
      </c>
      <c r="M37" s="497">
        <f t="shared" si="5"/>
        <v>17.5</v>
      </c>
      <c r="O37" s="463">
        <v>33</v>
      </c>
      <c r="P37" s="464" t="s">
        <v>30</v>
      </c>
      <c r="Q37" s="465">
        <v>1E-3</v>
      </c>
      <c r="R37" s="466">
        <v>15.013662229960486</v>
      </c>
      <c r="S37" s="467">
        <v>106</v>
      </c>
      <c r="T37" s="667">
        <v>79</v>
      </c>
      <c r="U37" s="30">
        <v>27</v>
      </c>
    </row>
    <row r="38" spans="1:22" x14ac:dyDescent="0.2">
      <c r="A38" s="49" t="s">
        <v>30</v>
      </c>
      <c r="B38" s="271">
        <v>1</v>
      </c>
      <c r="C38" s="349">
        <v>110</v>
      </c>
      <c r="D38" s="349">
        <v>95</v>
      </c>
      <c r="E38" s="349">
        <v>174</v>
      </c>
      <c r="F38" s="488">
        <v>210</v>
      </c>
      <c r="G38" s="488">
        <v>250</v>
      </c>
      <c r="H38" s="484">
        <f t="shared" si="6"/>
        <v>79</v>
      </c>
      <c r="I38" s="349">
        <f t="shared" ref="I38:I69" si="7">+(E38+F38)/2</f>
        <v>192</v>
      </c>
      <c r="J38" s="488">
        <f t="shared" ref="J38:J69" si="8">+(F38+G38)/2</f>
        <v>230</v>
      </c>
      <c r="K38" s="484">
        <f t="shared" si="3"/>
        <v>164.5</v>
      </c>
      <c r="L38" s="497">
        <f t="shared" si="4"/>
        <v>-171</v>
      </c>
      <c r="M38" s="497">
        <f t="shared" si="5"/>
        <v>-65.5</v>
      </c>
      <c r="O38" s="463">
        <v>34</v>
      </c>
      <c r="P38" s="464" t="s">
        <v>31</v>
      </c>
      <c r="Q38" s="465">
        <v>1E-3</v>
      </c>
      <c r="R38" s="466">
        <v>15.601760582662502</v>
      </c>
      <c r="S38" s="467">
        <v>327</v>
      </c>
      <c r="T38" s="667">
        <v>274</v>
      </c>
      <c r="U38" s="30">
        <v>55</v>
      </c>
    </row>
    <row r="39" spans="1:22" x14ac:dyDescent="0.2">
      <c r="A39" s="49" t="s">
        <v>31</v>
      </c>
      <c r="B39" s="271">
        <v>1</v>
      </c>
      <c r="C39" s="349">
        <v>37</v>
      </c>
      <c r="D39" s="349">
        <v>119</v>
      </c>
      <c r="E39" s="349">
        <v>117</v>
      </c>
      <c r="F39" s="349">
        <v>117</v>
      </c>
      <c r="G39" s="349">
        <v>119</v>
      </c>
      <c r="H39" s="484">
        <f t="shared" si="6"/>
        <v>274</v>
      </c>
      <c r="I39" s="349">
        <f t="shared" si="7"/>
        <v>117</v>
      </c>
      <c r="J39" s="488">
        <f t="shared" si="8"/>
        <v>118</v>
      </c>
      <c r="K39" s="484">
        <f t="shared" si="3"/>
        <v>196.5</v>
      </c>
      <c r="L39" s="497">
        <f t="shared" si="4"/>
        <v>155</v>
      </c>
      <c r="M39" s="497">
        <f t="shared" si="5"/>
        <v>78.5</v>
      </c>
      <c r="O39" s="463">
        <v>35</v>
      </c>
      <c r="P39" s="464" t="s">
        <v>32</v>
      </c>
      <c r="Q39" s="465">
        <v>1E-3</v>
      </c>
      <c r="R39" s="466">
        <v>12.332401385866993</v>
      </c>
      <c r="S39" s="467">
        <v>434</v>
      </c>
      <c r="T39" s="667">
        <v>414</v>
      </c>
      <c r="U39" s="30">
        <v>43</v>
      </c>
    </row>
    <row r="40" spans="1:22" x14ac:dyDescent="0.2">
      <c r="A40" s="49" t="s">
        <v>32</v>
      </c>
      <c r="B40" s="271">
        <v>1</v>
      </c>
      <c r="C40" s="349">
        <v>445</v>
      </c>
      <c r="D40" s="349">
        <v>313</v>
      </c>
      <c r="E40" s="349">
        <v>273</v>
      </c>
      <c r="F40" s="349">
        <v>307</v>
      </c>
      <c r="G40" s="349">
        <v>399</v>
      </c>
      <c r="H40" s="484">
        <f t="shared" si="6"/>
        <v>414</v>
      </c>
      <c r="I40" s="349">
        <f t="shared" si="7"/>
        <v>290</v>
      </c>
      <c r="J40" s="488">
        <f t="shared" si="8"/>
        <v>353</v>
      </c>
      <c r="K40" s="484">
        <f t="shared" si="3"/>
        <v>406.5</v>
      </c>
      <c r="L40" s="497">
        <f t="shared" si="4"/>
        <v>15</v>
      </c>
      <c r="M40" s="497">
        <f t="shared" si="5"/>
        <v>53.5</v>
      </c>
      <c r="O40" s="463">
        <v>36</v>
      </c>
      <c r="P40" s="464" t="s">
        <v>116</v>
      </c>
      <c r="Q40" s="465">
        <v>1E-3</v>
      </c>
      <c r="R40" s="466">
        <v>13.904186094589972</v>
      </c>
      <c r="S40" s="467">
        <v>754</v>
      </c>
      <c r="T40" s="667">
        <v>698</v>
      </c>
      <c r="U40" s="30">
        <v>313</v>
      </c>
    </row>
    <row r="41" spans="1:22" x14ac:dyDescent="0.2">
      <c r="A41" s="49" t="s">
        <v>116</v>
      </c>
      <c r="B41" s="271">
        <v>1</v>
      </c>
      <c r="C41" s="349">
        <v>111</v>
      </c>
      <c r="D41" s="349">
        <v>951</v>
      </c>
      <c r="E41" s="349">
        <v>558</v>
      </c>
      <c r="F41" s="349">
        <v>361</v>
      </c>
      <c r="G41" s="349">
        <v>705</v>
      </c>
      <c r="H41" s="484">
        <f t="shared" si="6"/>
        <v>698</v>
      </c>
      <c r="I41" s="349">
        <f t="shared" si="7"/>
        <v>459.5</v>
      </c>
      <c r="J41" s="488">
        <f t="shared" si="8"/>
        <v>533</v>
      </c>
      <c r="K41" s="484">
        <f t="shared" si="3"/>
        <v>701.5</v>
      </c>
      <c r="L41" s="497">
        <f t="shared" si="4"/>
        <v>-7</v>
      </c>
      <c r="M41" s="497">
        <f t="shared" si="5"/>
        <v>168.5</v>
      </c>
      <c r="O41" s="463">
        <v>37</v>
      </c>
      <c r="P41" s="464" t="s">
        <v>34</v>
      </c>
      <c r="Q41" s="465">
        <v>1E-3</v>
      </c>
      <c r="R41" s="466">
        <v>19.862548600843326</v>
      </c>
      <c r="S41" s="467">
        <v>42</v>
      </c>
      <c r="T41" s="667">
        <v>35</v>
      </c>
      <c r="U41" s="30">
        <v>42</v>
      </c>
    </row>
    <row r="42" spans="1:22" x14ac:dyDescent="0.2">
      <c r="A42" s="49" t="s">
        <v>34</v>
      </c>
      <c r="B42" s="271"/>
      <c r="C42" s="349">
        <v>0</v>
      </c>
      <c r="D42" s="349">
        <v>13</v>
      </c>
      <c r="E42" s="349">
        <v>17</v>
      </c>
      <c r="F42" s="349">
        <v>18</v>
      </c>
      <c r="G42" s="349">
        <v>32</v>
      </c>
      <c r="H42" s="484">
        <f t="shared" si="6"/>
        <v>35</v>
      </c>
      <c r="I42" s="349">
        <f t="shared" si="7"/>
        <v>17.5</v>
      </c>
      <c r="J42" s="488">
        <f t="shared" si="8"/>
        <v>25</v>
      </c>
      <c r="K42" s="484">
        <f t="shared" si="3"/>
        <v>33.5</v>
      </c>
      <c r="L42" s="497">
        <f t="shared" si="4"/>
        <v>3</v>
      </c>
      <c r="M42" s="497">
        <f t="shared" si="5"/>
        <v>8.5</v>
      </c>
      <c r="O42" s="463">
        <v>38</v>
      </c>
      <c r="P42" s="464" t="s">
        <v>35</v>
      </c>
      <c r="Q42" s="465">
        <v>1E-3</v>
      </c>
      <c r="R42" s="466">
        <v>16.222887785233763</v>
      </c>
      <c r="S42" s="467">
        <v>279</v>
      </c>
      <c r="T42" s="667">
        <v>5</v>
      </c>
      <c r="U42" s="30">
        <v>273</v>
      </c>
    </row>
    <row r="43" spans="1:22" x14ac:dyDescent="0.2">
      <c r="A43" s="49" t="s">
        <v>35</v>
      </c>
      <c r="B43" s="271">
        <v>1</v>
      </c>
      <c r="C43" s="349">
        <v>106</v>
      </c>
      <c r="D43" s="349">
        <v>122</v>
      </c>
      <c r="E43" s="349">
        <v>100</v>
      </c>
      <c r="F43" s="349">
        <v>143</v>
      </c>
      <c r="G43" s="349">
        <v>146</v>
      </c>
      <c r="H43" s="484">
        <f t="shared" si="6"/>
        <v>5</v>
      </c>
      <c r="I43" s="349">
        <f t="shared" si="7"/>
        <v>121.5</v>
      </c>
      <c r="J43" s="488">
        <f t="shared" si="8"/>
        <v>144.5</v>
      </c>
      <c r="K43" s="484">
        <f t="shared" si="3"/>
        <v>75.5</v>
      </c>
      <c r="L43" s="497">
        <f t="shared" si="4"/>
        <v>-141</v>
      </c>
      <c r="M43" s="497">
        <f t="shared" si="5"/>
        <v>-69</v>
      </c>
      <c r="O43" s="463">
        <v>39</v>
      </c>
      <c r="P43" s="464" t="s">
        <v>36</v>
      </c>
      <c r="Q43" s="465">
        <v>1E-3</v>
      </c>
      <c r="R43" s="466">
        <v>14.895102727094411</v>
      </c>
      <c r="S43" s="467">
        <v>221</v>
      </c>
      <c r="T43" s="667">
        <v>144</v>
      </c>
      <c r="U43" s="30">
        <v>216</v>
      </c>
      <c r="V43" s="907"/>
    </row>
    <row r="44" spans="1:22" x14ac:dyDescent="0.2">
      <c r="A44" s="49" t="s">
        <v>36</v>
      </c>
      <c r="B44" s="271">
        <v>1</v>
      </c>
      <c r="C44" s="349">
        <v>200</v>
      </c>
      <c r="D44" s="349">
        <v>200</v>
      </c>
      <c r="E44" s="349">
        <v>147</v>
      </c>
      <c r="F44" s="349">
        <v>189</v>
      </c>
      <c r="G44" s="349">
        <v>216</v>
      </c>
      <c r="H44" s="484">
        <f t="shared" si="6"/>
        <v>144</v>
      </c>
      <c r="I44" s="349">
        <f t="shared" si="7"/>
        <v>168</v>
      </c>
      <c r="J44" s="488">
        <f t="shared" si="8"/>
        <v>202.5</v>
      </c>
      <c r="K44" s="484">
        <f t="shared" si="3"/>
        <v>180</v>
      </c>
      <c r="L44" s="497">
        <f t="shared" si="4"/>
        <v>-72</v>
      </c>
      <c r="M44" s="497">
        <f t="shared" si="5"/>
        <v>-22.5</v>
      </c>
      <c r="O44" s="463">
        <v>40</v>
      </c>
      <c r="P44" s="464" t="s">
        <v>37</v>
      </c>
      <c r="Q44" s="465">
        <v>1E-3</v>
      </c>
      <c r="R44" s="466">
        <v>12.904743722772901</v>
      </c>
      <c r="S44" s="467">
        <v>1354</v>
      </c>
      <c r="T44" s="667">
        <v>1230</v>
      </c>
      <c r="U44" s="30">
        <v>1148</v>
      </c>
      <c r="V44" s="907"/>
    </row>
    <row r="45" spans="1:22" x14ac:dyDescent="0.2">
      <c r="A45" s="49" t="s">
        <v>37</v>
      </c>
      <c r="B45" s="271">
        <v>1</v>
      </c>
      <c r="C45" s="349">
        <v>666</v>
      </c>
      <c r="D45" s="349">
        <v>897</v>
      </c>
      <c r="E45" s="349">
        <v>914</v>
      </c>
      <c r="F45" s="349">
        <v>1206</v>
      </c>
      <c r="G45" s="349">
        <v>1146</v>
      </c>
      <c r="H45" s="484">
        <f t="shared" si="6"/>
        <v>1230</v>
      </c>
      <c r="I45" s="349">
        <f t="shared" si="7"/>
        <v>1060</v>
      </c>
      <c r="J45" s="488">
        <f t="shared" si="8"/>
        <v>1176</v>
      </c>
      <c r="K45" s="484">
        <f t="shared" si="3"/>
        <v>1188</v>
      </c>
      <c r="L45" s="497">
        <f t="shared" si="4"/>
        <v>84</v>
      </c>
      <c r="M45" s="497">
        <f t="shared" si="5"/>
        <v>12</v>
      </c>
      <c r="O45" s="463">
        <v>41</v>
      </c>
      <c r="P45" s="464" t="s">
        <v>38</v>
      </c>
      <c r="Q45" s="465">
        <v>1E-3</v>
      </c>
      <c r="R45" s="466">
        <v>11.805573956601794</v>
      </c>
      <c r="S45" s="467">
        <v>222</v>
      </c>
      <c r="T45" s="667">
        <v>213</v>
      </c>
      <c r="U45" s="30">
        <v>10</v>
      </c>
    </row>
    <row r="46" spans="1:22" s="674" customFormat="1" x14ac:dyDescent="0.2">
      <c r="A46" s="668" t="s">
        <v>33</v>
      </c>
      <c r="B46" s="669"/>
      <c r="C46" s="670">
        <v>6723</v>
      </c>
      <c r="D46" s="670">
        <v>6540</v>
      </c>
      <c r="E46" s="670">
        <v>6540</v>
      </c>
      <c r="F46" s="670">
        <v>5824</v>
      </c>
      <c r="G46" s="670">
        <v>6997</v>
      </c>
      <c r="H46" s="672">
        <f t="shared" si="6"/>
        <v>6997</v>
      </c>
      <c r="I46" s="670">
        <f t="shared" si="7"/>
        <v>6182</v>
      </c>
      <c r="J46" s="671">
        <f t="shared" si="8"/>
        <v>6410.5</v>
      </c>
      <c r="K46" s="672">
        <f t="shared" si="3"/>
        <v>6997</v>
      </c>
      <c r="L46" s="673">
        <f t="shared" si="4"/>
        <v>0</v>
      </c>
      <c r="M46" s="673">
        <f t="shared" si="5"/>
        <v>586.5</v>
      </c>
      <c r="O46" s="675">
        <v>42</v>
      </c>
      <c r="P46" s="680" t="s">
        <v>39</v>
      </c>
      <c r="Q46" s="676"/>
      <c r="R46" s="677">
        <v>16.104720720921399</v>
      </c>
      <c r="S46" s="678">
        <v>326</v>
      </c>
      <c r="T46" s="679">
        <v>249</v>
      </c>
      <c r="U46" s="30">
        <v>34</v>
      </c>
    </row>
    <row r="47" spans="1:22" x14ac:dyDescent="0.2">
      <c r="A47" s="49" t="s">
        <v>38</v>
      </c>
      <c r="B47" s="271">
        <v>1</v>
      </c>
      <c r="C47" s="349">
        <v>278</v>
      </c>
      <c r="D47" s="349">
        <v>285</v>
      </c>
      <c r="E47" s="349">
        <v>81</v>
      </c>
      <c r="F47" s="349">
        <v>358</v>
      </c>
      <c r="G47" s="349">
        <v>366</v>
      </c>
      <c r="H47" s="484">
        <f t="shared" si="6"/>
        <v>213</v>
      </c>
      <c r="I47" s="349">
        <f t="shared" si="7"/>
        <v>219.5</v>
      </c>
      <c r="J47" s="488">
        <f t="shared" si="8"/>
        <v>362</v>
      </c>
      <c r="K47" s="484">
        <f t="shared" si="3"/>
        <v>289.5</v>
      </c>
      <c r="L47" s="497">
        <f t="shared" si="4"/>
        <v>-153</v>
      </c>
      <c r="M47" s="497">
        <f t="shared" si="5"/>
        <v>-72.5</v>
      </c>
      <c r="O47" s="463">
        <v>43</v>
      </c>
      <c r="P47" s="464" t="s">
        <v>40</v>
      </c>
      <c r="Q47" s="465">
        <v>1E-3</v>
      </c>
      <c r="R47" s="466">
        <v>15.034194895662383</v>
      </c>
      <c r="S47" s="467">
        <v>213</v>
      </c>
      <c r="T47" s="667">
        <v>204</v>
      </c>
      <c r="U47" s="30">
        <v>213</v>
      </c>
    </row>
    <row r="48" spans="1:22" x14ac:dyDescent="0.2">
      <c r="A48" s="49" t="s">
        <v>39</v>
      </c>
      <c r="B48" s="271">
        <v>1</v>
      </c>
      <c r="C48" s="349">
        <v>291</v>
      </c>
      <c r="D48" s="349">
        <v>282</v>
      </c>
      <c r="E48" s="349">
        <v>277</v>
      </c>
      <c r="F48" s="349">
        <v>294</v>
      </c>
      <c r="G48" s="349">
        <v>300</v>
      </c>
      <c r="H48" s="484">
        <f t="shared" si="6"/>
        <v>249</v>
      </c>
      <c r="I48" s="349">
        <f t="shared" si="7"/>
        <v>285.5</v>
      </c>
      <c r="J48" s="488">
        <f t="shared" si="8"/>
        <v>297</v>
      </c>
      <c r="K48" s="484">
        <f t="shared" si="3"/>
        <v>274.5</v>
      </c>
      <c r="L48" s="497">
        <f t="shared" si="4"/>
        <v>-51</v>
      </c>
      <c r="M48" s="497">
        <f t="shared" si="5"/>
        <v>-22.5</v>
      </c>
      <c r="O48" s="463">
        <v>44</v>
      </c>
      <c r="P48" s="464" t="s">
        <v>1267</v>
      </c>
      <c r="Q48" s="465">
        <v>1E-3</v>
      </c>
      <c r="R48" s="466">
        <v>15.787858459741164</v>
      </c>
      <c r="S48" s="467">
        <v>40</v>
      </c>
      <c r="T48" s="667">
        <v>39</v>
      </c>
      <c r="U48" s="30">
        <v>3</v>
      </c>
    </row>
    <row r="49" spans="1:22" x14ac:dyDescent="0.2">
      <c r="A49" s="49" t="s">
        <v>40</v>
      </c>
      <c r="B49" s="271">
        <v>1</v>
      </c>
      <c r="C49" s="349">
        <v>235</v>
      </c>
      <c r="D49" s="349">
        <v>232</v>
      </c>
      <c r="E49" s="349">
        <v>170</v>
      </c>
      <c r="F49" s="349">
        <v>194</v>
      </c>
      <c r="G49" s="349">
        <v>204</v>
      </c>
      <c r="H49" s="484">
        <f t="shared" si="6"/>
        <v>204</v>
      </c>
      <c r="I49" s="349">
        <f t="shared" si="7"/>
        <v>182</v>
      </c>
      <c r="J49" s="488">
        <f t="shared" si="8"/>
        <v>199</v>
      </c>
      <c r="K49" s="484">
        <f t="shared" si="3"/>
        <v>204</v>
      </c>
      <c r="L49" s="497">
        <f t="shared" si="4"/>
        <v>0</v>
      </c>
      <c r="M49" s="497">
        <f t="shared" si="5"/>
        <v>5</v>
      </c>
      <c r="O49" s="463">
        <v>45</v>
      </c>
      <c r="P49" s="464" t="s">
        <v>41</v>
      </c>
      <c r="Q49" s="465">
        <v>1E-3</v>
      </c>
      <c r="R49" s="466">
        <v>13.34487685347584</v>
      </c>
      <c r="S49" s="467">
        <v>4457</v>
      </c>
      <c r="T49" s="667">
        <v>3892</v>
      </c>
      <c r="U49" s="30">
        <v>4457</v>
      </c>
    </row>
    <row r="50" spans="1:22" x14ac:dyDescent="0.2">
      <c r="A50" s="49" t="s">
        <v>1267</v>
      </c>
      <c r="B50" s="271">
        <v>1</v>
      </c>
      <c r="C50" s="349">
        <v>15</v>
      </c>
      <c r="D50" s="349">
        <v>15</v>
      </c>
      <c r="E50" s="349">
        <v>18</v>
      </c>
      <c r="F50" s="349">
        <v>23</v>
      </c>
      <c r="G50" s="349">
        <v>22</v>
      </c>
      <c r="H50" s="484">
        <f t="shared" si="6"/>
        <v>39</v>
      </c>
      <c r="I50" s="349">
        <f t="shared" si="7"/>
        <v>20.5</v>
      </c>
      <c r="J50" s="488">
        <f t="shared" si="8"/>
        <v>22.5</v>
      </c>
      <c r="K50" s="484">
        <f t="shared" si="3"/>
        <v>30.5</v>
      </c>
      <c r="L50" s="497">
        <f t="shared" si="4"/>
        <v>17</v>
      </c>
      <c r="M50" s="497">
        <f t="shared" si="5"/>
        <v>8</v>
      </c>
      <c r="O50" s="463">
        <v>46</v>
      </c>
      <c r="P50" s="464" t="s">
        <v>42</v>
      </c>
      <c r="Q50" s="465">
        <v>1E-3</v>
      </c>
      <c r="R50" s="466">
        <v>14.065053145165704</v>
      </c>
      <c r="S50" s="467">
        <v>149</v>
      </c>
      <c r="T50" s="667">
        <v>148</v>
      </c>
      <c r="U50" s="30">
        <v>2</v>
      </c>
    </row>
    <row r="51" spans="1:22" x14ac:dyDescent="0.2">
      <c r="A51" s="49" t="s">
        <v>41</v>
      </c>
      <c r="B51" s="271">
        <v>1</v>
      </c>
      <c r="C51" s="349">
        <v>3281</v>
      </c>
      <c r="D51" s="349">
        <v>3490</v>
      </c>
      <c r="E51" s="349">
        <v>3147</v>
      </c>
      <c r="F51" s="349">
        <v>3705</v>
      </c>
      <c r="G51" s="349">
        <v>3984</v>
      </c>
      <c r="H51" s="484">
        <f t="shared" si="6"/>
        <v>3892</v>
      </c>
      <c r="I51" s="349">
        <f t="shared" si="7"/>
        <v>3426</v>
      </c>
      <c r="J51" s="488">
        <f t="shared" si="8"/>
        <v>3844.5</v>
      </c>
      <c r="K51" s="484">
        <f t="shared" si="3"/>
        <v>3938</v>
      </c>
      <c r="L51" s="497">
        <f t="shared" si="4"/>
        <v>-92</v>
      </c>
      <c r="M51" s="497">
        <f t="shared" si="5"/>
        <v>93.5</v>
      </c>
      <c r="O51" s="463">
        <v>47</v>
      </c>
      <c r="P51" s="464" t="s">
        <v>43</v>
      </c>
      <c r="Q51" s="465">
        <v>1E-3</v>
      </c>
      <c r="R51" s="466">
        <v>13.868012995495006</v>
      </c>
      <c r="S51" s="467">
        <v>199</v>
      </c>
      <c r="T51" s="667">
        <v>186</v>
      </c>
      <c r="U51" s="30">
        <v>64</v>
      </c>
    </row>
    <row r="52" spans="1:22" x14ac:dyDescent="0.2">
      <c r="A52" s="49" t="s">
        <v>42</v>
      </c>
      <c r="B52" s="271">
        <v>1</v>
      </c>
      <c r="C52" s="349">
        <v>241</v>
      </c>
      <c r="D52" s="349">
        <v>216</v>
      </c>
      <c r="E52" s="349">
        <v>126</v>
      </c>
      <c r="F52" s="349">
        <v>124</v>
      </c>
      <c r="G52" s="349">
        <v>142</v>
      </c>
      <c r="H52" s="484">
        <f t="shared" si="6"/>
        <v>148</v>
      </c>
      <c r="I52" s="349">
        <f t="shared" si="7"/>
        <v>125</v>
      </c>
      <c r="J52" s="488">
        <f t="shared" si="8"/>
        <v>133</v>
      </c>
      <c r="K52" s="484">
        <f t="shared" si="3"/>
        <v>145</v>
      </c>
      <c r="L52" s="497">
        <f t="shared" si="4"/>
        <v>6</v>
      </c>
      <c r="M52" s="497">
        <f t="shared" si="5"/>
        <v>12</v>
      </c>
      <c r="O52" s="463">
        <v>48</v>
      </c>
      <c r="P52" s="464" t="s">
        <v>1271</v>
      </c>
      <c r="Q52" s="465">
        <v>1E-3</v>
      </c>
      <c r="R52" s="466">
        <v>17.57111748921681</v>
      </c>
      <c r="S52" s="467">
        <v>95</v>
      </c>
      <c r="T52" s="667">
        <v>89</v>
      </c>
      <c r="U52" s="30">
        <v>1</v>
      </c>
      <c r="V52" s="907"/>
    </row>
    <row r="53" spans="1:22" x14ac:dyDescent="0.2">
      <c r="A53" s="49" t="s">
        <v>43</v>
      </c>
      <c r="B53" s="271">
        <v>1</v>
      </c>
      <c r="C53" s="349">
        <v>119</v>
      </c>
      <c r="D53" s="349">
        <v>118</v>
      </c>
      <c r="E53" s="349">
        <v>134</v>
      </c>
      <c r="F53" s="349">
        <v>170</v>
      </c>
      <c r="G53" s="349">
        <v>164</v>
      </c>
      <c r="H53" s="484">
        <f t="shared" si="6"/>
        <v>186</v>
      </c>
      <c r="I53" s="349">
        <f t="shared" si="7"/>
        <v>152</v>
      </c>
      <c r="J53" s="488">
        <f t="shared" si="8"/>
        <v>167</v>
      </c>
      <c r="K53" s="484">
        <f t="shared" si="3"/>
        <v>175</v>
      </c>
      <c r="L53" s="497">
        <f t="shared" si="4"/>
        <v>22</v>
      </c>
      <c r="M53" s="497">
        <f t="shared" si="5"/>
        <v>8</v>
      </c>
      <c r="O53" s="463">
        <v>49</v>
      </c>
      <c r="P53" s="464" t="s">
        <v>44</v>
      </c>
      <c r="Q53" s="465">
        <v>1E-3</v>
      </c>
      <c r="R53" s="466">
        <v>13.276928974316851</v>
      </c>
      <c r="S53" s="467">
        <v>14</v>
      </c>
      <c r="T53" s="667">
        <v>14</v>
      </c>
      <c r="U53" s="30">
        <v>1</v>
      </c>
    </row>
    <row r="54" spans="1:22" x14ac:dyDescent="0.2">
      <c r="A54" s="49" t="s">
        <v>1271</v>
      </c>
      <c r="B54" s="271"/>
      <c r="C54" s="349">
        <v>0</v>
      </c>
      <c r="D54" s="349">
        <v>55</v>
      </c>
      <c r="E54" s="349">
        <v>148</v>
      </c>
      <c r="F54" s="349">
        <v>97</v>
      </c>
      <c r="G54" s="349">
        <v>105</v>
      </c>
      <c r="H54" s="484">
        <f t="shared" si="6"/>
        <v>89</v>
      </c>
      <c r="I54" s="349">
        <f t="shared" si="7"/>
        <v>122.5</v>
      </c>
      <c r="J54" s="488">
        <f t="shared" si="8"/>
        <v>101</v>
      </c>
      <c r="K54" s="484">
        <f t="shared" si="3"/>
        <v>97</v>
      </c>
      <c r="L54" s="497">
        <f t="shared" si="4"/>
        <v>-16</v>
      </c>
      <c r="M54" s="497">
        <f t="shared" si="5"/>
        <v>-4</v>
      </c>
      <c r="O54" s="463">
        <v>50</v>
      </c>
      <c r="P54" s="464" t="s">
        <v>45</v>
      </c>
      <c r="Q54" s="465">
        <v>1E-3</v>
      </c>
      <c r="R54" s="466">
        <v>13.055907346291706</v>
      </c>
      <c r="S54" s="467">
        <v>143</v>
      </c>
      <c r="T54" s="667">
        <v>130</v>
      </c>
      <c r="U54" s="30">
        <v>14</v>
      </c>
    </row>
    <row r="55" spans="1:22" x14ac:dyDescent="0.2">
      <c r="A55" s="49" t="s">
        <v>44</v>
      </c>
      <c r="B55" s="271">
        <v>1</v>
      </c>
      <c r="C55" s="349">
        <v>33</v>
      </c>
      <c r="D55" s="349">
        <v>45</v>
      </c>
      <c r="E55" s="349">
        <v>60</v>
      </c>
      <c r="F55" s="349">
        <v>40</v>
      </c>
      <c r="G55" s="349">
        <v>21</v>
      </c>
      <c r="H55" s="484">
        <f t="shared" si="6"/>
        <v>14</v>
      </c>
      <c r="I55" s="349">
        <f t="shared" si="7"/>
        <v>50</v>
      </c>
      <c r="J55" s="488">
        <f t="shared" si="8"/>
        <v>30.5</v>
      </c>
      <c r="K55" s="484">
        <f t="shared" si="3"/>
        <v>17.5</v>
      </c>
      <c r="L55" s="497">
        <f t="shared" si="4"/>
        <v>-7</v>
      </c>
      <c r="M55" s="497">
        <f t="shared" si="5"/>
        <v>-13</v>
      </c>
      <c r="O55" s="463">
        <v>51</v>
      </c>
      <c r="P55" s="464" t="s">
        <v>46</v>
      </c>
      <c r="Q55" s="465">
        <v>1E-3</v>
      </c>
      <c r="R55" s="466">
        <v>15.615571566779053</v>
      </c>
      <c r="S55" s="467">
        <v>103</v>
      </c>
      <c r="T55" s="667">
        <v>84</v>
      </c>
      <c r="U55" s="30">
        <v>10</v>
      </c>
    </row>
    <row r="56" spans="1:22" x14ac:dyDescent="0.2">
      <c r="A56" s="49" t="s">
        <v>45</v>
      </c>
      <c r="B56" s="271">
        <v>1</v>
      </c>
      <c r="C56" s="349">
        <v>97</v>
      </c>
      <c r="D56" s="349">
        <v>107</v>
      </c>
      <c r="E56" s="349">
        <v>89</v>
      </c>
      <c r="F56" s="349">
        <v>70</v>
      </c>
      <c r="G56" s="349">
        <v>107</v>
      </c>
      <c r="H56" s="484">
        <f t="shared" si="6"/>
        <v>130</v>
      </c>
      <c r="I56" s="349">
        <f t="shared" si="7"/>
        <v>79.5</v>
      </c>
      <c r="J56" s="488">
        <f t="shared" si="8"/>
        <v>88.5</v>
      </c>
      <c r="K56" s="484">
        <f t="shared" si="3"/>
        <v>118.5</v>
      </c>
      <c r="L56" s="497">
        <f t="shared" si="4"/>
        <v>23</v>
      </c>
      <c r="M56" s="497">
        <f t="shared" si="5"/>
        <v>30</v>
      </c>
      <c r="O56" s="463">
        <v>52</v>
      </c>
      <c r="P56" s="464" t="s">
        <v>47</v>
      </c>
      <c r="Q56" s="465">
        <v>1E-3</v>
      </c>
      <c r="R56" s="466">
        <v>11.767792928463209</v>
      </c>
      <c r="S56" s="467">
        <v>120</v>
      </c>
      <c r="T56" s="667">
        <v>105</v>
      </c>
      <c r="U56" s="30">
        <v>20</v>
      </c>
    </row>
    <row r="57" spans="1:22" x14ac:dyDescent="0.2">
      <c r="A57" s="49" t="s">
        <v>46</v>
      </c>
      <c r="B57" s="271">
        <v>1</v>
      </c>
      <c r="C57" s="349">
        <v>94</v>
      </c>
      <c r="D57" s="349">
        <v>88</v>
      </c>
      <c r="E57" s="349">
        <v>74</v>
      </c>
      <c r="F57" s="349">
        <v>84</v>
      </c>
      <c r="G57" s="349">
        <v>98</v>
      </c>
      <c r="H57" s="484">
        <f t="shared" si="6"/>
        <v>84</v>
      </c>
      <c r="I57" s="349">
        <f t="shared" si="7"/>
        <v>79</v>
      </c>
      <c r="J57" s="488">
        <f t="shared" si="8"/>
        <v>91</v>
      </c>
      <c r="K57" s="484">
        <f t="shared" si="3"/>
        <v>91</v>
      </c>
      <c r="L57" s="497">
        <f t="shared" si="4"/>
        <v>-14</v>
      </c>
      <c r="M57" s="497">
        <f t="shared" si="5"/>
        <v>0</v>
      </c>
      <c r="O57" s="463">
        <v>53</v>
      </c>
      <c r="P57" s="464" t="s">
        <v>48</v>
      </c>
      <c r="Q57" s="465">
        <v>1E-3</v>
      </c>
      <c r="R57" s="466">
        <v>13.888120306241753</v>
      </c>
      <c r="S57" s="467">
        <v>115</v>
      </c>
      <c r="T57" s="667">
        <v>113</v>
      </c>
      <c r="U57" s="30">
        <v>115</v>
      </c>
    </row>
    <row r="58" spans="1:22" x14ac:dyDescent="0.2">
      <c r="A58" s="49" t="s">
        <v>47</v>
      </c>
      <c r="B58" s="271">
        <v>1</v>
      </c>
      <c r="C58" s="349">
        <v>62</v>
      </c>
      <c r="D58" s="349">
        <v>63</v>
      </c>
      <c r="E58" s="349">
        <v>99</v>
      </c>
      <c r="F58" s="349">
        <v>114</v>
      </c>
      <c r="G58" s="349">
        <v>129</v>
      </c>
      <c r="H58" s="484">
        <f t="shared" si="6"/>
        <v>105</v>
      </c>
      <c r="I58" s="349">
        <f t="shared" si="7"/>
        <v>106.5</v>
      </c>
      <c r="J58" s="488">
        <f t="shared" si="8"/>
        <v>121.5</v>
      </c>
      <c r="K58" s="484">
        <f t="shared" si="3"/>
        <v>117</v>
      </c>
      <c r="L58" s="497">
        <f t="shared" si="4"/>
        <v>-24</v>
      </c>
      <c r="M58" s="497">
        <f t="shared" si="5"/>
        <v>-4.5</v>
      </c>
      <c r="O58" s="463">
        <v>54</v>
      </c>
      <c r="P58" s="464" t="s">
        <v>6934</v>
      </c>
      <c r="Q58" s="465">
        <v>1E-3</v>
      </c>
      <c r="R58" s="466">
        <v>19.343409451837235</v>
      </c>
      <c r="S58" s="467">
        <v>93</v>
      </c>
      <c r="T58" s="667">
        <v>90</v>
      </c>
      <c r="U58" s="30">
        <v>94</v>
      </c>
      <c r="V58" s="907"/>
    </row>
    <row r="59" spans="1:22" x14ac:dyDescent="0.2">
      <c r="A59" s="49" t="s">
        <v>48</v>
      </c>
      <c r="B59" s="271">
        <v>1</v>
      </c>
      <c r="C59" s="349">
        <v>112</v>
      </c>
      <c r="D59" s="349">
        <v>111</v>
      </c>
      <c r="E59" s="349">
        <v>101</v>
      </c>
      <c r="F59" s="349">
        <v>112</v>
      </c>
      <c r="G59" s="349">
        <v>106</v>
      </c>
      <c r="H59" s="484">
        <f t="shared" si="6"/>
        <v>113</v>
      </c>
      <c r="I59" s="349">
        <f t="shared" si="7"/>
        <v>106.5</v>
      </c>
      <c r="J59" s="488">
        <f t="shared" si="8"/>
        <v>109</v>
      </c>
      <c r="K59" s="484">
        <f t="shared" si="3"/>
        <v>109.5</v>
      </c>
      <c r="L59" s="497">
        <f t="shared" si="4"/>
        <v>7</v>
      </c>
      <c r="M59" s="497">
        <f t="shared" si="5"/>
        <v>0.5</v>
      </c>
      <c r="O59" s="463">
        <v>55</v>
      </c>
      <c r="P59" s="464" t="s">
        <v>50</v>
      </c>
      <c r="Q59" s="465">
        <v>1E-3</v>
      </c>
      <c r="R59" s="466">
        <v>18.236206321469993</v>
      </c>
      <c r="S59" s="467">
        <v>36</v>
      </c>
      <c r="T59" s="667">
        <v>0</v>
      </c>
      <c r="U59" s="30">
        <v>37</v>
      </c>
      <c r="V59" s="10"/>
    </row>
    <row r="60" spans="1:22" x14ac:dyDescent="0.2">
      <c r="A60" s="49" t="s">
        <v>6934</v>
      </c>
      <c r="B60" s="271">
        <v>1</v>
      </c>
      <c r="C60" s="349">
        <v>36</v>
      </c>
      <c r="D60" s="349">
        <v>173</v>
      </c>
      <c r="E60" s="349">
        <v>124</v>
      </c>
      <c r="F60" s="349">
        <v>199</v>
      </c>
      <c r="G60" s="349">
        <v>94</v>
      </c>
      <c r="H60" s="484">
        <f t="shared" si="6"/>
        <v>90</v>
      </c>
      <c r="I60" s="349">
        <f t="shared" si="7"/>
        <v>161.5</v>
      </c>
      <c r="J60" s="488">
        <f t="shared" si="8"/>
        <v>146.5</v>
      </c>
      <c r="K60" s="484">
        <f t="shared" si="3"/>
        <v>92</v>
      </c>
      <c r="L60" s="497">
        <f t="shared" si="4"/>
        <v>-4</v>
      </c>
      <c r="M60" s="497">
        <f t="shared" si="5"/>
        <v>-54.5</v>
      </c>
      <c r="O60" s="463">
        <v>56</v>
      </c>
      <c r="P60" s="464" t="s">
        <v>51</v>
      </c>
      <c r="Q60" s="465">
        <v>1E-3</v>
      </c>
      <c r="R60" s="466">
        <v>13.802837312704698</v>
      </c>
      <c r="S60" s="467">
        <v>472</v>
      </c>
      <c r="T60" s="667">
        <v>65</v>
      </c>
      <c r="U60" s="30">
        <v>472</v>
      </c>
    </row>
    <row r="61" spans="1:22" x14ac:dyDescent="0.2">
      <c r="A61" s="49" t="s">
        <v>50</v>
      </c>
      <c r="B61" s="271">
        <v>1</v>
      </c>
      <c r="C61" s="349">
        <v>12</v>
      </c>
      <c r="D61" s="349">
        <v>12</v>
      </c>
      <c r="E61" s="349">
        <v>16</v>
      </c>
      <c r="F61" s="349">
        <v>22</v>
      </c>
      <c r="G61" s="349">
        <v>33</v>
      </c>
      <c r="H61" s="484">
        <f t="shared" si="6"/>
        <v>0</v>
      </c>
      <c r="I61" s="349">
        <f t="shared" si="7"/>
        <v>19</v>
      </c>
      <c r="J61" s="488">
        <f t="shared" si="8"/>
        <v>27.5</v>
      </c>
      <c r="K61" s="484">
        <f t="shared" si="3"/>
        <v>16.5</v>
      </c>
      <c r="L61" s="497">
        <f t="shared" si="4"/>
        <v>-33</v>
      </c>
      <c r="M61" s="497">
        <f t="shared" si="5"/>
        <v>-11</v>
      </c>
      <c r="O61" s="463">
        <v>57</v>
      </c>
      <c r="P61" s="464" t="s">
        <v>52</v>
      </c>
      <c r="Q61" s="465">
        <v>1E-3</v>
      </c>
      <c r="R61" s="466">
        <v>14.716946161007273</v>
      </c>
      <c r="S61" s="467">
        <v>65</v>
      </c>
      <c r="T61" s="667">
        <v>46</v>
      </c>
      <c r="U61" s="30">
        <v>25</v>
      </c>
    </row>
    <row r="62" spans="1:22" x14ac:dyDescent="0.2">
      <c r="A62" s="49" t="s">
        <v>51</v>
      </c>
      <c r="B62" s="271">
        <v>1</v>
      </c>
      <c r="C62" s="349">
        <v>286</v>
      </c>
      <c r="D62" s="349">
        <v>295</v>
      </c>
      <c r="E62" s="349">
        <v>253</v>
      </c>
      <c r="F62" s="349">
        <v>258</v>
      </c>
      <c r="G62" s="349">
        <v>318</v>
      </c>
      <c r="H62" s="484">
        <f t="shared" si="6"/>
        <v>65</v>
      </c>
      <c r="I62" s="349">
        <f t="shared" si="7"/>
        <v>255.5</v>
      </c>
      <c r="J62" s="488">
        <f t="shared" si="8"/>
        <v>288</v>
      </c>
      <c r="K62" s="484">
        <f t="shared" si="3"/>
        <v>191.5</v>
      </c>
      <c r="L62" s="497">
        <f t="shared" si="4"/>
        <v>-253</v>
      </c>
      <c r="M62" s="497">
        <f t="shared" si="5"/>
        <v>-96.5</v>
      </c>
      <c r="O62" s="463">
        <v>58</v>
      </c>
      <c r="P62" s="464" t="s">
        <v>53</v>
      </c>
      <c r="Q62" s="465">
        <v>1E-3</v>
      </c>
      <c r="R62" s="466">
        <v>14.075597847628018</v>
      </c>
      <c r="S62" s="467">
        <v>2770</v>
      </c>
      <c r="T62" s="667">
        <v>2679</v>
      </c>
      <c r="U62" s="30">
        <v>166</v>
      </c>
    </row>
    <row r="63" spans="1:22" x14ac:dyDescent="0.2">
      <c r="A63" s="49" t="s">
        <v>52</v>
      </c>
      <c r="B63" s="271">
        <v>1</v>
      </c>
      <c r="C63" s="349">
        <v>2</v>
      </c>
      <c r="D63" s="349">
        <v>18</v>
      </c>
      <c r="E63" s="349">
        <v>7</v>
      </c>
      <c r="F63" s="349">
        <v>11</v>
      </c>
      <c r="G63" s="349">
        <v>20</v>
      </c>
      <c r="H63" s="484">
        <f t="shared" si="6"/>
        <v>46</v>
      </c>
      <c r="I63" s="349">
        <f t="shared" si="7"/>
        <v>9</v>
      </c>
      <c r="J63" s="488">
        <f t="shared" si="8"/>
        <v>15.5</v>
      </c>
      <c r="K63" s="484">
        <f t="shared" si="3"/>
        <v>33</v>
      </c>
      <c r="L63" s="497">
        <f t="shared" si="4"/>
        <v>26</v>
      </c>
      <c r="M63" s="497">
        <f t="shared" si="5"/>
        <v>17.5</v>
      </c>
      <c r="O63" s="463">
        <v>59</v>
      </c>
      <c r="P63" s="464" t="s">
        <v>54</v>
      </c>
      <c r="Q63" s="465"/>
      <c r="R63" s="466">
        <v>15.456053570003977</v>
      </c>
      <c r="S63" s="467">
        <v>0</v>
      </c>
      <c r="T63" s="667">
        <v>0</v>
      </c>
      <c r="U63" s="30">
        <v>590</v>
      </c>
      <c r="V63" s="910"/>
    </row>
    <row r="64" spans="1:22" x14ac:dyDescent="0.2">
      <c r="A64" s="49" t="s">
        <v>53</v>
      </c>
      <c r="B64" s="271">
        <v>1</v>
      </c>
      <c r="C64" s="349">
        <v>993</v>
      </c>
      <c r="D64" s="349">
        <v>1292</v>
      </c>
      <c r="E64" s="349">
        <v>1887</v>
      </c>
      <c r="F64" s="349">
        <v>2449</v>
      </c>
      <c r="G64" s="349">
        <v>2659</v>
      </c>
      <c r="H64" s="484">
        <f t="shared" si="6"/>
        <v>2679</v>
      </c>
      <c r="I64" s="349">
        <f t="shared" si="7"/>
        <v>2168</v>
      </c>
      <c r="J64" s="488">
        <f t="shared" si="8"/>
        <v>2554</v>
      </c>
      <c r="K64" s="484">
        <f t="shared" si="3"/>
        <v>2669</v>
      </c>
      <c r="L64" s="497">
        <f t="shared" si="4"/>
        <v>20</v>
      </c>
      <c r="M64" s="497">
        <f t="shared" si="5"/>
        <v>115</v>
      </c>
      <c r="O64" s="463">
        <v>60</v>
      </c>
      <c r="P64" s="464" t="s">
        <v>55</v>
      </c>
      <c r="Q64" s="465">
        <v>1E-3</v>
      </c>
      <c r="R64" s="466">
        <v>14.198487937971318</v>
      </c>
      <c r="S64" s="467">
        <v>1380</v>
      </c>
      <c r="T64" s="667">
        <v>0</v>
      </c>
      <c r="U64" s="30">
        <v>1237</v>
      </c>
      <c r="V64" s="910"/>
    </row>
    <row r="65" spans="1:22" x14ac:dyDescent="0.2">
      <c r="A65" s="49" t="s">
        <v>54</v>
      </c>
      <c r="B65" s="271">
        <v>1</v>
      </c>
      <c r="C65" s="349">
        <v>468</v>
      </c>
      <c r="D65" s="349">
        <v>576</v>
      </c>
      <c r="E65" s="349">
        <v>506</v>
      </c>
      <c r="F65" s="349">
        <v>492</v>
      </c>
      <c r="G65" s="349">
        <v>564</v>
      </c>
      <c r="H65" s="484">
        <f t="shared" si="6"/>
        <v>0</v>
      </c>
      <c r="I65" s="349">
        <f t="shared" si="7"/>
        <v>499</v>
      </c>
      <c r="J65" s="488">
        <f t="shared" si="8"/>
        <v>528</v>
      </c>
      <c r="K65" s="484">
        <f t="shared" si="3"/>
        <v>282</v>
      </c>
      <c r="L65" s="497">
        <f t="shared" si="4"/>
        <v>-564</v>
      </c>
      <c r="M65" s="497">
        <f t="shared" si="5"/>
        <v>-246</v>
      </c>
      <c r="O65" s="463">
        <v>61</v>
      </c>
      <c r="P65" s="464" t="s">
        <v>56</v>
      </c>
      <c r="Q65" s="465">
        <v>1E-3</v>
      </c>
      <c r="R65" s="466">
        <v>13.93333698410091</v>
      </c>
      <c r="S65" s="467">
        <v>356</v>
      </c>
      <c r="T65" s="667">
        <v>189</v>
      </c>
      <c r="U65" s="30">
        <v>49</v>
      </c>
    </row>
    <row r="66" spans="1:22" x14ac:dyDescent="0.2">
      <c r="A66" s="49" t="s">
        <v>55</v>
      </c>
      <c r="B66" s="271">
        <v>1</v>
      </c>
      <c r="C66" s="349">
        <v>816</v>
      </c>
      <c r="D66" s="349">
        <v>832</v>
      </c>
      <c r="E66" s="349">
        <v>578</v>
      </c>
      <c r="F66" s="349">
        <v>839</v>
      </c>
      <c r="G66" s="349">
        <v>1236</v>
      </c>
      <c r="H66" s="484">
        <f t="shared" si="6"/>
        <v>0</v>
      </c>
      <c r="I66" s="349">
        <f t="shared" si="7"/>
        <v>708.5</v>
      </c>
      <c r="J66" s="488">
        <f t="shared" si="8"/>
        <v>1037.5</v>
      </c>
      <c r="K66" s="484">
        <f>+(G66+H66)/2</f>
        <v>618</v>
      </c>
      <c r="L66" s="497">
        <f t="shared" si="4"/>
        <v>-1236</v>
      </c>
      <c r="M66" s="497">
        <f t="shared" si="5"/>
        <v>-419.5</v>
      </c>
      <c r="O66" s="463">
        <v>62</v>
      </c>
      <c r="P66" s="464" t="s">
        <v>57</v>
      </c>
      <c r="Q66" s="465">
        <v>1E-3</v>
      </c>
      <c r="R66" s="466">
        <v>17.793116953926511</v>
      </c>
      <c r="S66" s="467">
        <v>170</v>
      </c>
      <c r="T66" s="667">
        <v>0</v>
      </c>
      <c r="U66" s="30">
        <v>287</v>
      </c>
      <c r="V66" s="910"/>
    </row>
    <row r="67" spans="1:22" x14ac:dyDescent="0.2">
      <c r="A67" s="49" t="s">
        <v>56</v>
      </c>
      <c r="B67" s="271">
        <v>1</v>
      </c>
      <c r="C67" s="349">
        <v>183</v>
      </c>
      <c r="D67" s="349">
        <v>151</v>
      </c>
      <c r="E67" s="349">
        <v>149</v>
      </c>
      <c r="F67" s="349">
        <v>145</v>
      </c>
      <c r="G67" s="349">
        <v>181</v>
      </c>
      <c r="H67" s="484">
        <f t="shared" si="6"/>
        <v>189</v>
      </c>
      <c r="I67" s="349">
        <f t="shared" si="7"/>
        <v>147</v>
      </c>
      <c r="J67" s="488">
        <f t="shared" si="8"/>
        <v>163</v>
      </c>
      <c r="K67" s="484">
        <f t="shared" ref="K67:K84" si="9">+(G67+H67)/2</f>
        <v>185</v>
      </c>
      <c r="L67" s="497">
        <f t="shared" si="4"/>
        <v>8</v>
      </c>
      <c r="M67" s="497">
        <f t="shared" si="5"/>
        <v>22</v>
      </c>
      <c r="O67" s="463">
        <v>63</v>
      </c>
      <c r="P67" s="464" t="s">
        <v>242</v>
      </c>
      <c r="Q67" s="465">
        <v>1E-3</v>
      </c>
      <c r="R67" s="466">
        <v>12.682748886663093</v>
      </c>
      <c r="S67" s="467">
        <v>143</v>
      </c>
      <c r="T67" s="667">
        <v>129</v>
      </c>
      <c r="U67" s="30">
        <v>92</v>
      </c>
    </row>
    <row r="68" spans="1:22" x14ac:dyDescent="0.2">
      <c r="A68" s="49" t="s">
        <v>57</v>
      </c>
      <c r="B68" s="271">
        <v>1</v>
      </c>
      <c r="C68" s="349">
        <v>41</v>
      </c>
      <c r="D68" s="349">
        <v>90</v>
      </c>
      <c r="E68" s="349">
        <v>129</v>
      </c>
      <c r="F68" s="349">
        <v>148</v>
      </c>
      <c r="G68" s="349">
        <v>287</v>
      </c>
      <c r="H68" s="484">
        <f t="shared" si="6"/>
        <v>0</v>
      </c>
      <c r="I68" s="349">
        <f t="shared" si="7"/>
        <v>138.5</v>
      </c>
      <c r="J68" s="488">
        <f t="shared" si="8"/>
        <v>217.5</v>
      </c>
      <c r="K68" s="484">
        <f t="shared" si="9"/>
        <v>143.5</v>
      </c>
      <c r="L68" s="497">
        <f t="shared" si="4"/>
        <v>-287</v>
      </c>
      <c r="M68" s="497">
        <f t="shared" si="5"/>
        <v>-74</v>
      </c>
      <c r="O68" s="463">
        <v>64</v>
      </c>
      <c r="P68" s="464" t="s">
        <v>58</v>
      </c>
      <c r="Q68" s="465">
        <v>1E-3</v>
      </c>
      <c r="R68" s="466">
        <v>16.385616969458951</v>
      </c>
      <c r="S68" s="467">
        <v>135</v>
      </c>
      <c r="T68" s="667">
        <v>121</v>
      </c>
      <c r="U68" s="30">
        <v>138</v>
      </c>
      <c r="V68" s="910"/>
    </row>
    <row r="69" spans="1:22" x14ac:dyDescent="0.2">
      <c r="A69" s="49" t="s">
        <v>242</v>
      </c>
      <c r="B69" s="271">
        <v>1</v>
      </c>
      <c r="C69" s="349">
        <v>125</v>
      </c>
      <c r="D69" s="349">
        <v>376</v>
      </c>
      <c r="E69" s="349">
        <v>137</v>
      </c>
      <c r="F69" s="349">
        <v>155</v>
      </c>
      <c r="G69" s="349">
        <v>198</v>
      </c>
      <c r="H69" s="484">
        <f t="shared" ref="H69:H84" si="10">+VLOOKUP(A69,P:T,5,0)</f>
        <v>129</v>
      </c>
      <c r="I69" s="349">
        <f t="shared" si="7"/>
        <v>146</v>
      </c>
      <c r="J69" s="488">
        <f t="shared" si="8"/>
        <v>176.5</v>
      </c>
      <c r="K69" s="484">
        <f t="shared" si="9"/>
        <v>163.5</v>
      </c>
      <c r="L69" s="497">
        <f t="shared" si="4"/>
        <v>-69</v>
      </c>
      <c r="M69" s="497">
        <f t="shared" si="5"/>
        <v>-13</v>
      </c>
      <c r="O69" s="463">
        <v>65</v>
      </c>
      <c r="P69" s="464" t="s">
        <v>59</v>
      </c>
      <c r="Q69" s="465">
        <v>1E-3</v>
      </c>
      <c r="R69" s="466">
        <v>18.235794652748822</v>
      </c>
      <c r="S69" s="467">
        <v>78</v>
      </c>
      <c r="T69" s="667">
        <v>23</v>
      </c>
      <c r="U69" s="30">
        <v>59</v>
      </c>
    </row>
    <row r="70" spans="1:22" x14ac:dyDescent="0.2">
      <c r="A70" s="49" t="s">
        <v>59</v>
      </c>
      <c r="B70" s="271">
        <v>1</v>
      </c>
      <c r="C70" s="349">
        <v>116</v>
      </c>
      <c r="D70" s="349">
        <v>181</v>
      </c>
      <c r="E70" s="349">
        <v>165</v>
      </c>
      <c r="F70" s="349">
        <v>65</v>
      </c>
      <c r="G70" s="349">
        <v>57</v>
      </c>
      <c r="H70" s="484">
        <f t="shared" si="10"/>
        <v>23</v>
      </c>
      <c r="I70" s="349">
        <f t="shared" ref="I70:I84" si="11">+(E70+F70)/2</f>
        <v>115</v>
      </c>
      <c r="J70" s="488">
        <f t="shared" ref="J70:J84" si="12">+(F70+G70)/2</f>
        <v>61</v>
      </c>
      <c r="K70" s="484">
        <f t="shared" si="9"/>
        <v>40</v>
      </c>
      <c r="L70" s="497">
        <f t="shared" ref="L70:L85" si="13">+H70-G70</f>
        <v>-34</v>
      </c>
      <c r="M70" s="497">
        <f t="shared" ref="M70:M85" si="14">+K70-J70</f>
        <v>-21</v>
      </c>
      <c r="O70" s="463">
        <v>66</v>
      </c>
      <c r="P70" s="464" t="s">
        <v>60</v>
      </c>
      <c r="Q70" s="465">
        <v>1E-3</v>
      </c>
      <c r="R70" s="466">
        <v>13.566145500176523</v>
      </c>
      <c r="S70" s="467">
        <v>556</v>
      </c>
      <c r="T70" s="667">
        <v>275</v>
      </c>
      <c r="U70" s="30">
        <v>23</v>
      </c>
      <c r="V70" s="910"/>
    </row>
    <row r="71" spans="1:22" x14ac:dyDescent="0.2">
      <c r="A71" s="49" t="s">
        <v>58</v>
      </c>
      <c r="B71" s="271"/>
      <c r="C71" s="349">
        <v>0</v>
      </c>
      <c r="D71" s="349">
        <v>126</v>
      </c>
      <c r="E71" s="349">
        <v>29</v>
      </c>
      <c r="F71" s="349">
        <v>167</v>
      </c>
      <c r="G71" s="349">
        <v>138</v>
      </c>
      <c r="H71" s="484">
        <f t="shared" si="10"/>
        <v>121</v>
      </c>
      <c r="I71" s="349">
        <f t="shared" si="11"/>
        <v>98</v>
      </c>
      <c r="J71" s="488">
        <f t="shared" si="12"/>
        <v>152.5</v>
      </c>
      <c r="K71" s="484">
        <f t="shared" si="9"/>
        <v>129.5</v>
      </c>
      <c r="L71" s="497">
        <f t="shared" si="13"/>
        <v>-17</v>
      </c>
      <c r="M71" s="497">
        <f t="shared" si="14"/>
        <v>-23</v>
      </c>
      <c r="O71" s="463">
        <v>67</v>
      </c>
      <c r="P71" s="464" t="s">
        <v>61</v>
      </c>
      <c r="Q71" s="465">
        <v>1E-3</v>
      </c>
      <c r="R71" s="466">
        <v>13.782841598222358</v>
      </c>
      <c r="S71" s="467">
        <v>2521</v>
      </c>
      <c r="T71" s="667">
        <v>2437</v>
      </c>
      <c r="U71" s="30">
        <v>58</v>
      </c>
    </row>
    <row r="72" spans="1:22" x14ac:dyDescent="0.2">
      <c r="A72" s="49" t="s">
        <v>60</v>
      </c>
      <c r="B72" s="271">
        <v>1</v>
      </c>
      <c r="C72" s="349">
        <v>260</v>
      </c>
      <c r="D72" s="349">
        <v>294</v>
      </c>
      <c r="E72" s="349">
        <v>138</v>
      </c>
      <c r="F72" s="349">
        <v>175</v>
      </c>
      <c r="G72" s="349">
        <v>261</v>
      </c>
      <c r="H72" s="484">
        <f t="shared" si="10"/>
        <v>275</v>
      </c>
      <c r="I72" s="349">
        <f t="shared" si="11"/>
        <v>156.5</v>
      </c>
      <c r="J72" s="488">
        <f t="shared" si="12"/>
        <v>218</v>
      </c>
      <c r="K72" s="484">
        <f t="shared" si="9"/>
        <v>268</v>
      </c>
      <c r="L72" s="497">
        <f t="shared" si="13"/>
        <v>14</v>
      </c>
      <c r="M72" s="497">
        <f t="shared" si="14"/>
        <v>50</v>
      </c>
      <c r="O72" s="463">
        <v>68</v>
      </c>
      <c r="P72" s="464" t="s">
        <v>62</v>
      </c>
      <c r="Q72" s="465">
        <v>1E-3</v>
      </c>
      <c r="R72" s="466">
        <v>12.501465264901134</v>
      </c>
      <c r="S72" s="467">
        <v>3383</v>
      </c>
      <c r="T72" s="667">
        <v>3080</v>
      </c>
      <c r="U72" s="30">
        <v>3383</v>
      </c>
    </row>
    <row r="73" spans="1:22" x14ac:dyDescent="0.2">
      <c r="A73" s="49" t="s">
        <v>61</v>
      </c>
      <c r="B73" s="271">
        <v>1</v>
      </c>
      <c r="C73" s="349">
        <v>2010</v>
      </c>
      <c r="D73" s="349">
        <v>2024</v>
      </c>
      <c r="E73" s="349">
        <v>1847</v>
      </c>
      <c r="F73" s="349">
        <v>2114</v>
      </c>
      <c r="G73" s="349">
        <v>1905</v>
      </c>
      <c r="H73" s="484">
        <f t="shared" si="10"/>
        <v>2437</v>
      </c>
      <c r="I73" s="349">
        <f t="shared" si="11"/>
        <v>1980.5</v>
      </c>
      <c r="J73" s="488">
        <f t="shared" si="12"/>
        <v>2009.5</v>
      </c>
      <c r="K73" s="484">
        <f t="shared" si="9"/>
        <v>2171</v>
      </c>
      <c r="L73" s="497">
        <f t="shared" si="13"/>
        <v>532</v>
      </c>
      <c r="M73" s="497">
        <f t="shared" si="14"/>
        <v>161.5</v>
      </c>
      <c r="O73" s="463">
        <v>69</v>
      </c>
      <c r="P73" s="468" t="s">
        <v>6935</v>
      </c>
      <c r="Q73" s="465">
        <v>1E-3</v>
      </c>
      <c r="R73" s="466">
        <v>24.349038182987893</v>
      </c>
      <c r="S73" s="467">
        <v>76</v>
      </c>
      <c r="T73" s="667">
        <v>69</v>
      </c>
      <c r="U73" s="30">
        <v>4</v>
      </c>
    </row>
    <row r="74" spans="1:22" x14ac:dyDescent="0.2">
      <c r="A74" s="49" t="s">
        <v>62</v>
      </c>
      <c r="B74" s="271">
        <v>1</v>
      </c>
      <c r="C74" s="349">
        <v>2780</v>
      </c>
      <c r="D74" s="349">
        <v>2976</v>
      </c>
      <c r="E74" s="349">
        <v>2914</v>
      </c>
      <c r="F74" s="349">
        <v>2881</v>
      </c>
      <c r="G74" s="349">
        <v>3533</v>
      </c>
      <c r="H74" s="484">
        <f t="shared" si="10"/>
        <v>3080</v>
      </c>
      <c r="I74" s="349">
        <f t="shared" si="11"/>
        <v>2897.5</v>
      </c>
      <c r="J74" s="488">
        <f t="shared" si="12"/>
        <v>3207</v>
      </c>
      <c r="K74" s="484">
        <f t="shared" si="9"/>
        <v>3306.5</v>
      </c>
      <c r="L74" s="497">
        <f t="shared" si="13"/>
        <v>-453</v>
      </c>
      <c r="M74" s="497">
        <f t="shared" si="14"/>
        <v>99.5</v>
      </c>
      <c r="O74" s="463">
        <v>70</v>
      </c>
      <c r="P74" s="464" t="s">
        <v>63</v>
      </c>
      <c r="Q74" s="465">
        <v>1E-3</v>
      </c>
      <c r="R74" s="466">
        <v>15.052304357380745</v>
      </c>
      <c r="S74" s="467">
        <v>275</v>
      </c>
      <c r="T74" s="667">
        <v>254</v>
      </c>
      <c r="U74" s="30">
        <v>275</v>
      </c>
    </row>
    <row r="75" spans="1:22" s="674" customFormat="1" x14ac:dyDescent="0.2">
      <c r="A75" s="668" t="s">
        <v>6935</v>
      </c>
      <c r="B75" s="669">
        <v>1</v>
      </c>
      <c r="C75" s="670"/>
      <c r="D75" s="670"/>
      <c r="E75" s="670"/>
      <c r="F75" s="670">
        <v>75</v>
      </c>
      <c r="G75" s="670">
        <v>80</v>
      </c>
      <c r="H75" s="672">
        <f t="shared" si="10"/>
        <v>69</v>
      </c>
      <c r="I75" s="670">
        <f t="shared" si="11"/>
        <v>37.5</v>
      </c>
      <c r="J75" s="671">
        <f t="shared" si="12"/>
        <v>77.5</v>
      </c>
      <c r="K75" s="672">
        <f t="shared" si="9"/>
        <v>74.5</v>
      </c>
      <c r="L75" s="673">
        <f t="shared" si="13"/>
        <v>-11</v>
      </c>
      <c r="M75" s="673">
        <f t="shared" si="14"/>
        <v>-3</v>
      </c>
      <c r="O75" s="675">
        <v>71</v>
      </c>
      <c r="P75" s="680" t="s">
        <v>64</v>
      </c>
      <c r="Q75" s="676">
        <v>1E-3</v>
      </c>
      <c r="R75" s="677">
        <v>12.336865133809464</v>
      </c>
      <c r="S75" s="678">
        <v>1055</v>
      </c>
      <c r="T75" s="679">
        <v>773</v>
      </c>
      <c r="U75" s="30">
        <v>1055</v>
      </c>
    </row>
    <row r="76" spans="1:22" x14ac:dyDescent="0.2">
      <c r="A76" s="49" t="s">
        <v>63</v>
      </c>
      <c r="B76" s="271">
        <v>1</v>
      </c>
      <c r="C76" s="349">
        <v>100</v>
      </c>
      <c r="D76" s="349">
        <v>191</v>
      </c>
      <c r="E76" s="349">
        <v>275</v>
      </c>
      <c r="F76" s="349">
        <v>68</v>
      </c>
      <c r="G76" s="349">
        <v>203</v>
      </c>
      <c r="H76" s="484">
        <f t="shared" si="10"/>
        <v>254</v>
      </c>
      <c r="I76" s="349">
        <f t="shared" si="11"/>
        <v>171.5</v>
      </c>
      <c r="J76" s="488">
        <f t="shared" si="12"/>
        <v>135.5</v>
      </c>
      <c r="K76" s="484">
        <f t="shared" si="9"/>
        <v>228.5</v>
      </c>
      <c r="L76" s="497">
        <f t="shared" si="13"/>
        <v>51</v>
      </c>
      <c r="M76" s="497">
        <f t="shared" si="14"/>
        <v>93</v>
      </c>
      <c r="O76" s="470">
        <v>72</v>
      </c>
      <c r="P76" s="464" t="s">
        <v>65</v>
      </c>
      <c r="Q76" s="471"/>
      <c r="R76" s="466">
        <v>16.106542848002221</v>
      </c>
      <c r="S76" s="467">
        <v>113</v>
      </c>
      <c r="T76" s="667">
        <v>102</v>
      </c>
      <c r="U76" s="30">
        <v>47</v>
      </c>
    </row>
    <row r="77" spans="1:22" x14ac:dyDescent="0.2">
      <c r="A77" s="49" t="s">
        <v>64</v>
      </c>
      <c r="B77" s="271">
        <v>1</v>
      </c>
      <c r="C77" s="349">
        <v>747</v>
      </c>
      <c r="D77" s="349">
        <v>936</v>
      </c>
      <c r="E77" s="349">
        <v>334</v>
      </c>
      <c r="F77" s="349">
        <v>512</v>
      </c>
      <c r="G77" s="349">
        <v>748</v>
      </c>
      <c r="H77" s="484">
        <f t="shared" si="10"/>
        <v>773</v>
      </c>
      <c r="I77" s="349">
        <f t="shared" si="11"/>
        <v>423</v>
      </c>
      <c r="J77" s="488">
        <f t="shared" si="12"/>
        <v>630</v>
      </c>
      <c r="K77" s="484">
        <f t="shared" si="9"/>
        <v>760.5</v>
      </c>
      <c r="L77" s="497">
        <f t="shared" si="13"/>
        <v>25</v>
      </c>
      <c r="M77" s="497">
        <f t="shared" si="14"/>
        <v>130.5</v>
      </c>
      <c r="O77" s="470">
        <v>73</v>
      </c>
      <c r="P77" s="464" t="s">
        <v>66</v>
      </c>
      <c r="Q77" s="471"/>
      <c r="R77" s="466">
        <v>16.197434747943888</v>
      </c>
      <c r="S77" s="467">
        <v>61</v>
      </c>
      <c r="T77" s="667">
        <v>55</v>
      </c>
      <c r="U77" s="30">
        <v>23</v>
      </c>
    </row>
    <row r="78" spans="1:22" x14ac:dyDescent="0.2">
      <c r="A78" s="49" t="s">
        <v>65</v>
      </c>
      <c r="B78" s="271">
        <v>1</v>
      </c>
      <c r="C78" s="349">
        <v>76</v>
      </c>
      <c r="D78" s="349">
        <v>87</v>
      </c>
      <c r="E78" s="349">
        <v>91</v>
      </c>
      <c r="F78" s="349">
        <v>95</v>
      </c>
      <c r="G78" s="349">
        <v>103</v>
      </c>
      <c r="H78" s="484">
        <f t="shared" si="10"/>
        <v>102</v>
      </c>
      <c r="I78" s="349">
        <f t="shared" si="11"/>
        <v>93</v>
      </c>
      <c r="J78" s="488">
        <f t="shared" si="12"/>
        <v>99</v>
      </c>
      <c r="K78" s="484">
        <f t="shared" si="9"/>
        <v>102.5</v>
      </c>
      <c r="L78" s="497">
        <f t="shared" si="13"/>
        <v>-1</v>
      </c>
      <c r="M78" s="497">
        <f t="shared" si="14"/>
        <v>3.5</v>
      </c>
      <c r="O78" s="470">
        <v>74</v>
      </c>
      <c r="P78" s="464" t="s">
        <v>67</v>
      </c>
      <c r="Q78" s="471"/>
      <c r="R78" s="466">
        <v>14.762620247156965</v>
      </c>
      <c r="S78" s="467">
        <v>63</v>
      </c>
      <c r="T78" s="667">
        <v>63</v>
      </c>
      <c r="U78" s="30">
        <v>1</v>
      </c>
    </row>
    <row r="79" spans="1:22" x14ac:dyDescent="0.2">
      <c r="A79" s="49" t="s">
        <v>66</v>
      </c>
      <c r="B79" s="271">
        <v>1</v>
      </c>
      <c r="C79" s="349">
        <v>64</v>
      </c>
      <c r="D79" s="349">
        <v>73</v>
      </c>
      <c r="E79" s="349">
        <v>79</v>
      </c>
      <c r="F79" s="349">
        <v>59</v>
      </c>
      <c r="G79" s="349">
        <v>68</v>
      </c>
      <c r="H79" s="484">
        <f t="shared" si="10"/>
        <v>55</v>
      </c>
      <c r="I79" s="349">
        <f t="shared" si="11"/>
        <v>69</v>
      </c>
      <c r="J79" s="488">
        <f t="shared" si="12"/>
        <v>63.5</v>
      </c>
      <c r="K79" s="484">
        <f t="shared" si="9"/>
        <v>61.5</v>
      </c>
      <c r="L79" s="497">
        <f t="shared" si="13"/>
        <v>-13</v>
      </c>
      <c r="M79" s="497">
        <f t="shared" si="14"/>
        <v>-2</v>
      </c>
      <c r="O79" s="470">
        <v>75</v>
      </c>
      <c r="P79" s="464" t="s">
        <v>68</v>
      </c>
      <c r="Q79" s="471"/>
      <c r="R79" s="466">
        <v>16.200564348019778</v>
      </c>
      <c r="S79" s="467">
        <v>6813</v>
      </c>
      <c r="T79" s="667">
        <v>6569</v>
      </c>
      <c r="U79" s="30">
        <v>2365</v>
      </c>
    </row>
    <row r="80" spans="1:22" x14ac:dyDescent="0.2">
      <c r="A80" s="49" t="s">
        <v>67</v>
      </c>
      <c r="B80" s="271">
        <v>1</v>
      </c>
      <c r="C80" s="349">
        <v>17</v>
      </c>
      <c r="D80" s="349">
        <v>24</v>
      </c>
      <c r="E80" s="349">
        <v>41</v>
      </c>
      <c r="F80" s="349">
        <v>48</v>
      </c>
      <c r="G80" s="349">
        <v>56</v>
      </c>
      <c r="H80" s="484">
        <f t="shared" si="10"/>
        <v>63</v>
      </c>
      <c r="I80" s="349">
        <f t="shared" si="11"/>
        <v>44.5</v>
      </c>
      <c r="J80" s="488">
        <f t="shared" si="12"/>
        <v>52</v>
      </c>
      <c r="K80" s="484">
        <f t="shared" si="9"/>
        <v>59.5</v>
      </c>
      <c r="L80" s="497">
        <f t="shared" si="13"/>
        <v>7</v>
      </c>
      <c r="M80" s="497">
        <f t="shared" si="14"/>
        <v>7.5</v>
      </c>
      <c r="O80" s="470">
        <v>76</v>
      </c>
      <c r="P80" s="464" t="s">
        <v>69</v>
      </c>
      <c r="Q80" s="471"/>
      <c r="R80" s="466">
        <v>15.407623935691099</v>
      </c>
      <c r="S80" s="467">
        <v>199</v>
      </c>
      <c r="T80" s="667">
        <v>188</v>
      </c>
      <c r="U80" s="30">
        <v>33</v>
      </c>
    </row>
    <row r="81" spans="1:21" x14ac:dyDescent="0.2">
      <c r="A81" s="49" t="s">
        <v>68</v>
      </c>
      <c r="B81" s="271">
        <v>1</v>
      </c>
      <c r="C81" s="349">
        <v>9739</v>
      </c>
      <c r="D81" s="349">
        <v>8952.51</v>
      </c>
      <c r="E81" s="349">
        <v>7669.13</v>
      </c>
      <c r="F81" s="349">
        <v>5988</v>
      </c>
      <c r="G81" s="349">
        <v>7267</v>
      </c>
      <c r="H81" s="484">
        <f t="shared" si="10"/>
        <v>6569</v>
      </c>
      <c r="I81" s="349">
        <f t="shared" si="11"/>
        <v>6828.5650000000005</v>
      </c>
      <c r="J81" s="488">
        <f t="shared" si="12"/>
        <v>6627.5</v>
      </c>
      <c r="K81" s="484">
        <f t="shared" si="9"/>
        <v>6918</v>
      </c>
      <c r="L81" s="497">
        <f t="shared" si="13"/>
        <v>-698</v>
      </c>
      <c r="M81" s="497">
        <f t="shared" si="14"/>
        <v>290.5</v>
      </c>
      <c r="O81" s="463">
        <v>77</v>
      </c>
      <c r="P81" s="464" t="s">
        <v>70</v>
      </c>
      <c r="Q81" s="465"/>
      <c r="R81" s="466">
        <v>12.330307007487884</v>
      </c>
      <c r="S81" s="467">
        <v>510</v>
      </c>
      <c r="T81" s="667">
        <v>15</v>
      </c>
      <c r="U81" s="30">
        <v>510</v>
      </c>
    </row>
    <row r="82" spans="1:21" ht="13.5" thickBot="1" x14ac:dyDescent="0.25">
      <c r="A82" s="49" t="s">
        <v>69</v>
      </c>
      <c r="B82" s="271">
        <v>1</v>
      </c>
      <c r="C82" s="349">
        <v>182</v>
      </c>
      <c r="D82" s="349">
        <v>185</v>
      </c>
      <c r="E82" s="349">
        <v>169</v>
      </c>
      <c r="F82" s="349">
        <v>200</v>
      </c>
      <c r="G82" s="349">
        <v>200</v>
      </c>
      <c r="H82" s="484">
        <f t="shared" si="10"/>
        <v>188</v>
      </c>
      <c r="I82" s="349">
        <f t="shared" si="11"/>
        <v>184.5</v>
      </c>
      <c r="J82" s="488">
        <f t="shared" si="12"/>
        <v>200</v>
      </c>
      <c r="K82" s="484">
        <f t="shared" si="9"/>
        <v>194</v>
      </c>
      <c r="L82" s="497">
        <f t="shared" si="13"/>
        <v>-12</v>
      </c>
      <c r="M82" s="497">
        <f t="shared" si="14"/>
        <v>-6</v>
      </c>
      <c r="O82" s="472">
        <v>78</v>
      </c>
      <c r="P82" s="473" t="s">
        <v>71</v>
      </c>
      <c r="Q82" s="474"/>
      <c r="R82" s="475">
        <v>13.788910080911364</v>
      </c>
      <c r="S82" s="476">
        <v>908</v>
      </c>
      <c r="T82" s="681">
        <v>856</v>
      </c>
      <c r="U82" s="30">
        <v>40</v>
      </c>
    </row>
    <row r="83" spans="1:21" ht="13.5" thickTop="1" x14ac:dyDescent="0.2">
      <c r="A83" s="49" t="s">
        <v>70</v>
      </c>
      <c r="B83" s="271">
        <v>1</v>
      </c>
      <c r="C83" s="349">
        <v>86</v>
      </c>
      <c r="D83" s="349">
        <v>111</v>
      </c>
      <c r="E83" s="349">
        <v>127</v>
      </c>
      <c r="F83" s="349">
        <v>159</v>
      </c>
      <c r="G83" s="349">
        <v>263</v>
      </c>
      <c r="H83" s="484">
        <f t="shared" si="10"/>
        <v>15</v>
      </c>
      <c r="I83" s="349">
        <f t="shared" si="11"/>
        <v>143</v>
      </c>
      <c r="J83" s="488">
        <f t="shared" si="12"/>
        <v>211</v>
      </c>
      <c r="K83" s="484">
        <f t="shared" si="9"/>
        <v>139</v>
      </c>
      <c r="L83" s="497">
        <f t="shared" si="13"/>
        <v>-248</v>
      </c>
      <c r="M83" s="497">
        <f t="shared" si="14"/>
        <v>-72</v>
      </c>
      <c r="O83" s="477"/>
      <c r="P83" s="478" t="s">
        <v>7081</v>
      </c>
      <c r="Q83" s="479">
        <v>1.0000000000000007E-3</v>
      </c>
      <c r="R83" s="480">
        <v>13.669499480536121</v>
      </c>
      <c r="S83" s="481">
        <f>SUM(S5:S82)</f>
        <v>70428</v>
      </c>
      <c r="T83" s="481">
        <f>SUM(T5:T82)</f>
        <v>61805</v>
      </c>
      <c r="U83" s="30">
        <f t="shared" ref="U83" si="15">S83-T83</f>
        <v>8623</v>
      </c>
    </row>
    <row r="84" spans="1:21" ht="13.5" thickBot="1" x14ac:dyDescent="0.25">
      <c r="A84" s="265" t="s">
        <v>71</v>
      </c>
      <c r="B84" s="188">
        <v>1</v>
      </c>
      <c r="C84" s="350">
        <v>537</v>
      </c>
      <c r="D84" s="350">
        <v>601</v>
      </c>
      <c r="E84" s="350">
        <v>415</v>
      </c>
      <c r="F84" s="350">
        <v>511</v>
      </c>
      <c r="G84" s="350">
        <v>986</v>
      </c>
      <c r="H84" s="499">
        <f t="shared" si="10"/>
        <v>856</v>
      </c>
      <c r="I84" s="350">
        <f t="shared" si="11"/>
        <v>463</v>
      </c>
      <c r="J84" s="498">
        <f t="shared" si="12"/>
        <v>748.5</v>
      </c>
      <c r="K84" s="499">
        <f t="shared" si="9"/>
        <v>921</v>
      </c>
      <c r="L84" s="500">
        <f t="shared" si="13"/>
        <v>-130</v>
      </c>
      <c r="M84" s="500">
        <f t="shared" si="14"/>
        <v>172.5</v>
      </c>
    </row>
    <row r="85" spans="1:21" ht="13.5" thickTop="1" x14ac:dyDescent="0.2">
      <c r="A85" s="502" t="s">
        <v>772</v>
      </c>
      <c r="B85" s="191"/>
      <c r="C85" s="266">
        <f>SUM(C5:C84)</f>
        <v>134255</v>
      </c>
      <c r="D85" s="266">
        <f t="shared" ref="D85:J85" si="16">SUM(D5:D84)</f>
        <v>141026.51</v>
      </c>
      <c r="E85" s="266">
        <f>SUM(E5:E84)</f>
        <v>134863.13</v>
      </c>
      <c r="F85" s="266">
        <f>SUM(F5:F84)</f>
        <v>131152</v>
      </c>
      <c r="G85" s="490">
        <f t="shared" si="16"/>
        <v>147765</v>
      </c>
      <c r="H85" s="269">
        <f t="shared" si="16"/>
        <v>143783</v>
      </c>
      <c r="I85" s="266">
        <f>SUM(I5:I84)</f>
        <v>133007.565</v>
      </c>
      <c r="J85" s="490">
        <f t="shared" si="16"/>
        <v>139458.5</v>
      </c>
      <c r="K85" s="269">
        <f>SUM(K5:K84)</f>
        <v>145774</v>
      </c>
      <c r="L85" s="506">
        <f t="shared" si="13"/>
        <v>-3982</v>
      </c>
      <c r="M85" s="506">
        <f t="shared" si="14"/>
        <v>6315.5</v>
      </c>
      <c r="O85" s="271">
        <v>79</v>
      </c>
      <c r="P85" s="482" t="s">
        <v>17</v>
      </c>
      <c r="Q85" s="271"/>
      <c r="R85" s="483">
        <v>13.026606127142145</v>
      </c>
      <c r="S85" s="349">
        <v>74985</v>
      </c>
      <c r="T85" s="484">
        <v>74981</v>
      </c>
    </row>
    <row r="86" spans="1:21" x14ac:dyDescent="0.2">
      <c r="O86" s="271">
        <v>80</v>
      </c>
      <c r="P86" s="482" t="s">
        <v>33</v>
      </c>
      <c r="Q86" s="271"/>
      <c r="R86" s="483">
        <v>13.910218239744925</v>
      </c>
      <c r="S86" s="349">
        <v>7012</v>
      </c>
      <c r="T86" s="484">
        <v>6997</v>
      </c>
    </row>
    <row r="87" spans="1:21" x14ac:dyDescent="0.2">
      <c r="A87" s="486" t="s">
        <v>7087</v>
      </c>
      <c r="B87" s="501"/>
      <c r="C87" s="349">
        <f>+C85-C24-C46</f>
        <v>60786</v>
      </c>
      <c r="D87" s="349">
        <f t="shared" ref="D87:K87" si="17">+D85-D24-D46</f>
        <v>66813.510000000009</v>
      </c>
      <c r="E87" s="349">
        <f>+E85-E24-E46</f>
        <v>58303.130000000005</v>
      </c>
      <c r="F87" s="349">
        <f>+F85-F24-F46</f>
        <v>60722</v>
      </c>
      <c r="G87" s="488">
        <f t="shared" si="17"/>
        <v>65787</v>
      </c>
      <c r="H87" s="484">
        <f t="shared" si="17"/>
        <v>61805</v>
      </c>
      <c r="I87" s="349">
        <f t="shared" si="17"/>
        <v>59512.565000000002</v>
      </c>
      <c r="J87" s="488">
        <f t="shared" si="17"/>
        <v>63254.5</v>
      </c>
      <c r="K87" s="484">
        <f t="shared" si="17"/>
        <v>63796</v>
      </c>
      <c r="L87" s="507">
        <f>+H87-G87</f>
        <v>-3982</v>
      </c>
      <c r="M87" s="507">
        <f>+K87-J87</f>
        <v>541.5</v>
      </c>
      <c r="O87" s="485"/>
      <c r="P87" s="486" t="s">
        <v>7082</v>
      </c>
      <c r="Q87" s="485"/>
      <c r="R87" s="487">
        <v>13.515633510789735</v>
      </c>
      <c r="S87" s="488">
        <f>S83+S85+S86</f>
        <v>152425</v>
      </c>
      <c r="T87" s="488">
        <f>T83+T85+T86</f>
        <v>143783</v>
      </c>
    </row>
    <row r="90" spans="1:21" x14ac:dyDescent="0.2">
      <c r="S90" s="46"/>
    </row>
  </sheetData>
  <conditionalFormatting sqref="R5:R82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85:R8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5:S82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85:S8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5:T82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85:T8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362204722" right="0.51181102362204722" top="0.55118110236220474" bottom="0.55118110236220474" header="0.31496062992125984" footer="0.31496062992125984"/>
  <pageSetup paperSize="9" scale="85" orientation="landscape"/>
  <headerFooter>
    <oddFooter>&amp;L&amp;F, &amp;A&amp;Rstrana &amp;P/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78AA16-0E5D-DC4C-A093-B6EB972401D1}">
  <sheetPr codeName="Hárok31"/>
  <dimension ref="A1:AH86"/>
  <sheetViews>
    <sheetView topLeftCell="B1" zoomScaleNormal="100" workbookViewId="0">
      <selection activeCell="B33" sqref="B33"/>
    </sheetView>
  </sheetViews>
  <sheetFormatPr defaultColWidth="8.85546875" defaultRowHeight="15" x14ac:dyDescent="0.25"/>
  <cols>
    <col min="1" max="1" width="3.42578125" style="303" hidden="1" customWidth="1"/>
    <col min="2" max="2" width="34.28515625" style="346" bestFit="1" customWidth="1"/>
    <col min="3" max="3" width="3.28515625" style="347" customWidth="1"/>
    <col min="4" max="6" width="8.42578125" style="301" customWidth="1"/>
    <col min="7" max="7" width="8.42578125" style="300" customWidth="1"/>
    <col min="8" max="10" width="8.42578125" style="300" hidden="1" customWidth="1"/>
    <col min="11" max="12" width="8.42578125" style="301" hidden="1" customWidth="1"/>
    <col min="13" max="13" width="2.42578125" style="303" customWidth="1"/>
    <col min="14" max="15" width="8.42578125" style="301" customWidth="1"/>
    <col min="16" max="16" width="8.42578125" style="300" customWidth="1"/>
    <col min="17" max="19" width="8.42578125" style="300" hidden="1" customWidth="1"/>
    <col min="20" max="21" width="8.42578125" style="301" hidden="1" customWidth="1"/>
    <col min="22" max="22" width="2.42578125" style="303" hidden="1" customWidth="1"/>
    <col min="23" max="23" width="8.42578125" style="300" hidden="1" customWidth="1"/>
    <col min="24" max="25" width="8.42578125" style="301" hidden="1" customWidth="1"/>
    <col min="26" max="26" width="8.42578125" style="300" hidden="1" customWidth="1"/>
    <col min="27" max="28" width="8.42578125" style="301" hidden="1" customWidth="1"/>
    <col min="29" max="30" width="9.28515625" style="306" customWidth="1"/>
    <col min="31" max="32" width="9.28515625" style="307" customWidth="1"/>
    <col min="33" max="33" width="8.85546875" style="307"/>
    <col min="34" max="34" width="11.28515625" style="308" customWidth="1"/>
    <col min="35" max="16384" width="8.85546875" style="303"/>
  </cols>
  <sheetData>
    <row r="1" spans="2:34" x14ac:dyDescent="0.25">
      <c r="B1" s="298"/>
      <c r="C1" s="299"/>
      <c r="D1" s="961" t="s">
        <v>6871</v>
      </c>
      <c r="E1" s="961"/>
      <c r="F1" s="961"/>
      <c r="I1" s="302">
        <f>+Slovakia</f>
        <v>0.7</v>
      </c>
      <c r="J1" s="302"/>
      <c r="N1" s="961" t="s">
        <v>6872</v>
      </c>
      <c r="O1" s="961"/>
      <c r="P1" s="961"/>
      <c r="R1" s="302">
        <f>+World</f>
        <v>0.30000000000000004</v>
      </c>
      <c r="S1" s="302"/>
      <c r="W1" s="304" t="s">
        <v>6873</v>
      </c>
      <c r="X1" s="305"/>
      <c r="Y1" s="305"/>
      <c r="Z1" s="304"/>
      <c r="AA1" s="305"/>
      <c r="AB1" s="305"/>
    </row>
    <row r="2" spans="2:34" ht="14.1" customHeight="1" x14ac:dyDescent="0.25">
      <c r="B2" s="985" t="s">
        <v>771</v>
      </c>
      <c r="C2" s="309"/>
      <c r="D2" s="982" t="s">
        <v>13498</v>
      </c>
      <c r="E2" s="982" t="s">
        <v>6897</v>
      </c>
      <c r="F2" s="982" t="s">
        <v>6898</v>
      </c>
      <c r="G2" s="964" t="s">
        <v>10814</v>
      </c>
      <c r="H2" s="967" t="s">
        <v>6874</v>
      </c>
      <c r="I2" s="970" t="s">
        <v>6875</v>
      </c>
      <c r="J2" s="967" t="s">
        <v>6876</v>
      </c>
      <c r="K2" s="973" t="s">
        <v>6877</v>
      </c>
      <c r="L2" s="973" t="s">
        <v>6878</v>
      </c>
      <c r="N2" s="982" t="s">
        <v>13499</v>
      </c>
      <c r="O2" s="982" t="s">
        <v>6899</v>
      </c>
      <c r="P2" s="964" t="s">
        <v>10815</v>
      </c>
      <c r="Q2" s="967" t="s">
        <v>6879</v>
      </c>
      <c r="R2" s="970" t="s">
        <v>6880</v>
      </c>
      <c r="S2" s="967" t="s">
        <v>6876</v>
      </c>
      <c r="T2" s="973" t="s">
        <v>6881</v>
      </c>
      <c r="U2" s="973" t="s">
        <v>6882</v>
      </c>
      <c r="W2" s="976" t="s">
        <v>6883</v>
      </c>
      <c r="X2" s="978" t="s">
        <v>6884</v>
      </c>
      <c r="Y2" s="978" t="s">
        <v>6885</v>
      </c>
      <c r="Z2" s="980" t="s">
        <v>6886</v>
      </c>
      <c r="AA2" s="962" t="s">
        <v>6887</v>
      </c>
      <c r="AB2" s="962" t="s">
        <v>6888</v>
      </c>
    </row>
    <row r="3" spans="2:34" x14ac:dyDescent="0.25">
      <c r="B3" s="986"/>
      <c r="C3" s="310"/>
      <c r="D3" s="983"/>
      <c r="E3" s="983"/>
      <c r="F3" s="983"/>
      <c r="G3" s="965"/>
      <c r="H3" s="968"/>
      <c r="I3" s="971"/>
      <c r="J3" s="968"/>
      <c r="K3" s="974"/>
      <c r="L3" s="974"/>
      <c r="N3" s="983"/>
      <c r="O3" s="983"/>
      <c r="P3" s="965"/>
      <c r="Q3" s="968"/>
      <c r="R3" s="971"/>
      <c r="S3" s="968"/>
      <c r="T3" s="974"/>
      <c r="U3" s="974"/>
      <c r="W3" s="976"/>
      <c r="X3" s="978"/>
      <c r="Y3" s="978"/>
      <c r="Z3" s="980"/>
      <c r="AA3" s="962"/>
      <c r="AB3" s="962"/>
    </row>
    <row r="4" spans="2:34" ht="15.75" thickBot="1" x14ac:dyDescent="0.3">
      <c r="B4" s="987"/>
      <c r="C4" s="311"/>
      <c r="D4" s="984"/>
      <c r="E4" s="984"/>
      <c r="F4" s="984"/>
      <c r="G4" s="966"/>
      <c r="H4" s="969"/>
      <c r="I4" s="972"/>
      <c r="J4" s="969"/>
      <c r="K4" s="975"/>
      <c r="L4" s="975"/>
      <c r="N4" s="984"/>
      <c r="O4" s="984"/>
      <c r="P4" s="966"/>
      <c r="Q4" s="969"/>
      <c r="R4" s="972"/>
      <c r="S4" s="969"/>
      <c r="T4" s="975"/>
      <c r="U4" s="975"/>
      <c r="W4" s="977"/>
      <c r="X4" s="979"/>
      <c r="Y4" s="979"/>
      <c r="Z4" s="981"/>
      <c r="AA4" s="963"/>
      <c r="AB4" s="963"/>
      <c r="AC4" s="312"/>
      <c r="AD4" s="312"/>
      <c r="AE4" s="312"/>
      <c r="AF4" s="312"/>
      <c r="AG4" s="313"/>
      <c r="AH4" s="314"/>
    </row>
    <row r="5" spans="2:34" ht="16.5" thickTop="1" thickBot="1" x14ac:dyDescent="0.3">
      <c r="B5" s="315" t="s">
        <v>6889</v>
      </c>
      <c r="C5" s="316"/>
      <c r="D5" s="317">
        <v>0.4</v>
      </c>
      <c r="E5" s="317">
        <v>0.35</v>
      </c>
      <c r="F5" s="317">
        <v>0.25</v>
      </c>
      <c r="G5" s="348">
        <f>SUM(D5:F5)</f>
        <v>1</v>
      </c>
      <c r="H5" s="319"/>
      <c r="I5" s="318"/>
      <c r="J5" s="319"/>
      <c r="K5" s="317"/>
      <c r="L5" s="317"/>
      <c r="N5" s="317">
        <v>0.75</v>
      </c>
      <c r="O5" s="317">
        <v>0.25</v>
      </c>
      <c r="P5" s="348">
        <f>SUM(N5:O5)</f>
        <v>1</v>
      </c>
      <c r="Q5" s="319"/>
      <c r="R5" s="318"/>
      <c r="S5" s="319"/>
      <c r="T5" s="317"/>
      <c r="U5" s="317"/>
      <c r="W5" s="320"/>
      <c r="X5" s="321"/>
      <c r="Y5" s="321"/>
      <c r="Z5" s="322"/>
      <c r="AA5" s="323"/>
      <c r="AB5" s="323"/>
    </row>
    <row r="6" spans="2:34" ht="15.75" thickTop="1" x14ac:dyDescent="0.25">
      <c r="B6" s="334" t="s">
        <v>1</v>
      </c>
      <c r="C6" s="325">
        <v>1</v>
      </c>
      <c r="D6" s="326">
        <v>6.282818809859354E-3</v>
      </c>
      <c r="E6" s="326">
        <v>4.3656347960184276E-3</v>
      </c>
      <c r="F6" s="326">
        <v>4.031499986248451E-3</v>
      </c>
      <c r="G6" s="327">
        <f t="shared" ref="G6:G69" si="0">+IFERROR(D$5*D6,0)+IFERROR(E$5*E6,0)+IFERROR(F$5*F6,0)</f>
        <v>5.048974699112304E-3</v>
      </c>
      <c r="H6" s="326">
        <f t="shared" ref="H6:H69" si="1">+G6*C6</f>
        <v>5.048974699112304E-3</v>
      </c>
      <c r="I6" s="327">
        <f t="shared" ref="I6:I22" si="2">+H6/H$86</f>
        <v>5.1627256379341803E-3</v>
      </c>
      <c r="J6" s="328">
        <f t="shared" ref="J6:J22" si="3">+I6/(I$86-I$43-I$25)</f>
        <v>6.1468081513974746E-3</v>
      </c>
      <c r="K6" s="326">
        <f t="shared" ref="K6:K69" si="4">+G6-F6</f>
        <v>1.017474712863853E-3</v>
      </c>
      <c r="L6" s="329">
        <f t="shared" ref="L6:L69" si="5">+IFERROR(G6/F6,"")</f>
        <v>1.252381177312287</v>
      </c>
      <c r="N6" s="326">
        <v>1.5583475455541481E-2</v>
      </c>
      <c r="O6" s="326">
        <v>1.9184038230617029E-2</v>
      </c>
      <c r="P6" s="327">
        <f t="shared" ref="P6:P69" si="6">+N6*N$5+O6*O$5</f>
        <v>1.6483616149310369E-2</v>
      </c>
      <c r="Q6" s="326">
        <f t="shared" ref="Q6:Q69" si="7">+P6*C6</f>
        <v>1.6483616149310369E-2</v>
      </c>
      <c r="R6" s="327">
        <f t="shared" ref="R6:R22" si="8">+Q6/Q$86</f>
        <v>1.808121613140562E-2</v>
      </c>
      <c r="S6" s="328">
        <f t="shared" ref="S6:S22" si="9">+R6/(R$86-R$43-R$25)</f>
        <v>2.1819415620261112E-2</v>
      </c>
      <c r="T6" s="326">
        <f t="shared" ref="T6:T69" si="10">+P6-O6</f>
        <v>-2.7004220813066603E-3</v>
      </c>
      <c r="U6" s="329">
        <f t="shared" ref="U6:U69" si="11">+IFERROR(P6/O6,"")</f>
        <v>0.85923599354608848</v>
      </c>
      <c r="W6" s="330">
        <f t="shared" ref="W6:W69" si="12">+(F6*0.7+O6*0.3)*C6</f>
        <v>8.5772614595590237E-3</v>
      </c>
      <c r="X6" s="331">
        <f t="shared" ref="X6:X22" si="13">+I6*I$1+R6*R$1</f>
        <v>9.0382727859756127E-3</v>
      </c>
      <c r="Y6" s="331">
        <v>1.1052678502912514E-2</v>
      </c>
      <c r="Z6" s="332">
        <f t="shared" ref="Z6:Z22" si="14">+Y6/Y$86</f>
        <v>1.1025328709956079E-2</v>
      </c>
      <c r="AA6" s="331">
        <f t="shared" ref="AA6:AA15" si="15">+Z6-W6</f>
        <v>2.4480672503970555E-3</v>
      </c>
      <c r="AB6" s="333">
        <f t="shared" ref="AB6:AB15" si="16">+IFERROR(Z6/W6,"")</f>
        <v>1.2854136208788156</v>
      </c>
      <c r="AC6" s="307"/>
      <c r="AD6" s="307"/>
    </row>
    <row r="7" spans="2:34" x14ac:dyDescent="0.25">
      <c r="B7" s="334" t="s">
        <v>0</v>
      </c>
      <c r="C7" s="325">
        <v>1</v>
      </c>
      <c r="D7" s="326">
        <v>5.9734159688140442E-2</v>
      </c>
      <c r="E7" s="326">
        <v>3.705236266720819E-2</v>
      </c>
      <c r="F7" s="326">
        <v>3.9714900024050696E-2</v>
      </c>
      <c r="G7" s="327">
        <f t="shared" si="0"/>
        <v>4.6790715814791717E-2</v>
      </c>
      <c r="H7" s="326">
        <f t="shared" si="1"/>
        <v>4.6790715814791717E-2</v>
      </c>
      <c r="I7" s="327">
        <f t="shared" si="2"/>
        <v>4.7844887833719832E-2</v>
      </c>
      <c r="J7" s="328">
        <f t="shared" si="3"/>
        <v>5.6964744432300651E-2</v>
      </c>
      <c r="K7" s="326">
        <f t="shared" si="4"/>
        <v>7.0758157907410205E-3</v>
      </c>
      <c r="L7" s="329">
        <f t="shared" si="5"/>
        <v>1.1781652676062642</v>
      </c>
      <c r="N7" s="326">
        <v>6.6420731800671359E-2</v>
      </c>
      <c r="O7" s="326">
        <v>4.100226570996357E-2</v>
      </c>
      <c r="P7" s="327">
        <f t="shared" si="6"/>
        <v>6.0066115277994409E-2</v>
      </c>
      <c r="Q7" s="326">
        <f t="shared" si="7"/>
        <v>6.0066115277994409E-2</v>
      </c>
      <c r="R7" s="327">
        <f t="shared" si="8"/>
        <v>6.5887751976120859E-2</v>
      </c>
      <c r="S7" s="328">
        <f t="shared" si="9"/>
        <v>7.9509709645835702E-2</v>
      </c>
      <c r="T7" s="326">
        <f t="shared" si="10"/>
        <v>1.9063849568030838E-2</v>
      </c>
      <c r="U7" s="329">
        <f t="shared" si="11"/>
        <v>1.4649462471874648</v>
      </c>
      <c r="W7" s="330">
        <f t="shared" si="12"/>
        <v>4.0101109729824558E-2</v>
      </c>
      <c r="X7" s="331">
        <f t="shared" si="13"/>
        <v>5.325774707644014E-2</v>
      </c>
      <c r="Y7" s="331">
        <v>4.2783402073569995E-2</v>
      </c>
      <c r="Z7" s="332">
        <f t="shared" si="14"/>
        <v>4.2677534777386936E-2</v>
      </c>
      <c r="AA7" s="331">
        <f t="shared" si="15"/>
        <v>2.5764250475623779E-3</v>
      </c>
      <c r="AB7" s="333">
        <f t="shared" si="16"/>
        <v>1.0642482231768813</v>
      </c>
      <c r="AC7" s="307"/>
      <c r="AD7" s="307"/>
    </row>
    <row r="8" spans="2:34" x14ac:dyDescent="0.25">
      <c r="B8" s="334" t="s">
        <v>2</v>
      </c>
      <c r="C8" s="325">
        <v>1</v>
      </c>
      <c r="D8" s="326">
        <v>1.9322663927086915E-2</v>
      </c>
      <c r="E8" s="326">
        <v>2.7833895548954185E-2</v>
      </c>
      <c r="F8" s="326">
        <v>1.4929277295902776E-2</v>
      </c>
      <c r="G8" s="327">
        <f t="shared" si="0"/>
        <v>2.1203248336944425E-2</v>
      </c>
      <c r="H8" s="326">
        <f t="shared" si="1"/>
        <v>2.1203248336944425E-2</v>
      </c>
      <c r="I8" s="327">
        <f t="shared" si="2"/>
        <v>2.1680947186341486E-2</v>
      </c>
      <c r="J8" s="328">
        <f t="shared" si="3"/>
        <v>2.5813617116471111E-2</v>
      </c>
      <c r="K8" s="326">
        <f t="shared" si="4"/>
        <v>6.273971041041649E-3</v>
      </c>
      <c r="L8" s="329">
        <f t="shared" si="5"/>
        <v>1.4202461322600988</v>
      </c>
      <c r="N8" s="326">
        <v>3.9794634315908024E-2</v>
      </c>
      <c r="O8" s="326">
        <v>3.6288863685794391E-2</v>
      </c>
      <c r="P8" s="327">
        <f t="shared" si="6"/>
        <v>3.8918191658379619E-2</v>
      </c>
      <c r="Q8" s="326">
        <f t="shared" si="7"/>
        <v>3.8918191658379619E-2</v>
      </c>
      <c r="R8" s="327">
        <f t="shared" si="8"/>
        <v>4.2690161457567648E-2</v>
      </c>
      <c r="S8" s="328">
        <f t="shared" si="9"/>
        <v>5.1516135251589865E-2</v>
      </c>
      <c r="T8" s="326">
        <f t="shared" si="10"/>
        <v>2.6293279725852284E-3</v>
      </c>
      <c r="U8" s="329">
        <f t="shared" si="11"/>
        <v>1.0724555057813647</v>
      </c>
      <c r="W8" s="330">
        <f t="shared" si="12"/>
        <v>2.1337153212870261E-2</v>
      </c>
      <c r="X8" s="331">
        <f t="shared" si="13"/>
        <v>2.7983711467709338E-2</v>
      </c>
      <c r="Y8" s="331">
        <v>2.4501048404772127E-2</v>
      </c>
      <c r="Z8" s="332">
        <f t="shared" si="14"/>
        <v>2.4440420693497479E-2</v>
      </c>
      <c r="AA8" s="331">
        <f t="shared" si="15"/>
        <v>3.1032674806272184E-3</v>
      </c>
      <c r="AB8" s="333">
        <f t="shared" si="16"/>
        <v>1.1454396211934859</v>
      </c>
      <c r="AC8" s="307"/>
      <c r="AD8" s="307"/>
    </row>
    <row r="9" spans="2:34" x14ac:dyDescent="0.25">
      <c r="B9" s="334" t="s">
        <v>780</v>
      </c>
      <c r="C9" s="325">
        <v>1</v>
      </c>
      <c r="D9" s="326">
        <v>5.6734200308987013E-3</v>
      </c>
      <c r="E9" s="326">
        <v>4.381857589648889E-3</v>
      </c>
      <c r="F9" s="326">
        <v>1.6164764367938497E-2</v>
      </c>
      <c r="G9" s="327">
        <f t="shared" si="0"/>
        <v>7.8442092607212167E-3</v>
      </c>
      <c r="H9" s="326">
        <f t="shared" si="1"/>
        <v>7.8442092607212167E-3</v>
      </c>
      <c r="I9" s="327">
        <f t="shared" si="2"/>
        <v>8.0209354716644348E-3</v>
      </c>
      <c r="J9" s="328">
        <f t="shared" si="3"/>
        <v>9.5498298760629714E-3</v>
      </c>
      <c r="K9" s="326">
        <f t="shared" si="4"/>
        <v>-8.3205551072172805E-3</v>
      </c>
      <c r="L9" s="329">
        <f t="shared" si="5"/>
        <v>0.4852659205029658</v>
      </c>
      <c r="N9" s="326">
        <v>9.281698048173994E-3</v>
      </c>
      <c r="O9" s="326">
        <v>2.348556446241766E-2</v>
      </c>
      <c r="P9" s="327">
        <f t="shared" si="6"/>
        <v>1.283266465173491E-2</v>
      </c>
      <c r="Q9" s="326">
        <f t="shared" si="7"/>
        <v>1.283266465173491E-2</v>
      </c>
      <c r="R9" s="327">
        <f t="shared" si="8"/>
        <v>1.4076412663830166E-2</v>
      </c>
      <c r="S9" s="328">
        <f t="shared" si="9"/>
        <v>1.6986639400927313E-2</v>
      </c>
      <c r="T9" s="326">
        <f t="shared" si="10"/>
        <v>-1.065289981068275E-2</v>
      </c>
      <c r="U9" s="329">
        <f t="shared" si="11"/>
        <v>0.5464064818314307</v>
      </c>
      <c r="W9" s="330">
        <f t="shared" si="12"/>
        <v>1.8361004396282247E-2</v>
      </c>
      <c r="X9" s="331">
        <f t="shared" si="13"/>
        <v>9.8375786293141559E-3</v>
      </c>
      <c r="Y9" s="331">
        <v>1.453785976872899E-2</v>
      </c>
      <c r="Z9" s="332">
        <f t="shared" si="14"/>
        <v>1.4501885913649461E-2</v>
      </c>
      <c r="AA9" s="331">
        <f t="shared" si="15"/>
        <v>-3.8591184826327861E-3</v>
      </c>
      <c r="AB9" s="333">
        <f t="shared" si="16"/>
        <v>0.78981985955985157</v>
      </c>
      <c r="AC9" s="307"/>
      <c r="AD9" s="307"/>
    </row>
    <row r="10" spans="2:34" x14ac:dyDescent="0.25">
      <c r="B10" s="334" t="s">
        <v>3</v>
      </c>
      <c r="C10" s="325">
        <v>1</v>
      </c>
      <c r="D10" s="326">
        <v>3.2798068640139816E-2</v>
      </c>
      <c r="E10" s="326">
        <v>2.6013003921618594E-2</v>
      </c>
      <c r="F10" s="326">
        <v>2.4507397919096948E-2</v>
      </c>
      <c r="G10" s="327">
        <f t="shared" si="0"/>
        <v>2.8350628308396672E-2</v>
      </c>
      <c r="H10" s="326">
        <f t="shared" si="1"/>
        <v>2.8350628308396672E-2</v>
      </c>
      <c r="I10" s="327">
        <f t="shared" si="2"/>
        <v>2.8989354144522802E-2</v>
      </c>
      <c r="J10" s="328">
        <f t="shared" si="3"/>
        <v>3.4515101296493239E-2</v>
      </c>
      <c r="K10" s="326">
        <f t="shared" si="4"/>
        <v>3.843230389299724E-3</v>
      </c>
      <c r="L10" s="329">
        <f t="shared" si="5"/>
        <v>1.1568191940240606</v>
      </c>
      <c r="N10" s="326">
        <v>5.1574323324447231E-2</v>
      </c>
      <c r="O10" s="326">
        <v>6.9564950069507442E-2</v>
      </c>
      <c r="P10" s="327">
        <f t="shared" si="6"/>
        <v>5.6071980010712286E-2</v>
      </c>
      <c r="Q10" s="326">
        <f t="shared" si="7"/>
        <v>5.6071980010712286E-2</v>
      </c>
      <c r="R10" s="327">
        <f t="shared" si="8"/>
        <v>6.1506503203301123E-2</v>
      </c>
      <c r="S10" s="328">
        <f t="shared" si="9"/>
        <v>7.422265996869204E-2</v>
      </c>
      <c r="T10" s="326">
        <f t="shared" si="10"/>
        <v>-1.3492970058795156E-2</v>
      </c>
      <c r="U10" s="329">
        <f t="shared" si="11"/>
        <v>0.80603781005645314</v>
      </c>
      <c r="W10" s="330">
        <f t="shared" si="12"/>
        <v>3.8024663564220094E-2</v>
      </c>
      <c r="X10" s="331">
        <f t="shared" si="13"/>
        <v>3.87444988621563E-2</v>
      </c>
      <c r="Y10" s="331">
        <v>4.0016191133640799E-2</v>
      </c>
      <c r="Z10" s="332">
        <f t="shared" si="14"/>
        <v>3.9917171285906897E-2</v>
      </c>
      <c r="AA10" s="331">
        <f t="shared" si="15"/>
        <v>1.8925077216868022E-3</v>
      </c>
      <c r="AB10" s="333">
        <f t="shared" si="16"/>
        <v>1.0497705316574475</v>
      </c>
      <c r="AC10" s="307"/>
      <c r="AD10" s="307"/>
    </row>
    <row r="11" spans="2:34" x14ac:dyDescent="0.25">
      <c r="B11" s="334" t="s">
        <v>4</v>
      </c>
      <c r="C11" s="325">
        <v>1</v>
      </c>
      <c r="D11" s="326">
        <v>2.1461085224285054E-2</v>
      </c>
      <c r="E11" s="326">
        <v>1.5094686664426184E-2</v>
      </c>
      <c r="F11" s="326">
        <v>3.2442770152173429E-2</v>
      </c>
      <c r="G11" s="327">
        <f t="shared" si="0"/>
        <v>2.1978266960306542E-2</v>
      </c>
      <c r="H11" s="326">
        <f t="shared" si="1"/>
        <v>2.1978266960306542E-2</v>
      </c>
      <c r="I11" s="327">
        <f t="shared" si="2"/>
        <v>2.2473426601501069E-2</v>
      </c>
      <c r="J11" s="328">
        <f t="shared" si="3"/>
        <v>2.6757153393728486E-2</v>
      </c>
      <c r="K11" s="326">
        <f t="shared" si="4"/>
        <v>-1.0464503191866887E-2</v>
      </c>
      <c r="L11" s="329">
        <f t="shared" si="5"/>
        <v>0.67744729741686871</v>
      </c>
      <c r="N11" s="326">
        <v>1.0337018853633494E-2</v>
      </c>
      <c r="O11" s="326">
        <v>1.4608401927060857E-2</v>
      </c>
      <c r="P11" s="327">
        <f t="shared" si="6"/>
        <v>1.1404864621990335E-2</v>
      </c>
      <c r="Q11" s="326">
        <f t="shared" si="7"/>
        <v>1.1404864621990335E-2</v>
      </c>
      <c r="R11" s="327">
        <f t="shared" si="8"/>
        <v>1.2510229570485134E-2</v>
      </c>
      <c r="S11" s="328">
        <f t="shared" si="9"/>
        <v>1.5096655917362548E-2</v>
      </c>
      <c r="T11" s="326">
        <f t="shared" si="10"/>
        <v>-3.203537305070522E-3</v>
      </c>
      <c r="U11" s="329">
        <f t="shared" si="11"/>
        <v>0.78070583482945977</v>
      </c>
      <c r="W11" s="330">
        <f t="shared" si="12"/>
        <v>2.7092459684639657E-2</v>
      </c>
      <c r="X11" s="331">
        <f t="shared" si="13"/>
        <v>1.9484467492196286E-2</v>
      </c>
      <c r="Y11" s="331">
        <v>2.085697190253618E-2</v>
      </c>
      <c r="Z11" s="332">
        <f t="shared" si="14"/>
        <v>2.0805361438784593E-2</v>
      </c>
      <c r="AA11" s="331">
        <f t="shared" si="15"/>
        <v>-6.2870982458550634E-3</v>
      </c>
      <c r="AB11" s="333">
        <f t="shared" si="16"/>
        <v>0.76793918606734712</v>
      </c>
      <c r="AC11" s="307"/>
      <c r="AD11" s="307"/>
    </row>
    <row r="12" spans="2:34" x14ac:dyDescent="0.25">
      <c r="B12" s="334" t="s">
        <v>5</v>
      </c>
      <c r="C12" s="325">
        <v>1</v>
      </c>
      <c r="D12" s="326">
        <v>2.1196070059295469E-2</v>
      </c>
      <c r="E12" s="326">
        <v>2.0594293891150726E-2</v>
      </c>
      <c r="F12" s="326">
        <v>1.1655740444344536E-2</v>
      </c>
      <c r="G12" s="327">
        <f t="shared" si="0"/>
        <v>1.8600365996707075E-2</v>
      </c>
      <c r="H12" s="326">
        <f t="shared" si="1"/>
        <v>1.8600365996707075E-2</v>
      </c>
      <c r="I12" s="327">
        <f t="shared" si="2"/>
        <v>1.90194231757672E-2</v>
      </c>
      <c r="J12" s="328">
        <f t="shared" si="3"/>
        <v>2.2644772085634958E-2</v>
      </c>
      <c r="K12" s="326">
        <f t="shared" si="4"/>
        <v>6.9446255523625388E-3</v>
      </c>
      <c r="L12" s="329">
        <f t="shared" si="5"/>
        <v>1.5958116162180096</v>
      </c>
      <c r="N12" s="326">
        <v>1.6783754646122036E-2</v>
      </c>
      <c r="O12" s="326">
        <v>6.20375995220355E-3</v>
      </c>
      <c r="P12" s="327">
        <f t="shared" si="6"/>
        <v>1.4138755972642414E-2</v>
      </c>
      <c r="Q12" s="326">
        <f t="shared" si="7"/>
        <v>1.4138755972642414E-2</v>
      </c>
      <c r="R12" s="327">
        <f t="shared" si="8"/>
        <v>1.5509090981910853E-2</v>
      </c>
      <c r="S12" s="328">
        <f t="shared" si="9"/>
        <v>1.8715516675838192E-2</v>
      </c>
      <c r="T12" s="326">
        <f t="shared" si="10"/>
        <v>7.9349960204388639E-3</v>
      </c>
      <c r="U12" s="329">
        <f t="shared" si="11"/>
        <v>2.2790623882248031</v>
      </c>
      <c r="W12" s="330">
        <f t="shared" si="12"/>
        <v>1.002014629670224E-2</v>
      </c>
      <c r="X12" s="331">
        <f t="shared" si="13"/>
        <v>1.7966323517610294E-2</v>
      </c>
      <c r="Y12" s="331">
        <v>1.4400310460291299E-2</v>
      </c>
      <c r="Z12" s="332">
        <f t="shared" si="14"/>
        <v>1.4364676970228817E-2</v>
      </c>
      <c r="AA12" s="331">
        <f t="shared" si="15"/>
        <v>4.3445306735265775E-3</v>
      </c>
      <c r="AB12" s="333">
        <f t="shared" si="16"/>
        <v>1.4335795650964116</v>
      </c>
      <c r="AC12" s="307"/>
      <c r="AD12" s="307"/>
    </row>
    <row r="13" spans="2:34" x14ac:dyDescent="0.25">
      <c r="B13" s="334" t="s">
        <v>6</v>
      </c>
      <c r="C13" s="325">
        <v>1</v>
      </c>
      <c r="D13" s="326">
        <v>9.5151718829206856E-3</v>
      </c>
      <c r="E13" s="326">
        <v>1.3444019635059862E-2</v>
      </c>
      <c r="F13" s="326">
        <v>3.3098857340945107E-3</v>
      </c>
      <c r="G13" s="327">
        <f t="shared" si="0"/>
        <v>9.3389470589628539E-3</v>
      </c>
      <c r="H13" s="326">
        <f t="shared" si="1"/>
        <v>9.3389470589628539E-3</v>
      </c>
      <c r="I13" s="327">
        <f t="shared" si="2"/>
        <v>9.5493489838827002E-3</v>
      </c>
      <c r="J13" s="328">
        <f t="shared" si="3"/>
        <v>1.1369578840946673E-2</v>
      </c>
      <c r="K13" s="326">
        <f t="shared" si="4"/>
        <v>6.0290613248683428E-3</v>
      </c>
      <c r="L13" s="329">
        <f t="shared" si="5"/>
        <v>2.821531560066898</v>
      </c>
      <c r="N13" s="326">
        <v>1.2055754388727063E-2</v>
      </c>
      <c r="O13" s="326">
        <v>8.9385901275437652E-3</v>
      </c>
      <c r="P13" s="327">
        <f t="shared" si="6"/>
        <v>1.1276463323431237E-2</v>
      </c>
      <c r="Q13" s="326">
        <f t="shared" si="7"/>
        <v>1.1276463323431237E-2</v>
      </c>
      <c r="R13" s="327">
        <f t="shared" si="8"/>
        <v>1.2369383556493398E-2</v>
      </c>
      <c r="S13" s="328">
        <f t="shared" si="9"/>
        <v>1.492669070620593E-2</v>
      </c>
      <c r="T13" s="326">
        <f t="shared" si="10"/>
        <v>2.3378731958874719E-3</v>
      </c>
      <c r="U13" s="329">
        <f t="shared" si="11"/>
        <v>1.2615483160687104</v>
      </c>
      <c r="W13" s="330">
        <f t="shared" si="12"/>
        <v>4.9984970521292863E-3</v>
      </c>
      <c r="X13" s="331">
        <f t="shared" si="13"/>
        <v>1.039535935566591E-2</v>
      </c>
      <c r="Y13" s="331">
        <v>8.7803675482261995E-3</v>
      </c>
      <c r="Z13" s="332">
        <f t="shared" si="14"/>
        <v>8.7586405763919878E-3</v>
      </c>
      <c r="AA13" s="331">
        <f t="shared" si="15"/>
        <v>3.7601435242627015E-3</v>
      </c>
      <c r="AB13" s="333">
        <f t="shared" si="16"/>
        <v>1.7522548248099767</v>
      </c>
      <c r="AC13" s="307"/>
      <c r="AD13" s="307"/>
    </row>
    <row r="14" spans="2:34" x14ac:dyDescent="0.25">
      <c r="B14" s="334" t="s">
        <v>7</v>
      </c>
      <c r="C14" s="325">
        <v>1</v>
      </c>
      <c r="D14" s="326">
        <v>3.8689536915062165E-3</v>
      </c>
      <c r="E14" s="326">
        <v>0</v>
      </c>
      <c r="F14" s="326">
        <v>0</v>
      </c>
      <c r="G14" s="327">
        <f t="shared" si="0"/>
        <v>1.5475814766024868E-3</v>
      </c>
      <c r="H14" s="326">
        <f t="shared" si="1"/>
        <v>1.5475814766024868E-3</v>
      </c>
      <c r="I14" s="327">
        <f t="shared" si="2"/>
        <v>1.582447732893656E-3</v>
      </c>
      <c r="J14" s="328">
        <f t="shared" si="3"/>
        <v>1.8840828093284758E-3</v>
      </c>
      <c r="K14" s="326">
        <f t="shared" si="4"/>
        <v>1.5475814766024868E-3</v>
      </c>
      <c r="L14" s="329" t="str">
        <f t="shared" si="5"/>
        <v/>
      </c>
      <c r="N14" s="326">
        <v>4.9533123260444489E-3</v>
      </c>
      <c r="O14" s="326">
        <v>4.6300990180451534E-3</v>
      </c>
      <c r="P14" s="327">
        <f t="shared" si="6"/>
        <v>4.872508999044625E-3</v>
      </c>
      <c r="Q14" s="326">
        <f t="shared" si="7"/>
        <v>4.872508999044625E-3</v>
      </c>
      <c r="R14" s="327">
        <f t="shared" si="8"/>
        <v>5.3447549078986913E-3</v>
      </c>
      <c r="S14" s="328">
        <f t="shared" si="9"/>
        <v>6.4497558060441175E-3</v>
      </c>
      <c r="T14" s="326">
        <f t="shared" si="10"/>
        <v>2.4240998099947161E-4</v>
      </c>
      <c r="U14" s="329">
        <f t="shared" si="11"/>
        <v>1.0523552477073845</v>
      </c>
      <c r="W14" s="330">
        <f t="shared" si="12"/>
        <v>1.3890297054135459E-3</v>
      </c>
      <c r="X14" s="331">
        <f t="shared" si="13"/>
        <v>2.7111398853951665E-3</v>
      </c>
      <c r="Y14" s="331">
        <v>1.5254822580701198E-3</v>
      </c>
      <c r="Z14" s="332">
        <f t="shared" si="14"/>
        <v>1.5217074605035448E-3</v>
      </c>
      <c r="AA14" s="331">
        <f t="shared" si="15"/>
        <v>1.3267775508999887E-4</v>
      </c>
      <c r="AB14" s="333">
        <f t="shared" si="16"/>
        <v>1.0955182992652397</v>
      </c>
      <c r="AC14" s="307"/>
      <c r="AD14" s="307"/>
    </row>
    <row r="15" spans="2:34" x14ac:dyDescent="0.25">
      <c r="B15" s="334" t="s">
        <v>8</v>
      </c>
      <c r="C15" s="325">
        <v>1</v>
      </c>
      <c r="D15" s="326">
        <v>1.6465120306873838E-3</v>
      </c>
      <c r="E15" s="326">
        <v>0</v>
      </c>
      <c r="F15" s="326">
        <v>0</v>
      </c>
      <c r="G15" s="327">
        <f t="shared" si="0"/>
        <v>6.586048122749536E-4</v>
      </c>
      <c r="H15" s="326">
        <f t="shared" si="1"/>
        <v>6.586048122749536E-4</v>
      </c>
      <c r="I15" s="327">
        <f t="shared" si="2"/>
        <v>6.7344285765514797E-4</v>
      </c>
      <c r="J15" s="328">
        <f t="shared" si="3"/>
        <v>8.0180980692041331E-4</v>
      </c>
      <c r="K15" s="326">
        <f t="shared" si="4"/>
        <v>6.586048122749536E-4</v>
      </c>
      <c r="L15" s="329" t="str">
        <f t="shared" si="5"/>
        <v/>
      </c>
      <c r="N15" s="326">
        <v>2.3903725679657122E-3</v>
      </c>
      <c r="O15" s="326">
        <v>3.2161380835840636E-4</v>
      </c>
      <c r="P15" s="327">
        <f t="shared" si="6"/>
        <v>1.8731828780638856E-3</v>
      </c>
      <c r="Q15" s="326">
        <f t="shared" si="7"/>
        <v>1.8731828780638856E-3</v>
      </c>
      <c r="R15" s="327">
        <f t="shared" si="8"/>
        <v>2.0547326609118193E-3</v>
      </c>
      <c r="S15" s="328">
        <f t="shared" si="9"/>
        <v>2.4795381898614992E-3</v>
      </c>
      <c r="T15" s="326">
        <f t="shared" si="10"/>
        <v>1.5515690697054793E-3</v>
      </c>
      <c r="U15" s="329">
        <f t="shared" si="11"/>
        <v>5.8243235501145243</v>
      </c>
      <c r="W15" s="330">
        <f t="shared" si="12"/>
        <v>9.6484142507521903E-5</v>
      </c>
      <c r="X15" s="331">
        <f t="shared" si="13"/>
        <v>1.0878297986321494E-3</v>
      </c>
      <c r="Y15" s="331">
        <v>1E-3</v>
      </c>
      <c r="Z15" s="332">
        <f t="shared" si="14"/>
        <v>9.9752550542846013E-4</v>
      </c>
      <c r="AA15" s="331">
        <f t="shared" si="15"/>
        <v>9.010413629209382E-4</v>
      </c>
      <c r="AB15" s="333">
        <f t="shared" si="16"/>
        <v>10.338750798875505</v>
      </c>
      <c r="AC15" s="307"/>
      <c r="AD15" s="307"/>
    </row>
    <row r="16" spans="2:34" x14ac:dyDescent="0.25">
      <c r="B16" s="334" t="s">
        <v>9</v>
      </c>
      <c r="C16" s="325">
        <v>1</v>
      </c>
      <c r="D16" s="326">
        <v>1.5514242060947557E-3</v>
      </c>
      <c r="E16" s="326">
        <v>0</v>
      </c>
      <c r="F16" s="326">
        <v>0</v>
      </c>
      <c r="G16" s="327">
        <f t="shared" si="0"/>
        <v>6.2056968243790226E-4</v>
      </c>
      <c r="H16" s="326">
        <f t="shared" si="1"/>
        <v>6.2056968243790226E-4</v>
      </c>
      <c r="I16" s="327">
        <f t="shared" si="2"/>
        <v>6.3455081488329084E-4</v>
      </c>
      <c r="J16" s="328">
        <f t="shared" si="3"/>
        <v>7.555044360174944E-4</v>
      </c>
      <c r="K16" s="326">
        <f t="shared" si="4"/>
        <v>6.2056968243790226E-4</v>
      </c>
      <c r="L16" s="329" t="str">
        <f t="shared" si="5"/>
        <v/>
      </c>
      <c r="N16" s="326">
        <v>8.5398067567840315E-4</v>
      </c>
      <c r="O16" s="326">
        <v>1.9865681829571171E-3</v>
      </c>
      <c r="P16" s="327">
        <f t="shared" si="6"/>
        <v>1.1371275524980815E-3</v>
      </c>
      <c r="Q16" s="326">
        <f t="shared" si="7"/>
        <v>1.1371275524980815E-3</v>
      </c>
      <c r="R16" s="327">
        <f t="shared" si="8"/>
        <v>1.2473385002085421E-3</v>
      </c>
      <c r="S16" s="328">
        <f t="shared" si="9"/>
        <v>1.5052193921807607E-3</v>
      </c>
      <c r="T16" s="326">
        <f t="shared" si="10"/>
        <v>-8.4944063045903559E-4</v>
      </c>
      <c r="U16" s="329">
        <f t="shared" si="11"/>
        <v>0.57240801612225767</v>
      </c>
      <c r="W16" s="330">
        <f t="shared" si="12"/>
        <v>5.9597045488713515E-4</v>
      </c>
      <c r="X16" s="331">
        <f t="shared" si="13"/>
        <v>8.1838712048086623E-4</v>
      </c>
      <c r="Y16" s="331">
        <v>1E-3</v>
      </c>
      <c r="Z16" s="332">
        <f t="shared" si="14"/>
        <v>9.9752550542846013E-4</v>
      </c>
      <c r="AA16" s="331">
        <f>+Z16-W16</f>
        <v>4.0155505054132498E-4</v>
      </c>
      <c r="AB16" s="333">
        <f>+IFERROR(Z16/W16,"")</f>
        <v>1.6737834858229197</v>
      </c>
      <c r="AC16" s="307"/>
      <c r="AD16" s="307"/>
    </row>
    <row r="17" spans="2:34" x14ac:dyDescent="0.25">
      <c r="B17" s="334" t="s">
        <v>10</v>
      </c>
      <c r="C17" s="325">
        <v>1</v>
      </c>
      <c r="D17" s="326">
        <v>9.6557855810006088E-3</v>
      </c>
      <c r="E17" s="326">
        <v>2.0549185084336474E-3</v>
      </c>
      <c r="F17" s="326">
        <v>0</v>
      </c>
      <c r="G17" s="327">
        <f t="shared" si="0"/>
        <v>4.5815357103520197E-3</v>
      </c>
      <c r="H17" s="326">
        <f t="shared" si="1"/>
        <v>4.5815357103520197E-3</v>
      </c>
      <c r="I17" s="327">
        <f t="shared" si="2"/>
        <v>4.6847554766127064E-3</v>
      </c>
      <c r="J17" s="328">
        <f t="shared" si="3"/>
        <v>5.5777306737666444E-3</v>
      </c>
      <c r="K17" s="326">
        <f t="shared" si="4"/>
        <v>4.5815357103520197E-3</v>
      </c>
      <c r="L17" s="329" t="str">
        <f t="shared" si="5"/>
        <v/>
      </c>
      <c r="N17" s="326">
        <v>7.2479156376769136E-3</v>
      </c>
      <c r="O17" s="326">
        <v>2.3402164110913936E-3</v>
      </c>
      <c r="P17" s="327">
        <f t="shared" si="6"/>
        <v>6.0209908310305338E-3</v>
      </c>
      <c r="Q17" s="326">
        <f t="shared" si="7"/>
        <v>6.0209908310305338E-3</v>
      </c>
      <c r="R17" s="327">
        <f t="shared" si="8"/>
        <v>6.6045481498080939E-3</v>
      </c>
      <c r="S17" s="328">
        <f t="shared" si="9"/>
        <v>7.9700048944377367E-3</v>
      </c>
      <c r="T17" s="326">
        <f t="shared" si="10"/>
        <v>3.6807744199391403E-3</v>
      </c>
      <c r="U17" s="329">
        <f t="shared" si="11"/>
        <v>2.5728350602509269</v>
      </c>
      <c r="W17" s="330">
        <f t="shared" si="12"/>
        <v>7.0206492332741807E-4</v>
      </c>
      <c r="X17" s="331">
        <f t="shared" si="13"/>
        <v>5.2606932785713226E-3</v>
      </c>
      <c r="Y17" s="331">
        <v>3.069766581649517E-3</v>
      </c>
      <c r="Z17" s="332">
        <f t="shared" si="14"/>
        <v>3.0621704609073304E-3</v>
      </c>
      <c r="AA17" s="331">
        <f t="shared" ref="AA17:AA80" si="17">+Z17-W17</f>
        <v>2.3601055375799124E-3</v>
      </c>
      <c r="AB17" s="333">
        <f t="shared" ref="AB17:AB80" si="18">+IFERROR(Z17/W17,"")</f>
        <v>4.3616628023434849</v>
      </c>
      <c r="AC17" s="307"/>
      <c r="AD17" s="307"/>
    </row>
    <row r="18" spans="2:34" x14ac:dyDescent="0.25">
      <c r="B18" s="334" t="s">
        <v>11</v>
      </c>
      <c r="C18" s="325">
        <v>1</v>
      </c>
      <c r="D18" s="326">
        <v>1.2761578999533774E-2</v>
      </c>
      <c r="E18" s="326">
        <v>1.9640800638918269E-2</v>
      </c>
      <c r="F18" s="326">
        <v>8.2147657424920459E-3</v>
      </c>
      <c r="G18" s="327">
        <f t="shared" si="0"/>
        <v>1.4032603259057915E-2</v>
      </c>
      <c r="H18" s="326">
        <f t="shared" si="1"/>
        <v>1.4032603259057915E-2</v>
      </c>
      <c r="I18" s="327">
        <f t="shared" si="2"/>
        <v>1.434875097021864E-2</v>
      </c>
      <c r="J18" s="328">
        <f t="shared" si="3"/>
        <v>1.7083809137183673E-2</v>
      </c>
      <c r="K18" s="326">
        <f t="shared" si="4"/>
        <v>5.8178375165658693E-3</v>
      </c>
      <c r="L18" s="329">
        <f t="shared" si="5"/>
        <v>1.7082170933338094</v>
      </c>
      <c r="N18" s="326">
        <v>3.0439761861940039E-2</v>
      </c>
      <c r="O18" s="326">
        <v>2.3991354671178928E-2</v>
      </c>
      <c r="P18" s="327">
        <f t="shared" si="6"/>
        <v>2.882766006424976E-2</v>
      </c>
      <c r="Q18" s="326">
        <f t="shared" si="7"/>
        <v>2.882766006424976E-2</v>
      </c>
      <c r="R18" s="327">
        <f t="shared" si="8"/>
        <v>3.1621650702306457E-2</v>
      </c>
      <c r="S18" s="328">
        <f t="shared" si="9"/>
        <v>3.8159266183093232E-2</v>
      </c>
      <c r="T18" s="326">
        <f t="shared" si="10"/>
        <v>4.8363053930708319E-3</v>
      </c>
      <c r="U18" s="329">
        <f t="shared" si="11"/>
        <v>1.201585340192596</v>
      </c>
      <c r="W18" s="330">
        <f t="shared" si="12"/>
        <v>1.2947742421098109E-2</v>
      </c>
      <c r="X18" s="331">
        <f t="shared" si="13"/>
        <v>1.9530620889844988E-2</v>
      </c>
      <c r="Y18" s="331">
        <v>1.8379743625251604E-2</v>
      </c>
      <c r="Z18" s="332">
        <f t="shared" si="14"/>
        <v>1.8334263049424624E-2</v>
      </c>
      <c r="AA18" s="331">
        <f t="shared" si="17"/>
        <v>5.3865206283265146E-3</v>
      </c>
      <c r="AB18" s="333">
        <f t="shared" si="18"/>
        <v>1.4160200638181741</v>
      </c>
      <c r="AC18" s="307"/>
      <c r="AD18" s="307"/>
    </row>
    <row r="19" spans="2:34" x14ac:dyDescent="0.25">
      <c r="B19" s="334" t="s">
        <v>12</v>
      </c>
      <c r="C19" s="325">
        <v>1</v>
      </c>
      <c r="D19" s="326">
        <v>2.349103033707571E-3</v>
      </c>
      <c r="E19" s="326">
        <v>0</v>
      </c>
      <c r="F19" s="326">
        <v>0</v>
      </c>
      <c r="G19" s="327">
        <f t="shared" si="0"/>
        <v>9.3964121348302841E-4</v>
      </c>
      <c r="H19" s="326">
        <f t="shared" si="1"/>
        <v>9.3964121348302841E-4</v>
      </c>
      <c r="I19" s="327">
        <f t="shared" si="2"/>
        <v>9.6081087198977714E-4</v>
      </c>
      <c r="J19" s="328">
        <f t="shared" si="3"/>
        <v>1.1439538945287203E-3</v>
      </c>
      <c r="K19" s="326">
        <f t="shared" si="4"/>
        <v>9.3964121348302841E-4</v>
      </c>
      <c r="L19" s="329" t="str">
        <f t="shared" si="5"/>
        <v/>
      </c>
      <c r="N19" s="326">
        <v>1.810785197699378E-3</v>
      </c>
      <c r="O19" s="326">
        <v>2.4983929261045154E-3</v>
      </c>
      <c r="P19" s="327">
        <f t="shared" si="6"/>
        <v>1.9826871298006623E-3</v>
      </c>
      <c r="Q19" s="326">
        <f t="shared" si="7"/>
        <v>1.9826871298006623E-3</v>
      </c>
      <c r="R19" s="327">
        <f t="shared" si="8"/>
        <v>2.1748501172409239E-3</v>
      </c>
      <c r="S19" s="328">
        <f t="shared" si="9"/>
        <v>2.624489319467268E-3</v>
      </c>
      <c r="T19" s="326">
        <f t="shared" si="10"/>
        <v>-5.1570579630385313E-4</v>
      </c>
      <c r="U19" s="329">
        <f t="shared" si="11"/>
        <v>0.79358499180993936</v>
      </c>
      <c r="W19" s="330">
        <f t="shared" si="12"/>
        <v>7.4951787783135459E-4</v>
      </c>
      <c r="X19" s="331">
        <f t="shared" si="13"/>
        <v>1.3250226455651212E-3</v>
      </c>
      <c r="Y19" s="331">
        <v>1.2348992316547568E-3</v>
      </c>
      <c r="Z19" s="332">
        <f t="shared" si="14"/>
        <v>1.2318434802096282E-3</v>
      </c>
      <c r="AA19" s="331">
        <f t="shared" si="17"/>
        <v>4.8232560237827359E-4</v>
      </c>
      <c r="AB19" s="333">
        <f t="shared" si="18"/>
        <v>1.6435144732955915</v>
      </c>
      <c r="AC19" s="307"/>
      <c r="AD19" s="307"/>
    </row>
    <row r="20" spans="2:34" x14ac:dyDescent="0.25">
      <c r="B20" s="334" t="s">
        <v>13</v>
      </c>
      <c r="C20" s="325">
        <v>1</v>
      </c>
      <c r="D20" s="326">
        <v>2.953865944518306E-3</v>
      </c>
      <c r="E20" s="326">
        <v>3.5082428019068729E-3</v>
      </c>
      <c r="F20" s="326">
        <v>0</v>
      </c>
      <c r="G20" s="327">
        <f t="shared" si="0"/>
        <v>2.4094313584747278E-3</v>
      </c>
      <c r="H20" s="326">
        <f t="shared" si="1"/>
        <v>2.4094313584747278E-3</v>
      </c>
      <c r="I20" s="327">
        <f t="shared" si="2"/>
        <v>2.4637146724912464E-3</v>
      </c>
      <c r="J20" s="328">
        <f t="shared" si="3"/>
        <v>2.9333306655525636E-3</v>
      </c>
      <c r="K20" s="326">
        <f t="shared" si="4"/>
        <v>2.4094313584747278E-3</v>
      </c>
      <c r="L20" s="329" t="str">
        <f t="shared" si="5"/>
        <v/>
      </c>
      <c r="N20" s="326">
        <v>3.2496022993567298E-3</v>
      </c>
      <c r="O20" s="326">
        <v>3.9377270763675427E-3</v>
      </c>
      <c r="P20" s="327">
        <f t="shared" si="6"/>
        <v>3.4216334936094332E-3</v>
      </c>
      <c r="Q20" s="326">
        <f t="shared" si="7"/>
        <v>3.4216334936094332E-3</v>
      </c>
      <c r="R20" s="327">
        <f t="shared" si="8"/>
        <v>3.7532598526930031E-3</v>
      </c>
      <c r="S20" s="328">
        <f t="shared" si="9"/>
        <v>4.5292272412199887E-3</v>
      </c>
      <c r="T20" s="326">
        <f t="shared" si="10"/>
        <v>-5.1609358275810958E-4</v>
      </c>
      <c r="U20" s="329">
        <f t="shared" si="11"/>
        <v>0.86893617237835763</v>
      </c>
      <c r="W20" s="330">
        <f t="shared" si="12"/>
        <v>1.1813181229102627E-3</v>
      </c>
      <c r="X20" s="331">
        <f t="shared" si="13"/>
        <v>2.8505782265517733E-3</v>
      </c>
      <c r="Y20" s="331">
        <v>2.9046102308403991E-3</v>
      </c>
      <c r="Z20" s="332">
        <f t="shared" si="14"/>
        <v>2.897422788591745E-3</v>
      </c>
      <c r="AA20" s="331">
        <f t="shared" si="17"/>
        <v>1.7161046656814824E-3</v>
      </c>
      <c r="AB20" s="333">
        <f t="shared" si="18"/>
        <v>2.452703240896478</v>
      </c>
      <c r="AC20" s="307"/>
      <c r="AD20" s="307"/>
    </row>
    <row r="21" spans="2:34" x14ac:dyDescent="0.25">
      <c r="B21" s="334" t="s">
        <v>14</v>
      </c>
      <c r="C21" s="325">
        <v>1</v>
      </c>
      <c r="D21" s="326">
        <v>9.6949428195378301E-2</v>
      </c>
      <c r="E21" s="326">
        <v>9.0670211970316522E-2</v>
      </c>
      <c r="F21" s="326">
        <v>9.7778213121459998E-2</v>
      </c>
      <c r="G21" s="327">
        <f t="shared" si="0"/>
        <v>9.4958898748127116E-2</v>
      </c>
      <c r="H21" s="326">
        <f t="shared" si="1"/>
        <v>9.4958898748127116E-2</v>
      </c>
      <c r="I21" s="327">
        <f t="shared" si="2"/>
        <v>9.709827644871058E-2</v>
      </c>
      <c r="J21" s="328">
        <f t="shared" si="3"/>
        <v>0.11560646817567508</v>
      </c>
      <c r="K21" s="326">
        <f t="shared" si="4"/>
        <v>-2.8193143733328818E-3</v>
      </c>
      <c r="L21" s="329">
        <f t="shared" si="5"/>
        <v>0.97116623137885805</v>
      </c>
      <c r="N21" s="326">
        <v>4.6424748822790823E-2</v>
      </c>
      <c r="O21" s="326">
        <v>2.4129392778818592E-2</v>
      </c>
      <c r="P21" s="327">
        <f t="shared" si="6"/>
        <v>4.0850909811797766E-2</v>
      </c>
      <c r="Q21" s="326">
        <f t="shared" si="7"/>
        <v>4.0850909811797766E-2</v>
      </c>
      <c r="R21" s="327">
        <f t="shared" si="8"/>
        <v>4.4810199581271873E-2</v>
      </c>
      <c r="S21" s="328">
        <f t="shared" si="9"/>
        <v>5.40744804765858E-2</v>
      </c>
      <c r="T21" s="326">
        <f t="shared" si="10"/>
        <v>1.6721517032979173E-2</v>
      </c>
      <c r="U21" s="329">
        <f t="shared" si="11"/>
        <v>1.6929936938843217</v>
      </c>
      <c r="W21" s="330">
        <f t="shared" si="12"/>
        <v>7.5683567018667575E-2</v>
      </c>
      <c r="X21" s="331">
        <f t="shared" si="13"/>
        <v>8.1411853388478964E-2</v>
      </c>
      <c r="Y21" s="331">
        <v>7.0901039691007695E-2</v>
      </c>
      <c r="Z21" s="332">
        <f t="shared" si="14"/>
        <v>7.0725595453175749E-2</v>
      </c>
      <c r="AA21" s="331">
        <f t="shared" si="17"/>
        <v>-4.9579715654918255E-3</v>
      </c>
      <c r="AB21" s="333">
        <f t="shared" si="18"/>
        <v>0.93449077837109706</v>
      </c>
      <c r="AC21" s="307"/>
      <c r="AD21" s="307"/>
    </row>
    <row r="22" spans="2:34" x14ac:dyDescent="0.25">
      <c r="B22" s="334" t="s">
        <v>15</v>
      </c>
      <c r="C22" s="325">
        <v>1</v>
      </c>
      <c r="D22" s="326">
        <v>9.2885812278231325E-4</v>
      </c>
      <c r="E22" s="326">
        <v>0</v>
      </c>
      <c r="F22" s="326">
        <v>0</v>
      </c>
      <c r="G22" s="327">
        <f t="shared" si="0"/>
        <v>3.7154324911292533E-4</v>
      </c>
      <c r="H22" s="326">
        <f t="shared" si="1"/>
        <v>3.7154324911292533E-4</v>
      </c>
      <c r="I22" s="327">
        <f t="shared" si="2"/>
        <v>3.7991393740473956E-4</v>
      </c>
      <c r="J22" s="328">
        <f t="shared" si="3"/>
        <v>4.5233046476655231E-4</v>
      </c>
      <c r="K22" s="326">
        <f t="shared" si="4"/>
        <v>3.7154324911292533E-4</v>
      </c>
      <c r="L22" s="329" t="str">
        <f t="shared" si="5"/>
        <v/>
      </c>
      <c r="N22" s="326">
        <v>2.2722826818806843E-3</v>
      </c>
      <c r="O22" s="326">
        <v>1.4049080679107595E-3</v>
      </c>
      <c r="P22" s="327">
        <f t="shared" si="6"/>
        <v>2.0554390283882033E-3</v>
      </c>
      <c r="Q22" s="326">
        <f t="shared" si="7"/>
        <v>2.0554390283882033E-3</v>
      </c>
      <c r="R22" s="327">
        <f t="shared" si="8"/>
        <v>2.2546531647285629E-3</v>
      </c>
      <c r="S22" s="328">
        <f t="shared" si="9"/>
        <v>2.7207912412097889E-3</v>
      </c>
      <c r="T22" s="326">
        <f t="shared" si="10"/>
        <v>6.5053096047744375E-4</v>
      </c>
      <c r="U22" s="329">
        <f t="shared" si="11"/>
        <v>1.4630416575547531</v>
      </c>
      <c r="W22" s="330">
        <f t="shared" si="12"/>
        <v>4.2147242037322786E-4</v>
      </c>
      <c r="X22" s="331">
        <f t="shared" si="13"/>
        <v>9.4233570560188669E-4</v>
      </c>
      <c r="Y22" s="331">
        <v>1E-3</v>
      </c>
      <c r="Z22" s="332">
        <f t="shared" si="14"/>
        <v>9.9752550542846013E-4</v>
      </c>
      <c r="AA22" s="331">
        <f t="shared" si="17"/>
        <v>5.7605308505523226E-4</v>
      </c>
      <c r="AB22" s="333">
        <f t="shared" si="18"/>
        <v>2.3667634160857265</v>
      </c>
      <c r="AC22" s="307"/>
      <c r="AD22" s="307"/>
    </row>
    <row r="23" spans="2:34" s="688" customFormat="1" x14ac:dyDescent="0.25">
      <c r="B23" s="682" t="s">
        <v>6933</v>
      </c>
      <c r="C23" s="683">
        <v>1</v>
      </c>
      <c r="D23" s="684">
        <v>2.076180177978258E-3</v>
      </c>
      <c r="E23" s="684"/>
      <c r="F23" s="684"/>
      <c r="G23" s="685">
        <f t="shared" si="0"/>
        <v>8.3047207119130325E-4</v>
      </c>
      <c r="H23" s="684"/>
      <c r="I23" s="685"/>
      <c r="J23" s="686"/>
      <c r="K23" s="684"/>
      <c r="L23" s="687"/>
      <c r="N23" s="684">
        <v>8.2035208177211121E-4</v>
      </c>
      <c r="O23" s="684"/>
      <c r="P23" s="685">
        <f t="shared" si="6"/>
        <v>6.1526406132908344E-4</v>
      </c>
      <c r="Q23" s="684"/>
      <c r="R23" s="685"/>
      <c r="S23" s="686"/>
      <c r="T23" s="684"/>
      <c r="U23" s="687"/>
      <c r="W23" s="689"/>
      <c r="X23" s="690"/>
      <c r="Y23" s="690"/>
      <c r="Z23" s="691"/>
      <c r="AA23" s="690"/>
      <c r="AB23" s="692"/>
      <c r="AC23" s="693"/>
      <c r="AD23" s="693"/>
      <c r="AE23" s="693"/>
      <c r="AF23" s="693"/>
      <c r="AG23" s="693"/>
      <c r="AH23" s="694"/>
    </row>
    <row r="24" spans="2:34" x14ac:dyDescent="0.25">
      <c r="B24" s="334" t="s">
        <v>16</v>
      </c>
      <c r="C24" s="325">
        <v>1</v>
      </c>
      <c r="D24" s="326">
        <v>8.768607337558432E-3</v>
      </c>
      <c r="E24" s="326">
        <v>1.5513341731337945E-2</v>
      </c>
      <c r="F24" s="326">
        <v>1.6972105307412201E-2</v>
      </c>
      <c r="G24" s="327">
        <f t="shared" si="0"/>
        <v>1.3180138867844703E-2</v>
      </c>
      <c r="H24" s="326">
        <f t="shared" si="1"/>
        <v>1.3180138867844703E-2</v>
      </c>
      <c r="I24" s="327">
        <f t="shared" ref="I24:I30" si="19">+H24/H$86</f>
        <v>1.347708097180962E-2</v>
      </c>
      <c r="J24" s="328">
        <f>+I24/(I$86-I$43-I$25)</f>
        <v>1.6045987523697132E-2</v>
      </c>
      <c r="K24" s="326">
        <f t="shared" si="4"/>
        <v>-3.7919664395674978E-3</v>
      </c>
      <c r="L24" s="329">
        <f t="shared" si="5"/>
        <v>0.77657654304611001</v>
      </c>
      <c r="N24" s="326">
        <v>3.6400326603589646E-3</v>
      </c>
      <c r="O24" s="326">
        <v>3.2414443711062404E-3</v>
      </c>
      <c r="P24" s="327">
        <f t="shared" si="6"/>
        <v>3.5403855880457836E-3</v>
      </c>
      <c r="Q24" s="326">
        <f t="shared" si="7"/>
        <v>3.5403855880457836E-3</v>
      </c>
      <c r="R24" s="327">
        <f t="shared" ref="R24:R30" si="20">+Q24/Q$86</f>
        <v>3.8835214570710317E-3</v>
      </c>
      <c r="S24" s="328">
        <f>+R24/(R$86-R$43-R$25)</f>
        <v>4.6864197698989361E-3</v>
      </c>
      <c r="T24" s="326">
        <f t="shared" si="10"/>
        <v>2.989412169395432E-4</v>
      </c>
      <c r="U24" s="329">
        <f t="shared" si="11"/>
        <v>1.0922246945233001</v>
      </c>
      <c r="W24" s="330">
        <f t="shared" si="12"/>
        <v>1.2852907026520411E-2</v>
      </c>
      <c r="X24" s="331">
        <f>+I24*I$1+R24*R$1</f>
        <v>1.0599013117388043E-2</v>
      </c>
      <c r="Y24" s="331">
        <v>1.2178155731560327E-2</v>
      </c>
      <c r="Z24" s="332">
        <f t="shared" ref="Z24:Z30" si="21">+Y24/Y$86</f>
        <v>1.2148020951311213E-2</v>
      </c>
      <c r="AA24" s="331">
        <f t="shared" si="17"/>
        <v>-7.048860752091983E-4</v>
      </c>
      <c r="AB24" s="333">
        <f t="shared" si="18"/>
        <v>0.94515745941717688</v>
      </c>
      <c r="AC24" s="307"/>
      <c r="AD24" s="307"/>
    </row>
    <row r="25" spans="2:34" x14ac:dyDescent="0.25">
      <c r="B25" s="334" t="s">
        <v>17</v>
      </c>
      <c r="C25" s="325">
        <v>1</v>
      </c>
      <c r="D25" s="326">
        <v>9.929505197055602E-2</v>
      </c>
      <c r="E25" s="326">
        <v>8.7449584519382798E-2</v>
      </c>
      <c r="F25" s="326">
        <v>6.8717397321869239E-2</v>
      </c>
      <c r="G25" s="327">
        <f t="shared" si="0"/>
        <v>8.7504724700473685E-2</v>
      </c>
      <c r="H25" s="326">
        <f t="shared" si="1"/>
        <v>8.7504724700473685E-2</v>
      </c>
      <c r="I25" s="327">
        <f t="shared" si="19"/>
        <v>8.9476163493339644E-2</v>
      </c>
      <c r="J25" s="335">
        <v>0</v>
      </c>
      <c r="K25" s="326">
        <f t="shared" si="4"/>
        <v>1.8787327378604446E-2</v>
      </c>
      <c r="L25" s="329">
        <f t="shared" si="5"/>
        <v>1.2733998683129024</v>
      </c>
      <c r="N25" s="326">
        <v>0.13453683334350658</v>
      </c>
      <c r="O25" s="326">
        <v>0.13993165424315784</v>
      </c>
      <c r="P25" s="327">
        <f t="shared" si="6"/>
        <v>0.1358855385684194</v>
      </c>
      <c r="Q25" s="326">
        <f t="shared" si="7"/>
        <v>0.1358855385684194</v>
      </c>
      <c r="R25" s="327">
        <f t="shared" si="20"/>
        <v>0.14905563013191364</v>
      </c>
      <c r="S25" s="335">
        <v>0</v>
      </c>
      <c r="T25" s="326">
        <f t="shared" si="10"/>
        <v>-4.0461156747384486E-3</v>
      </c>
      <c r="U25" s="329">
        <f t="shared" si="11"/>
        <v>0.97108505794044608</v>
      </c>
      <c r="W25" s="330">
        <f t="shared" si="12"/>
        <v>9.0081674398255818E-2</v>
      </c>
      <c r="X25" s="331">
        <f t="shared" ref="X25:X85" si="22">+I25*I$1+R25*R$1</f>
        <v>0.10735000348491185</v>
      </c>
      <c r="Y25" s="331">
        <v>0.10062166102544173</v>
      </c>
      <c r="Z25" s="332">
        <f t="shared" si="21"/>
        <v>0.10037267327145494</v>
      </c>
      <c r="AA25" s="331">
        <f t="shared" si="17"/>
        <v>1.029099887319912E-2</v>
      </c>
      <c r="AB25" s="333">
        <f t="shared" si="18"/>
        <v>1.1142407591992805</v>
      </c>
      <c r="AC25" s="307"/>
      <c r="AD25" s="307"/>
    </row>
    <row r="26" spans="2:34" x14ac:dyDescent="0.25">
      <c r="B26" s="334" t="s">
        <v>18</v>
      </c>
      <c r="C26" s="325">
        <v>1</v>
      </c>
      <c r="D26" s="326">
        <v>5.0862590604066975E-4</v>
      </c>
      <c r="E26" s="326">
        <v>0</v>
      </c>
      <c r="F26" s="326">
        <v>0</v>
      </c>
      <c r="G26" s="327">
        <f t="shared" si="0"/>
        <v>2.0345036241626791E-4</v>
      </c>
      <c r="H26" s="326">
        <f t="shared" si="1"/>
        <v>2.0345036241626791E-4</v>
      </c>
      <c r="I26" s="327">
        <f t="shared" si="19"/>
        <v>2.0803399990856319E-4</v>
      </c>
      <c r="J26" s="328">
        <f>+I26/(I$86-I$43-I$25)</f>
        <v>2.4768798035865728E-4</v>
      </c>
      <c r="K26" s="326">
        <f t="shared" si="4"/>
        <v>2.0345036241626791E-4</v>
      </c>
      <c r="L26" s="329" t="str">
        <f t="shared" si="5"/>
        <v/>
      </c>
      <c r="N26" s="326">
        <v>1.2050343489156843E-3</v>
      </c>
      <c r="O26" s="326">
        <v>1.9796733064392012E-3</v>
      </c>
      <c r="P26" s="327">
        <f t="shared" si="6"/>
        <v>1.3986940882965634E-3</v>
      </c>
      <c r="Q26" s="326">
        <f t="shared" si="7"/>
        <v>1.3986940882965634E-3</v>
      </c>
      <c r="R26" s="327">
        <f t="shared" si="20"/>
        <v>1.5342561900937961E-3</v>
      </c>
      <c r="S26" s="328">
        <f>+R26/(R$86-R$43-R$25)</f>
        <v>1.8514558554205188E-3</v>
      </c>
      <c r="T26" s="326">
        <f t="shared" si="10"/>
        <v>-5.8097921814263776E-4</v>
      </c>
      <c r="U26" s="329">
        <f t="shared" si="11"/>
        <v>0.70652773048315054</v>
      </c>
      <c r="W26" s="330">
        <f t="shared" si="12"/>
        <v>5.9390199193176034E-4</v>
      </c>
      <c r="X26" s="331">
        <f t="shared" si="22"/>
        <v>6.059006569641332E-4</v>
      </c>
      <c r="Y26" s="331">
        <v>1E-3</v>
      </c>
      <c r="Z26" s="332">
        <f t="shared" si="21"/>
        <v>9.9752550542846013E-4</v>
      </c>
      <c r="AA26" s="331">
        <f t="shared" si="17"/>
        <v>4.0362351349669979E-4</v>
      </c>
      <c r="AB26" s="333">
        <f t="shared" si="18"/>
        <v>1.6796129984071115</v>
      </c>
      <c r="AC26" s="307"/>
      <c r="AD26" s="307"/>
    </row>
    <row r="27" spans="2:34" x14ac:dyDescent="0.25">
      <c r="B27" s="334" t="s">
        <v>19</v>
      </c>
      <c r="C27" s="325">
        <v>1</v>
      </c>
      <c r="D27" s="326">
        <v>4.5321458464511188E-3</v>
      </c>
      <c r="E27" s="326">
        <v>2.7987387606582584E-3</v>
      </c>
      <c r="F27" s="326">
        <v>1.5139522909897163E-3</v>
      </c>
      <c r="G27" s="327">
        <f t="shared" si="0"/>
        <v>3.170904977558267E-3</v>
      </c>
      <c r="H27" s="326">
        <f t="shared" si="1"/>
        <v>3.170904977558267E-3</v>
      </c>
      <c r="I27" s="327">
        <f t="shared" si="19"/>
        <v>3.2423439210284392E-3</v>
      </c>
      <c r="J27" s="328">
        <f>+I27/(I$86-I$43-I$25)</f>
        <v>3.8603767546683929E-3</v>
      </c>
      <c r="K27" s="326">
        <f t="shared" si="4"/>
        <v>1.6569526865685507E-3</v>
      </c>
      <c r="L27" s="329">
        <f t="shared" si="5"/>
        <v>2.0944550210927391</v>
      </c>
      <c r="N27" s="326">
        <v>1.4293658241316535E-2</v>
      </c>
      <c r="O27" s="326">
        <v>2.0624925268717471E-2</v>
      </c>
      <c r="P27" s="327">
        <f t="shared" si="6"/>
        <v>1.587647499816677E-2</v>
      </c>
      <c r="Q27" s="326">
        <f t="shared" si="7"/>
        <v>1.587647499816677E-2</v>
      </c>
      <c r="R27" s="327">
        <f t="shared" si="20"/>
        <v>1.7415230568731791E-2</v>
      </c>
      <c r="S27" s="328">
        <f>+R27/(R$86-R$43-R$25)</f>
        <v>2.1015740929163657E-2</v>
      </c>
      <c r="T27" s="326">
        <f t="shared" si="10"/>
        <v>-4.7484502705507012E-3</v>
      </c>
      <c r="U27" s="329">
        <f t="shared" si="11"/>
        <v>0.76977127389873079</v>
      </c>
      <c r="W27" s="330">
        <f t="shared" si="12"/>
        <v>7.2472441843080427E-3</v>
      </c>
      <c r="X27" s="331">
        <f t="shared" si="22"/>
        <v>7.4942099153394448E-3</v>
      </c>
      <c r="Y27" s="331">
        <v>1.0395398099168569E-2</v>
      </c>
      <c r="Z27" s="332">
        <f t="shared" si="21"/>
        <v>1.036967474300318E-2</v>
      </c>
      <c r="AA27" s="331">
        <f t="shared" si="17"/>
        <v>3.1224305586951377E-3</v>
      </c>
      <c r="AB27" s="333">
        <f t="shared" si="18"/>
        <v>1.4308438461968649</v>
      </c>
      <c r="AC27" s="307"/>
      <c r="AD27" s="307"/>
    </row>
    <row r="28" spans="2:34" x14ac:dyDescent="0.25">
      <c r="B28" s="334" t="s">
        <v>20</v>
      </c>
      <c r="C28" s="325">
        <v>1</v>
      </c>
      <c r="D28" s="326">
        <v>2.7787521360500757E-2</v>
      </c>
      <c r="E28" s="326">
        <v>2.3948439631948336E-2</v>
      </c>
      <c r="F28" s="326">
        <v>2.7378226780426278E-2</v>
      </c>
      <c r="G28" s="327">
        <f t="shared" si="0"/>
        <v>2.6341519110488792E-2</v>
      </c>
      <c r="H28" s="326">
        <f t="shared" si="1"/>
        <v>2.6341519110488792E-2</v>
      </c>
      <c r="I28" s="327">
        <f t="shared" si="19"/>
        <v>2.6934980695736847E-2</v>
      </c>
      <c r="J28" s="328">
        <f>+I28/(I$86-I$43-I$25)</f>
        <v>3.2069137604712597E-2</v>
      </c>
      <c r="K28" s="326">
        <f t="shared" si="4"/>
        <v>-1.0367076699374853E-3</v>
      </c>
      <c r="L28" s="329">
        <f t="shared" si="5"/>
        <v>0.9621338635897827</v>
      </c>
      <c r="N28" s="326">
        <v>3.1946987025430557E-2</v>
      </c>
      <c r="O28" s="326">
        <v>1.7195232833944588E-2</v>
      </c>
      <c r="P28" s="327">
        <f t="shared" si="6"/>
        <v>2.8259048477559064E-2</v>
      </c>
      <c r="Q28" s="326">
        <f t="shared" si="7"/>
        <v>2.8259048477559064E-2</v>
      </c>
      <c r="R28" s="327">
        <f t="shared" si="20"/>
        <v>3.0997929007949596E-2</v>
      </c>
      <c r="S28" s="328">
        <f>+R28/(R$86-R$43-R$25)</f>
        <v>3.7406593200167725E-2</v>
      </c>
      <c r="T28" s="326">
        <f t="shared" si="10"/>
        <v>1.1063815643614475E-2</v>
      </c>
      <c r="U28" s="329">
        <f t="shared" si="11"/>
        <v>1.6434234273218873</v>
      </c>
      <c r="W28" s="330">
        <f t="shared" si="12"/>
        <v>2.4323328596481768E-2</v>
      </c>
      <c r="X28" s="331">
        <f t="shared" si="22"/>
        <v>2.8153865189400672E-2</v>
      </c>
      <c r="Y28" s="331">
        <v>2.5819757634989345E-2</v>
      </c>
      <c r="Z28" s="332">
        <f t="shared" si="21"/>
        <v>2.5755866784883084E-2</v>
      </c>
      <c r="AA28" s="331">
        <f t="shared" si="17"/>
        <v>1.4325381884013159E-3</v>
      </c>
      <c r="AB28" s="333">
        <f t="shared" si="18"/>
        <v>1.0588956475557594</v>
      </c>
      <c r="AC28" s="307"/>
      <c r="AD28" s="307"/>
    </row>
    <row r="29" spans="2:34" x14ac:dyDescent="0.25">
      <c r="B29" s="334" t="s">
        <v>21</v>
      </c>
      <c r="C29" s="325">
        <v>1</v>
      </c>
      <c r="D29" s="326">
        <v>2.0477287861163138E-2</v>
      </c>
      <c r="E29" s="326">
        <v>1.7110473369415007E-2</v>
      </c>
      <c r="F29" s="326">
        <v>1.8439155736045879E-2</v>
      </c>
      <c r="G29" s="327">
        <f t="shared" si="0"/>
        <v>1.8789369757771977E-2</v>
      </c>
      <c r="H29" s="326">
        <f t="shared" si="1"/>
        <v>1.8789369757771977E-2</v>
      </c>
      <c r="I29" s="327">
        <f t="shared" si="19"/>
        <v>1.921268509943802E-2</v>
      </c>
      <c r="J29" s="328">
        <f>+I29/(I$86-I$43-I$25)</f>
        <v>2.2874872240298591E-2</v>
      </c>
      <c r="K29" s="326">
        <f t="shared" si="4"/>
        <v>3.5021402172609808E-4</v>
      </c>
      <c r="L29" s="329">
        <f t="shared" si="5"/>
        <v>1.0189929531882786</v>
      </c>
      <c r="N29" s="326">
        <v>3.1142193339196142E-2</v>
      </c>
      <c r="O29" s="326">
        <v>1.5992332018353556E-2</v>
      </c>
      <c r="P29" s="327">
        <f t="shared" si="6"/>
        <v>2.7354728008985495E-2</v>
      </c>
      <c r="Q29" s="326">
        <f t="shared" si="7"/>
        <v>2.7354728008985495E-2</v>
      </c>
      <c r="R29" s="327">
        <f t="shared" si="20"/>
        <v>3.0005961365884796E-2</v>
      </c>
      <c r="S29" s="328">
        <f>+R29/(R$86-R$43-R$25)</f>
        <v>3.6209541292444102E-2</v>
      </c>
      <c r="T29" s="326">
        <f t="shared" si="10"/>
        <v>1.1362395990631938E-2</v>
      </c>
      <c r="U29" s="329">
        <f t="shared" si="11"/>
        <v>1.7104902510523115</v>
      </c>
      <c r="W29" s="330">
        <f t="shared" si="12"/>
        <v>1.770510862073818E-2</v>
      </c>
      <c r="X29" s="331">
        <f t="shared" si="22"/>
        <v>2.2450667979372056E-2</v>
      </c>
      <c r="Y29" s="331">
        <v>1.8765150449150086E-2</v>
      </c>
      <c r="Z29" s="332">
        <f t="shared" si="21"/>
        <v>1.8718716186229532E-2</v>
      </c>
      <c r="AA29" s="331">
        <f t="shared" si="17"/>
        <v>1.0136075654913514E-3</v>
      </c>
      <c r="AB29" s="333">
        <f t="shared" si="18"/>
        <v>1.057249440667317</v>
      </c>
      <c r="AC29" s="307"/>
      <c r="AD29" s="307"/>
    </row>
    <row r="30" spans="2:34" x14ac:dyDescent="0.25">
      <c r="B30" s="334" t="s">
        <v>22</v>
      </c>
      <c r="C30" s="325">
        <v>1</v>
      </c>
      <c r="D30" s="684">
        <v>5.2901449878757787E-3</v>
      </c>
      <c r="E30" s="684">
        <f>0.968179848453842%-0.1%</f>
        <v>8.6817984845384208E-3</v>
      </c>
      <c r="F30" s="326">
        <v>8.7081722627000511E-3</v>
      </c>
      <c r="G30" s="327">
        <f t="shared" si="0"/>
        <v>7.3317305304137718E-3</v>
      </c>
      <c r="H30" s="326">
        <f t="shared" si="1"/>
        <v>7.3317305304137718E-3</v>
      </c>
      <c r="I30" s="327">
        <f t="shared" si="19"/>
        <v>7.4969108453736017E-3</v>
      </c>
      <c r="J30" s="328">
        <f>+I30/(I$86-I$43-I$25)</f>
        <v>8.925919354699996E-3</v>
      </c>
      <c r="K30" s="326">
        <f t="shared" si="4"/>
        <v>-1.3764417322862793E-3</v>
      </c>
      <c r="L30" s="329">
        <f t="shared" si="5"/>
        <v>0.84193678182251519</v>
      </c>
      <c r="N30" s="326">
        <v>7.3517368885271774E-3</v>
      </c>
      <c r="O30" s="326">
        <v>4.1032867673269219E-3</v>
      </c>
      <c r="P30" s="327">
        <f t="shared" si="6"/>
        <v>6.5396243582271137E-3</v>
      </c>
      <c r="Q30" s="326">
        <f t="shared" si="7"/>
        <v>6.5396243582271137E-3</v>
      </c>
      <c r="R30" s="327">
        <f t="shared" si="20"/>
        <v>7.1734478871771255E-3</v>
      </c>
      <c r="S30" s="328">
        <f>+R30/(R$86-R$43-R$25)</f>
        <v>8.6565217595479214E-3</v>
      </c>
      <c r="T30" s="326">
        <f t="shared" si="10"/>
        <v>2.4363375909001918E-3</v>
      </c>
      <c r="U30" s="329">
        <f t="shared" si="11"/>
        <v>1.593752698519616</v>
      </c>
      <c r="W30" s="330">
        <f t="shared" si="12"/>
        <v>7.3267066140881116E-3</v>
      </c>
      <c r="X30" s="331">
        <f t="shared" si="22"/>
        <v>7.3998719579146588E-3</v>
      </c>
      <c r="Y30" s="331">
        <v>7.3633980873556984E-3</v>
      </c>
      <c r="Z30" s="332">
        <f t="shared" si="21"/>
        <v>7.3451773987604487E-3</v>
      </c>
      <c r="AA30" s="331">
        <f t="shared" si="17"/>
        <v>1.8470784672337121E-5</v>
      </c>
      <c r="AB30" s="333">
        <f t="shared" si="18"/>
        <v>1.0025210214691578</v>
      </c>
      <c r="AC30" s="307"/>
      <c r="AD30" s="307"/>
    </row>
    <row r="31" spans="2:34" s="688" customFormat="1" x14ac:dyDescent="0.25">
      <c r="B31" s="682" t="s">
        <v>6936</v>
      </c>
      <c r="C31" s="683">
        <v>1</v>
      </c>
      <c r="D31" s="684">
        <v>7.9060258711201401E-4</v>
      </c>
      <c r="E31" s="684"/>
      <c r="F31" s="684"/>
      <c r="G31" s="685">
        <f t="shared" si="0"/>
        <v>3.1624103484480563E-4</v>
      </c>
      <c r="H31" s="684"/>
      <c r="I31" s="685"/>
      <c r="J31" s="686"/>
      <c r="K31" s="684"/>
      <c r="L31" s="687"/>
      <c r="N31" s="684">
        <v>3.3106395190714228E-3</v>
      </c>
      <c r="O31" s="684"/>
      <c r="P31" s="685">
        <f t="shared" si="6"/>
        <v>2.4829796393035673E-3</v>
      </c>
      <c r="Q31" s="684"/>
      <c r="R31" s="685"/>
      <c r="S31" s="686"/>
      <c r="T31" s="684"/>
      <c r="U31" s="687"/>
      <c r="W31" s="689"/>
      <c r="X31" s="690"/>
      <c r="Y31" s="690"/>
      <c r="Z31" s="691"/>
      <c r="AA31" s="690"/>
      <c r="AB31" s="692"/>
      <c r="AC31" s="693"/>
      <c r="AD31" s="693"/>
      <c r="AE31" s="693"/>
      <c r="AF31" s="693"/>
      <c r="AG31" s="693"/>
      <c r="AH31" s="694"/>
    </row>
    <row r="32" spans="2:34" x14ac:dyDescent="0.25">
      <c r="B32" s="334" t="s">
        <v>23</v>
      </c>
      <c r="C32" s="325">
        <v>1</v>
      </c>
      <c r="D32" s="326">
        <v>3.4743666258202845E-3</v>
      </c>
      <c r="E32" s="326">
        <v>0</v>
      </c>
      <c r="F32" s="326">
        <v>0</v>
      </c>
      <c r="G32" s="327">
        <f t="shared" si="0"/>
        <v>1.3897466503281139E-3</v>
      </c>
      <c r="H32" s="326">
        <f t="shared" si="1"/>
        <v>1.3897466503281139E-3</v>
      </c>
      <c r="I32" s="327">
        <f t="shared" ref="I32:I85" si="23">+H32/H$86</f>
        <v>1.4210569649207331E-3</v>
      </c>
      <c r="J32" s="328">
        <f t="shared" ref="J32:J42" si="24">+I32/(I$86-I$43-I$25)</f>
        <v>1.691928866293607E-3</v>
      </c>
      <c r="K32" s="326">
        <f t="shared" si="4"/>
        <v>1.3897466503281139E-3</v>
      </c>
      <c r="L32" s="329" t="str">
        <f t="shared" si="5"/>
        <v/>
      </c>
      <c r="N32" s="326">
        <v>2.8510801523741807E-3</v>
      </c>
      <c r="O32" s="326">
        <v>1.0921557225015824E-2</v>
      </c>
      <c r="P32" s="327">
        <f t="shared" si="6"/>
        <v>4.8686994205345913E-3</v>
      </c>
      <c r="Q32" s="326">
        <f t="shared" si="7"/>
        <v>4.8686994205345913E-3</v>
      </c>
      <c r="R32" s="327">
        <f t="shared" ref="R32:R74" si="25">+Q32/Q$86</f>
        <v>5.3405761032125389E-3</v>
      </c>
      <c r="S32" s="328">
        <f t="shared" ref="S32:S42" si="26">+R32/(R$86-R$43-R$25)</f>
        <v>6.4447130547390938E-3</v>
      </c>
      <c r="T32" s="326">
        <f t="shared" si="10"/>
        <v>-6.0528578044812325E-3</v>
      </c>
      <c r="U32" s="329">
        <f t="shared" si="11"/>
        <v>0.44578802456693967</v>
      </c>
      <c r="W32" s="330">
        <f t="shared" si="12"/>
        <v>3.276467167504747E-3</v>
      </c>
      <c r="X32" s="331">
        <f t="shared" si="22"/>
        <v>2.596912706408275E-3</v>
      </c>
      <c r="Y32" s="331">
        <v>3.3586123772790461E-3</v>
      </c>
      <c r="Z32" s="332">
        <f t="shared" ref="Z32:Z74" si="27">+Y32/Y$86</f>
        <v>3.350301509183562E-3</v>
      </c>
      <c r="AA32" s="331">
        <f t="shared" si="17"/>
        <v>7.3834341678815068E-5</v>
      </c>
      <c r="AB32" s="333">
        <f t="shared" si="18"/>
        <v>1.022534741813099</v>
      </c>
      <c r="AC32" s="307"/>
      <c r="AD32" s="307"/>
    </row>
    <row r="33" spans="2:30" x14ac:dyDescent="0.25">
      <c r="B33" s="334" t="s">
        <v>24</v>
      </c>
      <c r="C33" s="325">
        <v>1</v>
      </c>
      <c r="D33" s="326">
        <v>1.2961896490057835E-2</v>
      </c>
      <c r="E33" s="326">
        <v>1.5039723070859448E-2</v>
      </c>
      <c r="F33" s="326">
        <v>2.025094974851965E-2</v>
      </c>
      <c r="G33" s="327">
        <f t="shared" si="0"/>
        <v>1.5511399107953853E-2</v>
      </c>
      <c r="H33" s="326">
        <f t="shared" si="1"/>
        <v>1.5511399107953853E-2</v>
      </c>
      <c r="I33" s="327">
        <f t="shared" si="23"/>
        <v>1.5860863368743431E-2</v>
      </c>
      <c r="J33" s="328">
        <f t="shared" si="24"/>
        <v>1.8884149784532223E-2</v>
      </c>
      <c r="K33" s="326">
        <f t="shared" si="4"/>
        <v>-4.7395506405657969E-3</v>
      </c>
      <c r="L33" s="329">
        <f t="shared" si="5"/>
        <v>0.7659590933056234</v>
      </c>
      <c r="N33" s="326">
        <v>1.4030094292135963E-2</v>
      </c>
      <c r="O33" s="326">
        <v>8.2294457851554183E-3</v>
      </c>
      <c r="P33" s="327">
        <f t="shared" si="6"/>
        <v>1.2579932165390828E-2</v>
      </c>
      <c r="Q33" s="326">
        <f t="shared" si="7"/>
        <v>1.2579932165390828E-2</v>
      </c>
      <c r="R33" s="327">
        <f t="shared" si="25"/>
        <v>1.3799185223708901E-2</v>
      </c>
      <c r="S33" s="328">
        <f t="shared" si="26"/>
        <v>1.6652096597313547E-2</v>
      </c>
      <c r="T33" s="326">
        <f t="shared" si="10"/>
        <v>4.3504863802354098E-3</v>
      </c>
      <c r="U33" s="329">
        <f t="shared" si="11"/>
        <v>1.5286487685577781</v>
      </c>
      <c r="W33" s="330">
        <f t="shared" si="12"/>
        <v>1.664449855951038E-2</v>
      </c>
      <c r="X33" s="331">
        <f t="shared" si="22"/>
        <v>1.5242359925233073E-2</v>
      </c>
      <c r="Y33" s="331">
        <v>1.5338148873028371E-2</v>
      </c>
      <c r="Z33" s="332">
        <f t="shared" si="27"/>
        <v>1.530019470690459E-2</v>
      </c>
      <c r="AA33" s="331">
        <f t="shared" si="17"/>
        <v>-1.3443038526057896E-3</v>
      </c>
      <c r="AB33" s="333">
        <f t="shared" si="18"/>
        <v>0.91923434354003553</v>
      </c>
      <c r="AC33" s="307"/>
      <c r="AD33" s="307"/>
    </row>
    <row r="34" spans="2:30" x14ac:dyDescent="0.25">
      <c r="B34" s="334" t="s">
        <v>25</v>
      </c>
      <c r="C34" s="325">
        <v>1</v>
      </c>
      <c r="D34" s="326">
        <v>4.7963805289038932E-3</v>
      </c>
      <c r="E34" s="326">
        <v>2.1576407426512072E-3</v>
      </c>
      <c r="F34" s="326">
        <v>1.361004323562708E-4</v>
      </c>
      <c r="G34" s="327">
        <f t="shared" si="0"/>
        <v>2.7077515795785475E-3</v>
      </c>
      <c r="H34" s="326">
        <f t="shared" si="1"/>
        <v>2.7077515795785475E-3</v>
      </c>
      <c r="I34" s="327">
        <f t="shared" si="23"/>
        <v>2.768755902758783E-3</v>
      </c>
      <c r="J34" s="328">
        <f t="shared" si="24"/>
        <v>3.29651671343077E-3</v>
      </c>
      <c r="K34" s="326">
        <f t="shared" si="4"/>
        <v>2.5716511472222768E-3</v>
      </c>
      <c r="L34" s="329">
        <f t="shared" si="5"/>
        <v>19.895245979016821</v>
      </c>
      <c r="N34" s="326">
        <v>7.3259102696849416E-3</v>
      </c>
      <c r="O34" s="326">
        <v>1.2279339722691214E-2</v>
      </c>
      <c r="P34" s="327">
        <f t="shared" si="6"/>
        <v>8.5642676329365092E-3</v>
      </c>
      <c r="Q34" s="326">
        <f t="shared" si="7"/>
        <v>8.5642676329365092E-3</v>
      </c>
      <c r="R34" s="327">
        <f t="shared" si="25"/>
        <v>9.3943205590118796E-3</v>
      </c>
      <c r="S34" s="328">
        <f t="shared" si="26"/>
        <v>1.1336548562738132E-2</v>
      </c>
      <c r="T34" s="326">
        <f t="shared" si="10"/>
        <v>-3.7150720897547052E-3</v>
      </c>
      <c r="U34" s="329">
        <f t="shared" si="11"/>
        <v>0.6974534320530642</v>
      </c>
      <c r="W34" s="330">
        <f t="shared" si="12"/>
        <v>3.7790722194567536E-3</v>
      </c>
      <c r="X34" s="331">
        <f t="shared" si="22"/>
        <v>4.7564252996347119E-3</v>
      </c>
      <c r="Y34" s="331">
        <v>5.4709241486818206E-3</v>
      </c>
      <c r="Z34" s="332">
        <f t="shared" si="27"/>
        <v>5.4573863765746003E-3</v>
      </c>
      <c r="AA34" s="331">
        <f t="shared" si="17"/>
        <v>1.6783141571178467E-3</v>
      </c>
      <c r="AB34" s="333">
        <f t="shared" si="18"/>
        <v>1.4441074580361173</v>
      </c>
      <c r="AC34" s="307"/>
      <c r="AD34" s="307"/>
    </row>
    <row r="35" spans="2:30" x14ac:dyDescent="0.25">
      <c r="B35" s="334" t="s">
        <v>26</v>
      </c>
      <c r="C35" s="325">
        <v>1</v>
      </c>
      <c r="D35" s="326">
        <v>2.537766715205737E-3</v>
      </c>
      <c r="E35" s="326">
        <v>0</v>
      </c>
      <c r="F35" s="326">
        <v>0</v>
      </c>
      <c r="G35" s="327">
        <f t="shared" si="0"/>
        <v>1.0151066860822949E-3</v>
      </c>
      <c r="H35" s="326">
        <f t="shared" si="1"/>
        <v>1.0151066860822949E-3</v>
      </c>
      <c r="I35" s="327">
        <f t="shared" si="23"/>
        <v>1.0379765449006657E-3</v>
      </c>
      <c r="J35" s="328">
        <f t="shared" si="24"/>
        <v>1.2358283462275553E-3</v>
      </c>
      <c r="K35" s="326">
        <f t="shared" si="4"/>
        <v>1.0151066860822949E-3</v>
      </c>
      <c r="L35" s="329" t="str">
        <f t="shared" si="5"/>
        <v/>
      </c>
      <c r="N35" s="326">
        <v>3.0815638993751259E-3</v>
      </c>
      <c r="O35" s="326">
        <v>2.1697821371998074E-3</v>
      </c>
      <c r="P35" s="327">
        <f t="shared" si="6"/>
        <v>2.8536184588312963E-3</v>
      </c>
      <c r="Q35" s="326">
        <f t="shared" si="7"/>
        <v>2.8536184588312963E-3</v>
      </c>
      <c r="R35" s="327">
        <f t="shared" si="25"/>
        <v>3.1301925283461515E-3</v>
      </c>
      <c r="S35" s="328">
        <f t="shared" si="26"/>
        <v>3.7773439159764712E-3</v>
      </c>
      <c r="T35" s="326">
        <f t="shared" si="10"/>
        <v>6.8383632163148897E-4</v>
      </c>
      <c r="U35" s="329">
        <f t="shared" si="11"/>
        <v>1.3151635871212433</v>
      </c>
      <c r="W35" s="330">
        <f t="shared" si="12"/>
        <v>6.5093464115994224E-4</v>
      </c>
      <c r="X35" s="331">
        <f t="shared" si="22"/>
        <v>1.6656413399343114E-3</v>
      </c>
      <c r="Y35" s="331">
        <v>1.2149641324900907E-3</v>
      </c>
      <c r="Z35" s="332">
        <f t="shared" si="27"/>
        <v>1.2119577103396283E-3</v>
      </c>
      <c r="AA35" s="331">
        <f t="shared" si="17"/>
        <v>5.6102306917968608E-4</v>
      </c>
      <c r="AB35" s="333">
        <f t="shared" si="18"/>
        <v>1.8618731185975339</v>
      </c>
      <c r="AC35" s="307"/>
      <c r="AD35" s="307"/>
    </row>
    <row r="36" spans="2:30" x14ac:dyDescent="0.25">
      <c r="B36" s="334" t="s">
        <v>27</v>
      </c>
      <c r="C36" s="325">
        <v>1</v>
      </c>
      <c r="D36" s="326">
        <v>1.1729007580404238E-2</v>
      </c>
      <c r="E36" s="326">
        <v>8.8714543200371313E-3</v>
      </c>
      <c r="F36" s="326">
        <v>9.4801268167656102E-3</v>
      </c>
      <c r="G36" s="327">
        <f t="shared" si="0"/>
        <v>1.0166643748366094E-2</v>
      </c>
      <c r="H36" s="326">
        <f t="shared" si="1"/>
        <v>1.0166643748366094E-2</v>
      </c>
      <c r="I36" s="327">
        <f t="shared" si="23"/>
        <v>1.0395693276233115E-2</v>
      </c>
      <c r="J36" s="328">
        <f t="shared" si="24"/>
        <v>1.2377247340098202E-2</v>
      </c>
      <c r="K36" s="326">
        <f t="shared" si="4"/>
        <v>6.8651693160048412E-4</v>
      </c>
      <c r="L36" s="329">
        <f t="shared" si="5"/>
        <v>1.0724164291121485</v>
      </c>
      <c r="N36" s="326">
        <v>7.2748148044591747E-3</v>
      </c>
      <c r="O36" s="326">
        <v>1.1743181452112417E-2</v>
      </c>
      <c r="P36" s="327">
        <f t="shared" si="6"/>
        <v>8.3919064663724851E-3</v>
      </c>
      <c r="Q36" s="326">
        <f t="shared" si="7"/>
        <v>8.3919064663724851E-3</v>
      </c>
      <c r="R36" s="327">
        <f t="shared" si="25"/>
        <v>9.2052540655267277E-3</v>
      </c>
      <c r="S36" s="328">
        <f t="shared" si="26"/>
        <v>1.110839353316285E-2</v>
      </c>
      <c r="T36" s="326">
        <f t="shared" si="10"/>
        <v>-3.351274985739932E-3</v>
      </c>
      <c r="U36" s="329">
        <f t="shared" si="11"/>
        <v>0.71461950073699243</v>
      </c>
      <c r="W36" s="330">
        <f t="shared" si="12"/>
        <v>1.0159043207369652E-2</v>
      </c>
      <c r="X36" s="331">
        <f t="shared" si="22"/>
        <v>1.00385615130212E-2</v>
      </c>
      <c r="Y36" s="331">
        <v>1.0607319477450717E-2</v>
      </c>
      <c r="Z36" s="332">
        <f t="shared" si="27"/>
        <v>1.0581071722985174E-2</v>
      </c>
      <c r="AA36" s="331">
        <f t="shared" si="17"/>
        <v>4.2202851561552214E-4</v>
      </c>
      <c r="AB36" s="333">
        <f t="shared" si="18"/>
        <v>1.0415421518543568</v>
      </c>
      <c r="AC36" s="307"/>
      <c r="AD36" s="307"/>
    </row>
    <row r="37" spans="2:30" x14ac:dyDescent="0.25">
      <c r="B37" s="334" t="s">
        <v>28</v>
      </c>
      <c r="C37" s="325">
        <v>1</v>
      </c>
      <c r="D37" s="326">
        <v>7.4909716903348387E-3</v>
      </c>
      <c r="E37" s="326">
        <v>1.654810977322008E-2</v>
      </c>
      <c r="F37" s="326">
        <v>2.1120818453998023E-2</v>
      </c>
      <c r="G37" s="327">
        <f t="shared" si="0"/>
        <v>1.4068431710260468E-2</v>
      </c>
      <c r="H37" s="326">
        <f t="shared" si="1"/>
        <v>1.4068431710260468E-2</v>
      </c>
      <c r="I37" s="327">
        <f t="shared" si="23"/>
        <v>1.4385386618962021E-2</v>
      </c>
      <c r="J37" s="328">
        <f t="shared" si="24"/>
        <v>1.712742801607061E-2</v>
      </c>
      <c r="K37" s="326">
        <f t="shared" si="4"/>
        <v>-7.0523867437375549E-3</v>
      </c>
      <c r="L37" s="329">
        <f t="shared" si="5"/>
        <v>0.66609311286407147</v>
      </c>
      <c r="N37" s="326">
        <v>6.798841500631589E-3</v>
      </c>
      <c r="O37" s="326">
        <v>6.2390577810506782E-3</v>
      </c>
      <c r="P37" s="327">
        <f t="shared" si="6"/>
        <v>6.6588955707363616E-3</v>
      </c>
      <c r="Q37" s="326">
        <f t="shared" si="7"/>
        <v>6.6588955707363616E-3</v>
      </c>
      <c r="R37" s="327">
        <f t="shared" si="25"/>
        <v>7.304278922800625E-3</v>
      </c>
      <c r="S37" s="328">
        <f t="shared" si="26"/>
        <v>8.8144014464866787E-3</v>
      </c>
      <c r="T37" s="326">
        <f t="shared" si="10"/>
        <v>4.1983778968568333E-4</v>
      </c>
      <c r="U37" s="329">
        <f t="shared" si="11"/>
        <v>1.067291857908548</v>
      </c>
      <c r="W37" s="330">
        <f t="shared" si="12"/>
        <v>1.6656290252113817E-2</v>
      </c>
      <c r="X37" s="331">
        <f t="shared" si="22"/>
        <v>1.2261054310113602E-2</v>
      </c>
      <c r="Y37" s="331">
        <v>1.4893158174917528E-2</v>
      </c>
      <c r="Z37" s="332">
        <f t="shared" si="27"/>
        <v>1.4856305135860609E-2</v>
      </c>
      <c r="AA37" s="331">
        <f t="shared" si="17"/>
        <v>-1.7999851162532072E-3</v>
      </c>
      <c r="AB37" s="333">
        <f t="shared" si="18"/>
        <v>0.89193361252666847</v>
      </c>
      <c r="AC37" s="307"/>
      <c r="AD37" s="307"/>
    </row>
    <row r="38" spans="2:30" x14ac:dyDescent="0.25">
      <c r="B38" s="334" t="s">
        <v>29</v>
      </c>
      <c r="C38" s="325">
        <v>1</v>
      </c>
      <c r="D38" s="326">
        <v>6.1317392838389556E-3</v>
      </c>
      <c r="E38" s="326">
        <v>5.5874118935854067E-3</v>
      </c>
      <c r="F38" s="326">
        <v>4.1656863488676605E-3</v>
      </c>
      <c r="G38" s="327">
        <f t="shared" si="0"/>
        <v>5.4497114635073899E-3</v>
      </c>
      <c r="H38" s="326">
        <f t="shared" si="1"/>
        <v>5.4497114635073899E-3</v>
      </c>
      <c r="I38" s="327">
        <f t="shared" si="23"/>
        <v>5.5724908062898563E-3</v>
      </c>
      <c r="J38" s="328">
        <f t="shared" si="24"/>
        <v>6.6346798791725109E-3</v>
      </c>
      <c r="K38" s="326">
        <f t="shared" si="4"/>
        <v>1.2840251146397294E-3</v>
      </c>
      <c r="L38" s="329">
        <f t="shared" si="5"/>
        <v>1.3082385487300934</v>
      </c>
      <c r="N38" s="326">
        <v>6.6563142647917822E-3</v>
      </c>
      <c r="O38" s="326">
        <v>4.3334660380294583E-3</v>
      </c>
      <c r="P38" s="327">
        <f t="shared" si="6"/>
        <v>6.0756022081012015E-3</v>
      </c>
      <c r="Q38" s="326">
        <f t="shared" si="7"/>
        <v>6.0756022081012015E-3</v>
      </c>
      <c r="R38" s="327">
        <f t="shared" si="25"/>
        <v>6.6644524877339526E-3</v>
      </c>
      <c r="S38" s="328">
        <f t="shared" si="26"/>
        <v>8.0422941496051809E-3</v>
      </c>
      <c r="T38" s="326">
        <f t="shared" si="10"/>
        <v>1.7421361700717432E-3</v>
      </c>
      <c r="U38" s="329">
        <f t="shared" si="11"/>
        <v>1.4020191123648309</v>
      </c>
      <c r="W38" s="330">
        <f t="shared" si="12"/>
        <v>4.2160202556161992E-3</v>
      </c>
      <c r="X38" s="331">
        <f t="shared" si="22"/>
        <v>5.9000793107230852E-3</v>
      </c>
      <c r="Y38" s="331">
        <v>4.7784805713442548E-3</v>
      </c>
      <c r="Z38" s="332">
        <f t="shared" si="27"/>
        <v>4.7666562471102543E-3</v>
      </c>
      <c r="AA38" s="331">
        <f t="shared" si="17"/>
        <v>5.506359914940551E-4</v>
      </c>
      <c r="AB38" s="333">
        <f t="shared" si="18"/>
        <v>1.1306056323521092</v>
      </c>
      <c r="AC38" s="307"/>
      <c r="AD38" s="307"/>
    </row>
    <row r="39" spans="2:30" x14ac:dyDescent="0.25">
      <c r="B39" s="334" t="s">
        <v>30</v>
      </c>
      <c r="C39" s="325">
        <v>1</v>
      </c>
      <c r="D39" s="326">
        <v>1.2770670133056336E-2</v>
      </c>
      <c r="E39" s="326">
        <v>2.1736841254174268E-2</v>
      </c>
      <c r="F39" s="326">
        <v>3.6944559964878596E-2</v>
      </c>
      <c r="G39" s="327">
        <f t="shared" si="0"/>
        <v>2.1952302483403179E-2</v>
      </c>
      <c r="H39" s="326">
        <f t="shared" si="1"/>
        <v>2.1952302483403179E-2</v>
      </c>
      <c r="I39" s="327">
        <f t="shared" si="23"/>
        <v>2.2446877157589595E-2</v>
      </c>
      <c r="J39" s="328">
        <f t="shared" si="24"/>
        <v>2.6725543281222987E-2</v>
      </c>
      <c r="K39" s="326">
        <f t="shared" si="4"/>
        <v>-1.4992257481475417E-2</v>
      </c>
      <c r="L39" s="329">
        <f t="shared" si="5"/>
        <v>0.59419580323252386</v>
      </c>
      <c r="N39" s="326">
        <v>2.0046067468311697E-3</v>
      </c>
      <c r="O39" s="326">
        <v>2.9056598197847467E-3</v>
      </c>
      <c r="P39" s="327">
        <f t="shared" si="6"/>
        <v>2.2298700150695638E-3</v>
      </c>
      <c r="Q39" s="326">
        <f t="shared" si="7"/>
        <v>2.2298700150695638E-3</v>
      </c>
      <c r="R39" s="327">
        <f t="shared" si="25"/>
        <v>2.4459900862894286E-3</v>
      </c>
      <c r="S39" s="328">
        <f t="shared" si="26"/>
        <v>2.9516860983198941E-3</v>
      </c>
      <c r="T39" s="326">
        <f t="shared" si="10"/>
        <v>-6.7578980471518293E-4</v>
      </c>
      <c r="U39" s="329">
        <f t="shared" si="11"/>
        <v>0.76742294465659577</v>
      </c>
      <c r="W39" s="330">
        <f t="shared" si="12"/>
        <v>2.673288992135044E-2</v>
      </c>
      <c r="X39" s="331">
        <f t="shared" si="22"/>
        <v>1.6446611036199543E-2</v>
      </c>
      <c r="Y39" s="331">
        <v>1.9496133262145946E-2</v>
      </c>
      <c r="Z39" s="332">
        <f t="shared" si="27"/>
        <v>1.9447890186222744E-2</v>
      </c>
      <c r="AA39" s="331">
        <f t="shared" si="17"/>
        <v>-7.2849997351276952E-3</v>
      </c>
      <c r="AB39" s="333">
        <f t="shared" si="18"/>
        <v>0.72748925549910448</v>
      </c>
      <c r="AC39" s="307"/>
      <c r="AD39" s="307"/>
    </row>
    <row r="40" spans="2:30" x14ac:dyDescent="0.25">
      <c r="B40" s="334" t="s">
        <v>31</v>
      </c>
      <c r="C40" s="325">
        <v>1</v>
      </c>
      <c r="D40" s="326">
        <v>7.2321818071878128E-4</v>
      </c>
      <c r="E40" s="326">
        <v>0</v>
      </c>
      <c r="F40" s="326">
        <v>0</v>
      </c>
      <c r="G40" s="327">
        <f t="shared" si="0"/>
        <v>2.8928727228751252E-4</v>
      </c>
      <c r="H40" s="326">
        <f t="shared" si="1"/>
        <v>2.8928727228751252E-4</v>
      </c>
      <c r="I40" s="327">
        <f t="shared" si="23"/>
        <v>2.9580477351755631E-4</v>
      </c>
      <c r="J40" s="328">
        <f t="shared" si="24"/>
        <v>3.5218900259196379E-4</v>
      </c>
      <c r="K40" s="326">
        <f t="shared" si="4"/>
        <v>2.8928727228751252E-4</v>
      </c>
      <c r="L40" s="329" t="str">
        <f t="shared" si="5"/>
        <v/>
      </c>
      <c r="N40" s="326">
        <v>7.08395691349017E-4</v>
      </c>
      <c r="O40" s="326">
        <v>2.022432907381781E-3</v>
      </c>
      <c r="P40" s="327">
        <f t="shared" si="6"/>
        <v>1.0369049953572081E-3</v>
      </c>
      <c r="Q40" s="326">
        <f t="shared" si="7"/>
        <v>1.0369049953572081E-3</v>
      </c>
      <c r="R40" s="327">
        <f t="shared" si="25"/>
        <v>1.1374023247667172E-3</v>
      </c>
      <c r="S40" s="328">
        <f t="shared" si="26"/>
        <v>1.3725544715120289E-3</v>
      </c>
      <c r="T40" s="326">
        <f t="shared" si="10"/>
        <v>-9.8552791202457298E-4</v>
      </c>
      <c r="U40" s="329">
        <f t="shared" si="11"/>
        <v>0.51270180166301471</v>
      </c>
      <c r="W40" s="330">
        <f t="shared" si="12"/>
        <v>6.0672987221453429E-4</v>
      </c>
      <c r="X40" s="331">
        <f t="shared" si="22"/>
        <v>5.4828403889230464E-4</v>
      </c>
      <c r="Y40" s="331">
        <v>1E-3</v>
      </c>
      <c r="Z40" s="332">
        <f t="shared" si="27"/>
        <v>9.9752550542846013E-4</v>
      </c>
      <c r="AA40" s="331">
        <f t="shared" si="17"/>
        <v>3.9079563321392583E-4</v>
      </c>
      <c r="AB40" s="333">
        <f t="shared" si="18"/>
        <v>1.6441015204798486</v>
      </c>
      <c r="AC40" s="307"/>
      <c r="AD40" s="307"/>
    </row>
    <row r="41" spans="2:30" x14ac:dyDescent="0.25">
      <c r="B41" s="334" t="s">
        <v>32</v>
      </c>
      <c r="C41" s="325">
        <v>1</v>
      </c>
      <c r="D41" s="326">
        <v>2.5830420064051212E-2</v>
      </c>
      <c r="E41" s="326">
        <v>2.8378131291026436E-2</v>
      </c>
      <c r="F41" s="326">
        <v>1.3740487938675716E-2</v>
      </c>
      <c r="G41" s="327">
        <f t="shared" si="0"/>
        <v>2.3699635962148666E-2</v>
      </c>
      <c r="H41" s="326">
        <f t="shared" si="1"/>
        <v>2.3699635962148666E-2</v>
      </c>
      <c r="I41" s="327">
        <f t="shared" si="23"/>
        <v>2.4233577207864374E-2</v>
      </c>
      <c r="J41" s="328">
        <f t="shared" si="24"/>
        <v>2.8852811550610598E-2</v>
      </c>
      <c r="K41" s="326">
        <f t="shared" si="4"/>
        <v>9.9591480234729503E-3</v>
      </c>
      <c r="L41" s="329">
        <f t="shared" si="5"/>
        <v>1.7248030832617429</v>
      </c>
      <c r="N41" s="326">
        <v>2.6442382444163325E-2</v>
      </c>
      <c r="O41" s="326">
        <v>5.0088911241223831E-3</v>
      </c>
      <c r="P41" s="327">
        <f t="shared" si="6"/>
        <v>2.1084009614153087E-2</v>
      </c>
      <c r="Q41" s="326">
        <f t="shared" si="7"/>
        <v>2.1084009614153087E-2</v>
      </c>
      <c r="R41" s="327">
        <f t="shared" si="25"/>
        <v>2.3127481937031479E-2</v>
      </c>
      <c r="S41" s="328">
        <f t="shared" si="26"/>
        <v>2.7908971220009522E-2</v>
      </c>
      <c r="T41" s="326">
        <f t="shared" si="10"/>
        <v>1.6075118490030703E-2</v>
      </c>
      <c r="U41" s="329">
        <f t="shared" si="11"/>
        <v>4.2093168111828856</v>
      </c>
      <c r="W41" s="330">
        <f t="shared" si="12"/>
        <v>1.1121008894309716E-2</v>
      </c>
      <c r="X41" s="331">
        <f t="shared" si="22"/>
        <v>2.3901748626614507E-2</v>
      </c>
      <c r="Y41" s="331">
        <v>2.0220088519458293E-2</v>
      </c>
      <c r="Z41" s="332">
        <f t="shared" si="27"/>
        <v>2.0170054020180836E-2</v>
      </c>
      <c r="AA41" s="331">
        <f t="shared" si="17"/>
        <v>9.0490451258711194E-3</v>
      </c>
      <c r="AB41" s="333">
        <f t="shared" si="18"/>
        <v>1.8136892265683955</v>
      </c>
      <c r="AC41" s="307"/>
      <c r="AD41" s="307"/>
    </row>
    <row r="42" spans="2:30" x14ac:dyDescent="0.25">
      <c r="B42" s="334" t="s">
        <v>116</v>
      </c>
      <c r="C42" s="325">
        <v>1</v>
      </c>
      <c r="D42" s="326">
        <v>2.7732411138457178E-2</v>
      </c>
      <c r="E42" s="326">
        <v>2.927732713526441E-2</v>
      </c>
      <c r="F42" s="326">
        <v>1.6439779447529265E-2</v>
      </c>
      <c r="G42" s="327">
        <f t="shared" si="0"/>
        <v>2.5449973814607733E-2</v>
      </c>
      <c r="H42" s="326">
        <f t="shared" si="1"/>
        <v>2.5449973814607733E-2</v>
      </c>
      <c r="I42" s="327">
        <f t="shared" si="23"/>
        <v>2.6023349318928003E-2</v>
      </c>
      <c r="J42" s="328">
        <f t="shared" si="24"/>
        <v>3.0983737455445606E-2</v>
      </c>
      <c r="K42" s="326">
        <f t="shared" si="4"/>
        <v>9.0101943670784675E-3</v>
      </c>
      <c r="L42" s="329">
        <f t="shared" si="5"/>
        <v>1.5480727035199131</v>
      </c>
      <c r="N42" s="326">
        <v>1.0004934192941524E-2</v>
      </c>
      <c r="O42" s="326">
        <v>2.7558189713258715E-3</v>
      </c>
      <c r="P42" s="327">
        <f t="shared" si="6"/>
        <v>8.1926553875376115E-3</v>
      </c>
      <c r="Q42" s="326">
        <f t="shared" si="7"/>
        <v>8.1926553875376115E-3</v>
      </c>
      <c r="R42" s="327">
        <f t="shared" si="25"/>
        <v>8.9866914765780754E-3</v>
      </c>
      <c r="S42" s="328">
        <f t="shared" si="26"/>
        <v>1.0844644240380064E-2</v>
      </c>
      <c r="T42" s="326">
        <f t="shared" si="10"/>
        <v>5.43683641621174E-3</v>
      </c>
      <c r="U42" s="329">
        <f t="shared" si="11"/>
        <v>2.9728568794908852</v>
      </c>
      <c r="W42" s="330">
        <f t="shared" si="12"/>
        <v>1.2334591304668248E-2</v>
      </c>
      <c r="X42" s="331">
        <f t="shared" si="22"/>
        <v>2.0912351966223024E-2</v>
      </c>
      <c r="Y42" s="331">
        <v>1.5680294824358232E-2</v>
      </c>
      <c r="Z42" s="332">
        <f t="shared" si="27"/>
        <v>1.5641494019935212E-2</v>
      </c>
      <c r="AA42" s="331">
        <f t="shared" si="17"/>
        <v>3.3069027152669642E-3</v>
      </c>
      <c r="AB42" s="333">
        <f t="shared" si="18"/>
        <v>1.2680999016169596</v>
      </c>
      <c r="AC42" s="307"/>
      <c r="AD42" s="307"/>
    </row>
    <row r="43" spans="2:30" x14ac:dyDescent="0.25">
      <c r="B43" s="334" t="s">
        <v>33</v>
      </c>
      <c r="C43" s="325">
        <v>1</v>
      </c>
      <c r="D43" s="326">
        <v>7.2099576818937791E-2</v>
      </c>
      <c r="E43" s="326">
        <v>8.9189136903608343E-2</v>
      </c>
      <c r="F43" s="326">
        <v>3.6033313750198429E-2</v>
      </c>
      <c r="G43" s="327">
        <f t="shared" si="0"/>
        <v>6.906435708138764E-2</v>
      </c>
      <c r="H43" s="326">
        <f t="shared" si="1"/>
        <v>6.906435708138764E-2</v>
      </c>
      <c r="I43" s="327">
        <f t="shared" si="23"/>
        <v>7.0620343380649236E-2</v>
      </c>
      <c r="J43" s="335">
        <v>0</v>
      </c>
      <c r="K43" s="326">
        <f t="shared" si="4"/>
        <v>3.3031043331189211E-2</v>
      </c>
      <c r="L43" s="329">
        <f t="shared" si="5"/>
        <v>1.9166807016467453</v>
      </c>
      <c r="N43" s="326">
        <v>1.9851974609848499E-2</v>
      </c>
      <c r="O43" s="326">
        <v>2.1648959298236285E-2</v>
      </c>
      <c r="P43" s="327">
        <f t="shared" si="6"/>
        <v>2.0301220781945448E-2</v>
      </c>
      <c r="Q43" s="326">
        <f t="shared" si="7"/>
        <v>2.0301220781945448E-2</v>
      </c>
      <c r="R43" s="327">
        <f t="shared" si="25"/>
        <v>2.2268824835811059E-2</v>
      </c>
      <c r="S43" s="335">
        <v>0</v>
      </c>
      <c r="T43" s="326">
        <f t="shared" si="10"/>
        <v>-1.3477385162908376E-3</v>
      </c>
      <c r="U43" s="329">
        <f t="shared" si="11"/>
        <v>0.93774580580413225</v>
      </c>
      <c r="W43" s="330">
        <f t="shared" si="12"/>
        <v>3.1718007414609783E-2</v>
      </c>
      <c r="X43" s="331">
        <f t="shared" si="22"/>
        <v>5.6114887817197784E-2</v>
      </c>
      <c r="Y43" s="331">
        <v>5.2111928514046661E-2</v>
      </c>
      <c r="Z43" s="332">
        <f t="shared" si="27"/>
        <v>5.1982977829826173E-2</v>
      </c>
      <c r="AA43" s="331">
        <f t="shared" si="17"/>
        <v>2.0264970415216389E-2</v>
      </c>
      <c r="AB43" s="333">
        <f t="shared" si="18"/>
        <v>1.6389105768946268</v>
      </c>
      <c r="AC43" s="307"/>
      <c r="AD43" s="307"/>
    </row>
    <row r="44" spans="2:30" x14ac:dyDescent="0.25">
      <c r="B44" s="334" t="s">
        <v>34</v>
      </c>
      <c r="C44" s="325">
        <v>1</v>
      </c>
      <c r="D44" s="326">
        <v>4.0825594875288328E-4</v>
      </c>
      <c r="E44" s="326">
        <v>2.6139177014229751E-4</v>
      </c>
      <c r="F44" s="326">
        <v>0</v>
      </c>
      <c r="G44" s="327">
        <f t="shared" si="0"/>
        <v>2.5478949905095741E-4</v>
      </c>
      <c r="H44" s="326">
        <f t="shared" si="1"/>
        <v>2.5478949905095741E-4</v>
      </c>
      <c r="I44" s="327">
        <f t="shared" si="23"/>
        <v>2.6052978226610157E-4</v>
      </c>
      <c r="J44" s="328">
        <f t="shared" ref="J44:J85" si="28">+I44/(I$86-I$43-I$25)</f>
        <v>3.1019014017484749E-4</v>
      </c>
      <c r="K44" s="326">
        <f t="shared" si="4"/>
        <v>2.5478949905095741E-4</v>
      </c>
      <c r="L44" s="329" t="str">
        <f t="shared" si="5"/>
        <v/>
      </c>
      <c r="N44" s="326">
        <v>8.2901648798573463E-4</v>
      </c>
      <c r="O44" s="326">
        <v>1.5573604382208592E-3</v>
      </c>
      <c r="P44" s="327">
        <f t="shared" si="6"/>
        <v>1.0111024755445159E-3</v>
      </c>
      <c r="Q44" s="326">
        <f t="shared" si="7"/>
        <v>1.0111024755445159E-3</v>
      </c>
      <c r="R44" s="327">
        <f t="shared" si="25"/>
        <v>1.1090990123598895E-3</v>
      </c>
      <c r="S44" s="328">
        <f t="shared" ref="S44:S74" si="29">+R44/(R$86-R$43-R$25)</f>
        <v>1.3383995931926435E-3</v>
      </c>
      <c r="T44" s="326">
        <f t="shared" si="10"/>
        <v>-5.4625796267634323E-4</v>
      </c>
      <c r="U44" s="329">
        <f t="shared" si="11"/>
        <v>0.64924114593511018</v>
      </c>
      <c r="W44" s="330">
        <f t="shared" si="12"/>
        <v>4.6720813146625774E-4</v>
      </c>
      <c r="X44" s="331">
        <f t="shared" si="22"/>
        <v>5.1510055129423801E-4</v>
      </c>
      <c r="Y44" s="331">
        <v>1E-3</v>
      </c>
      <c r="Z44" s="332">
        <f t="shared" si="27"/>
        <v>9.9752550542846013E-4</v>
      </c>
      <c r="AA44" s="331">
        <f t="shared" si="17"/>
        <v>5.3031737396220234E-4</v>
      </c>
      <c r="AB44" s="333">
        <f t="shared" si="18"/>
        <v>2.1350773632682429</v>
      </c>
      <c r="AC44" s="307"/>
      <c r="AD44" s="307"/>
    </row>
    <row r="45" spans="2:30" x14ac:dyDescent="0.25">
      <c r="B45" s="334" t="s">
        <v>35</v>
      </c>
      <c r="C45" s="325">
        <v>1</v>
      </c>
      <c r="D45" s="326">
        <v>1.5038400654637765E-3</v>
      </c>
      <c r="E45" s="326">
        <v>0</v>
      </c>
      <c r="F45" s="326">
        <v>0</v>
      </c>
      <c r="G45" s="327">
        <f t="shared" si="0"/>
        <v>6.0153602618551064E-4</v>
      </c>
      <c r="H45" s="326">
        <f t="shared" si="1"/>
        <v>6.0153602618551064E-4</v>
      </c>
      <c r="I45" s="327">
        <f t="shared" si="23"/>
        <v>6.1508833963358814E-4</v>
      </c>
      <c r="J45" s="328">
        <f t="shared" si="28"/>
        <v>7.323321603822713E-4</v>
      </c>
      <c r="K45" s="326">
        <f t="shared" si="4"/>
        <v>6.0153602618551064E-4</v>
      </c>
      <c r="L45" s="329" t="str">
        <f t="shared" si="5"/>
        <v/>
      </c>
      <c r="N45" s="326">
        <v>3.3213933262983236E-3</v>
      </c>
      <c r="O45" s="326">
        <v>4.5964462418345408E-3</v>
      </c>
      <c r="P45" s="327">
        <f t="shared" si="6"/>
        <v>3.6401565551823778E-3</v>
      </c>
      <c r="Q45" s="326">
        <f t="shared" si="7"/>
        <v>3.6401565551823778E-3</v>
      </c>
      <c r="R45" s="327">
        <f t="shared" si="25"/>
        <v>3.9929622741887976E-3</v>
      </c>
      <c r="S45" s="328">
        <f t="shared" si="29"/>
        <v>4.8184869194290983E-3</v>
      </c>
      <c r="T45" s="326">
        <f t="shared" si="10"/>
        <v>-9.56289686652163E-4</v>
      </c>
      <c r="U45" s="329">
        <f t="shared" si="11"/>
        <v>0.7919502075432765</v>
      </c>
      <c r="W45" s="330">
        <f t="shared" si="12"/>
        <v>1.3789338725503622E-3</v>
      </c>
      <c r="X45" s="331">
        <f t="shared" si="22"/>
        <v>1.628450520000151E-3</v>
      </c>
      <c r="Y45" s="331">
        <v>2.1892189258695626E-3</v>
      </c>
      <c r="Z45" s="332">
        <f t="shared" si="27"/>
        <v>2.183801715521586E-3</v>
      </c>
      <c r="AA45" s="331">
        <f t="shared" si="17"/>
        <v>8.0486784297122377E-4</v>
      </c>
      <c r="AB45" s="333">
        <f t="shared" si="18"/>
        <v>1.5836884994946181</v>
      </c>
      <c r="AC45" s="307"/>
      <c r="AD45" s="307"/>
    </row>
    <row r="46" spans="2:30" x14ac:dyDescent="0.25">
      <c r="B46" s="334" t="s">
        <v>36</v>
      </c>
      <c r="C46" s="325">
        <v>1</v>
      </c>
      <c r="D46" s="326">
        <v>4.5678552118207892E-3</v>
      </c>
      <c r="E46" s="326">
        <v>1.0177399633217085E-2</v>
      </c>
      <c r="F46" s="326">
        <v>1.1874315029239994E-2</v>
      </c>
      <c r="G46" s="327">
        <f t="shared" si="0"/>
        <v>8.3578107136642946E-3</v>
      </c>
      <c r="H46" s="326">
        <f t="shared" si="1"/>
        <v>8.3578107136642946E-3</v>
      </c>
      <c r="I46" s="327">
        <f t="shared" si="23"/>
        <v>8.5461081149846071E-3</v>
      </c>
      <c r="J46" s="328">
        <f t="shared" si="28"/>
        <v>1.0175107241401157E-2</v>
      </c>
      <c r="K46" s="326">
        <f t="shared" si="4"/>
        <v>-3.5165043155756994E-3</v>
      </c>
      <c r="L46" s="329">
        <f t="shared" si="5"/>
        <v>0.70385623870375191</v>
      </c>
      <c r="N46" s="326">
        <v>5.0571925815113212E-3</v>
      </c>
      <c r="O46" s="326">
        <v>6.293723934741406E-3</v>
      </c>
      <c r="P46" s="327">
        <f t="shared" si="6"/>
        <v>5.3663254198188428E-3</v>
      </c>
      <c r="Q46" s="326">
        <f t="shared" si="7"/>
        <v>5.3663254198188428E-3</v>
      </c>
      <c r="R46" s="327">
        <f t="shared" si="25"/>
        <v>5.886432252989582E-3</v>
      </c>
      <c r="S46" s="328">
        <f t="shared" si="29"/>
        <v>7.1034221877035314E-3</v>
      </c>
      <c r="T46" s="326">
        <f t="shared" si="10"/>
        <v>-9.2739851492256321E-4</v>
      </c>
      <c r="U46" s="329">
        <f t="shared" si="11"/>
        <v>0.85264709343170964</v>
      </c>
      <c r="W46" s="330">
        <f t="shared" si="12"/>
        <v>1.0200137700890417E-2</v>
      </c>
      <c r="X46" s="331">
        <f t="shared" si="22"/>
        <v>7.7482053563860988E-3</v>
      </c>
      <c r="Y46" s="331">
        <v>1.0059625842284857E-2</v>
      </c>
      <c r="Z46" s="332">
        <f t="shared" si="27"/>
        <v>1.00347333527464E-2</v>
      </c>
      <c r="AA46" s="331">
        <f t="shared" si="17"/>
        <v>-1.6540434814401629E-4</v>
      </c>
      <c r="AB46" s="333">
        <f t="shared" si="18"/>
        <v>0.98378410635284097</v>
      </c>
      <c r="AC46" s="307"/>
      <c r="AD46" s="307"/>
    </row>
    <row r="47" spans="2:30" x14ac:dyDescent="0.25">
      <c r="B47" s="334" t="s">
        <v>37</v>
      </c>
      <c r="C47" s="325">
        <v>1</v>
      </c>
      <c r="D47" s="326">
        <v>5.9343918623064221E-2</v>
      </c>
      <c r="E47" s="326">
        <v>5.9092518971590784E-2</v>
      </c>
      <c r="F47" s="326">
        <v>5.0711371989153632E-2</v>
      </c>
      <c r="G47" s="327">
        <f t="shared" si="0"/>
        <v>5.709779208657087E-2</v>
      </c>
      <c r="H47" s="326">
        <f t="shared" si="1"/>
        <v>5.709779208657087E-2</v>
      </c>
      <c r="I47" s="327">
        <f t="shared" si="23"/>
        <v>5.8384177509663931E-2</v>
      </c>
      <c r="J47" s="328">
        <f t="shared" si="28"/>
        <v>6.951295950962845E-2</v>
      </c>
      <c r="K47" s="326">
        <f t="shared" si="4"/>
        <v>6.3864200974172378E-3</v>
      </c>
      <c r="L47" s="329">
        <f t="shared" si="5"/>
        <v>1.1259366459022877</v>
      </c>
      <c r="N47" s="326">
        <v>3.254947750015319E-2</v>
      </c>
      <c r="O47" s="326">
        <v>1.8570081913013771E-2</v>
      </c>
      <c r="P47" s="327">
        <f t="shared" si="6"/>
        <v>2.9054628603368333E-2</v>
      </c>
      <c r="Q47" s="326">
        <f t="shared" si="7"/>
        <v>2.9054628603368333E-2</v>
      </c>
      <c r="R47" s="327">
        <f t="shared" si="25"/>
        <v>3.1870617141081727E-2</v>
      </c>
      <c r="S47" s="328">
        <f t="shared" si="29"/>
        <v>3.8459705167045111E-2</v>
      </c>
      <c r="T47" s="326">
        <f t="shared" si="10"/>
        <v>1.0484546690354563E-2</v>
      </c>
      <c r="U47" s="329">
        <f t="shared" si="11"/>
        <v>1.564593454108949</v>
      </c>
      <c r="W47" s="330">
        <f t="shared" si="12"/>
        <v>4.1068984966311672E-2</v>
      </c>
      <c r="X47" s="331">
        <f t="shared" si="22"/>
        <v>5.0430109399089269E-2</v>
      </c>
      <c r="Y47" s="331">
        <v>4.3103434672763903E-2</v>
      </c>
      <c r="Z47" s="332">
        <f t="shared" si="27"/>
        <v>4.2996775457651418E-2</v>
      </c>
      <c r="AA47" s="331">
        <f t="shared" si="17"/>
        <v>1.9277904913397453E-3</v>
      </c>
      <c r="AB47" s="333">
        <f t="shared" si="18"/>
        <v>1.0469403003975162</v>
      </c>
      <c r="AC47" s="307"/>
      <c r="AD47" s="307"/>
    </row>
    <row r="48" spans="2:30" x14ac:dyDescent="0.25">
      <c r="B48" s="334" t="s">
        <v>38</v>
      </c>
      <c r="C48" s="325">
        <v>1</v>
      </c>
      <c r="D48" s="326">
        <v>7.437646761149217E-4</v>
      </c>
      <c r="E48" s="326">
        <v>0</v>
      </c>
      <c r="F48" s="326">
        <v>0</v>
      </c>
      <c r="G48" s="327">
        <f t="shared" si="0"/>
        <v>2.9750587044596871E-4</v>
      </c>
      <c r="H48" s="326">
        <f t="shared" si="1"/>
        <v>2.9750587044596871E-4</v>
      </c>
      <c r="I48" s="327">
        <f t="shared" si="23"/>
        <v>3.0420853268632386E-4</v>
      </c>
      <c r="J48" s="328">
        <f t="shared" si="28"/>
        <v>3.6219462733045585E-4</v>
      </c>
      <c r="K48" s="326">
        <f t="shared" si="4"/>
        <v>2.9750587044596871E-4</v>
      </c>
      <c r="L48" s="329" t="str">
        <f t="shared" si="5"/>
        <v/>
      </c>
      <c r="N48" s="326">
        <v>1.6804094441528626E-3</v>
      </c>
      <c r="O48" s="326">
        <v>4.9902759900290992E-3</v>
      </c>
      <c r="P48" s="327">
        <f t="shared" si="6"/>
        <v>2.5078760806219215E-3</v>
      </c>
      <c r="Q48" s="326">
        <f t="shared" si="7"/>
        <v>2.5078760806219215E-3</v>
      </c>
      <c r="R48" s="327">
        <f t="shared" si="25"/>
        <v>2.7509406330360657E-3</v>
      </c>
      <c r="S48" s="328">
        <f t="shared" si="29"/>
        <v>3.3196836198767297E-3</v>
      </c>
      <c r="T48" s="326">
        <f t="shared" si="10"/>
        <v>-2.4823999094071778E-3</v>
      </c>
      <c r="U48" s="329">
        <f t="shared" si="11"/>
        <v>0.50255258138684578</v>
      </c>
      <c r="W48" s="330">
        <f t="shared" si="12"/>
        <v>1.4970827970087297E-3</v>
      </c>
      <c r="X48" s="331">
        <f t="shared" si="22"/>
        <v>1.0382281627912466E-3</v>
      </c>
      <c r="Y48" s="331">
        <v>2.6606535280025599E-3</v>
      </c>
      <c r="Z48" s="332">
        <f t="shared" si="27"/>
        <v>2.6540697552907689E-3</v>
      </c>
      <c r="AA48" s="331">
        <f t="shared" si="17"/>
        <v>1.1569869582820393E-3</v>
      </c>
      <c r="AB48" s="333">
        <f t="shared" si="18"/>
        <v>1.7728276355815293</v>
      </c>
      <c r="AC48" s="307"/>
      <c r="AD48" s="307"/>
    </row>
    <row r="49" spans="2:30" x14ac:dyDescent="0.25">
      <c r="B49" s="334" t="s">
        <v>39</v>
      </c>
      <c r="C49" s="325">
        <v>1</v>
      </c>
      <c r="D49" s="326">
        <v>5.4271303325194005E-3</v>
      </c>
      <c r="E49" s="326">
        <v>4.9300079741927292E-3</v>
      </c>
      <c r="F49" s="326">
        <v>1.5505769177878655E-4</v>
      </c>
      <c r="G49" s="327">
        <f t="shared" si="0"/>
        <v>3.935119346919912E-3</v>
      </c>
      <c r="H49" s="326">
        <f t="shared" si="1"/>
        <v>3.935119346919912E-3</v>
      </c>
      <c r="I49" s="327">
        <f t="shared" si="23"/>
        <v>4.0237756676115106E-3</v>
      </c>
      <c r="J49" s="328">
        <f t="shared" si="28"/>
        <v>4.7907595343311899E-3</v>
      </c>
      <c r="K49" s="326">
        <f t="shared" si="4"/>
        <v>3.7800616551411253E-3</v>
      </c>
      <c r="L49" s="329">
        <f t="shared" si="5"/>
        <v>25.378420778596137</v>
      </c>
      <c r="N49" s="326">
        <v>1.9173608746319896E-2</v>
      </c>
      <c r="O49" s="326">
        <v>9.4174404191657048E-3</v>
      </c>
      <c r="P49" s="327">
        <f t="shared" si="6"/>
        <v>1.6734566664531349E-2</v>
      </c>
      <c r="Q49" s="326">
        <f t="shared" si="7"/>
        <v>1.6734566664531349E-2</v>
      </c>
      <c r="R49" s="327">
        <f t="shared" si="25"/>
        <v>1.8356488890907966E-2</v>
      </c>
      <c r="S49" s="328">
        <f t="shared" si="29"/>
        <v>2.215159962297791E-2</v>
      </c>
      <c r="T49" s="326">
        <f t="shared" si="10"/>
        <v>7.3171262453656447E-3</v>
      </c>
      <c r="U49" s="329">
        <f t="shared" si="11"/>
        <v>1.7769761123706553</v>
      </c>
      <c r="W49" s="330">
        <f t="shared" si="12"/>
        <v>2.9337725099948622E-3</v>
      </c>
      <c r="X49" s="331">
        <f t="shared" si="22"/>
        <v>8.3235896346004479E-3</v>
      </c>
      <c r="Y49" s="331">
        <v>6.7249836614072817E-3</v>
      </c>
      <c r="Z49" s="332">
        <f t="shared" si="27"/>
        <v>6.7083427258434339E-3</v>
      </c>
      <c r="AA49" s="331">
        <f t="shared" si="17"/>
        <v>3.7745702158485718E-3</v>
      </c>
      <c r="AB49" s="333">
        <f t="shared" si="18"/>
        <v>2.2865926730819295</v>
      </c>
      <c r="AC49" s="307"/>
      <c r="AD49" s="307"/>
    </row>
    <row r="50" spans="2:30" x14ac:dyDescent="0.25">
      <c r="B50" s="334" t="s">
        <v>40</v>
      </c>
      <c r="C50" s="325">
        <v>1</v>
      </c>
      <c r="D50" s="326">
        <v>3.0092532724977803E-3</v>
      </c>
      <c r="E50" s="326">
        <v>0</v>
      </c>
      <c r="F50" s="326">
        <v>0</v>
      </c>
      <c r="G50" s="327">
        <f t="shared" si="0"/>
        <v>1.2037013089991123E-3</v>
      </c>
      <c r="H50" s="326">
        <f t="shared" si="1"/>
        <v>1.2037013089991123E-3</v>
      </c>
      <c r="I50" s="327">
        <f t="shared" si="23"/>
        <v>1.2308201127403638E-3</v>
      </c>
      <c r="J50" s="328">
        <f t="shared" si="28"/>
        <v>1.4654304010088249E-3</v>
      </c>
      <c r="K50" s="326">
        <f t="shared" si="4"/>
        <v>1.2037013089991123E-3</v>
      </c>
      <c r="L50" s="329" t="str">
        <f t="shared" si="5"/>
        <v/>
      </c>
      <c r="N50" s="326">
        <v>1.3345740241952045E-3</v>
      </c>
      <c r="O50" s="326">
        <v>3.3414503003544598E-3</v>
      </c>
      <c r="P50" s="327">
        <f t="shared" si="6"/>
        <v>1.8362930932350184E-3</v>
      </c>
      <c r="Q50" s="326">
        <f t="shared" si="7"/>
        <v>1.8362930932350184E-3</v>
      </c>
      <c r="R50" s="327">
        <f t="shared" si="25"/>
        <v>2.0142675004464258E-3</v>
      </c>
      <c r="S50" s="328">
        <f t="shared" si="29"/>
        <v>2.4307070632426757E-3</v>
      </c>
      <c r="T50" s="326">
        <f t="shared" si="10"/>
        <v>-1.5051572071194414E-3</v>
      </c>
      <c r="U50" s="329">
        <f t="shared" si="11"/>
        <v>0.54954972487252773</v>
      </c>
      <c r="W50" s="330">
        <f t="shared" si="12"/>
        <v>1.0024350901063378E-3</v>
      </c>
      <c r="X50" s="331">
        <f t="shared" si="22"/>
        <v>1.4658543290521824E-3</v>
      </c>
      <c r="Y50" s="331">
        <v>2.9509247755746541E-3</v>
      </c>
      <c r="Z50" s="332">
        <f t="shared" si="27"/>
        <v>2.9436227282364719E-3</v>
      </c>
      <c r="AA50" s="331">
        <f t="shared" si="17"/>
        <v>1.9411876381301341E-3</v>
      </c>
      <c r="AB50" s="333">
        <f t="shared" si="18"/>
        <v>2.9364721539468595</v>
      </c>
      <c r="AC50" s="307"/>
      <c r="AD50" s="307"/>
    </row>
    <row r="51" spans="2:30" x14ac:dyDescent="0.25">
      <c r="B51" s="334" t="s">
        <v>1267</v>
      </c>
      <c r="C51" s="325">
        <v>1</v>
      </c>
      <c r="D51" s="326">
        <v>1.5517063462133079E-3</v>
      </c>
      <c r="E51" s="326">
        <v>0</v>
      </c>
      <c r="F51" s="326">
        <v>0</v>
      </c>
      <c r="G51" s="327">
        <f t="shared" si="0"/>
        <v>6.2068253848532318E-4</v>
      </c>
      <c r="H51" s="326">
        <f t="shared" si="1"/>
        <v>6.2068253848532318E-4</v>
      </c>
      <c r="I51" s="327">
        <f t="shared" si="23"/>
        <v>6.3466621352244786E-4</v>
      </c>
      <c r="J51" s="328">
        <f t="shared" si="28"/>
        <v>7.5564183113503052E-4</v>
      </c>
      <c r="K51" s="326">
        <f t="shared" si="4"/>
        <v>6.2068253848532318E-4</v>
      </c>
      <c r="L51" s="329" t="str">
        <f t="shared" si="5"/>
        <v/>
      </c>
      <c r="N51" s="326">
        <v>2.3718515927767712E-3</v>
      </c>
      <c r="O51" s="326">
        <v>2.0599648956946939E-4</v>
      </c>
      <c r="P51" s="327">
        <f t="shared" si="6"/>
        <v>1.8303878169749455E-3</v>
      </c>
      <c r="Q51" s="326">
        <f t="shared" si="7"/>
        <v>1.8303878169749455E-3</v>
      </c>
      <c r="R51" s="327">
        <f t="shared" si="25"/>
        <v>2.007789881979285E-3</v>
      </c>
      <c r="S51" s="328">
        <f t="shared" si="29"/>
        <v>2.4228902300973362E-3</v>
      </c>
      <c r="T51" s="326">
        <f t="shared" si="10"/>
        <v>1.6243913274054762E-3</v>
      </c>
      <c r="U51" s="329">
        <f t="shared" si="11"/>
        <v>8.8855291699408951</v>
      </c>
      <c r="W51" s="330">
        <f t="shared" si="12"/>
        <v>6.1798946870840815E-5</v>
      </c>
      <c r="X51" s="331">
        <f t="shared" si="22"/>
        <v>1.046603314059499E-3</v>
      </c>
      <c r="Y51" s="331">
        <v>1E-3</v>
      </c>
      <c r="Z51" s="332">
        <f t="shared" si="27"/>
        <v>9.9752550542846013E-4</v>
      </c>
      <c r="AA51" s="331">
        <f t="shared" si="17"/>
        <v>9.3572655855761932E-4</v>
      </c>
      <c r="AB51" s="333">
        <f t="shared" si="18"/>
        <v>16.141464473711476</v>
      </c>
      <c r="AC51" s="307"/>
      <c r="AD51" s="307"/>
    </row>
    <row r="52" spans="2:30" ht="13.7" customHeight="1" x14ac:dyDescent="0.25">
      <c r="B52" s="334" t="s">
        <v>41</v>
      </c>
      <c r="C52" s="325">
        <v>1</v>
      </c>
      <c r="D52" s="326">
        <v>4.714181987336144E-2</v>
      </c>
      <c r="E52" s="326">
        <v>4.8574055824293021E-2</v>
      </c>
      <c r="F52" s="326">
        <v>6.6141470793300031E-2</v>
      </c>
      <c r="G52" s="327">
        <f t="shared" si="0"/>
        <v>5.2393015186172134E-2</v>
      </c>
      <c r="H52" s="326">
        <f t="shared" si="1"/>
        <v>5.2393015186172134E-2</v>
      </c>
      <c r="I52" s="327">
        <f t="shared" si="23"/>
        <v>5.3573404279067323E-2</v>
      </c>
      <c r="J52" s="328">
        <f t="shared" si="28"/>
        <v>6.3785190462387634E-2</v>
      </c>
      <c r="K52" s="326">
        <f t="shared" si="4"/>
        <v>-1.3748455607127896E-2</v>
      </c>
      <c r="L52" s="329">
        <f t="shared" si="5"/>
        <v>0.79213562319934705</v>
      </c>
      <c r="N52" s="326">
        <v>2.9393198634250616E-2</v>
      </c>
      <c r="O52" s="326">
        <v>3.0920789754366837E-2</v>
      </c>
      <c r="P52" s="327">
        <f t="shared" si="6"/>
        <v>2.977509641427967E-2</v>
      </c>
      <c r="Q52" s="326">
        <f t="shared" si="7"/>
        <v>2.977509641427967E-2</v>
      </c>
      <c r="R52" s="327">
        <f t="shared" si="25"/>
        <v>3.2660913037735058E-2</v>
      </c>
      <c r="S52" s="328">
        <f t="shared" si="29"/>
        <v>3.9413390721531404E-2</v>
      </c>
      <c r="T52" s="326">
        <f t="shared" si="10"/>
        <v>-1.1456933400871665E-3</v>
      </c>
      <c r="U52" s="329">
        <f t="shared" si="11"/>
        <v>0.96294747484820098</v>
      </c>
      <c r="W52" s="330">
        <f t="shared" si="12"/>
        <v>5.5575266481620068E-2</v>
      </c>
      <c r="X52" s="331">
        <f t="shared" si="22"/>
        <v>4.7299656906667639E-2</v>
      </c>
      <c r="Y52" s="331">
        <v>4.8690523862115649E-2</v>
      </c>
      <c r="Z52" s="332">
        <f t="shared" si="27"/>
        <v>4.8570039425133403E-2</v>
      </c>
      <c r="AA52" s="331">
        <f t="shared" si="17"/>
        <v>-7.0052270564866653E-3</v>
      </c>
      <c r="AB52" s="333">
        <f t="shared" si="18"/>
        <v>0.87395063487813518</v>
      </c>
      <c r="AC52" s="307"/>
      <c r="AD52" s="307"/>
    </row>
    <row r="53" spans="2:30" x14ac:dyDescent="0.25">
      <c r="B53" s="334" t="s">
        <v>42</v>
      </c>
      <c r="C53" s="325">
        <v>1</v>
      </c>
      <c r="D53" s="326">
        <v>1.9977671910462506E-3</v>
      </c>
      <c r="E53" s="326">
        <v>0</v>
      </c>
      <c r="F53" s="326">
        <v>0</v>
      </c>
      <c r="G53" s="327">
        <f t="shared" si="0"/>
        <v>7.9910687641850022E-4</v>
      </c>
      <c r="H53" s="326">
        <f t="shared" si="1"/>
        <v>7.9910687641850022E-4</v>
      </c>
      <c r="I53" s="327">
        <f t="shared" si="23"/>
        <v>8.1711036481538267E-4</v>
      </c>
      <c r="J53" s="328">
        <f t="shared" si="28"/>
        <v>9.7286220560198434E-4</v>
      </c>
      <c r="K53" s="326">
        <f t="shared" si="4"/>
        <v>7.9910687641850022E-4</v>
      </c>
      <c r="L53" s="329" t="str">
        <f t="shared" si="5"/>
        <v/>
      </c>
      <c r="N53" s="326">
        <v>4.3832343825759472E-3</v>
      </c>
      <c r="O53" s="326">
        <v>3.0087453982003969E-3</v>
      </c>
      <c r="P53" s="327">
        <f t="shared" si="6"/>
        <v>4.0396121364820597E-3</v>
      </c>
      <c r="Q53" s="326">
        <f t="shared" si="7"/>
        <v>4.0396121364820597E-3</v>
      </c>
      <c r="R53" s="327">
        <f t="shared" si="25"/>
        <v>4.4311332819914747E-3</v>
      </c>
      <c r="S53" s="328">
        <f t="shared" si="29"/>
        <v>5.3472475549147412E-3</v>
      </c>
      <c r="T53" s="326">
        <f t="shared" si="10"/>
        <v>1.0308667382816629E-3</v>
      </c>
      <c r="U53" s="329">
        <f t="shared" si="11"/>
        <v>1.3426234532500654</v>
      </c>
      <c r="W53" s="330">
        <f t="shared" si="12"/>
        <v>9.0262361946011902E-4</v>
      </c>
      <c r="X53" s="331">
        <f t="shared" si="22"/>
        <v>1.9013172399682103E-3</v>
      </c>
      <c r="Y53" s="331">
        <v>1.9683125169287657E-3</v>
      </c>
      <c r="Z53" s="332">
        <f t="shared" si="27"/>
        <v>1.9634419382905314E-3</v>
      </c>
      <c r="AA53" s="331">
        <f t="shared" si="17"/>
        <v>1.0608183188304124E-3</v>
      </c>
      <c r="AB53" s="333">
        <f t="shared" si="18"/>
        <v>2.1752609791719317</v>
      </c>
      <c r="AC53" s="307"/>
      <c r="AD53" s="307"/>
    </row>
    <row r="54" spans="2:30" x14ac:dyDescent="0.25">
      <c r="B54" s="334" t="s">
        <v>43</v>
      </c>
      <c r="C54" s="325">
        <v>1</v>
      </c>
      <c r="D54" s="326">
        <v>4.4200010789906697E-3</v>
      </c>
      <c r="E54" s="326">
        <v>1.0779875881670967E-2</v>
      </c>
      <c r="F54" s="326">
        <v>1.1278234897010426E-2</v>
      </c>
      <c r="G54" s="327">
        <f t="shared" si="0"/>
        <v>8.3605157144337125E-3</v>
      </c>
      <c r="H54" s="326">
        <f t="shared" si="1"/>
        <v>8.3605157144337125E-3</v>
      </c>
      <c r="I54" s="327">
        <f t="shared" si="23"/>
        <v>8.5488740581027931E-3</v>
      </c>
      <c r="J54" s="328">
        <f t="shared" si="28"/>
        <v>1.0178400409176769E-2</v>
      </c>
      <c r="K54" s="326">
        <f t="shared" si="4"/>
        <v>-2.9177191825767133E-3</v>
      </c>
      <c r="L54" s="329">
        <f t="shared" si="5"/>
        <v>0.74129646977381836</v>
      </c>
      <c r="N54" s="326">
        <v>3.0716353340467977E-3</v>
      </c>
      <c r="O54" s="326">
        <v>1.1916529771884041E-2</v>
      </c>
      <c r="P54" s="327">
        <f t="shared" si="6"/>
        <v>5.2828589435061088E-3</v>
      </c>
      <c r="Q54" s="326">
        <f t="shared" si="7"/>
        <v>5.2828589435061088E-3</v>
      </c>
      <c r="R54" s="327">
        <f t="shared" si="25"/>
        <v>5.7948761657653268E-3</v>
      </c>
      <c r="S54" s="328">
        <f t="shared" si="29"/>
        <v>6.9929373450252196E-3</v>
      </c>
      <c r="T54" s="326">
        <f t="shared" si="10"/>
        <v>-6.6336708283779326E-3</v>
      </c>
      <c r="U54" s="329">
        <f t="shared" si="11"/>
        <v>0.44332192715789875</v>
      </c>
      <c r="W54" s="330">
        <f t="shared" si="12"/>
        <v>1.146972335947251E-2</v>
      </c>
      <c r="X54" s="331">
        <f t="shared" si="22"/>
        <v>7.7226746904015525E-3</v>
      </c>
      <c r="Y54" s="331">
        <v>1.1989642531813694E-2</v>
      </c>
      <c r="Z54" s="332">
        <f t="shared" si="27"/>
        <v>1.1959974226454015E-2</v>
      </c>
      <c r="AA54" s="331">
        <f t="shared" si="17"/>
        <v>4.9025086698150505E-4</v>
      </c>
      <c r="AB54" s="333">
        <f t="shared" si="18"/>
        <v>1.0427430419737735</v>
      </c>
      <c r="AC54" s="307"/>
      <c r="AD54" s="307"/>
    </row>
    <row r="55" spans="2:30" x14ac:dyDescent="0.25">
      <c r="B55" s="334" t="s">
        <v>1271</v>
      </c>
      <c r="C55" s="325">
        <v>1</v>
      </c>
      <c r="D55" s="326">
        <v>7.0654334305816056E-4</v>
      </c>
      <c r="E55" s="326">
        <v>0</v>
      </c>
      <c r="F55" s="326">
        <v>0</v>
      </c>
      <c r="G55" s="327">
        <f t="shared" si="0"/>
        <v>2.8261733722326421E-4</v>
      </c>
      <c r="H55" s="326">
        <f t="shared" si="1"/>
        <v>2.8261733722326421E-4</v>
      </c>
      <c r="I55" s="327">
        <f t="shared" si="23"/>
        <v>2.8898456806760521E-4</v>
      </c>
      <c r="J55" s="328">
        <f t="shared" si="28"/>
        <v>3.4406877746399439E-4</v>
      </c>
      <c r="K55" s="326">
        <f t="shared" si="4"/>
        <v>2.8261733722326421E-4</v>
      </c>
      <c r="L55" s="329" t="str">
        <f t="shared" si="5"/>
        <v/>
      </c>
      <c r="N55" s="326">
        <v>3.3254818615474262E-3</v>
      </c>
      <c r="O55" s="326">
        <v>1.5227200145420125E-3</v>
      </c>
      <c r="P55" s="327">
        <f t="shared" si="6"/>
        <v>2.8747913997960728E-3</v>
      </c>
      <c r="Q55" s="326">
        <f t="shared" si="7"/>
        <v>2.8747913997960728E-3</v>
      </c>
      <c r="R55" s="327">
        <f t="shared" si="25"/>
        <v>3.1534175609029568E-3</v>
      </c>
      <c r="S55" s="328">
        <f t="shared" si="29"/>
        <v>3.8053706059108299E-3</v>
      </c>
      <c r="T55" s="326">
        <f t="shared" si="10"/>
        <v>1.3520713852540603E-3</v>
      </c>
      <c r="U55" s="329">
        <f t="shared" si="11"/>
        <v>1.8879317092714001</v>
      </c>
      <c r="W55" s="330">
        <f t="shared" si="12"/>
        <v>4.5681600436260373E-4</v>
      </c>
      <c r="X55" s="331">
        <f t="shared" si="22"/>
        <v>1.1483144659182108E-3</v>
      </c>
      <c r="Y55" s="331">
        <v>1E-3</v>
      </c>
      <c r="Z55" s="332">
        <f t="shared" si="27"/>
        <v>9.9752550542846013E-4</v>
      </c>
      <c r="AA55" s="331">
        <f t="shared" si="17"/>
        <v>5.4070950106585645E-4</v>
      </c>
      <c r="AB55" s="333">
        <f t="shared" si="18"/>
        <v>2.1836483308423253</v>
      </c>
      <c r="AC55" s="307"/>
      <c r="AD55" s="307"/>
    </row>
    <row r="56" spans="2:30" x14ac:dyDescent="0.25">
      <c r="B56" s="334" t="s">
        <v>44</v>
      </c>
      <c r="C56" s="325">
        <v>1</v>
      </c>
      <c r="D56" s="326">
        <v>2.7075986288166332E-3</v>
      </c>
      <c r="E56" s="326">
        <v>0</v>
      </c>
      <c r="F56" s="326">
        <v>0</v>
      </c>
      <c r="G56" s="327">
        <f t="shared" si="0"/>
        <v>1.0830394515266534E-3</v>
      </c>
      <c r="H56" s="326">
        <f t="shared" si="1"/>
        <v>1.0830394515266534E-3</v>
      </c>
      <c r="I56" s="327">
        <f t="shared" si="23"/>
        <v>1.1074398024363038E-3</v>
      </c>
      <c r="J56" s="328">
        <f t="shared" si="28"/>
        <v>1.3185322022111813E-3</v>
      </c>
      <c r="K56" s="326">
        <f t="shared" si="4"/>
        <v>1.0830394515266534E-3</v>
      </c>
      <c r="L56" s="329" t="str">
        <f t="shared" si="5"/>
        <v/>
      </c>
      <c r="N56" s="326">
        <v>1.7217611041678287E-3</v>
      </c>
      <c r="O56" s="326">
        <v>1.4865091308796233E-3</v>
      </c>
      <c r="P56" s="327">
        <f t="shared" si="6"/>
        <v>1.6629481108457775E-3</v>
      </c>
      <c r="Q56" s="326">
        <f t="shared" si="7"/>
        <v>1.6629481108457775E-3</v>
      </c>
      <c r="R56" s="327">
        <f t="shared" si="25"/>
        <v>1.8241218392344779E-3</v>
      </c>
      <c r="S56" s="328">
        <f t="shared" si="29"/>
        <v>2.2012497535008491E-3</v>
      </c>
      <c r="T56" s="326">
        <f t="shared" si="10"/>
        <v>1.7643897996615413E-4</v>
      </c>
      <c r="U56" s="329">
        <f t="shared" si="11"/>
        <v>1.1186935056777947</v>
      </c>
      <c r="W56" s="330">
        <f t="shared" si="12"/>
        <v>4.4595273926388698E-4</v>
      </c>
      <c r="X56" s="331">
        <f t="shared" si="22"/>
        <v>1.3224444134757561E-3</v>
      </c>
      <c r="Y56" s="331">
        <v>1.9571714450557645E-3</v>
      </c>
      <c r="Z56" s="332">
        <f t="shared" si="27"/>
        <v>1.952328434939401E-3</v>
      </c>
      <c r="AA56" s="331">
        <f t="shared" si="17"/>
        <v>1.5063756956755141E-3</v>
      </c>
      <c r="AB56" s="333">
        <f t="shared" si="18"/>
        <v>4.3778819212143798</v>
      </c>
      <c r="AC56" s="307"/>
      <c r="AD56" s="307"/>
    </row>
    <row r="57" spans="2:30" x14ac:dyDescent="0.25">
      <c r="B57" s="334" t="s">
        <v>45</v>
      </c>
      <c r="C57" s="325">
        <v>1</v>
      </c>
      <c r="D57" s="326">
        <v>9.9624252917554609E-4</v>
      </c>
      <c r="E57" s="326">
        <v>8.7645182878933452E-3</v>
      </c>
      <c r="F57" s="326">
        <v>2.8434129181984815E-2</v>
      </c>
      <c r="G57" s="327">
        <f t="shared" si="0"/>
        <v>1.0574610707929092E-2</v>
      </c>
      <c r="H57" s="326">
        <f t="shared" si="1"/>
        <v>1.0574610707929092E-2</v>
      </c>
      <c r="I57" s="327">
        <f t="shared" si="23"/>
        <v>1.0812851532529439E-2</v>
      </c>
      <c r="J57" s="328">
        <f t="shared" si="28"/>
        <v>1.2873921374330058E-2</v>
      </c>
      <c r="K57" s="326">
        <f t="shared" si="4"/>
        <v>-1.7859518474055723E-2</v>
      </c>
      <c r="L57" s="329">
        <f t="shared" si="5"/>
        <v>0.37189852519305966</v>
      </c>
      <c r="N57" s="326">
        <v>2.1399680084113686E-2</v>
      </c>
      <c r="O57" s="326">
        <v>1.6647505586680187E-2</v>
      </c>
      <c r="P57" s="327">
        <f t="shared" si="6"/>
        <v>2.0211636459755308E-2</v>
      </c>
      <c r="Q57" s="326">
        <f t="shared" si="7"/>
        <v>2.0211636459755308E-2</v>
      </c>
      <c r="R57" s="327">
        <f t="shared" si="25"/>
        <v>2.2170557958153082E-2</v>
      </c>
      <c r="S57" s="328">
        <f t="shared" si="29"/>
        <v>2.6754208074632611E-2</v>
      </c>
      <c r="T57" s="326">
        <f t="shared" si="10"/>
        <v>3.5641308730751213E-3</v>
      </c>
      <c r="U57" s="329">
        <f t="shared" si="11"/>
        <v>1.2140939887070417</v>
      </c>
      <c r="W57" s="330">
        <f t="shared" si="12"/>
        <v>2.4898142103393427E-2</v>
      </c>
      <c r="X57" s="331">
        <f t="shared" si="22"/>
        <v>1.4220163460216532E-2</v>
      </c>
      <c r="Y57" s="331">
        <v>1.691782764661149E-2</v>
      </c>
      <c r="Z57" s="332">
        <f t="shared" si="27"/>
        <v>1.68759645739377E-2</v>
      </c>
      <c r="AA57" s="331">
        <f t="shared" si="17"/>
        <v>-8.0221775294557277E-3</v>
      </c>
      <c r="AB57" s="333">
        <f t="shared" si="18"/>
        <v>0.67780015488134093</v>
      </c>
      <c r="AC57" s="307"/>
      <c r="AD57" s="307"/>
    </row>
    <row r="58" spans="2:30" x14ac:dyDescent="0.25">
      <c r="B58" s="334" t="s">
        <v>46</v>
      </c>
      <c r="C58" s="325">
        <v>1</v>
      </c>
      <c r="D58" s="326">
        <v>3.5993353836308319E-3</v>
      </c>
      <c r="E58" s="326">
        <v>0</v>
      </c>
      <c r="F58" s="326">
        <v>5.9935943795556964E-4</v>
      </c>
      <c r="G58" s="327">
        <f t="shared" si="0"/>
        <v>1.5895740129412252E-3</v>
      </c>
      <c r="H58" s="326">
        <f t="shared" si="1"/>
        <v>1.5895740129412252E-3</v>
      </c>
      <c r="I58" s="327">
        <f t="shared" si="23"/>
        <v>1.6253863406066249E-3</v>
      </c>
      <c r="J58" s="328">
        <f t="shared" si="28"/>
        <v>1.9352060729705366E-3</v>
      </c>
      <c r="K58" s="326">
        <f t="shared" si="4"/>
        <v>9.9021457498565555E-4</v>
      </c>
      <c r="L58" s="329">
        <f t="shared" si="5"/>
        <v>2.6521214354499909</v>
      </c>
      <c r="N58" s="326">
        <v>2.892909088871467E-3</v>
      </c>
      <c r="O58" s="326">
        <v>1.4023033827187557E-3</v>
      </c>
      <c r="P58" s="327">
        <f t="shared" si="6"/>
        <v>2.5202576623332895E-3</v>
      </c>
      <c r="Q58" s="326">
        <f t="shared" si="7"/>
        <v>2.5202576623332895E-3</v>
      </c>
      <c r="R58" s="327">
        <f t="shared" si="25"/>
        <v>2.764522243584627E-3</v>
      </c>
      <c r="S58" s="328">
        <f t="shared" si="29"/>
        <v>3.3360731593412162E-3</v>
      </c>
      <c r="T58" s="326">
        <f t="shared" si="10"/>
        <v>1.1179542796145338E-3</v>
      </c>
      <c r="U58" s="329">
        <f t="shared" si="11"/>
        <v>1.7972271146112961</v>
      </c>
      <c r="W58" s="330">
        <f t="shared" si="12"/>
        <v>8.4024262138452537E-4</v>
      </c>
      <c r="X58" s="331">
        <f t="shared" si="22"/>
        <v>1.9671271115000253E-3</v>
      </c>
      <c r="Y58" s="331">
        <v>1.8959979267128076E-3</v>
      </c>
      <c r="Z58" s="332">
        <f t="shared" si="27"/>
        <v>1.8913062901355056E-3</v>
      </c>
      <c r="AA58" s="331">
        <f t="shared" si="17"/>
        <v>1.0510636687509802E-3</v>
      </c>
      <c r="AB58" s="333">
        <f t="shared" si="18"/>
        <v>2.2509049672094359</v>
      </c>
      <c r="AC58" s="307"/>
      <c r="AD58" s="307"/>
    </row>
    <row r="59" spans="2:30" x14ac:dyDescent="0.25">
      <c r="B59" s="334" t="s">
        <v>47</v>
      </c>
      <c r="C59" s="325">
        <v>1</v>
      </c>
      <c r="D59" s="326">
        <v>3.0011874534500494E-3</v>
      </c>
      <c r="E59" s="326">
        <v>0</v>
      </c>
      <c r="F59" s="326">
        <v>0</v>
      </c>
      <c r="G59" s="327">
        <f t="shared" si="0"/>
        <v>1.2004749813800198E-3</v>
      </c>
      <c r="H59" s="326">
        <f t="shared" si="1"/>
        <v>1.2004749813800198E-3</v>
      </c>
      <c r="I59" s="327">
        <f t="shared" si="23"/>
        <v>1.2275210975327033E-3</v>
      </c>
      <c r="J59" s="328">
        <f t="shared" si="28"/>
        <v>1.4615025506847573E-3</v>
      </c>
      <c r="K59" s="326">
        <f t="shared" si="4"/>
        <v>1.2004749813800198E-3</v>
      </c>
      <c r="L59" s="329" t="str">
        <f t="shared" si="5"/>
        <v/>
      </c>
      <c r="N59" s="326">
        <v>7.2245814734697364E-3</v>
      </c>
      <c r="O59" s="326">
        <v>8.0286842257744767E-3</v>
      </c>
      <c r="P59" s="327">
        <f t="shared" si="6"/>
        <v>7.4256071615459215E-3</v>
      </c>
      <c r="Q59" s="326">
        <f t="shared" si="7"/>
        <v>7.4256071615459215E-3</v>
      </c>
      <c r="R59" s="327">
        <f t="shared" si="25"/>
        <v>8.1453005686766399E-3</v>
      </c>
      <c r="S59" s="328">
        <f t="shared" si="29"/>
        <v>9.8293000408976663E-3</v>
      </c>
      <c r="T59" s="326">
        <f t="shared" si="10"/>
        <v>-6.0307706422855524E-4</v>
      </c>
      <c r="U59" s="329">
        <f t="shared" si="11"/>
        <v>0.92488469501733572</v>
      </c>
      <c r="W59" s="330">
        <f t="shared" si="12"/>
        <v>2.4086052677323431E-3</v>
      </c>
      <c r="X59" s="331">
        <f t="shared" si="22"/>
        <v>3.3028549388758846E-3</v>
      </c>
      <c r="Y59" s="331">
        <v>3.7448302862530683E-3</v>
      </c>
      <c r="Z59" s="332">
        <f t="shared" si="27"/>
        <v>3.7355637240383964E-3</v>
      </c>
      <c r="AA59" s="331">
        <f t="shared" si="17"/>
        <v>1.3269584563060533E-3</v>
      </c>
      <c r="AB59" s="333">
        <f t="shared" si="18"/>
        <v>1.5509240032325262</v>
      </c>
      <c r="AC59" s="307"/>
      <c r="AD59" s="307"/>
    </row>
    <row r="60" spans="2:30" x14ac:dyDescent="0.25">
      <c r="B60" s="334" t="s">
        <v>48</v>
      </c>
      <c r="C60" s="325">
        <v>1</v>
      </c>
      <c r="D60" s="326">
        <v>5.5231255257176997E-3</v>
      </c>
      <c r="E60" s="326">
        <v>0</v>
      </c>
      <c r="F60" s="326">
        <v>0</v>
      </c>
      <c r="G60" s="327">
        <f t="shared" si="0"/>
        <v>2.2092502102870801E-3</v>
      </c>
      <c r="H60" s="326">
        <f t="shared" si="1"/>
        <v>2.2092502102870801E-3</v>
      </c>
      <c r="I60" s="327">
        <f t="shared" si="23"/>
        <v>2.2590235406142784E-3</v>
      </c>
      <c r="J60" s="328">
        <f t="shared" si="28"/>
        <v>2.6896227472593152E-3</v>
      </c>
      <c r="K60" s="326">
        <f t="shared" si="4"/>
        <v>2.2092502102870801E-3</v>
      </c>
      <c r="L60" s="329" t="str">
        <f t="shared" si="5"/>
        <v/>
      </c>
      <c r="N60" s="326">
        <v>2.2783741337569154E-3</v>
      </c>
      <c r="O60" s="326">
        <v>3.1341904303538474E-3</v>
      </c>
      <c r="P60" s="327">
        <f t="shared" si="6"/>
        <v>2.4923282079061483E-3</v>
      </c>
      <c r="Q60" s="326">
        <f t="shared" si="7"/>
        <v>2.4923282079061483E-3</v>
      </c>
      <c r="R60" s="327">
        <f t="shared" si="25"/>
        <v>2.733885853040522E-3</v>
      </c>
      <c r="S60" s="328">
        <f t="shared" si="29"/>
        <v>3.2991028508438033E-3</v>
      </c>
      <c r="T60" s="326">
        <f t="shared" si="10"/>
        <v>-6.4186222244769914E-4</v>
      </c>
      <c r="U60" s="329">
        <f t="shared" si="11"/>
        <v>0.79520637411453221</v>
      </c>
      <c r="W60" s="330">
        <f t="shared" si="12"/>
        <v>9.4025712910615416E-4</v>
      </c>
      <c r="X60" s="331">
        <f t="shared" si="22"/>
        <v>2.4014822343421515E-3</v>
      </c>
      <c r="Y60" s="331">
        <v>2.7061796089665937E-3</v>
      </c>
      <c r="Z60" s="332">
        <f t="shared" si="27"/>
        <v>2.6994831822145936E-3</v>
      </c>
      <c r="AA60" s="331">
        <f t="shared" si="17"/>
        <v>1.7592260531084395E-3</v>
      </c>
      <c r="AB60" s="333">
        <f t="shared" si="18"/>
        <v>2.8710052799927501</v>
      </c>
      <c r="AC60" s="307"/>
      <c r="AD60" s="307"/>
    </row>
    <row r="61" spans="2:30" x14ac:dyDescent="0.25">
      <c r="B61" s="334" t="s">
        <v>6934</v>
      </c>
      <c r="C61" s="325">
        <v>1</v>
      </c>
      <c r="D61" s="326">
        <v>1.3178988964350458E-3</v>
      </c>
      <c r="E61" s="326">
        <v>0</v>
      </c>
      <c r="F61" s="326">
        <v>0</v>
      </c>
      <c r="G61" s="327">
        <f t="shared" si="0"/>
        <v>5.2715955857401834E-4</v>
      </c>
      <c r="H61" s="326">
        <f t="shared" si="1"/>
        <v>5.2715955857401834E-4</v>
      </c>
      <c r="I61" s="327">
        <f t="shared" si="23"/>
        <v>5.39036206462007E-4</v>
      </c>
      <c r="J61" s="328">
        <f t="shared" si="28"/>
        <v>6.4178350354965709E-4</v>
      </c>
      <c r="K61" s="326">
        <f t="shared" si="4"/>
        <v>5.2715955857401834E-4</v>
      </c>
      <c r="L61" s="329" t="str">
        <f t="shared" si="5"/>
        <v/>
      </c>
      <c r="N61" s="326">
        <v>9.5373088204934238E-4</v>
      </c>
      <c r="O61" s="326">
        <v>2.2015792637730728E-3</v>
      </c>
      <c r="P61" s="327">
        <f t="shared" si="6"/>
        <v>1.265692977480275E-3</v>
      </c>
      <c r="Q61" s="326">
        <f t="shared" si="7"/>
        <v>1.265692977480275E-3</v>
      </c>
      <c r="R61" s="327">
        <f t="shared" si="25"/>
        <v>1.3883645478350098E-3</v>
      </c>
      <c r="S61" s="328">
        <f t="shared" si="29"/>
        <v>1.6754018580105868E-3</v>
      </c>
      <c r="T61" s="326">
        <f t="shared" si="10"/>
        <v>-9.3588628629279777E-4</v>
      </c>
      <c r="U61" s="329">
        <f t="shared" si="11"/>
        <v>0.57490229777651825</v>
      </c>
      <c r="W61" s="330">
        <f t="shared" si="12"/>
        <v>6.6047377913192181E-4</v>
      </c>
      <c r="X61" s="331">
        <f t="shared" si="22"/>
        <v>7.9383470887390791E-4</v>
      </c>
      <c r="Y61" s="331">
        <v>0</v>
      </c>
      <c r="Z61" s="332">
        <f t="shared" si="27"/>
        <v>0</v>
      </c>
      <c r="AA61" s="331">
        <f t="shared" si="17"/>
        <v>-6.6047377913192181E-4</v>
      </c>
      <c r="AB61" s="333">
        <f t="shared" si="18"/>
        <v>0</v>
      </c>
      <c r="AC61" s="307"/>
      <c r="AD61" s="307"/>
    </row>
    <row r="62" spans="2:30" x14ac:dyDescent="0.25">
      <c r="B62" s="334" t="s">
        <v>50</v>
      </c>
      <c r="C62" s="325">
        <v>1</v>
      </c>
      <c r="D62" s="326">
        <v>1.6582061585575917E-3</v>
      </c>
      <c r="E62" s="326">
        <v>0</v>
      </c>
      <c r="F62" s="326">
        <v>5.8360614031699681E-4</v>
      </c>
      <c r="G62" s="327">
        <f t="shared" si="0"/>
        <v>8.0918399850228595E-4</v>
      </c>
      <c r="H62" s="326">
        <f t="shared" si="1"/>
        <v>8.0918399850228595E-4</v>
      </c>
      <c r="I62" s="327">
        <f t="shared" si="23"/>
        <v>8.2741451954757028E-4</v>
      </c>
      <c r="J62" s="328">
        <f t="shared" si="28"/>
        <v>9.8513046596346581E-4</v>
      </c>
      <c r="K62" s="326">
        <f t="shared" si="4"/>
        <v>2.2557785818528913E-4</v>
      </c>
      <c r="L62" s="329">
        <f t="shared" si="5"/>
        <v>1.3865241343464314</v>
      </c>
      <c r="N62" s="326">
        <v>3.3126769473137015E-3</v>
      </c>
      <c r="O62" s="326">
        <v>1.2499569326342079E-3</v>
      </c>
      <c r="P62" s="327">
        <f t="shared" si="6"/>
        <v>2.796996943643828E-3</v>
      </c>
      <c r="Q62" s="326">
        <f t="shared" si="7"/>
        <v>2.796996943643828E-3</v>
      </c>
      <c r="R62" s="327">
        <f t="shared" si="25"/>
        <v>3.068083228753227E-3</v>
      </c>
      <c r="S62" s="328">
        <f t="shared" si="29"/>
        <v>3.7023938345299317E-3</v>
      </c>
      <c r="T62" s="326">
        <f t="shared" si="10"/>
        <v>1.54704001100962E-3</v>
      </c>
      <c r="U62" s="329">
        <f t="shared" si="11"/>
        <v>2.237674651517255</v>
      </c>
      <c r="W62" s="330">
        <f t="shared" si="12"/>
        <v>7.8351137801216018E-4</v>
      </c>
      <c r="X62" s="331">
        <f t="shared" si="22"/>
        <v>1.4996151323092674E-3</v>
      </c>
      <c r="Y62" s="331">
        <v>1.1539612060095345E-3</v>
      </c>
      <c r="Z62" s="332">
        <f t="shared" si="27"/>
        <v>1.1511057352694963E-3</v>
      </c>
      <c r="AA62" s="331">
        <f t="shared" si="17"/>
        <v>3.6759435725733608E-4</v>
      </c>
      <c r="AB62" s="333">
        <f t="shared" si="18"/>
        <v>1.4691627557342646</v>
      </c>
      <c r="AC62" s="307"/>
      <c r="AD62" s="307"/>
    </row>
    <row r="63" spans="2:30" x14ac:dyDescent="0.25">
      <c r="B63" s="334" t="s">
        <v>51</v>
      </c>
      <c r="C63" s="325">
        <v>1</v>
      </c>
      <c r="D63" s="326">
        <v>8.6080947106332889E-4</v>
      </c>
      <c r="E63" s="326">
        <v>0</v>
      </c>
      <c r="F63" s="326">
        <v>0</v>
      </c>
      <c r="G63" s="327">
        <f t="shared" si="0"/>
        <v>3.4432378842533159E-4</v>
      </c>
      <c r="H63" s="326">
        <f t="shared" si="1"/>
        <v>3.4432378842533159E-4</v>
      </c>
      <c r="I63" s="327">
        <f t="shared" si="23"/>
        <v>3.520812355361228E-4</v>
      </c>
      <c r="J63" s="328">
        <f t="shared" si="28"/>
        <v>4.1919248868191062E-4</v>
      </c>
      <c r="K63" s="326">
        <f t="shared" si="4"/>
        <v>3.4432378842533159E-4</v>
      </c>
      <c r="L63" s="329" t="str">
        <f t="shared" si="5"/>
        <v/>
      </c>
      <c r="N63" s="326">
        <v>7.4014284147579774E-4</v>
      </c>
      <c r="O63" s="326">
        <v>2.5313303578325952E-3</v>
      </c>
      <c r="P63" s="327">
        <f t="shared" si="6"/>
        <v>1.187939720564997E-3</v>
      </c>
      <c r="Q63" s="326">
        <f t="shared" si="7"/>
        <v>1.187939720564997E-3</v>
      </c>
      <c r="R63" s="327">
        <f t="shared" si="25"/>
        <v>1.3030754079720517E-3</v>
      </c>
      <c r="S63" s="328">
        <f t="shared" si="29"/>
        <v>1.5724796221919391E-3</v>
      </c>
      <c r="T63" s="326">
        <f t="shared" si="10"/>
        <v>-1.3433906372675981E-3</v>
      </c>
      <c r="U63" s="329">
        <f t="shared" si="11"/>
        <v>0.46929462086574447</v>
      </c>
      <c r="W63" s="330">
        <f t="shared" si="12"/>
        <v>7.5939910734977849E-4</v>
      </c>
      <c r="X63" s="331">
        <f t="shared" si="22"/>
        <v>6.3737948726690151E-4</v>
      </c>
      <c r="Y63" s="331">
        <v>1.6130423871262959E-3</v>
      </c>
      <c r="Z63" s="332">
        <f t="shared" si="27"/>
        <v>1.609050922495688E-3</v>
      </c>
      <c r="AA63" s="331">
        <f t="shared" si="17"/>
        <v>8.4965181514590953E-4</v>
      </c>
      <c r="AB63" s="333">
        <f t="shared" si="18"/>
        <v>2.1188475294777516</v>
      </c>
      <c r="AC63" s="307"/>
      <c r="AD63" s="307"/>
    </row>
    <row r="64" spans="2:30" x14ac:dyDescent="0.25">
      <c r="B64" s="334" t="s">
        <v>52</v>
      </c>
      <c r="C64" s="325">
        <v>1</v>
      </c>
      <c r="D64" s="326">
        <v>2.2588959538167083E-3</v>
      </c>
      <c r="E64" s="326">
        <v>0</v>
      </c>
      <c r="F64" s="326">
        <v>0</v>
      </c>
      <c r="G64" s="327">
        <f t="shared" si="0"/>
        <v>9.0355838152668335E-4</v>
      </c>
      <c r="H64" s="326">
        <f t="shared" si="1"/>
        <v>9.0355838152668335E-4</v>
      </c>
      <c r="I64" s="327">
        <f t="shared" si="23"/>
        <v>9.2391511141822077E-4</v>
      </c>
      <c r="J64" s="328">
        <f t="shared" si="28"/>
        <v>1.1000253231231709E-3</v>
      </c>
      <c r="K64" s="326">
        <f t="shared" si="4"/>
        <v>9.0355838152668335E-4</v>
      </c>
      <c r="L64" s="329" t="str">
        <f t="shared" si="5"/>
        <v/>
      </c>
      <c r="N64" s="326">
        <v>9.2562641622171522E-4</v>
      </c>
      <c r="O64" s="326">
        <v>2.1885203208168486E-3</v>
      </c>
      <c r="P64" s="327">
        <f t="shared" si="6"/>
        <v>1.2413498923704986E-3</v>
      </c>
      <c r="Q64" s="326">
        <f t="shared" si="7"/>
        <v>1.2413498923704986E-3</v>
      </c>
      <c r="R64" s="327">
        <f t="shared" si="25"/>
        <v>1.3616621192423927E-3</v>
      </c>
      <c r="S64" s="328">
        <f t="shared" si="29"/>
        <v>1.6431788380932111E-3</v>
      </c>
      <c r="T64" s="326">
        <f t="shared" si="10"/>
        <v>-9.4717042844635001E-4</v>
      </c>
      <c r="U64" s="329">
        <f t="shared" si="11"/>
        <v>0.5672096715588979</v>
      </c>
      <c r="W64" s="330">
        <f t="shared" si="12"/>
        <v>6.5655609624505455E-4</v>
      </c>
      <c r="X64" s="331">
        <f t="shared" si="22"/>
        <v>1.0552392137654723E-3</v>
      </c>
      <c r="Y64" s="331">
        <v>1.7170700219152843E-3</v>
      </c>
      <c r="Z64" s="332">
        <f t="shared" si="27"/>
        <v>1.7128211414671008E-3</v>
      </c>
      <c r="AA64" s="331">
        <f t="shared" si="17"/>
        <v>1.0562650452220464E-3</v>
      </c>
      <c r="AB64" s="333">
        <f t="shared" si="18"/>
        <v>2.6087963408808306</v>
      </c>
      <c r="AC64" s="307"/>
      <c r="AD64" s="307"/>
    </row>
    <row r="65" spans="2:34" x14ac:dyDescent="0.25">
      <c r="B65" s="334" t="s">
        <v>53</v>
      </c>
      <c r="C65" s="325">
        <v>1</v>
      </c>
      <c r="D65" s="326">
        <v>1.9989023220211094E-2</v>
      </c>
      <c r="E65" s="326">
        <v>1.7896847039788569E-2</v>
      </c>
      <c r="F65" s="326">
        <v>2.6235874006758763E-2</v>
      </c>
      <c r="G65" s="327">
        <f t="shared" si="0"/>
        <v>2.0818474253700127E-2</v>
      </c>
      <c r="H65" s="326">
        <f t="shared" si="1"/>
        <v>2.0818474253700127E-2</v>
      </c>
      <c r="I65" s="327">
        <f t="shared" si="23"/>
        <v>2.1287504330561834E-2</v>
      </c>
      <c r="J65" s="328">
        <f t="shared" si="28"/>
        <v>2.534517894589593E-2</v>
      </c>
      <c r="K65" s="326">
        <f t="shared" si="4"/>
        <v>-5.4173997530586361E-3</v>
      </c>
      <c r="L65" s="329">
        <f t="shared" si="5"/>
        <v>0.79351174839218119</v>
      </c>
      <c r="N65" s="326">
        <v>9.5752626765173553E-3</v>
      </c>
      <c r="O65" s="326">
        <v>1.0792593434383586E-2</v>
      </c>
      <c r="P65" s="327">
        <f t="shared" si="6"/>
        <v>9.879595365983913E-3</v>
      </c>
      <c r="Q65" s="326">
        <f t="shared" si="7"/>
        <v>9.879595365983913E-3</v>
      </c>
      <c r="R65" s="327">
        <f t="shared" si="25"/>
        <v>1.0837130486726491E-2</v>
      </c>
      <c r="S65" s="328">
        <f t="shared" si="29"/>
        <v>1.3077652106053649E-2</v>
      </c>
      <c r="T65" s="326">
        <f t="shared" si="10"/>
        <v>-9.1299806839967301E-4</v>
      </c>
      <c r="U65" s="329">
        <f t="shared" si="11"/>
        <v>0.91540512723373813</v>
      </c>
      <c r="W65" s="330">
        <f t="shared" si="12"/>
        <v>2.1602889835046209E-2</v>
      </c>
      <c r="X65" s="331">
        <f t="shared" si="22"/>
        <v>1.8152392177411228E-2</v>
      </c>
      <c r="Y65" s="331">
        <v>2.0226754257848301E-2</v>
      </c>
      <c r="Z65" s="332">
        <f t="shared" si="27"/>
        <v>2.0176703264237383E-2</v>
      </c>
      <c r="AA65" s="331">
        <f t="shared" si="17"/>
        <v>-1.4261865708088267E-3</v>
      </c>
      <c r="AB65" s="333">
        <f t="shared" si="18"/>
        <v>0.93398167644704944</v>
      </c>
      <c r="AC65" s="307"/>
      <c r="AD65" s="307"/>
    </row>
    <row r="66" spans="2:34" x14ac:dyDescent="0.25">
      <c r="B66" s="334" t="s">
        <v>54</v>
      </c>
      <c r="C66" s="325">
        <v>1</v>
      </c>
      <c r="D66" s="326">
        <v>5.3267020756067873E-3</v>
      </c>
      <c r="E66" s="326">
        <v>1.0923677370274618E-2</v>
      </c>
      <c r="F66" s="326">
        <v>1.2426245631876581E-2</v>
      </c>
      <c r="G66" s="327">
        <f t="shared" si="0"/>
        <v>9.0605293178079756E-3</v>
      </c>
      <c r="H66" s="326">
        <f t="shared" si="1"/>
        <v>9.0605293178079756E-3</v>
      </c>
      <c r="I66" s="327">
        <f t="shared" si="23"/>
        <v>9.2646586267357851E-3</v>
      </c>
      <c r="J66" s="328">
        <f t="shared" si="28"/>
        <v>1.1030622806739297E-2</v>
      </c>
      <c r="K66" s="326">
        <f t="shared" si="4"/>
        <v>-3.3657163140686057E-3</v>
      </c>
      <c r="L66" s="329">
        <f t="shared" si="5"/>
        <v>0.72914455308732506</v>
      </c>
      <c r="N66" s="326">
        <v>3.7629387276758462E-3</v>
      </c>
      <c r="O66" s="326">
        <v>1.0786161231728117E-2</v>
      </c>
      <c r="P66" s="327">
        <f t="shared" si="6"/>
        <v>5.518744353688914E-3</v>
      </c>
      <c r="Q66" s="326">
        <f t="shared" si="7"/>
        <v>5.518744353688914E-3</v>
      </c>
      <c r="R66" s="327">
        <f t="shared" si="25"/>
        <v>6.0536237030245597E-3</v>
      </c>
      <c r="S66" s="328">
        <f t="shared" si="29"/>
        <v>7.3051796198339396E-3</v>
      </c>
      <c r="T66" s="326">
        <f t="shared" si="10"/>
        <v>-5.2674168780392026E-3</v>
      </c>
      <c r="U66" s="329">
        <f t="shared" si="11"/>
        <v>0.51165045979984136</v>
      </c>
      <c r="W66" s="330">
        <f t="shared" si="12"/>
        <v>1.193422031183204E-2</v>
      </c>
      <c r="X66" s="331">
        <f t="shared" si="22"/>
        <v>8.3013481496224169E-3</v>
      </c>
      <c r="Y66" s="331">
        <v>1.2331602491260505E-2</v>
      </c>
      <c r="Z66" s="332">
        <f t="shared" si="27"/>
        <v>1.2301088007837491E-2</v>
      </c>
      <c r="AA66" s="331">
        <f t="shared" si="17"/>
        <v>3.6686769600545108E-4</v>
      </c>
      <c r="AB66" s="333">
        <f t="shared" si="18"/>
        <v>1.0307408181196156</v>
      </c>
      <c r="AC66" s="307"/>
      <c r="AD66" s="307"/>
    </row>
    <row r="67" spans="2:34" x14ac:dyDescent="0.25">
      <c r="B67" s="334" t="s">
        <v>55</v>
      </c>
      <c r="C67" s="325">
        <v>1</v>
      </c>
      <c r="D67" s="326">
        <v>1.296978013407566E-2</v>
      </c>
      <c r="E67" s="326">
        <v>1.2747175629398588E-2</v>
      </c>
      <c r="F67" s="326">
        <v>2.1430496563117976E-2</v>
      </c>
      <c r="G67" s="327">
        <f t="shared" si="0"/>
        <v>1.5007047664699263E-2</v>
      </c>
      <c r="H67" s="326">
        <f t="shared" si="1"/>
        <v>1.5007047664699263E-2</v>
      </c>
      <c r="I67" s="327">
        <f t="shared" si="23"/>
        <v>1.5345149133321065E-2</v>
      </c>
      <c r="J67" s="328">
        <f t="shared" si="28"/>
        <v>1.8270133722397577E-2</v>
      </c>
      <c r="K67" s="326">
        <f t="shared" si="4"/>
        <v>-6.4234488984187127E-3</v>
      </c>
      <c r="L67" s="329">
        <f t="shared" si="5"/>
        <v>0.70026597939529267</v>
      </c>
      <c r="N67" s="326">
        <v>5.5068903114596345E-3</v>
      </c>
      <c r="O67" s="326">
        <v>4.2256629608038877E-3</v>
      </c>
      <c r="P67" s="327">
        <f t="shared" si="6"/>
        <v>5.1865834737956969E-3</v>
      </c>
      <c r="Q67" s="326">
        <f t="shared" si="7"/>
        <v>5.1865834737956969E-3</v>
      </c>
      <c r="R67" s="327">
        <f t="shared" si="25"/>
        <v>5.6892696313605943E-3</v>
      </c>
      <c r="S67" s="328">
        <f t="shared" si="29"/>
        <v>6.8654971966609774E-3</v>
      </c>
      <c r="T67" s="326">
        <f t="shared" si="10"/>
        <v>9.6092051299180928E-4</v>
      </c>
      <c r="U67" s="329">
        <f t="shared" si="11"/>
        <v>1.227401125434056</v>
      </c>
      <c r="W67" s="330">
        <f t="shared" si="12"/>
        <v>1.6269046482423749E-2</v>
      </c>
      <c r="X67" s="331">
        <f t="shared" si="22"/>
        <v>1.2448385282732923E-2</v>
      </c>
      <c r="Y67" s="331">
        <v>1.3925869387330654E-2</v>
      </c>
      <c r="Z67" s="332">
        <f t="shared" si="27"/>
        <v>1.3891409899127729E-2</v>
      </c>
      <c r="AA67" s="331">
        <f t="shared" si="17"/>
        <v>-2.3776365832960198E-3</v>
      </c>
      <c r="AB67" s="333">
        <f t="shared" si="18"/>
        <v>0.85385519760702033</v>
      </c>
      <c r="AC67" s="307"/>
      <c r="AD67" s="307"/>
    </row>
    <row r="68" spans="2:34" x14ac:dyDescent="0.25">
      <c r="B68" s="334" t="s">
        <v>56</v>
      </c>
      <c r="C68" s="325">
        <v>1</v>
      </c>
      <c r="D68" s="326">
        <v>1.6116503876790519E-3</v>
      </c>
      <c r="E68" s="326">
        <v>8.7080597536249565E-3</v>
      </c>
      <c r="F68" s="326">
        <v>0</v>
      </c>
      <c r="G68" s="327">
        <f t="shared" si="0"/>
        <v>3.6924810688403554E-3</v>
      </c>
      <c r="H68" s="326">
        <f t="shared" si="1"/>
        <v>3.6924810688403554E-3</v>
      </c>
      <c r="I68" s="327">
        <f t="shared" si="23"/>
        <v>3.7756708674021194E-3</v>
      </c>
      <c r="J68" s="328">
        <f t="shared" si="28"/>
        <v>4.4953627390565591E-3</v>
      </c>
      <c r="K68" s="326">
        <f t="shared" si="4"/>
        <v>3.6924810688403554E-3</v>
      </c>
      <c r="L68" s="329" t="str">
        <f t="shared" si="5"/>
        <v/>
      </c>
      <c r="N68" s="326">
        <v>6.7635050734248525E-3</v>
      </c>
      <c r="O68" s="326">
        <v>8.918573960543975E-3</v>
      </c>
      <c r="P68" s="327">
        <f t="shared" si="6"/>
        <v>7.3022722952046336E-3</v>
      </c>
      <c r="Q68" s="326">
        <f t="shared" si="7"/>
        <v>7.3022722952046336E-3</v>
      </c>
      <c r="R68" s="327">
        <f t="shared" si="25"/>
        <v>8.0100120279429279E-3</v>
      </c>
      <c r="S68" s="328">
        <f t="shared" si="29"/>
        <v>9.6660412823343939E-3</v>
      </c>
      <c r="T68" s="326">
        <f t="shared" si="10"/>
        <v>-1.6163016653393415E-3</v>
      </c>
      <c r="U68" s="329">
        <f t="shared" si="11"/>
        <v>0.81877128871836391</v>
      </c>
      <c r="W68" s="330">
        <f t="shared" si="12"/>
        <v>2.6755721881631923E-3</v>
      </c>
      <c r="X68" s="331">
        <f t="shared" si="22"/>
        <v>5.045973215564362E-3</v>
      </c>
      <c r="Y68" s="331">
        <v>6.3603941936536141E-3</v>
      </c>
      <c r="Z68" s="332">
        <f t="shared" si="27"/>
        <v>6.3446554327485638E-3</v>
      </c>
      <c r="AA68" s="331">
        <f t="shared" si="17"/>
        <v>3.6690832445853716E-3</v>
      </c>
      <c r="AB68" s="333">
        <f t="shared" si="18"/>
        <v>2.3713265748603236</v>
      </c>
      <c r="AC68" s="307"/>
      <c r="AD68" s="307"/>
    </row>
    <row r="69" spans="2:34" x14ac:dyDescent="0.25">
      <c r="B69" s="334" t="s">
        <v>57</v>
      </c>
      <c r="C69" s="325">
        <v>1</v>
      </c>
      <c r="D69" s="326">
        <v>1.4840479936709542E-2</v>
      </c>
      <c r="E69" s="326">
        <v>7.7101879340543663E-3</v>
      </c>
      <c r="F69" s="326">
        <v>2.1341830581048625E-3</v>
      </c>
      <c r="G69" s="327">
        <f t="shared" si="0"/>
        <v>9.1683035161290623E-3</v>
      </c>
      <c r="H69" s="326">
        <f t="shared" si="1"/>
        <v>9.1683035161290623E-3</v>
      </c>
      <c r="I69" s="327">
        <f t="shared" si="23"/>
        <v>9.3748609252099508E-3</v>
      </c>
      <c r="J69" s="328">
        <f t="shared" si="28"/>
        <v>1.1161831093615219E-2</v>
      </c>
      <c r="K69" s="326">
        <f t="shared" si="4"/>
        <v>7.0341204580241998E-3</v>
      </c>
      <c r="L69" s="329">
        <f t="shared" si="5"/>
        <v>4.2959311673434621</v>
      </c>
      <c r="N69" s="326">
        <v>1.5537889305924058E-2</v>
      </c>
      <c r="O69" s="326">
        <v>1.9902647178856214E-3</v>
      </c>
      <c r="P69" s="327">
        <f t="shared" si="6"/>
        <v>1.215098315891445E-2</v>
      </c>
      <c r="Q69" s="326">
        <f t="shared" si="7"/>
        <v>1.215098315891445E-2</v>
      </c>
      <c r="R69" s="327">
        <f t="shared" si="25"/>
        <v>1.3328662273817496E-2</v>
      </c>
      <c r="S69" s="328">
        <f t="shared" si="29"/>
        <v>1.6084295420227913E-2</v>
      </c>
      <c r="T69" s="326">
        <f t="shared" si="10"/>
        <v>1.0160718441028829E-2</v>
      </c>
      <c r="U69" s="329">
        <f t="shared" si="11"/>
        <v>6.1052095481163802</v>
      </c>
      <c r="W69" s="330">
        <f t="shared" si="12"/>
        <v>2.0910075560390904E-3</v>
      </c>
      <c r="X69" s="331">
        <f t="shared" si="22"/>
        <v>1.0561001329792215E-2</v>
      </c>
      <c r="Y69" s="331">
        <v>5.5637700657667887E-3</v>
      </c>
      <c r="Z69" s="332">
        <f t="shared" si="27"/>
        <v>5.5500025469417524E-3</v>
      </c>
      <c r="AA69" s="331">
        <f t="shared" si="17"/>
        <v>3.458994990902662E-3</v>
      </c>
      <c r="AB69" s="333">
        <f t="shared" si="18"/>
        <v>2.6542240514208824</v>
      </c>
      <c r="AC69" s="307"/>
      <c r="AD69" s="307"/>
    </row>
    <row r="70" spans="2:34" x14ac:dyDescent="0.25">
      <c r="B70" s="334" t="s">
        <v>242</v>
      </c>
      <c r="C70" s="325">
        <v>1</v>
      </c>
      <c r="D70" s="653">
        <v>1.9097363241682304E-3</v>
      </c>
      <c r="E70" s="653">
        <v>1E-3</v>
      </c>
      <c r="F70" s="326">
        <v>0</v>
      </c>
      <c r="G70" s="327">
        <f t="shared" ref="G70:G85" si="30">+IFERROR(D$5*D70,0)+IFERROR(E$5*E70,0)+IFERROR(F$5*F70,0)</f>
        <v>1.1138945296672923E-3</v>
      </c>
      <c r="H70" s="326">
        <f t="shared" ref="H70:H85" si="31">+G70*C70</f>
        <v>1.1138945296672923E-3</v>
      </c>
      <c r="I70" s="327">
        <f t="shared" si="23"/>
        <v>1.1389900304469821E-3</v>
      </c>
      <c r="J70" s="328">
        <f t="shared" si="28"/>
        <v>1.3560963131702302E-3</v>
      </c>
      <c r="K70" s="326">
        <f t="shared" ref="K70:K85" si="32">+G70-F70</f>
        <v>1.1138945296672923E-3</v>
      </c>
      <c r="L70" s="329" t="str">
        <f t="shared" ref="L70:L85" si="33">+IFERROR(G70/F70,"")</f>
        <v/>
      </c>
      <c r="N70" s="326">
        <v>4.2558500891491709E-3</v>
      </c>
      <c r="O70" s="326">
        <v>2.584252931593394E-3</v>
      </c>
      <c r="P70" s="327">
        <f t="shared" ref="P70:P85" si="34">+N70*N$5+O70*O$5</f>
        <v>3.8379507997602265E-3</v>
      </c>
      <c r="Q70" s="326">
        <f t="shared" ref="Q70:Q85" si="35">+P70*C70</f>
        <v>3.8379507997602265E-3</v>
      </c>
      <c r="R70" s="327">
        <f t="shared" si="25"/>
        <v>4.2099268318055924E-3</v>
      </c>
      <c r="S70" s="328">
        <f t="shared" si="29"/>
        <v>5.0803077960284489E-3</v>
      </c>
      <c r="T70" s="326">
        <f t="shared" ref="T70:T85" si="36">+P70-O70</f>
        <v>1.2536978681668325E-3</v>
      </c>
      <c r="U70" s="329">
        <f t="shared" ref="U70:U85" si="37">+IFERROR(P70/O70,"")</f>
        <v>1.4851297072511511</v>
      </c>
      <c r="W70" s="330">
        <f t="shared" ref="W70:W85" si="38">+(F70*0.7+O70*0.3)*C70</f>
        <v>7.7527587947801816E-4</v>
      </c>
      <c r="X70" s="331">
        <f t="shared" si="22"/>
        <v>2.0602710708545651E-3</v>
      </c>
      <c r="Y70" s="331">
        <v>1.9769514205269169E-3</v>
      </c>
      <c r="Z70" s="332">
        <f t="shared" si="27"/>
        <v>1.9720594649686248E-3</v>
      </c>
      <c r="AA70" s="331">
        <f t="shared" si="17"/>
        <v>1.1967835854906066E-3</v>
      </c>
      <c r="AB70" s="333">
        <f t="shared" si="18"/>
        <v>2.5436873726761413</v>
      </c>
      <c r="AC70" s="307"/>
      <c r="AD70" s="307"/>
    </row>
    <row r="71" spans="2:34" x14ac:dyDescent="0.25">
      <c r="B71" s="334" t="s">
        <v>58</v>
      </c>
      <c r="C71" s="325">
        <v>1</v>
      </c>
      <c r="D71" s="326">
        <v>3.8554834366108771E-3</v>
      </c>
      <c r="E71" s="326">
        <v>4.3424249576065306E-3</v>
      </c>
      <c r="F71" s="326">
        <v>2.1499363557434354E-3</v>
      </c>
      <c r="G71" s="327">
        <f t="shared" si="30"/>
        <v>3.599526198742496E-3</v>
      </c>
      <c r="H71" s="326">
        <f t="shared" si="31"/>
        <v>3.599526198742496E-3</v>
      </c>
      <c r="I71" s="327">
        <f t="shared" si="23"/>
        <v>3.6806217693922932E-3</v>
      </c>
      <c r="J71" s="328">
        <f t="shared" si="28"/>
        <v>4.3821960493264506E-3</v>
      </c>
      <c r="K71" s="326">
        <f t="shared" si="32"/>
        <v>1.4495898429990606E-3</v>
      </c>
      <c r="L71" s="329">
        <f t="shared" si="33"/>
        <v>1.674247793022599</v>
      </c>
      <c r="N71" s="326">
        <v>3.419342161480318E-3</v>
      </c>
      <c r="O71" s="326">
        <v>2.529819116351693E-3</v>
      </c>
      <c r="P71" s="327">
        <f t="shared" si="34"/>
        <v>3.1969614001981618E-3</v>
      </c>
      <c r="Q71" s="326">
        <f t="shared" si="35"/>
        <v>3.1969614001981618E-3</v>
      </c>
      <c r="R71" s="327">
        <f t="shared" si="25"/>
        <v>3.5068124322442744E-3</v>
      </c>
      <c r="S71" s="328">
        <f t="shared" si="29"/>
        <v>4.2318280698239868E-3</v>
      </c>
      <c r="T71" s="326">
        <f t="shared" si="36"/>
        <v>6.6714228384646881E-4</v>
      </c>
      <c r="U71" s="329">
        <f t="shared" si="37"/>
        <v>1.2637114564967669</v>
      </c>
      <c r="W71" s="330">
        <f t="shared" si="38"/>
        <v>2.2639011839259127E-3</v>
      </c>
      <c r="X71" s="331">
        <f t="shared" si="22"/>
        <v>3.6284789682478873E-3</v>
      </c>
      <c r="Y71" s="331">
        <v>3.6185116189342836E-3</v>
      </c>
      <c r="Z71" s="332">
        <f t="shared" si="27"/>
        <v>3.6095576315761766E-3</v>
      </c>
      <c r="AA71" s="331">
        <f t="shared" si="17"/>
        <v>1.3456564476502638E-3</v>
      </c>
      <c r="AB71" s="333">
        <f t="shared" si="18"/>
        <v>1.5943971659207812</v>
      </c>
      <c r="AC71" s="307"/>
      <c r="AD71" s="307"/>
    </row>
    <row r="72" spans="2:34" x14ac:dyDescent="0.25">
      <c r="B72" s="334" t="s">
        <v>59</v>
      </c>
      <c r="C72" s="325">
        <v>1</v>
      </c>
      <c r="D72" s="326">
        <v>8.8173807166666866E-4</v>
      </c>
      <c r="E72" s="326">
        <v>4.4843074761567701E-3</v>
      </c>
      <c r="F72" s="326">
        <v>1.2343064580718006E-2</v>
      </c>
      <c r="G72" s="327">
        <f t="shared" si="30"/>
        <v>5.0079689905010386E-3</v>
      </c>
      <c r="H72" s="326">
        <f t="shared" si="31"/>
        <v>5.0079689905010386E-3</v>
      </c>
      <c r="I72" s="327">
        <f t="shared" si="23"/>
        <v>5.1207960906963501E-3</v>
      </c>
      <c r="J72" s="328">
        <f t="shared" si="28"/>
        <v>6.0968862882536815E-3</v>
      </c>
      <c r="K72" s="326">
        <f t="shared" si="32"/>
        <v>-7.3350955902169671E-3</v>
      </c>
      <c r="L72" s="329">
        <f t="shared" si="33"/>
        <v>0.40573140954997106</v>
      </c>
      <c r="N72" s="326">
        <v>5.2498670228666802E-4</v>
      </c>
      <c r="O72" s="326">
        <v>1.7949842389099898E-3</v>
      </c>
      <c r="P72" s="327">
        <f t="shared" si="34"/>
        <v>8.4248608644249849E-4</v>
      </c>
      <c r="Q72" s="326">
        <f t="shared" si="35"/>
        <v>8.4248608644249849E-4</v>
      </c>
      <c r="R72" s="327">
        <f t="shared" si="25"/>
        <v>9.2414024196421293E-4</v>
      </c>
      <c r="S72" s="328">
        <f t="shared" si="29"/>
        <v>1.1152015375670576E-3</v>
      </c>
      <c r="T72" s="326">
        <f t="shared" si="36"/>
        <v>-9.524981524674913E-4</v>
      </c>
      <c r="U72" s="329">
        <f t="shared" si="37"/>
        <v>0.46935570139273258</v>
      </c>
      <c r="W72" s="330">
        <f t="shared" si="38"/>
        <v>9.1786404781755999E-3</v>
      </c>
      <c r="X72" s="331">
        <f t="shared" si="22"/>
        <v>3.861799336076709E-3</v>
      </c>
      <c r="Y72" s="331">
        <v>5.3691383184015749E-3</v>
      </c>
      <c r="Z72" s="332">
        <f t="shared" si="27"/>
        <v>5.3558524147788427E-3</v>
      </c>
      <c r="AA72" s="331">
        <f t="shared" si="17"/>
        <v>-3.8227880633967572E-3</v>
      </c>
      <c r="AB72" s="333">
        <f t="shared" si="18"/>
        <v>0.58351260489106804</v>
      </c>
      <c r="AC72" s="307"/>
      <c r="AD72" s="307"/>
    </row>
    <row r="73" spans="2:34" x14ac:dyDescent="0.25">
      <c r="B73" s="334" t="s">
        <v>60</v>
      </c>
      <c r="C73" s="325">
        <v>1</v>
      </c>
      <c r="D73" s="326">
        <v>2.0631547298120599E-3</v>
      </c>
      <c r="E73" s="326">
        <v>0</v>
      </c>
      <c r="F73" s="326">
        <v>0</v>
      </c>
      <c r="G73" s="327">
        <f t="shared" si="30"/>
        <v>8.2526189192482402E-4</v>
      </c>
      <c r="H73" s="326">
        <f t="shared" si="31"/>
        <v>8.2526189192482402E-4</v>
      </c>
      <c r="I73" s="327">
        <f t="shared" si="23"/>
        <v>8.4385464007166483E-4</v>
      </c>
      <c r="J73" s="328">
        <f t="shared" si="28"/>
        <v>1.0047042868353215E-3</v>
      </c>
      <c r="K73" s="326">
        <f t="shared" si="32"/>
        <v>8.2526189192482402E-4</v>
      </c>
      <c r="L73" s="329" t="str">
        <f t="shared" si="33"/>
        <v/>
      </c>
      <c r="N73" s="326">
        <v>2.5530438521995128E-3</v>
      </c>
      <c r="O73" s="326">
        <v>7.5907933293051962E-3</v>
      </c>
      <c r="P73" s="327">
        <f t="shared" si="34"/>
        <v>3.8124812214759335E-3</v>
      </c>
      <c r="Q73" s="326">
        <f t="shared" si="35"/>
        <v>3.8124812214759335E-3</v>
      </c>
      <c r="R73" s="327">
        <f t="shared" si="25"/>
        <v>4.181988729779762E-3</v>
      </c>
      <c r="S73" s="328">
        <f t="shared" si="29"/>
        <v>5.0465936334791696E-3</v>
      </c>
      <c r="T73" s="326">
        <f t="shared" si="36"/>
        <v>-3.7783121078292627E-3</v>
      </c>
      <c r="U73" s="329">
        <f t="shared" si="37"/>
        <v>0.50225069450348203</v>
      </c>
      <c r="W73" s="330">
        <f t="shared" si="38"/>
        <v>2.2772379987915587E-3</v>
      </c>
      <c r="X73" s="331">
        <f t="shared" si="22"/>
        <v>1.8452948669840943E-3</v>
      </c>
      <c r="Y73" s="331">
        <v>2.9922157392937819E-3</v>
      </c>
      <c r="Z73" s="332">
        <f t="shared" si="27"/>
        <v>2.9848115176900228E-3</v>
      </c>
      <c r="AA73" s="331">
        <f t="shared" si="17"/>
        <v>7.075735188984641E-4</v>
      </c>
      <c r="AB73" s="333">
        <f t="shared" si="18"/>
        <v>1.3107156648861233</v>
      </c>
      <c r="AC73" s="307"/>
      <c r="AD73" s="307"/>
    </row>
    <row r="74" spans="2:34" x14ac:dyDescent="0.25">
      <c r="B74" s="334" t="s">
        <v>61</v>
      </c>
      <c r="C74" s="325">
        <v>1</v>
      </c>
      <c r="D74" s="326">
        <v>1.8130038581505543E-2</v>
      </c>
      <c r="E74" s="326">
        <v>3.6675498664614344E-2</v>
      </c>
      <c r="F74" s="326">
        <v>3.2305765862688823E-2</v>
      </c>
      <c r="G74" s="327">
        <f t="shared" si="30"/>
        <v>2.8164881430889441E-2</v>
      </c>
      <c r="H74" s="326">
        <f t="shared" si="31"/>
        <v>2.8164881430889441E-2</v>
      </c>
      <c r="I74" s="327">
        <f t="shared" si="23"/>
        <v>2.8799422480408621E-2</v>
      </c>
      <c r="J74" s="328">
        <f t="shared" si="28"/>
        <v>3.4288966192081091E-2</v>
      </c>
      <c r="K74" s="326">
        <f t="shared" si="32"/>
        <v>-4.1408844317993819E-3</v>
      </c>
      <c r="L74" s="329">
        <f t="shared" si="33"/>
        <v>0.87182212458916353</v>
      </c>
      <c r="N74" s="326">
        <v>1.5311375734421555E-2</v>
      </c>
      <c r="O74" s="326">
        <v>3.3605495505251229E-3</v>
      </c>
      <c r="P74" s="327">
        <f t="shared" si="34"/>
        <v>1.2323669188447448E-2</v>
      </c>
      <c r="Q74" s="326">
        <f t="shared" si="35"/>
        <v>1.2323669188447448E-2</v>
      </c>
      <c r="R74" s="327">
        <f t="shared" si="25"/>
        <v>1.3518085116146366E-2</v>
      </c>
      <c r="S74" s="328">
        <f t="shared" si="29"/>
        <v>1.6312880471958252E-2</v>
      </c>
      <c r="T74" s="326">
        <f t="shared" si="36"/>
        <v>8.9631196379223246E-3</v>
      </c>
      <c r="U74" s="329">
        <f t="shared" si="37"/>
        <v>3.6671588986157753</v>
      </c>
      <c r="W74" s="330">
        <f t="shared" si="38"/>
        <v>2.3622200969039713E-2</v>
      </c>
      <c r="X74" s="331">
        <f t="shared" si="22"/>
        <v>2.4215021271129945E-2</v>
      </c>
      <c r="Y74" s="331">
        <v>2.6118253985905053E-2</v>
      </c>
      <c r="Z74" s="332">
        <f t="shared" si="27"/>
        <v>2.6053624508198828E-2</v>
      </c>
      <c r="AA74" s="331">
        <f t="shared" si="17"/>
        <v>2.4314235391591152E-3</v>
      </c>
      <c r="AB74" s="333">
        <f t="shared" si="18"/>
        <v>1.1029295933239178</v>
      </c>
      <c r="AC74" s="307"/>
      <c r="AD74" s="307"/>
    </row>
    <row r="75" spans="2:34" s="688" customFormat="1" x14ac:dyDescent="0.25">
      <c r="B75" s="334" t="s">
        <v>62</v>
      </c>
      <c r="C75" s="325">
        <v>1</v>
      </c>
      <c r="D75" s="684">
        <v>4.7196759927005887E-2</v>
      </c>
      <c r="E75" s="326">
        <v>5.8686486669135174E-2</v>
      </c>
      <c r="F75" s="326">
        <v>5.0010350843323684E-2</v>
      </c>
      <c r="G75" s="327">
        <f t="shared" si="30"/>
        <v>5.1921562015830577E-2</v>
      </c>
      <c r="H75" s="326">
        <f t="shared" si="31"/>
        <v>5.1921562015830577E-2</v>
      </c>
      <c r="I75" s="327">
        <f t="shared" si="23"/>
        <v>5.3091329498610278E-2</v>
      </c>
      <c r="J75" s="328">
        <f t="shared" si="28"/>
        <v>6.3211225971940246E-2</v>
      </c>
      <c r="K75" s="326">
        <f t="shared" si="32"/>
        <v>1.9112111725068937E-3</v>
      </c>
      <c r="L75" s="329">
        <f t="shared" si="33"/>
        <v>1.0382163120289734</v>
      </c>
      <c r="M75" s="303"/>
      <c r="N75" s="684">
        <v>6.2462846245889214E-2</v>
      </c>
      <c r="O75" s="326">
        <v>5.4297178834118914E-2</v>
      </c>
      <c r="P75" s="327">
        <f t="shared" si="34"/>
        <v>6.0421429392946639E-2</v>
      </c>
      <c r="Q75" s="684"/>
      <c r="R75" s="685"/>
      <c r="S75" s="686"/>
      <c r="T75" s="684"/>
      <c r="U75" s="687"/>
      <c r="W75" s="689"/>
      <c r="X75" s="690"/>
      <c r="Y75" s="690"/>
      <c r="Z75" s="691"/>
      <c r="AA75" s="690"/>
      <c r="AB75" s="692"/>
      <c r="AC75" s="693"/>
      <c r="AD75" s="693"/>
      <c r="AE75" s="693"/>
      <c r="AF75" s="693"/>
      <c r="AG75" s="693"/>
      <c r="AH75" s="694"/>
    </row>
    <row r="76" spans="2:34" x14ac:dyDescent="0.25">
      <c r="B76" s="682" t="s">
        <v>6935</v>
      </c>
      <c r="C76" s="325">
        <v>1</v>
      </c>
      <c r="D76" s="326">
        <v>2.7707665358338513E-4</v>
      </c>
      <c r="E76" s="326"/>
      <c r="F76" s="326"/>
      <c r="G76" s="327">
        <f t="shared" si="30"/>
        <v>1.1083066143335406E-4</v>
      </c>
      <c r="H76" s="326">
        <f t="shared" si="31"/>
        <v>1.1083066143335406E-4</v>
      </c>
      <c r="I76" s="327">
        <f t="shared" si="23"/>
        <v>1.1332762221046195E-4</v>
      </c>
      <c r="J76" s="328">
        <f t="shared" si="28"/>
        <v>1.3492933787984533E-4</v>
      </c>
      <c r="K76" s="326">
        <f t="shared" si="32"/>
        <v>1.1083066143335406E-4</v>
      </c>
      <c r="L76" s="329" t="str">
        <f t="shared" si="33"/>
        <v/>
      </c>
      <c r="N76" s="326">
        <v>6.453000946979948E-4</v>
      </c>
      <c r="O76" s="326"/>
      <c r="P76" s="327">
        <f t="shared" si="34"/>
        <v>4.839750710234961E-4</v>
      </c>
      <c r="Q76" s="326">
        <f t="shared" si="35"/>
        <v>4.839750710234961E-4</v>
      </c>
      <c r="R76" s="327">
        <f t="shared" ref="R76:R85" si="39">+Q76/Q$86</f>
        <v>5.3088216700279873E-4</v>
      </c>
      <c r="S76" s="328">
        <f t="shared" ref="S76:S85" si="40">+R76/(R$86-R$43-R$25)</f>
        <v>6.4063935539707747E-4</v>
      </c>
      <c r="T76" s="326">
        <f t="shared" si="36"/>
        <v>4.839750710234961E-4</v>
      </c>
      <c r="U76" s="329" t="str">
        <f t="shared" si="37"/>
        <v/>
      </c>
      <c r="W76" s="330">
        <f t="shared" si="38"/>
        <v>0</v>
      </c>
      <c r="X76" s="331">
        <f t="shared" si="22"/>
        <v>2.3859398564816302E-4</v>
      </c>
      <c r="Y76" s="331">
        <v>5.7083143332852818E-2</v>
      </c>
      <c r="Z76" s="332">
        <f t="shared" ref="Z76:Z85" si="41">+Y76/Y$86</f>
        <v>5.6941891404549236E-2</v>
      </c>
      <c r="AA76" s="331">
        <f t="shared" si="17"/>
        <v>5.6941891404549236E-2</v>
      </c>
      <c r="AB76" s="333" t="str">
        <f t="shared" si="18"/>
        <v/>
      </c>
      <c r="AC76" s="307"/>
      <c r="AD76" s="307"/>
    </row>
    <row r="77" spans="2:34" x14ac:dyDescent="0.25">
      <c r="B77" s="334" t="s">
        <v>63</v>
      </c>
      <c r="C77" s="325">
        <v>1</v>
      </c>
      <c r="D77" s="326">
        <v>3.4586201928234563E-3</v>
      </c>
      <c r="E77" s="326">
        <v>0</v>
      </c>
      <c r="F77" s="326">
        <v>1.2354813442985621E-2</v>
      </c>
      <c r="G77" s="327">
        <f t="shared" si="30"/>
        <v>4.4721514378757883E-3</v>
      </c>
      <c r="H77" s="326">
        <f t="shared" si="31"/>
        <v>4.4721514378757883E-3</v>
      </c>
      <c r="I77" s="327">
        <f t="shared" si="23"/>
        <v>4.5729068297975213E-3</v>
      </c>
      <c r="J77" s="328">
        <f t="shared" si="28"/>
        <v>5.4445622231879959E-3</v>
      </c>
      <c r="K77" s="326">
        <f t="shared" si="32"/>
        <v>-7.882662005109833E-3</v>
      </c>
      <c r="L77" s="329">
        <f t="shared" si="33"/>
        <v>0.36197644412144708</v>
      </c>
      <c r="N77" s="326">
        <v>3.8145702787107964E-3</v>
      </c>
      <c r="O77" s="326">
        <v>3.3517856174925197E-3</v>
      </c>
      <c r="P77" s="327">
        <f t="shared" si="34"/>
        <v>3.6988741134062271E-3</v>
      </c>
      <c r="Q77" s="326">
        <f t="shared" si="35"/>
        <v>3.6988741134062271E-3</v>
      </c>
      <c r="R77" s="327">
        <f t="shared" si="39"/>
        <v>4.0573707663143698E-3</v>
      </c>
      <c r="S77" s="328">
        <f t="shared" si="40"/>
        <v>4.8962115397725931E-3</v>
      </c>
      <c r="T77" s="326">
        <f t="shared" si="36"/>
        <v>3.4708849591370741E-4</v>
      </c>
      <c r="U77" s="329">
        <f t="shared" si="37"/>
        <v>1.1035533102422479</v>
      </c>
      <c r="W77" s="330">
        <f t="shared" si="38"/>
        <v>9.65390509533769E-3</v>
      </c>
      <c r="X77" s="331">
        <f t="shared" si="22"/>
        <v>4.4182460107525766E-3</v>
      </c>
      <c r="Y77" s="331">
        <v>4.9132544748187092E-3</v>
      </c>
      <c r="Z77" s="332">
        <f t="shared" si="41"/>
        <v>4.9010966532921762E-3</v>
      </c>
      <c r="AA77" s="331">
        <f t="shared" si="17"/>
        <v>-4.7528084420455138E-3</v>
      </c>
      <c r="AB77" s="333">
        <f t="shared" si="18"/>
        <v>0.50768021902961724</v>
      </c>
      <c r="AC77" s="307"/>
      <c r="AD77" s="307"/>
    </row>
    <row r="78" spans="2:34" x14ac:dyDescent="0.25">
      <c r="B78" s="334" t="s">
        <v>64</v>
      </c>
      <c r="C78" s="325">
        <v>1</v>
      </c>
      <c r="D78" s="326">
        <v>2.311117490236411E-3</v>
      </c>
      <c r="E78" s="326">
        <v>0</v>
      </c>
      <c r="F78" s="326">
        <v>1.0527383553834414E-4</v>
      </c>
      <c r="G78" s="327">
        <f t="shared" si="30"/>
        <v>9.507654549791505E-4</v>
      </c>
      <c r="H78" s="326">
        <f t="shared" si="31"/>
        <v>9.507654549791505E-4</v>
      </c>
      <c r="I78" s="327">
        <f t="shared" si="23"/>
        <v>9.7218573722423715E-4</v>
      </c>
      <c r="J78" s="328">
        <f t="shared" si="28"/>
        <v>1.1574969567109291E-3</v>
      </c>
      <c r="K78" s="326">
        <f t="shared" si="32"/>
        <v>8.4549161944080635E-4</v>
      </c>
      <c r="L78" s="329">
        <f t="shared" si="33"/>
        <v>9.0313557031257865</v>
      </c>
      <c r="N78" s="326">
        <v>7.655403442245406E-3</v>
      </c>
      <c r="O78" s="326">
        <v>5.6360211418528513E-3</v>
      </c>
      <c r="P78" s="327">
        <f t="shared" si="34"/>
        <v>7.1505578671472673E-3</v>
      </c>
      <c r="Q78" s="326">
        <f t="shared" si="35"/>
        <v>7.1505578671472673E-3</v>
      </c>
      <c r="R78" s="327">
        <f t="shared" si="39"/>
        <v>7.8435933647618764E-3</v>
      </c>
      <c r="S78" s="328">
        <f t="shared" si="40"/>
        <v>9.4652164068101986E-3</v>
      </c>
      <c r="T78" s="326">
        <f t="shared" si="36"/>
        <v>1.514536725294416E-3</v>
      </c>
      <c r="U78" s="329">
        <f t="shared" si="37"/>
        <v>1.2687244577646331</v>
      </c>
      <c r="W78" s="330">
        <f t="shared" si="38"/>
        <v>1.7644980274326963E-3</v>
      </c>
      <c r="X78" s="331">
        <f t="shared" si="22"/>
        <v>3.0336080254855292E-3</v>
      </c>
      <c r="Y78" s="331">
        <v>4.0901016120566585E-3</v>
      </c>
      <c r="Z78" s="332">
        <f t="shared" si="41"/>
        <v>4.079980677820577E-3</v>
      </c>
      <c r="AA78" s="331">
        <f t="shared" si="17"/>
        <v>2.3154826503878805E-3</v>
      </c>
      <c r="AB78" s="333">
        <f t="shared" si="18"/>
        <v>2.3122613992132677</v>
      </c>
      <c r="AC78" s="307"/>
      <c r="AD78" s="307"/>
    </row>
    <row r="79" spans="2:34" x14ac:dyDescent="0.25">
      <c r="B79" s="334" t="s">
        <v>65</v>
      </c>
      <c r="C79" s="325">
        <v>1</v>
      </c>
      <c r="D79" s="326">
        <v>2.4067888778523372E-3</v>
      </c>
      <c r="E79" s="326">
        <v>0</v>
      </c>
      <c r="F79" s="326">
        <v>0</v>
      </c>
      <c r="G79" s="327">
        <f t="shared" si="30"/>
        <v>9.6271555114093492E-4</v>
      </c>
      <c r="H79" s="326">
        <f t="shared" si="31"/>
        <v>9.6271555114093492E-4</v>
      </c>
      <c r="I79" s="327">
        <f t="shared" si="23"/>
        <v>9.8440506322740968E-4</v>
      </c>
      <c r="J79" s="328">
        <f t="shared" si="28"/>
        <v>1.1720454448446E-3</v>
      </c>
      <c r="K79" s="326">
        <f t="shared" si="32"/>
        <v>9.6271555114093492E-4</v>
      </c>
      <c r="L79" s="329" t="str">
        <f t="shared" si="33"/>
        <v/>
      </c>
      <c r="N79" s="326">
        <v>7.3677993591453198E-3</v>
      </c>
      <c r="O79" s="326">
        <v>1.2843742603403447E-2</v>
      </c>
      <c r="P79" s="327">
        <f t="shared" si="34"/>
        <v>8.7367851702098518E-3</v>
      </c>
      <c r="Q79" s="326">
        <f t="shared" si="35"/>
        <v>8.7367851702098518E-3</v>
      </c>
      <c r="R79" s="327">
        <f t="shared" si="39"/>
        <v>9.5835585787304861E-3</v>
      </c>
      <c r="S79" s="328">
        <f t="shared" si="40"/>
        <v>1.1564910580723394E-2</v>
      </c>
      <c r="T79" s="326">
        <f t="shared" si="36"/>
        <v>-4.1069574331935952E-3</v>
      </c>
      <c r="U79" s="329">
        <f t="shared" si="37"/>
        <v>0.68023670669752456</v>
      </c>
      <c r="W79" s="330">
        <f t="shared" si="38"/>
        <v>3.8531227810210339E-3</v>
      </c>
      <c r="X79" s="331">
        <f t="shared" si="22"/>
        <v>3.5641511178783332E-3</v>
      </c>
      <c r="Y79" s="331">
        <v>5.4235471281645787E-3</v>
      </c>
      <c r="Z79" s="332">
        <f t="shared" si="41"/>
        <v>5.4101265902374443E-3</v>
      </c>
      <c r="AA79" s="331">
        <f t="shared" si="17"/>
        <v>1.5570038092164104E-3</v>
      </c>
      <c r="AB79" s="333">
        <f t="shared" si="18"/>
        <v>1.404088812556298</v>
      </c>
      <c r="AC79" s="307"/>
      <c r="AD79" s="307"/>
    </row>
    <row r="80" spans="2:34" x14ac:dyDescent="0.25">
      <c r="B80" s="334" t="s">
        <v>66</v>
      </c>
      <c r="C80" s="325">
        <v>1</v>
      </c>
      <c r="D80" s="326">
        <v>1.6011860873773819E-3</v>
      </c>
      <c r="E80" s="326">
        <v>0</v>
      </c>
      <c r="F80" s="326">
        <v>0</v>
      </c>
      <c r="G80" s="327">
        <f t="shared" si="30"/>
        <v>6.4047443495095278E-4</v>
      </c>
      <c r="H80" s="326">
        <f t="shared" si="31"/>
        <v>6.4047443495095278E-4</v>
      </c>
      <c r="I80" s="327">
        <f t="shared" si="23"/>
        <v>6.5490401176778465E-4</v>
      </c>
      <c r="J80" s="328">
        <f t="shared" si="28"/>
        <v>7.7973721639175127E-4</v>
      </c>
      <c r="K80" s="326">
        <f t="shared" si="32"/>
        <v>6.4047443495095278E-4</v>
      </c>
      <c r="L80" s="329" t="str">
        <f t="shared" si="33"/>
        <v/>
      </c>
      <c r="N80" s="326">
        <v>2.1769580846013915E-3</v>
      </c>
      <c r="O80" s="326">
        <v>1.4227432561961144E-3</v>
      </c>
      <c r="P80" s="327">
        <f t="shared" si="34"/>
        <v>1.988404377500072E-3</v>
      </c>
      <c r="Q80" s="326">
        <f t="shared" si="35"/>
        <v>1.988404377500072E-3</v>
      </c>
      <c r="R80" s="327">
        <f t="shared" si="39"/>
        <v>2.1811214833291309E-3</v>
      </c>
      <c r="S80" s="328">
        <f t="shared" si="40"/>
        <v>2.6320572586031607E-3</v>
      </c>
      <c r="T80" s="326">
        <f t="shared" si="36"/>
        <v>5.6566112130395762E-4</v>
      </c>
      <c r="U80" s="329">
        <f t="shared" si="37"/>
        <v>1.3975848199177727</v>
      </c>
      <c r="W80" s="330">
        <f t="shared" si="38"/>
        <v>4.2682297685883432E-4</v>
      </c>
      <c r="X80" s="331">
        <f t="shared" si="22"/>
        <v>1.1127692532361885E-3</v>
      </c>
      <c r="Y80" s="331">
        <v>1.4504456530399846E-3</v>
      </c>
      <c r="Z80" s="332">
        <f t="shared" si="41"/>
        <v>1.4468565331452233E-3</v>
      </c>
      <c r="AA80" s="331">
        <f t="shared" si="17"/>
        <v>1.020033556286389E-3</v>
      </c>
      <c r="AB80" s="333">
        <f t="shared" si="18"/>
        <v>3.3898281292006236</v>
      </c>
      <c r="AC80" s="307"/>
      <c r="AD80" s="307"/>
    </row>
    <row r="81" spans="2:32" x14ac:dyDescent="0.25">
      <c r="B81" s="334" t="s">
        <v>67</v>
      </c>
      <c r="C81" s="325">
        <v>1</v>
      </c>
      <c r="D81" s="326">
        <v>7.9211455479910446E-4</v>
      </c>
      <c r="E81" s="326">
        <v>0</v>
      </c>
      <c r="F81" s="326">
        <v>0</v>
      </c>
      <c r="G81" s="327">
        <f t="shared" si="30"/>
        <v>3.1684582191964178E-4</v>
      </c>
      <c r="H81" s="326">
        <f t="shared" si="31"/>
        <v>3.1684582191964178E-4</v>
      </c>
      <c r="I81" s="327">
        <f t="shared" si="23"/>
        <v>3.2398420383933829E-4</v>
      </c>
      <c r="J81" s="328">
        <f t="shared" si="28"/>
        <v>3.8573979807312296E-4</v>
      </c>
      <c r="K81" s="326">
        <f t="shared" si="32"/>
        <v>3.1684582191964178E-4</v>
      </c>
      <c r="L81" s="329" t="str">
        <f t="shared" si="33"/>
        <v/>
      </c>
      <c r="N81" s="326">
        <v>1.4766054204476194E-3</v>
      </c>
      <c r="O81" s="326">
        <v>1.8981558498335962E-3</v>
      </c>
      <c r="P81" s="327">
        <f t="shared" si="34"/>
        <v>1.5819930277941137E-3</v>
      </c>
      <c r="Q81" s="326">
        <f t="shared" si="35"/>
        <v>1.5819930277941137E-3</v>
      </c>
      <c r="R81" s="327">
        <f t="shared" si="39"/>
        <v>1.7353205507105232E-3</v>
      </c>
      <c r="S81" s="328">
        <f t="shared" si="40"/>
        <v>2.0940892501454663E-3</v>
      </c>
      <c r="T81" s="326">
        <f t="shared" si="36"/>
        <v>-3.1616282203948253E-4</v>
      </c>
      <c r="U81" s="329">
        <f t="shared" si="37"/>
        <v>0.83343684762913472</v>
      </c>
      <c r="W81" s="330">
        <f t="shared" si="38"/>
        <v>5.6944675495007883E-4</v>
      </c>
      <c r="X81" s="331">
        <f t="shared" si="22"/>
        <v>7.4738510790069385E-4</v>
      </c>
      <c r="Y81" s="331">
        <v>1.1138755028726089E-3</v>
      </c>
      <c r="Z81" s="332">
        <f t="shared" si="41"/>
        <v>1.1111192239873792E-3</v>
      </c>
      <c r="AA81" s="331">
        <f t="shared" ref="AA81:AA85" si="42">+Z81-W81</f>
        <v>5.4167246903730041E-4</v>
      </c>
      <c r="AB81" s="333">
        <f t="shared" ref="AB81:AB85" si="43">+IFERROR(Z81/W81,"")</f>
        <v>1.9512258421505742</v>
      </c>
      <c r="AC81" s="307"/>
      <c r="AD81" s="307"/>
    </row>
    <row r="82" spans="2:32" x14ac:dyDescent="0.25">
      <c r="B82" s="334" t="s">
        <v>68</v>
      </c>
      <c r="C82" s="325">
        <v>1</v>
      </c>
      <c r="D82" s="326">
        <v>3.1697081389586997E-2</v>
      </c>
      <c r="E82" s="326">
        <v>2.760920870095564E-2</v>
      </c>
      <c r="F82" s="326">
        <v>3.1723031839660527E-2</v>
      </c>
      <c r="G82" s="327">
        <f t="shared" si="30"/>
        <v>3.0272813561084404E-2</v>
      </c>
      <c r="H82" s="326">
        <f t="shared" si="31"/>
        <v>3.0272813561084404E-2</v>
      </c>
      <c r="I82" s="327">
        <f t="shared" si="23"/>
        <v>3.0954845293974336E-2</v>
      </c>
      <c r="J82" s="328">
        <f t="shared" si="28"/>
        <v>3.6855240569085415E-2</v>
      </c>
      <c r="K82" s="326">
        <f t="shared" si="32"/>
        <v>-1.4502182785761236E-3</v>
      </c>
      <c r="L82" s="329">
        <f t="shared" si="33"/>
        <v>0.95428500384496528</v>
      </c>
      <c r="N82" s="326">
        <v>2.9080475937400554E-2</v>
      </c>
      <c r="O82" s="326">
        <v>3.0408474267892047E-2</v>
      </c>
      <c r="P82" s="327">
        <f t="shared" si="34"/>
        <v>2.9412475520023428E-2</v>
      </c>
      <c r="Q82" s="326">
        <f t="shared" si="35"/>
        <v>2.9412475520023428E-2</v>
      </c>
      <c r="R82" s="327">
        <f t="shared" si="39"/>
        <v>3.2263146752508555E-2</v>
      </c>
      <c r="S82" s="328">
        <f t="shared" si="40"/>
        <v>3.8933388279549105E-2</v>
      </c>
      <c r="T82" s="326">
        <f t="shared" si="36"/>
        <v>-9.9599874786861914E-4</v>
      </c>
      <c r="U82" s="329">
        <f t="shared" si="37"/>
        <v>0.96724601375609687</v>
      </c>
      <c r="W82" s="330">
        <f t="shared" si="38"/>
        <v>3.132866456812998E-2</v>
      </c>
      <c r="X82" s="331">
        <f t="shared" si="22"/>
        <v>3.1347335731534601E-2</v>
      </c>
      <c r="Y82" s="331">
        <v>3.0854140617252244E-2</v>
      </c>
      <c r="Z82" s="332">
        <f t="shared" si="41"/>
        <v>3.0777792213785321E-2</v>
      </c>
      <c r="AA82" s="331">
        <f t="shared" si="42"/>
        <v>-5.5087235434465864E-4</v>
      </c>
      <c r="AB82" s="333">
        <f t="shared" si="43"/>
        <v>0.98241634739499717</v>
      </c>
      <c r="AC82" s="307"/>
      <c r="AD82" s="307"/>
    </row>
    <row r="83" spans="2:32" x14ac:dyDescent="0.25">
      <c r="B83" s="334" t="s">
        <v>69</v>
      </c>
      <c r="C83" s="325">
        <v>1</v>
      </c>
      <c r="D83" s="326">
        <v>3.1605342563342776E-3</v>
      </c>
      <c r="E83" s="326">
        <v>5.4279412967922413E-3</v>
      </c>
      <c r="F83" s="326">
        <v>1.7019356190536288E-2</v>
      </c>
      <c r="G83" s="327">
        <f t="shared" si="30"/>
        <v>7.4188322040450675E-3</v>
      </c>
      <c r="H83" s="326">
        <f t="shared" si="31"/>
        <v>7.4188322040450675E-3</v>
      </c>
      <c r="I83" s="327">
        <f t="shared" si="23"/>
        <v>7.5859748772536435E-3</v>
      </c>
      <c r="J83" s="328">
        <f t="shared" si="28"/>
        <v>9.0319601470159761E-3</v>
      </c>
      <c r="K83" s="326">
        <f t="shared" si="32"/>
        <v>-9.60052398649122E-3</v>
      </c>
      <c r="L83" s="329">
        <f t="shared" si="33"/>
        <v>0.43590557251339229</v>
      </c>
      <c r="N83" s="326">
        <v>6.3581737390519533E-3</v>
      </c>
      <c r="O83" s="326">
        <v>6.6313755961263697E-3</v>
      </c>
      <c r="P83" s="327">
        <f t="shared" si="34"/>
        <v>6.4264742033205572E-3</v>
      </c>
      <c r="Q83" s="326">
        <f t="shared" si="35"/>
        <v>6.4264742033205572E-3</v>
      </c>
      <c r="R83" s="327">
        <f t="shared" si="39"/>
        <v>7.0493311649945916E-3</v>
      </c>
      <c r="S83" s="328">
        <f t="shared" si="40"/>
        <v>8.5067445362105309E-3</v>
      </c>
      <c r="T83" s="326">
        <f t="shared" si="36"/>
        <v>-2.0490139280581257E-4</v>
      </c>
      <c r="U83" s="329">
        <f t="shared" si="37"/>
        <v>0.96910122344366934</v>
      </c>
      <c r="W83" s="330">
        <f t="shared" si="38"/>
        <v>1.3902962012213312E-2</v>
      </c>
      <c r="X83" s="331">
        <f t="shared" si="22"/>
        <v>7.4249817635759279E-3</v>
      </c>
      <c r="Y83" s="331">
        <v>8.4159812569504309E-3</v>
      </c>
      <c r="Z83" s="332">
        <f t="shared" si="41"/>
        <v>8.3951559570159245E-3</v>
      </c>
      <c r="AA83" s="331">
        <f t="shared" si="42"/>
        <v>-5.5078060551973871E-3</v>
      </c>
      <c r="AB83" s="333">
        <f t="shared" si="43"/>
        <v>0.6038393796689544</v>
      </c>
      <c r="AC83" s="307"/>
      <c r="AD83" s="307"/>
    </row>
    <row r="84" spans="2:32" x14ac:dyDescent="0.25">
      <c r="B84" s="334" t="s">
        <v>70</v>
      </c>
      <c r="C84" s="325">
        <v>1</v>
      </c>
      <c r="D84" s="326">
        <v>1.4282495560898514E-3</v>
      </c>
      <c r="E84" s="326">
        <v>4.349652934966637E-3</v>
      </c>
      <c r="F84" s="326">
        <v>0</v>
      </c>
      <c r="G84" s="327">
        <f t="shared" si="30"/>
        <v>2.0936783496742634E-3</v>
      </c>
      <c r="H84" s="326">
        <f t="shared" si="31"/>
        <v>2.0936783496742634E-3</v>
      </c>
      <c r="I84" s="327">
        <f t="shared" si="23"/>
        <v>2.1408479023179629E-3</v>
      </c>
      <c r="J84" s="328">
        <f t="shared" si="28"/>
        <v>2.5489212985053862E-3</v>
      </c>
      <c r="K84" s="326">
        <f t="shared" si="32"/>
        <v>2.0936783496742634E-3</v>
      </c>
      <c r="L84" s="329" t="str">
        <f t="shared" si="33"/>
        <v/>
      </c>
      <c r="N84" s="326">
        <v>4.5105594426217362E-4</v>
      </c>
      <c r="O84" s="326">
        <v>2.6813246831230856E-3</v>
      </c>
      <c r="P84" s="327">
        <f t="shared" si="34"/>
        <v>1.0086231289774016E-3</v>
      </c>
      <c r="Q84" s="326">
        <f t="shared" si="35"/>
        <v>1.0086231289774016E-3</v>
      </c>
      <c r="R84" s="327">
        <f t="shared" si="39"/>
        <v>1.106379366334492E-3</v>
      </c>
      <c r="S84" s="328">
        <f t="shared" si="40"/>
        <v>1.3351176741813959E-3</v>
      </c>
      <c r="T84" s="326">
        <f t="shared" si="36"/>
        <v>-1.6727015541456839E-3</v>
      </c>
      <c r="U84" s="329">
        <f t="shared" si="37"/>
        <v>0.37616598069078416</v>
      </c>
      <c r="W84" s="330">
        <f t="shared" si="38"/>
        <v>8.0439740493692567E-4</v>
      </c>
      <c r="X84" s="331">
        <f t="shared" si="22"/>
        <v>1.8305073415229216E-3</v>
      </c>
      <c r="Y84" s="331">
        <v>2.3064544142212358E-3</v>
      </c>
      <c r="Z84" s="332">
        <f t="shared" si="41"/>
        <v>2.3007471052937409E-3</v>
      </c>
      <c r="AA84" s="331">
        <f t="shared" si="42"/>
        <v>1.4963497003568152E-3</v>
      </c>
      <c r="AB84" s="333">
        <f t="shared" si="43"/>
        <v>2.8602119936900428</v>
      </c>
      <c r="AC84" s="307"/>
      <c r="AD84" s="307"/>
    </row>
    <row r="85" spans="2:32" ht="15.75" thickBot="1" x14ac:dyDescent="0.3">
      <c r="B85" s="336" t="s">
        <v>71</v>
      </c>
      <c r="C85" s="337">
        <v>1</v>
      </c>
      <c r="D85" s="338">
        <v>4.8939667998391077E-3</v>
      </c>
      <c r="E85" s="338">
        <v>1.0941096011582816E-3</v>
      </c>
      <c r="F85" s="338">
        <v>0</v>
      </c>
      <c r="G85" s="339">
        <f t="shared" si="30"/>
        <v>2.3405250803410415E-3</v>
      </c>
      <c r="H85" s="338">
        <f t="shared" si="31"/>
        <v>2.3405250803410415E-3</v>
      </c>
      <c r="I85" s="339">
        <f t="shared" si="23"/>
        <v>2.3932559694999334E-3</v>
      </c>
      <c r="J85" s="340">
        <f t="shared" si="28"/>
        <v>2.8494416192895518E-3</v>
      </c>
      <c r="K85" s="338">
        <f t="shared" si="32"/>
        <v>2.3405250803410415E-3</v>
      </c>
      <c r="L85" s="341" t="str">
        <f t="shared" si="33"/>
        <v/>
      </c>
      <c r="N85" s="338">
        <v>6.6066367108149962E-3</v>
      </c>
      <c r="O85" s="338">
        <v>1.3851696022616265E-2</v>
      </c>
      <c r="P85" s="339">
        <f t="shared" si="34"/>
        <v>8.4179015387653138E-3</v>
      </c>
      <c r="Q85" s="338">
        <f t="shared" si="35"/>
        <v>8.4179015387653138E-3</v>
      </c>
      <c r="R85" s="339">
        <f t="shared" si="39"/>
        <v>9.2337685928020989E-3</v>
      </c>
      <c r="S85" s="340">
        <f t="shared" si="40"/>
        <v>1.1142803293950784E-2</v>
      </c>
      <c r="T85" s="338">
        <f t="shared" si="36"/>
        <v>-5.4337944838509511E-3</v>
      </c>
      <c r="U85" s="341">
        <f t="shared" si="37"/>
        <v>0.60771630600476945</v>
      </c>
      <c r="W85" s="340">
        <f t="shared" si="38"/>
        <v>4.155508806784879E-3</v>
      </c>
      <c r="X85" s="338">
        <f t="shared" si="22"/>
        <v>4.4454097564905828E-3</v>
      </c>
      <c r="Y85" s="338">
        <v>5.0448812515643347E-3</v>
      </c>
      <c r="Z85" s="339">
        <f t="shared" si="41"/>
        <v>5.0323977202932748E-3</v>
      </c>
      <c r="AA85" s="338">
        <f t="shared" si="42"/>
        <v>8.7688891350839581E-4</v>
      </c>
      <c r="AB85" s="341">
        <f t="shared" si="43"/>
        <v>1.2110184226000584</v>
      </c>
      <c r="AC85" s="307"/>
      <c r="AD85" s="307"/>
    </row>
    <row r="86" spans="2:32" ht="15.75" thickTop="1" x14ac:dyDescent="0.25">
      <c r="B86" s="324" t="s">
        <v>6890</v>
      </c>
      <c r="C86" s="342">
        <f t="shared" ref="C86:L86" si="44">SUM(C6:C85)</f>
        <v>80</v>
      </c>
      <c r="D86" s="343">
        <f t="shared" si="44"/>
        <v>0.99999999999999989</v>
      </c>
      <c r="E86" s="343">
        <f t="shared" si="44"/>
        <v>0.98117742788689455</v>
      </c>
      <c r="F86" s="343">
        <f t="shared" si="44"/>
        <v>0.94280598476082789</v>
      </c>
      <c r="G86" s="344">
        <f t="shared" si="44"/>
        <v>0.97911359595061931</v>
      </c>
      <c r="H86" s="343">
        <f t="shared" si="44"/>
        <v>0.97796688284458344</v>
      </c>
      <c r="I86" s="344">
        <f t="shared" si="44"/>
        <v>1.0000000000000004</v>
      </c>
      <c r="J86" s="345">
        <f t="shared" si="44"/>
        <v>1</v>
      </c>
      <c r="K86" s="343">
        <f t="shared" si="44"/>
        <v>3.5160898083756192E-2</v>
      </c>
      <c r="L86" s="343">
        <f t="shared" si="44"/>
        <v>104.1708356380415</v>
      </c>
      <c r="N86" s="343">
        <f t="shared" ref="N86:U86" si="45">SUM(N6:N85)</f>
        <v>0.99999999999999956</v>
      </c>
      <c r="O86" s="343">
        <f t="shared" si="45"/>
        <v>0.90065114181916417</v>
      </c>
      <c r="P86" s="344">
        <f t="shared" si="45"/>
        <v>0.97516278545479107</v>
      </c>
      <c r="Q86" s="343">
        <f t="shared" si="45"/>
        <v>0.91164311236121187</v>
      </c>
      <c r="R86" s="344">
        <f t="shared" si="45"/>
        <v>1</v>
      </c>
      <c r="S86" s="345">
        <f t="shared" si="45"/>
        <v>0.99999999999999989</v>
      </c>
      <c r="T86" s="343">
        <f t="shared" si="45"/>
        <v>6.5289149376166311E-2</v>
      </c>
      <c r="U86" s="343">
        <f t="shared" si="45"/>
        <v>105.24962661506008</v>
      </c>
      <c r="W86" s="328">
        <f t="shared" ref="W86:AB86" si="46">SUM(W6:W85)</f>
        <v>0.87886313263776628</v>
      </c>
      <c r="X86" s="326">
        <f t="shared" si="46"/>
        <v>0.96283606935097321</v>
      </c>
      <c r="Y86" s="326">
        <f t="shared" si="46"/>
        <v>1.0024806328841458</v>
      </c>
      <c r="Z86" s="327">
        <f t="shared" si="46"/>
        <v>0.99999999999999944</v>
      </c>
      <c r="AA86" s="343">
        <f t="shared" si="46"/>
        <v>0.12113686736223359</v>
      </c>
      <c r="AB86" s="354">
        <f t="shared" si="46"/>
        <v>142.55402991488776</v>
      </c>
      <c r="AC86" s="302"/>
      <c r="AD86" s="302"/>
      <c r="AE86" s="302"/>
      <c r="AF86" s="302"/>
    </row>
  </sheetData>
  <mergeCells count="26">
    <mergeCell ref="I2:I4"/>
    <mergeCell ref="J2:J4"/>
    <mergeCell ref="K2:K4"/>
    <mergeCell ref="L2:L4"/>
    <mergeCell ref="N2:N4"/>
    <mergeCell ref="B2:B4"/>
    <mergeCell ref="D2:D4"/>
    <mergeCell ref="E2:E4"/>
    <mergeCell ref="F2:F4"/>
    <mergeCell ref="G2:G4"/>
    <mergeCell ref="D1:F1"/>
    <mergeCell ref="N1:P1"/>
    <mergeCell ref="AB2:AB4"/>
    <mergeCell ref="P2:P4"/>
    <mergeCell ref="Q2:Q4"/>
    <mergeCell ref="R2:R4"/>
    <mergeCell ref="S2:S4"/>
    <mergeCell ref="T2:T4"/>
    <mergeCell ref="U2:U4"/>
    <mergeCell ref="W2:W4"/>
    <mergeCell ref="X2:X4"/>
    <mergeCell ref="Y2:Y4"/>
    <mergeCell ref="AA2:AA4"/>
    <mergeCell ref="Z2:Z4"/>
    <mergeCell ref="O2:O4"/>
    <mergeCell ref="H2:H4"/>
  </mergeCells>
  <conditionalFormatting sqref="C1:C1048576">
    <cfRule type="cellIs" dxfId="33" priority="2" operator="equal">
      <formula>1</formula>
    </cfRule>
  </conditionalFormatting>
  <conditionalFormatting sqref="H6:J85 N6:O85 Q6:S85 W6:Z85">
    <cfRule type="cellIs" dxfId="32" priority="1" operator="equal">
      <formula>0</formula>
    </cfRule>
  </conditionalFormatting>
  <conditionalFormatting sqref="K1:L1048576 T1:U1048576 AA1:AB1048576">
    <cfRule type="cellIs" dxfId="31" priority="4" operator="lessThan">
      <formula>0</formula>
    </cfRule>
  </conditionalFormatting>
  <conditionalFormatting sqref="L6:L85 U6:U85 AB6:AB85">
    <cfRule type="cellIs" dxfId="30" priority="3" operator="lessThan">
      <formula>1</formula>
    </cfRule>
  </conditionalFormatting>
  <conditionalFormatting sqref="AF6:AF85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H6:AH85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362204722" right="0.51181102362204722" top="0.55118110236220474" bottom="0.55118110236220474" header="0.31496062992125984" footer="0.31496062992125984"/>
  <pageSetup paperSize="9" scale="95" orientation="portrait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72167-B24C-A04E-A23E-F78981791C5D}">
  <sheetPr codeName="Hárok4"/>
  <dimension ref="B1:O35"/>
  <sheetViews>
    <sheetView topLeftCell="A17" workbookViewId="0">
      <selection activeCell="N1" sqref="N1"/>
    </sheetView>
  </sheetViews>
  <sheetFormatPr defaultColWidth="9.140625" defaultRowHeight="11.25" x14ac:dyDescent="0.2"/>
  <cols>
    <col min="1" max="1" width="7.85546875" style="8" customWidth="1"/>
    <col min="2" max="2" width="2.7109375" style="8" bestFit="1" customWidth="1"/>
    <col min="3" max="10" width="9.140625" style="8"/>
    <col min="11" max="11" width="4.42578125" style="8" bestFit="1" customWidth="1"/>
    <col min="12" max="12" width="3.7109375" style="8" customWidth="1"/>
    <col min="13" max="13" width="6.42578125" style="165" bestFit="1" customWidth="1"/>
    <col min="14" max="14" width="3.28515625" style="165" bestFit="1" customWidth="1"/>
    <col min="15" max="15" width="4.42578125" style="165" bestFit="1" customWidth="1"/>
    <col min="16" max="16384" width="9.140625" style="8"/>
  </cols>
  <sheetData>
    <row r="1" spans="2:15" ht="12.75" x14ac:dyDescent="0.2">
      <c r="B1" s="8">
        <v>75</v>
      </c>
      <c r="D1" s="8" t="s">
        <v>1295</v>
      </c>
      <c r="E1" s="575" t="s">
        <v>832</v>
      </c>
      <c r="F1" s="576">
        <v>-10</v>
      </c>
      <c r="G1" s="142">
        <v>-10</v>
      </c>
      <c r="K1" s="17">
        <v>4.4000000000000004</v>
      </c>
      <c r="M1" s="164" t="s">
        <v>407</v>
      </c>
      <c r="N1" s="164">
        <v>-10</v>
      </c>
      <c r="O1" s="164">
        <v>-10</v>
      </c>
    </row>
    <row r="2" spans="2:15" ht="12.75" x14ac:dyDescent="0.2">
      <c r="E2" s="575" t="s">
        <v>475</v>
      </c>
      <c r="F2" s="576">
        <v>0</v>
      </c>
      <c r="G2" s="142">
        <v>0</v>
      </c>
      <c r="K2" s="17">
        <v>550</v>
      </c>
      <c r="M2" s="164" t="s">
        <v>475</v>
      </c>
      <c r="N2" s="164">
        <v>0</v>
      </c>
      <c r="O2" s="164">
        <v>0</v>
      </c>
    </row>
    <row r="3" spans="2:15" ht="12.75" x14ac:dyDescent="0.2">
      <c r="E3" s="575" t="s">
        <v>825</v>
      </c>
      <c r="F3" s="576">
        <v>0</v>
      </c>
      <c r="G3" s="142">
        <v>0</v>
      </c>
      <c r="K3" s="17">
        <v>-1.6</v>
      </c>
      <c r="M3" s="164" t="s">
        <v>73</v>
      </c>
      <c r="N3" s="164">
        <v>0</v>
      </c>
      <c r="O3" s="164">
        <v>10</v>
      </c>
    </row>
    <row r="4" spans="2:15" ht="12.75" x14ac:dyDescent="0.2">
      <c r="E4" s="575" t="s">
        <v>7120</v>
      </c>
      <c r="F4" s="576">
        <v>0</v>
      </c>
      <c r="G4" s="142">
        <v>0</v>
      </c>
      <c r="K4" s="17">
        <v>1.24</v>
      </c>
      <c r="M4" s="164" t="s">
        <v>412</v>
      </c>
      <c r="N4" s="164">
        <v>0</v>
      </c>
      <c r="O4" s="164">
        <v>10</v>
      </c>
    </row>
    <row r="5" spans="2:15" ht="12.75" x14ac:dyDescent="0.2">
      <c r="E5" s="575" t="s">
        <v>595</v>
      </c>
      <c r="F5" s="576">
        <v>0</v>
      </c>
      <c r="G5" s="142">
        <v>0</v>
      </c>
      <c r="M5" s="164" t="s">
        <v>414</v>
      </c>
      <c r="N5" s="164">
        <v>10</v>
      </c>
      <c r="O5" s="164">
        <v>20</v>
      </c>
    </row>
    <row r="6" spans="2:15" ht="12.75" x14ac:dyDescent="0.2">
      <c r="E6" s="575" t="s">
        <v>414</v>
      </c>
      <c r="F6" s="576">
        <v>10</v>
      </c>
      <c r="G6" s="142">
        <v>10</v>
      </c>
      <c r="M6" s="164" t="s">
        <v>404</v>
      </c>
      <c r="N6" s="164">
        <v>10</v>
      </c>
      <c r="O6" s="164">
        <v>20</v>
      </c>
    </row>
    <row r="7" spans="2:15" ht="12.75" x14ac:dyDescent="0.2">
      <c r="E7" s="575" t="s">
        <v>9960</v>
      </c>
      <c r="F7" s="576">
        <v>10</v>
      </c>
      <c r="G7" s="142">
        <v>10</v>
      </c>
      <c r="M7" s="164" t="s">
        <v>479</v>
      </c>
      <c r="N7" s="164">
        <v>10</v>
      </c>
      <c r="O7" s="164">
        <v>20</v>
      </c>
    </row>
    <row r="8" spans="2:15" ht="12.75" x14ac:dyDescent="0.2">
      <c r="E8" s="575" t="s">
        <v>826</v>
      </c>
      <c r="F8" s="576">
        <v>10</v>
      </c>
      <c r="G8" s="142">
        <v>10</v>
      </c>
      <c r="M8" s="164" t="s">
        <v>410</v>
      </c>
      <c r="N8" s="164">
        <v>10</v>
      </c>
      <c r="O8" s="164">
        <v>20</v>
      </c>
    </row>
    <row r="9" spans="2:15" ht="12.75" x14ac:dyDescent="0.2">
      <c r="E9" s="575" t="s">
        <v>413</v>
      </c>
      <c r="F9" s="576">
        <v>10</v>
      </c>
      <c r="G9" s="142">
        <v>10</v>
      </c>
      <c r="M9" s="164" t="s">
        <v>413</v>
      </c>
      <c r="N9" s="164">
        <v>10</v>
      </c>
      <c r="O9" s="164">
        <v>20</v>
      </c>
    </row>
    <row r="10" spans="2:15" ht="12.75" x14ac:dyDescent="0.2">
      <c r="E10" s="575" t="s">
        <v>477</v>
      </c>
      <c r="F10" s="576">
        <v>20</v>
      </c>
      <c r="G10" s="142">
        <v>20</v>
      </c>
      <c r="M10" s="164" t="s">
        <v>480</v>
      </c>
      <c r="N10" s="164">
        <v>20</v>
      </c>
      <c r="O10" s="164">
        <v>1000</v>
      </c>
    </row>
    <row r="11" spans="2:15" ht="12.75" x14ac:dyDescent="0.2">
      <c r="E11" s="575" t="s">
        <v>7894</v>
      </c>
      <c r="F11" s="576">
        <v>20</v>
      </c>
      <c r="G11" s="142">
        <v>20</v>
      </c>
      <c r="M11" s="164" t="s">
        <v>411</v>
      </c>
      <c r="N11" s="164">
        <v>20</v>
      </c>
      <c r="O11" s="164">
        <v>1000</v>
      </c>
    </row>
    <row r="12" spans="2:15" ht="12.75" x14ac:dyDescent="0.2">
      <c r="E12" s="575" t="s">
        <v>7763</v>
      </c>
      <c r="F12" s="576">
        <v>20</v>
      </c>
      <c r="G12" s="142">
        <v>20</v>
      </c>
      <c r="M12" s="164" t="s">
        <v>477</v>
      </c>
      <c r="N12" s="164">
        <v>20</v>
      </c>
      <c r="O12" s="164">
        <v>1000</v>
      </c>
    </row>
    <row r="13" spans="2:15" ht="12.75" x14ac:dyDescent="0.2">
      <c r="E13" s="141" t="s">
        <v>412</v>
      </c>
      <c r="F13" s="142">
        <v>0</v>
      </c>
      <c r="G13" s="142">
        <v>0</v>
      </c>
      <c r="M13" s="165" t="s">
        <v>1214</v>
      </c>
    </row>
    <row r="14" spans="2:15" ht="12.75" x14ac:dyDescent="0.2">
      <c r="E14" s="141" t="s">
        <v>598</v>
      </c>
      <c r="F14" s="142">
        <v>0</v>
      </c>
      <c r="G14" s="142">
        <v>0</v>
      </c>
    </row>
    <row r="15" spans="2:15" ht="12.75" x14ac:dyDescent="0.2">
      <c r="E15" s="141" t="s">
        <v>73</v>
      </c>
      <c r="F15" s="142">
        <v>0</v>
      </c>
      <c r="G15" s="142">
        <v>0</v>
      </c>
    </row>
    <row r="16" spans="2:15" ht="12.75" x14ac:dyDescent="0.2">
      <c r="E16" s="141" t="s">
        <v>479</v>
      </c>
      <c r="F16" s="142">
        <v>0</v>
      </c>
      <c r="G16" s="142">
        <v>0</v>
      </c>
      <c r="M16" s="166" t="s">
        <v>595</v>
      </c>
      <c r="N16" s="166">
        <v>0</v>
      </c>
      <c r="O16" s="166">
        <v>0</v>
      </c>
    </row>
    <row r="17" spans="5:15" ht="12.75" x14ac:dyDescent="0.2">
      <c r="E17" s="141" t="s">
        <v>404</v>
      </c>
      <c r="F17" s="142">
        <v>10</v>
      </c>
      <c r="G17" s="142">
        <v>10</v>
      </c>
      <c r="M17" s="166" t="s">
        <v>717</v>
      </c>
      <c r="N17" s="166">
        <v>0</v>
      </c>
      <c r="O17" s="166">
        <v>0</v>
      </c>
    </row>
    <row r="18" spans="5:15" ht="12.75" x14ac:dyDescent="0.2">
      <c r="E18" s="141" t="s">
        <v>480</v>
      </c>
      <c r="F18" s="142">
        <v>10</v>
      </c>
      <c r="G18" s="142">
        <v>10</v>
      </c>
      <c r="M18" s="166" t="s">
        <v>723</v>
      </c>
      <c r="N18" s="166">
        <v>0</v>
      </c>
      <c r="O18" s="166">
        <v>0</v>
      </c>
    </row>
    <row r="19" spans="5:15" ht="12.75" x14ac:dyDescent="0.2">
      <c r="E19" s="141" t="s">
        <v>407</v>
      </c>
      <c r="F19" s="142">
        <v>-10</v>
      </c>
      <c r="G19" s="142">
        <v>-10</v>
      </c>
      <c r="M19" s="166" t="s">
        <v>592</v>
      </c>
      <c r="N19" s="166">
        <v>0</v>
      </c>
      <c r="O19" s="166">
        <v>0</v>
      </c>
    </row>
    <row r="20" spans="5:15" ht="12.75" x14ac:dyDescent="0.2">
      <c r="E20" s="141" t="s">
        <v>1156</v>
      </c>
      <c r="F20" s="142">
        <v>-10</v>
      </c>
      <c r="G20" s="142">
        <v>-10</v>
      </c>
      <c r="M20" s="166" t="s">
        <v>712</v>
      </c>
      <c r="N20" s="166">
        <v>0</v>
      </c>
      <c r="O20" s="166">
        <v>0</v>
      </c>
    </row>
    <row r="21" spans="5:15" ht="12.75" x14ac:dyDescent="0.2">
      <c r="E21" s="141" t="s">
        <v>712</v>
      </c>
      <c r="F21" s="142">
        <v>0</v>
      </c>
      <c r="G21" s="142">
        <v>10</v>
      </c>
      <c r="M21" s="166" t="s">
        <v>721</v>
      </c>
      <c r="N21" s="166">
        <v>0</v>
      </c>
      <c r="O21" s="166">
        <v>0</v>
      </c>
    </row>
    <row r="22" spans="5:15" ht="12.75" x14ac:dyDescent="0.2">
      <c r="E22" s="141" t="s">
        <v>592</v>
      </c>
      <c r="F22" s="142">
        <v>0</v>
      </c>
      <c r="G22" s="142">
        <v>10</v>
      </c>
      <c r="M22" s="166" t="s">
        <v>598</v>
      </c>
      <c r="N22" s="166">
        <v>0</v>
      </c>
      <c r="O22" s="166">
        <v>0</v>
      </c>
    </row>
    <row r="23" spans="5:15" ht="12.75" x14ac:dyDescent="0.2">
      <c r="E23" s="141" t="s">
        <v>711</v>
      </c>
      <c r="F23" s="142">
        <v>0</v>
      </c>
      <c r="G23" s="142">
        <v>10</v>
      </c>
      <c r="M23" s="166" t="s">
        <v>711</v>
      </c>
      <c r="N23" s="166">
        <v>0</v>
      </c>
      <c r="O23" s="166">
        <v>0</v>
      </c>
    </row>
    <row r="24" spans="5:15" ht="12.75" x14ac:dyDescent="0.2">
      <c r="E24" s="141" t="s">
        <v>598</v>
      </c>
      <c r="F24" s="142">
        <v>0</v>
      </c>
      <c r="G24" s="142">
        <v>10</v>
      </c>
      <c r="M24" s="166" t="s">
        <v>727</v>
      </c>
      <c r="N24" s="166">
        <v>0</v>
      </c>
      <c r="O24" s="166">
        <v>0</v>
      </c>
    </row>
    <row r="25" spans="5:15" ht="12.75" x14ac:dyDescent="0.2">
      <c r="E25" s="141" t="s">
        <v>717</v>
      </c>
      <c r="F25" s="142">
        <v>0</v>
      </c>
      <c r="G25" s="142">
        <v>10</v>
      </c>
      <c r="M25" s="166" t="s">
        <v>593</v>
      </c>
      <c r="N25" s="166">
        <v>10</v>
      </c>
      <c r="O25" s="166">
        <v>20</v>
      </c>
    </row>
    <row r="26" spans="5:15" ht="12.75" x14ac:dyDescent="0.2">
      <c r="E26" s="141" t="s">
        <v>595</v>
      </c>
      <c r="F26" s="142">
        <v>0</v>
      </c>
      <c r="G26" s="142">
        <v>10</v>
      </c>
      <c r="M26" s="166" t="s">
        <v>710</v>
      </c>
      <c r="N26" s="166">
        <v>10</v>
      </c>
      <c r="O26" s="166">
        <v>20</v>
      </c>
    </row>
    <row r="27" spans="5:15" ht="12.75" x14ac:dyDescent="0.2">
      <c r="E27" s="141" t="s">
        <v>710</v>
      </c>
      <c r="F27" s="142">
        <v>10</v>
      </c>
      <c r="G27" s="142">
        <v>20</v>
      </c>
      <c r="M27" s="166" t="s">
        <v>722</v>
      </c>
      <c r="N27" s="166">
        <v>10</v>
      </c>
      <c r="O27" s="166">
        <v>20</v>
      </c>
    </row>
    <row r="28" spans="5:15" ht="12.75" x14ac:dyDescent="0.2">
      <c r="E28" s="141" t="s">
        <v>593</v>
      </c>
      <c r="F28" s="142">
        <v>10</v>
      </c>
      <c r="G28" s="142">
        <v>20</v>
      </c>
      <c r="M28" s="166" t="s">
        <v>719</v>
      </c>
      <c r="N28" s="166">
        <v>10</v>
      </c>
      <c r="O28" s="166">
        <v>20</v>
      </c>
    </row>
    <row r="29" spans="5:15" ht="12.75" x14ac:dyDescent="0.2">
      <c r="E29" s="141" t="s">
        <v>6016</v>
      </c>
      <c r="F29" s="142">
        <v>10</v>
      </c>
      <c r="G29" s="142">
        <v>20</v>
      </c>
      <c r="M29" s="166" t="s">
        <v>730</v>
      </c>
      <c r="N29" s="166">
        <v>10</v>
      </c>
      <c r="O29" s="166">
        <v>20</v>
      </c>
    </row>
    <row r="30" spans="5:15" ht="12.75" x14ac:dyDescent="0.2">
      <c r="E30" s="141" t="s">
        <v>719</v>
      </c>
      <c r="F30" s="142">
        <v>10</v>
      </c>
      <c r="G30" s="142">
        <v>20</v>
      </c>
    </row>
    <row r="31" spans="5:15" ht="12.75" x14ac:dyDescent="0.2">
      <c r="E31" s="141" t="s">
        <v>721</v>
      </c>
      <c r="F31" s="142">
        <v>0</v>
      </c>
      <c r="G31" s="142">
        <v>10</v>
      </c>
    </row>
    <row r="32" spans="5:15" ht="12.75" x14ac:dyDescent="0.2">
      <c r="E32" s="141" t="s">
        <v>727</v>
      </c>
      <c r="F32" s="142">
        <v>0</v>
      </c>
      <c r="G32" s="142">
        <v>10</v>
      </c>
    </row>
    <row r="33" spans="5:7" ht="12.75" x14ac:dyDescent="0.2">
      <c r="E33" s="141" t="s">
        <v>723</v>
      </c>
      <c r="F33" s="142">
        <v>0</v>
      </c>
      <c r="G33" s="142">
        <v>10</v>
      </c>
    </row>
    <row r="34" spans="5:7" ht="12.75" x14ac:dyDescent="0.2">
      <c r="E34" s="141" t="s">
        <v>722</v>
      </c>
      <c r="F34" s="142">
        <v>10</v>
      </c>
      <c r="G34" s="142">
        <v>20</v>
      </c>
    </row>
    <row r="35" spans="5:7" ht="12.75" x14ac:dyDescent="0.2">
      <c r="E35" s="141" t="s">
        <v>730</v>
      </c>
      <c r="F35" s="142">
        <v>10</v>
      </c>
      <c r="G35" s="142">
        <v>20</v>
      </c>
    </row>
  </sheetData>
  <pageMargins left="0.70866141732283472" right="0.70866141732283472" top="0.74803149606299213" bottom="0.74803149606299213" header="0.31496062992125984" footer="0.31496062992125984"/>
  <pageSetup paperSize="9" orientation="landscape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DFD21-D0EB-834A-8BFB-BC119CEF8BC0}">
  <sheetPr codeName="Hárok2"/>
  <dimension ref="A1:Q84"/>
  <sheetViews>
    <sheetView zoomScaleNormal="100" workbookViewId="0">
      <pane xSplit="2" ySplit="1" topLeftCell="J2" activePane="bottomRight" state="frozen"/>
      <selection activeCell="N1" sqref="N1"/>
      <selection pane="topRight" activeCell="N1" sqref="N1"/>
      <selection pane="bottomLeft" activeCell="N1" sqref="N1"/>
      <selection pane="bottomRight" activeCell="N1" sqref="N1"/>
    </sheetView>
  </sheetViews>
  <sheetFormatPr defaultColWidth="9.140625" defaultRowHeight="12.75" x14ac:dyDescent="0.2"/>
  <cols>
    <col min="1" max="1" width="9.140625" style="45"/>
    <col min="2" max="2" width="36" style="54" customWidth="1"/>
    <col min="3" max="3" width="11.140625" style="47" customWidth="1"/>
    <col min="4" max="4" width="12.28515625" style="45" customWidth="1"/>
    <col min="5" max="5" width="14.42578125" style="45" customWidth="1"/>
    <col min="6" max="6" width="7.42578125" style="44" customWidth="1"/>
    <col min="7" max="7" width="28" style="45" customWidth="1"/>
    <col min="8" max="8" width="20" style="45" customWidth="1"/>
    <col min="9" max="11" width="17.42578125" style="45" customWidth="1"/>
    <col min="12" max="12" width="14.42578125" style="46" customWidth="1"/>
    <col min="13" max="13" width="16.28515625" style="46" customWidth="1"/>
    <col min="14" max="14" width="13.85546875" style="251" hidden="1" customWidth="1"/>
    <col min="15" max="15" width="8.42578125" style="47" customWidth="1"/>
    <col min="16" max="16" width="18.42578125" style="46" customWidth="1"/>
    <col min="17" max="17" width="9.7109375" style="46" customWidth="1"/>
    <col min="18" max="16384" width="9.140625" style="45"/>
  </cols>
  <sheetData>
    <row r="1" spans="1:17" x14ac:dyDescent="0.2">
      <c r="B1" s="249" t="s">
        <v>3128</v>
      </c>
      <c r="F1" s="250"/>
    </row>
    <row r="4" spans="1:17" ht="77.25" thickBot="1" x14ac:dyDescent="0.25">
      <c r="A4" s="252" t="s">
        <v>72</v>
      </c>
      <c r="B4" s="252" t="s">
        <v>3129</v>
      </c>
      <c r="C4" s="253" t="s">
        <v>120</v>
      </c>
      <c r="D4" s="253" t="s">
        <v>3130</v>
      </c>
      <c r="E4" s="253" t="s">
        <v>3131</v>
      </c>
      <c r="F4" s="253" t="s">
        <v>121</v>
      </c>
      <c r="G4" s="253" t="s">
        <v>3132</v>
      </c>
      <c r="H4" s="253" t="s">
        <v>3133</v>
      </c>
      <c r="I4" s="253" t="s">
        <v>3134</v>
      </c>
      <c r="J4" s="253" t="s">
        <v>3135</v>
      </c>
      <c r="K4" s="253" t="s">
        <v>3136</v>
      </c>
      <c r="L4" s="253" t="s">
        <v>773</v>
      </c>
      <c r="M4" s="253" t="s">
        <v>774</v>
      </c>
      <c r="N4" s="252" t="s">
        <v>72</v>
      </c>
      <c r="O4" s="253" t="s">
        <v>3137</v>
      </c>
      <c r="P4" s="253" t="s">
        <v>1217</v>
      </c>
      <c r="Q4" s="254" t="s">
        <v>3138</v>
      </c>
    </row>
    <row r="5" spans="1:17" ht="13.5" thickTop="1" x14ac:dyDescent="0.2">
      <c r="A5" s="48" t="s">
        <v>1</v>
      </c>
      <c r="B5" s="54" t="s">
        <v>633</v>
      </c>
      <c r="C5" s="47">
        <v>30787009</v>
      </c>
      <c r="D5" s="45" t="s">
        <v>3139</v>
      </c>
      <c r="E5" s="45" t="s">
        <v>775</v>
      </c>
      <c r="F5" s="44">
        <v>82101</v>
      </c>
      <c r="G5" s="45" t="s">
        <v>3140</v>
      </c>
      <c r="H5" s="45" t="s">
        <v>3141</v>
      </c>
      <c r="I5" s="45" t="s">
        <v>129</v>
      </c>
      <c r="J5" s="45" t="s">
        <v>1218</v>
      </c>
      <c r="K5" s="45" t="s">
        <v>125</v>
      </c>
      <c r="L5" s="46" t="s">
        <v>1218</v>
      </c>
      <c r="M5" s="46">
        <v>421908868248</v>
      </c>
      <c r="N5" s="46" t="s">
        <v>1</v>
      </c>
      <c r="O5" s="47">
        <v>74</v>
      </c>
      <c r="P5" s="46" t="s">
        <v>3142</v>
      </c>
      <c r="Q5" s="46">
        <v>0</v>
      </c>
    </row>
    <row r="6" spans="1:17" x14ac:dyDescent="0.2">
      <c r="A6" s="48" t="s">
        <v>0</v>
      </c>
      <c r="B6" s="54" t="s">
        <v>101</v>
      </c>
      <c r="C6" s="47">
        <v>36063835</v>
      </c>
      <c r="D6" s="45" t="s">
        <v>123</v>
      </c>
      <c r="E6" s="45" t="s">
        <v>775</v>
      </c>
      <c r="F6" s="44" t="s">
        <v>6938</v>
      </c>
      <c r="G6" s="45" t="s">
        <v>634</v>
      </c>
      <c r="H6" s="45" t="s">
        <v>776</v>
      </c>
      <c r="I6" s="45" t="s">
        <v>1219</v>
      </c>
      <c r="J6" s="45" t="s">
        <v>272</v>
      </c>
      <c r="K6" s="45" t="s">
        <v>1234</v>
      </c>
      <c r="L6" s="46" t="s">
        <v>273</v>
      </c>
      <c r="M6" s="46">
        <v>421905278836</v>
      </c>
      <c r="N6" s="46" t="s">
        <v>0</v>
      </c>
      <c r="O6" s="47">
        <v>214</v>
      </c>
      <c r="P6" s="46" t="s">
        <v>3143</v>
      </c>
      <c r="Q6" s="46">
        <v>100000</v>
      </c>
    </row>
    <row r="7" spans="1:17" x14ac:dyDescent="0.2">
      <c r="A7" s="48" t="s">
        <v>2</v>
      </c>
      <c r="B7" s="54" t="s">
        <v>82</v>
      </c>
      <c r="C7" s="47">
        <v>31824021</v>
      </c>
      <c r="D7" s="45" t="s">
        <v>378</v>
      </c>
      <c r="E7" s="45" t="s">
        <v>379</v>
      </c>
      <c r="F7" s="44">
        <v>94901</v>
      </c>
      <c r="G7" s="45" t="s">
        <v>3144</v>
      </c>
      <c r="H7" s="45" t="s">
        <v>777</v>
      </c>
      <c r="I7" s="45" t="s">
        <v>380</v>
      </c>
      <c r="J7" s="45" t="s">
        <v>778</v>
      </c>
      <c r="K7" s="45" t="s">
        <v>779</v>
      </c>
      <c r="L7" s="46" t="s">
        <v>1220</v>
      </c>
      <c r="M7" s="46">
        <v>903403105</v>
      </c>
      <c r="N7" s="46" t="s">
        <v>2</v>
      </c>
      <c r="O7" s="620">
        <v>147</v>
      </c>
      <c r="P7" s="46" t="s">
        <v>1221</v>
      </c>
      <c r="Q7" s="46">
        <v>16600</v>
      </c>
    </row>
    <row r="8" spans="1:17" x14ac:dyDescent="0.2">
      <c r="A8" s="48" t="s">
        <v>780</v>
      </c>
      <c r="B8" s="54" t="s">
        <v>3145</v>
      </c>
      <c r="C8" s="47">
        <v>30844568</v>
      </c>
      <c r="D8" s="45" t="s">
        <v>123</v>
      </c>
      <c r="E8" s="45" t="s">
        <v>775</v>
      </c>
      <c r="F8" s="44">
        <v>83104</v>
      </c>
      <c r="G8" s="45" t="s">
        <v>635</v>
      </c>
      <c r="H8" s="45" t="s">
        <v>3146</v>
      </c>
      <c r="I8" s="45" t="s">
        <v>3147</v>
      </c>
      <c r="J8" s="45" t="s">
        <v>3148</v>
      </c>
      <c r="K8" s="45" t="s">
        <v>3149</v>
      </c>
      <c r="L8" s="46" t="s">
        <v>321</v>
      </c>
      <c r="M8" s="46">
        <v>421905294239</v>
      </c>
      <c r="N8" s="46" t="s">
        <v>780</v>
      </c>
      <c r="O8" s="47">
        <v>127</v>
      </c>
      <c r="P8" s="46" t="s">
        <v>1222</v>
      </c>
      <c r="Q8" s="46">
        <v>0</v>
      </c>
    </row>
    <row r="9" spans="1:17" x14ac:dyDescent="0.2">
      <c r="A9" s="48" t="s">
        <v>3</v>
      </c>
      <c r="B9" s="54" t="s">
        <v>97</v>
      </c>
      <c r="C9" s="47">
        <v>17315166</v>
      </c>
      <c r="D9" s="45" t="s">
        <v>347</v>
      </c>
      <c r="E9" s="45" t="s">
        <v>1223</v>
      </c>
      <c r="F9" s="44" t="s">
        <v>131</v>
      </c>
      <c r="G9" s="45" t="s">
        <v>782</v>
      </c>
      <c r="H9" s="45" t="s">
        <v>328</v>
      </c>
      <c r="I9" s="45" t="s">
        <v>329</v>
      </c>
      <c r="J9" s="45" t="s">
        <v>3150</v>
      </c>
      <c r="K9" s="45" t="s">
        <v>398</v>
      </c>
      <c r="L9" s="46" t="s">
        <v>636</v>
      </c>
      <c r="M9" s="46">
        <v>421905504810</v>
      </c>
      <c r="N9" s="46" t="s">
        <v>3</v>
      </c>
      <c r="O9" s="47">
        <v>212</v>
      </c>
      <c r="P9" s="46" t="s">
        <v>1224</v>
      </c>
      <c r="Q9" s="46">
        <v>0</v>
      </c>
    </row>
    <row r="10" spans="1:17" x14ac:dyDescent="0.2">
      <c r="A10" s="48" t="s">
        <v>4</v>
      </c>
      <c r="B10" s="54" t="s">
        <v>382</v>
      </c>
      <c r="C10" s="47">
        <v>30811546</v>
      </c>
      <c r="D10" s="45" t="s">
        <v>383</v>
      </c>
      <c r="E10" s="45" t="s">
        <v>384</v>
      </c>
      <c r="F10" s="44">
        <v>8001</v>
      </c>
      <c r="G10" s="45" t="s">
        <v>663</v>
      </c>
      <c r="H10" s="45" t="s">
        <v>6939</v>
      </c>
      <c r="I10" s="45" t="s">
        <v>6940</v>
      </c>
      <c r="J10" s="45" t="s">
        <v>3152</v>
      </c>
      <c r="K10" s="45" t="s">
        <v>6941</v>
      </c>
      <c r="L10" s="46" t="s">
        <v>3152</v>
      </c>
      <c r="M10" s="46">
        <v>421905193404</v>
      </c>
      <c r="N10" s="46" t="s">
        <v>4</v>
      </c>
      <c r="O10" s="47">
        <v>198</v>
      </c>
      <c r="P10" s="443" t="s">
        <v>3153</v>
      </c>
      <c r="Q10" s="46">
        <v>0</v>
      </c>
    </row>
    <row r="11" spans="1:17" x14ac:dyDescent="0.2">
      <c r="A11" s="48" t="s">
        <v>5</v>
      </c>
      <c r="B11" s="54" t="s">
        <v>83</v>
      </c>
      <c r="C11" s="47">
        <v>35656743</v>
      </c>
      <c r="D11" s="45" t="s">
        <v>3154</v>
      </c>
      <c r="E11" s="45" t="s">
        <v>303</v>
      </c>
      <c r="F11" s="44" t="s">
        <v>3155</v>
      </c>
      <c r="G11" s="45" t="s">
        <v>637</v>
      </c>
      <c r="H11" s="45" t="s">
        <v>304</v>
      </c>
      <c r="I11" s="45" t="s">
        <v>1225</v>
      </c>
      <c r="J11" s="45" t="s">
        <v>3156</v>
      </c>
      <c r="K11" s="45" t="s">
        <v>3157</v>
      </c>
      <c r="L11" s="46" t="s">
        <v>3158</v>
      </c>
      <c r="M11" s="46">
        <v>421902902970</v>
      </c>
      <c r="N11" s="46" t="s">
        <v>5</v>
      </c>
      <c r="O11" s="47">
        <v>60</v>
      </c>
      <c r="P11" s="46" t="s">
        <v>3159</v>
      </c>
      <c r="Q11" s="46">
        <v>68450</v>
      </c>
    </row>
    <row r="12" spans="1:17" x14ac:dyDescent="0.2">
      <c r="A12" s="48" t="s">
        <v>6</v>
      </c>
      <c r="B12" s="54" t="s">
        <v>98</v>
      </c>
      <c r="C12" s="47">
        <v>31753825</v>
      </c>
      <c r="D12" s="45" t="s">
        <v>123</v>
      </c>
      <c r="E12" s="45" t="s">
        <v>775</v>
      </c>
      <c r="F12" s="44">
        <v>83280</v>
      </c>
      <c r="G12" s="45" t="s">
        <v>3160</v>
      </c>
      <c r="H12" s="45" t="s">
        <v>3161</v>
      </c>
      <c r="I12" s="45" t="s">
        <v>3162</v>
      </c>
      <c r="J12" s="45" t="s">
        <v>1226</v>
      </c>
      <c r="K12" s="45" t="s">
        <v>783</v>
      </c>
      <c r="L12" s="46" t="s">
        <v>1226</v>
      </c>
      <c r="M12" s="46">
        <v>421907194669</v>
      </c>
      <c r="N12" s="46" t="s">
        <v>6</v>
      </c>
      <c r="O12" s="47">
        <v>74</v>
      </c>
      <c r="P12" s="46" t="s">
        <v>3163</v>
      </c>
      <c r="Q12" s="46">
        <v>0</v>
      </c>
    </row>
    <row r="13" spans="1:17" x14ac:dyDescent="0.2">
      <c r="A13" s="48" t="s">
        <v>7</v>
      </c>
      <c r="B13" s="54" t="s">
        <v>108</v>
      </c>
      <c r="C13" s="47">
        <v>36067580</v>
      </c>
      <c r="D13" s="45" t="s">
        <v>298</v>
      </c>
      <c r="E13" s="45" t="s">
        <v>775</v>
      </c>
      <c r="F13" s="44" t="s">
        <v>299</v>
      </c>
      <c r="G13" s="45" t="s">
        <v>638</v>
      </c>
      <c r="H13" s="45" t="s">
        <v>300</v>
      </c>
      <c r="I13" s="45" t="s">
        <v>301</v>
      </c>
      <c r="J13" s="45" t="s">
        <v>3164</v>
      </c>
      <c r="K13" s="45" t="s">
        <v>6942</v>
      </c>
      <c r="L13" s="46" t="s">
        <v>302</v>
      </c>
      <c r="M13" s="46">
        <v>421903262626</v>
      </c>
      <c r="N13" s="46" t="s">
        <v>7</v>
      </c>
      <c r="O13" s="47">
        <v>83</v>
      </c>
      <c r="P13" s="46" t="s">
        <v>1227</v>
      </c>
      <c r="Q13" s="46">
        <v>7000</v>
      </c>
    </row>
    <row r="14" spans="1:17" x14ac:dyDescent="0.2">
      <c r="A14" s="48" t="s">
        <v>8</v>
      </c>
      <c r="B14" s="54" t="s">
        <v>96</v>
      </c>
      <c r="C14" s="47">
        <v>631655</v>
      </c>
      <c r="D14" s="45" t="s">
        <v>3165</v>
      </c>
      <c r="E14" s="45" t="s">
        <v>639</v>
      </c>
      <c r="F14" s="44">
        <v>98401</v>
      </c>
      <c r="G14" s="45" t="s">
        <v>3166</v>
      </c>
      <c r="H14" s="45" t="s">
        <v>281</v>
      </c>
      <c r="I14" s="45" t="s">
        <v>3167</v>
      </c>
      <c r="J14" s="45" t="s">
        <v>3168</v>
      </c>
      <c r="K14" s="45" t="s">
        <v>3169</v>
      </c>
      <c r="L14" s="46" t="s">
        <v>3170</v>
      </c>
      <c r="M14" s="46">
        <v>421919188236</v>
      </c>
      <c r="N14" s="46" t="s">
        <v>8</v>
      </c>
      <c r="O14" s="620">
        <v>66</v>
      </c>
      <c r="P14" s="46" t="s">
        <v>3171</v>
      </c>
      <c r="Q14" s="46">
        <v>0</v>
      </c>
    </row>
    <row r="15" spans="1:17" x14ac:dyDescent="0.2">
      <c r="A15" s="48" t="s">
        <v>9</v>
      </c>
      <c r="B15" s="54" t="s">
        <v>96</v>
      </c>
      <c r="C15" s="47">
        <v>631655</v>
      </c>
      <c r="D15" s="45" t="s">
        <v>3165</v>
      </c>
      <c r="E15" s="45" t="s">
        <v>639</v>
      </c>
      <c r="F15" s="44">
        <v>98401</v>
      </c>
      <c r="G15" s="45" t="s">
        <v>640</v>
      </c>
      <c r="H15" s="45" t="s">
        <v>281</v>
      </c>
      <c r="I15" s="45" t="s">
        <v>3167</v>
      </c>
      <c r="J15" s="45" t="s">
        <v>3172</v>
      </c>
      <c r="K15" s="45" t="s">
        <v>6943</v>
      </c>
      <c r="L15" s="46" t="s">
        <v>3170</v>
      </c>
      <c r="M15" s="46">
        <v>421919188236</v>
      </c>
      <c r="N15" s="46" t="s">
        <v>9</v>
      </c>
      <c r="O15" s="47">
        <v>73</v>
      </c>
      <c r="P15" s="46" t="s">
        <v>1228</v>
      </c>
      <c r="Q15" s="46">
        <v>0</v>
      </c>
    </row>
    <row r="16" spans="1:17" x14ac:dyDescent="0.2">
      <c r="A16" s="48" t="s">
        <v>10</v>
      </c>
      <c r="B16" s="54" t="s">
        <v>3173</v>
      </c>
      <c r="C16" s="47">
        <v>36128147</v>
      </c>
      <c r="D16" s="45" t="s">
        <v>1229</v>
      </c>
      <c r="E16" s="45" t="s">
        <v>313</v>
      </c>
      <c r="F16" s="44" t="s">
        <v>6944</v>
      </c>
      <c r="G16" s="45" t="s">
        <v>3174</v>
      </c>
      <c r="H16" s="45" t="s">
        <v>314</v>
      </c>
      <c r="I16" s="45" t="s">
        <v>3175</v>
      </c>
      <c r="J16" s="45" t="s">
        <v>6945</v>
      </c>
      <c r="K16" s="45" t="s">
        <v>781</v>
      </c>
      <c r="L16" s="46" t="s">
        <v>6945</v>
      </c>
      <c r="M16" s="46">
        <v>903712927</v>
      </c>
      <c r="N16" s="46" t="s">
        <v>10</v>
      </c>
      <c r="O16" s="47">
        <v>123</v>
      </c>
      <c r="P16" s="46" t="s">
        <v>3176</v>
      </c>
      <c r="Q16" s="46">
        <v>0</v>
      </c>
    </row>
    <row r="17" spans="1:17" x14ac:dyDescent="0.2">
      <c r="A17" s="48" t="s">
        <v>11</v>
      </c>
      <c r="B17" s="54" t="s">
        <v>1230</v>
      </c>
      <c r="C17" s="47">
        <v>31744621</v>
      </c>
      <c r="D17" s="45" t="s">
        <v>3177</v>
      </c>
      <c r="E17" s="45" t="s">
        <v>775</v>
      </c>
      <c r="F17" s="44" t="s">
        <v>359</v>
      </c>
      <c r="G17" s="45" t="s">
        <v>6946</v>
      </c>
      <c r="H17" s="45" t="s">
        <v>1231</v>
      </c>
      <c r="I17" s="45" t="s">
        <v>360</v>
      </c>
      <c r="J17" s="45" t="s">
        <v>3179</v>
      </c>
      <c r="K17" s="45" t="s">
        <v>125</v>
      </c>
      <c r="L17" s="46" t="s">
        <v>3180</v>
      </c>
      <c r="M17" s="46">
        <v>421949246786</v>
      </c>
      <c r="N17" s="46" t="s">
        <v>11</v>
      </c>
      <c r="O17" s="47">
        <v>205</v>
      </c>
      <c r="P17" s="46" t="s">
        <v>3181</v>
      </c>
      <c r="Q17" s="46">
        <v>0</v>
      </c>
    </row>
    <row r="18" spans="1:17" x14ac:dyDescent="0.2">
      <c r="A18" s="48" t="s">
        <v>12</v>
      </c>
      <c r="B18" s="54" t="s">
        <v>104</v>
      </c>
      <c r="C18" s="47">
        <v>31770908</v>
      </c>
      <c r="D18" s="45" t="s">
        <v>143</v>
      </c>
      <c r="E18" s="45" t="s">
        <v>775</v>
      </c>
      <c r="F18" s="44">
        <v>83102</v>
      </c>
      <c r="G18" s="45" t="s">
        <v>3182</v>
      </c>
      <c r="H18" s="45" t="s">
        <v>144</v>
      </c>
      <c r="I18" s="45" t="s">
        <v>145</v>
      </c>
      <c r="J18" s="45" t="s">
        <v>397</v>
      </c>
      <c r="K18" s="45" t="s">
        <v>125</v>
      </c>
      <c r="L18" s="46" t="s">
        <v>397</v>
      </c>
      <c r="M18" s="46">
        <v>421908672270</v>
      </c>
      <c r="N18" s="46" t="s">
        <v>12</v>
      </c>
      <c r="O18" s="47">
        <v>103</v>
      </c>
      <c r="P18" s="46" t="s">
        <v>1232</v>
      </c>
      <c r="Q18" s="46">
        <v>0</v>
      </c>
    </row>
    <row r="19" spans="1:17" x14ac:dyDescent="0.2">
      <c r="A19" s="48" t="s">
        <v>13</v>
      </c>
      <c r="B19" s="54" t="s">
        <v>109</v>
      </c>
      <c r="C19" s="47">
        <v>37841866</v>
      </c>
      <c r="D19" s="45" t="s">
        <v>6947</v>
      </c>
      <c r="E19" s="45" t="s">
        <v>775</v>
      </c>
      <c r="F19" s="44" t="s">
        <v>3183</v>
      </c>
      <c r="G19" s="45" t="s">
        <v>6948</v>
      </c>
      <c r="H19" s="45" t="s">
        <v>389</v>
      </c>
      <c r="I19" s="45" t="s">
        <v>390</v>
      </c>
      <c r="J19" s="45" t="s">
        <v>391</v>
      </c>
      <c r="K19" s="45" t="s">
        <v>128</v>
      </c>
      <c r="L19" s="46" t="s">
        <v>3184</v>
      </c>
      <c r="M19" s="46">
        <v>421918824449</v>
      </c>
      <c r="N19" s="46" t="s">
        <v>13</v>
      </c>
      <c r="O19" s="47">
        <v>73</v>
      </c>
      <c r="P19" s="46" t="s">
        <v>1233</v>
      </c>
      <c r="Q19" s="46">
        <v>0</v>
      </c>
    </row>
    <row r="20" spans="1:17" x14ac:dyDescent="0.2">
      <c r="A20" s="48" t="s">
        <v>14</v>
      </c>
      <c r="B20" s="54" t="s">
        <v>92</v>
      </c>
      <c r="C20" s="47">
        <v>684112</v>
      </c>
      <c r="D20" s="45" t="s">
        <v>3185</v>
      </c>
      <c r="E20" s="45" t="s">
        <v>775</v>
      </c>
      <c r="F20" s="44" t="s">
        <v>3186</v>
      </c>
      <c r="G20" s="45" t="s">
        <v>641</v>
      </c>
      <c r="H20" s="45" t="s">
        <v>315</v>
      </c>
      <c r="I20" s="45" t="s">
        <v>316</v>
      </c>
      <c r="J20" s="45" t="s">
        <v>317</v>
      </c>
      <c r="K20" s="45" t="s">
        <v>3187</v>
      </c>
      <c r="L20" s="46" t="s">
        <v>3188</v>
      </c>
      <c r="M20" s="46">
        <v>421902228191</v>
      </c>
      <c r="N20" s="46" t="s">
        <v>14</v>
      </c>
      <c r="O20" s="47">
        <v>203</v>
      </c>
      <c r="P20" s="46" t="s">
        <v>1235</v>
      </c>
      <c r="Q20" s="46">
        <v>21200</v>
      </c>
    </row>
    <row r="21" spans="1:17" x14ac:dyDescent="0.2">
      <c r="A21" s="48" t="s">
        <v>15</v>
      </c>
      <c r="B21" s="54" t="s">
        <v>81</v>
      </c>
      <c r="C21" s="47">
        <v>31806431</v>
      </c>
      <c r="D21" s="45" t="s">
        <v>642</v>
      </c>
      <c r="E21" s="45" t="s">
        <v>274</v>
      </c>
      <c r="F21" s="44" t="s">
        <v>124</v>
      </c>
      <c r="G21" s="45" t="s">
        <v>6949</v>
      </c>
      <c r="H21" s="45" t="s">
        <v>305</v>
      </c>
      <c r="I21" s="45" t="s">
        <v>786</v>
      </c>
      <c r="J21" s="45" t="s">
        <v>306</v>
      </c>
      <c r="K21" s="45" t="s">
        <v>125</v>
      </c>
      <c r="L21" s="46" t="s">
        <v>307</v>
      </c>
      <c r="M21" s="46">
        <v>421905305338</v>
      </c>
      <c r="N21" s="46" t="s">
        <v>15</v>
      </c>
      <c r="O21" s="47">
        <v>65</v>
      </c>
      <c r="P21" s="46" t="s">
        <v>3189</v>
      </c>
      <c r="Q21" s="46">
        <v>0</v>
      </c>
    </row>
    <row r="22" spans="1:17" x14ac:dyDescent="0.2">
      <c r="A22" s="48" t="s">
        <v>6933</v>
      </c>
      <c r="B22" s="54" t="s">
        <v>6950</v>
      </c>
      <c r="C22" s="47">
        <v>30810108</v>
      </c>
      <c r="D22" s="45" t="s">
        <v>6951</v>
      </c>
      <c r="E22" s="45" t="s">
        <v>339</v>
      </c>
      <c r="F22" s="44" t="s">
        <v>6952</v>
      </c>
      <c r="G22" s="45" t="s">
        <v>6953</v>
      </c>
      <c r="H22" s="45" t="s">
        <v>6954</v>
      </c>
      <c r="I22" s="45" t="s">
        <v>6955</v>
      </c>
      <c r="J22" s="45" t="s">
        <v>6956</v>
      </c>
      <c r="K22" s="45" t="s">
        <v>779</v>
      </c>
      <c r="L22" s="46" t="s">
        <v>6956</v>
      </c>
      <c r="M22" s="46">
        <v>915184709</v>
      </c>
      <c r="N22" s="46" t="s">
        <v>6933</v>
      </c>
      <c r="O22" s="47">
        <v>110</v>
      </c>
      <c r="P22" s="46" t="s">
        <v>6957</v>
      </c>
      <c r="Q22" s="46">
        <v>38000</v>
      </c>
    </row>
    <row r="23" spans="1:17" x14ac:dyDescent="0.2">
      <c r="A23" s="48" t="s">
        <v>16</v>
      </c>
      <c r="B23" s="54" t="s">
        <v>3190</v>
      </c>
      <c r="C23" s="47">
        <v>31795421</v>
      </c>
      <c r="D23" s="45" t="s">
        <v>123</v>
      </c>
      <c r="E23" s="45" t="s">
        <v>775</v>
      </c>
      <c r="F23" s="44" t="s">
        <v>124</v>
      </c>
      <c r="G23" s="45" t="s">
        <v>643</v>
      </c>
      <c r="H23" s="45" t="s">
        <v>310</v>
      </c>
      <c r="I23" s="45" t="s">
        <v>311</v>
      </c>
      <c r="J23" s="45" t="s">
        <v>3191</v>
      </c>
      <c r="K23" s="45" t="s">
        <v>125</v>
      </c>
      <c r="L23" s="46" t="s">
        <v>6958</v>
      </c>
      <c r="M23" s="46">
        <v>421905692642</v>
      </c>
      <c r="N23" s="46" t="s">
        <v>16</v>
      </c>
      <c r="O23" s="47">
        <v>79</v>
      </c>
      <c r="P23" s="46" t="s">
        <v>1236</v>
      </c>
      <c r="Q23" s="46">
        <v>0</v>
      </c>
    </row>
    <row r="24" spans="1:17" x14ac:dyDescent="0.2">
      <c r="A24" s="48" t="s">
        <v>17</v>
      </c>
      <c r="B24" s="54" t="s">
        <v>1237</v>
      </c>
      <c r="C24" s="47">
        <v>687308</v>
      </c>
      <c r="D24" s="45" t="s">
        <v>1238</v>
      </c>
      <c r="E24" s="45" t="s">
        <v>775</v>
      </c>
      <c r="F24" s="44" t="s">
        <v>1239</v>
      </c>
      <c r="G24" s="45" t="s">
        <v>3192</v>
      </c>
      <c r="H24" s="45" t="s">
        <v>1240</v>
      </c>
      <c r="I24" s="45" t="s">
        <v>1241</v>
      </c>
      <c r="J24" s="45" t="s">
        <v>1242</v>
      </c>
      <c r="K24" s="45" t="s">
        <v>125</v>
      </c>
      <c r="L24" s="46" t="s">
        <v>1243</v>
      </c>
      <c r="M24" s="46">
        <v>421907984638</v>
      </c>
      <c r="N24" s="46" t="s">
        <v>17</v>
      </c>
      <c r="O24" s="47">
        <v>207</v>
      </c>
      <c r="P24" s="46" t="s">
        <v>3193</v>
      </c>
      <c r="Q24" s="46">
        <v>100000</v>
      </c>
    </row>
    <row r="25" spans="1:17" x14ac:dyDescent="0.2">
      <c r="A25" s="48" t="s">
        <v>18</v>
      </c>
      <c r="B25" s="54" t="s">
        <v>3194</v>
      </c>
      <c r="C25" s="47">
        <v>30844711</v>
      </c>
      <c r="D25" s="45" t="s">
        <v>123</v>
      </c>
      <c r="E25" s="45" t="s">
        <v>775</v>
      </c>
      <c r="F25" s="44" t="s">
        <v>124</v>
      </c>
      <c r="G25" s="45" t="s">
        <v>6959</v>
      </c>
      <c r="H25" s="45" t="s">
        <v>3195</v>
      </c>
      <c r="I25" s="45" t="s">
        <v>3196</v>
      </c>
      <c r="J25" s="45" t="s">
        <v>6960</v>
      </c>
      <c r="K25" s="45" t="s">
        <v>125</v>
      </c>
      <c r="L25" s="46" t="s">
        <v>6960</v>
      </c>
      <c r="M25" s="46">
        <v>421903187087</v>
      </c>
      <c r="N25" s="46" t="s">
        <v>18</v>
      </c>
      <c r="O25" s="47">
        <v>77</v>
      </c>
      <c r="P25" s="46" t="s">
        <v>3197</v>
      </c>
      <c r="Q25" s="46">
        <v>0</v>
      </c>
    </row>
    <row r="26" spans="1:17" x14ac:dyDescent="0.2">
      <c r="A26" s="48" t="s">
        <v>19</v>
      </c>
      <c r="B26" s="54" t="s">
        <v>788</v>
      </c>
      <c r="C26" s="47">
        <v>50284363</v>
      </c>
      <c r="D26" s="45" t="s">
        <v>287</v>
      </c>
      <c r="E26" s="45" t="s">
        <v>775</v>
      </c>
      <c r="F26" s="44" t="s">
        <v>288</v>
      </c>
      <c r="G26" s="45" t="s">
        <v>789</v>
      </c>
      <c r="H26" s="45" t="s">
        <v>289</v>
      </c>
      <c r="I26" s="45" t="s">
        <v>290</v>
      </c>
      <c r="J26" s="45" t="s">
        <v>3198</v>
      </c>
      <c r="K26" s="45" t="s">
        <v>3305</v>
      </c>
      <c r="L26" s="46" t="s">
        <v>291</v>
      </c>
      <c r="M26" s="46">
        <v>421903446366</v>
      </c>
      <c r="N26" s="46" t="s">
        <v>19</v>
      </c>
      <c r="O26" s="620">
        <v>152</v>
      </c>
      <c r="P26" s="46" t="s">
        <v>1244</v>
      </c>
      <c r="Q26" s="46">
        <v>0</v>
      </c>
    </row>
    <row r="27" spans="1:17" x14ac:dyDescent="0.2">
      <c r="A27" s="48" t="s">
        <v>20</v>
      </c>
      <c r="B27" s="54" t="s">
        <v>76</v>
      </c>
      <c r="C27" s="47">
        <v>688321</v>
      </c>
      <c r="D27" s="45" t="s">
        <v>642</v>
      </c>
      <c r="E27" s="45" t="s">
        <v>3240</v>
      </c>
      <c r="F27" s="44" t="s">
        <v>124</v>
      </c>
      <c r="G27" s="45" t="s">
        <v>644</v>
      </c>
      <c r="H27" s="45" t="s">
        <v>364</v>
      </c>
      <c r="I27" s="45" t="s">
        <v>365</v>
      </c>
      <c r="J27" s="45" t="s">
        <v>3199</v>
      </c>
      <c r="K27" s="45" t="s">
        <v>3200</v>
      </c>
      <c r="L27" s="46" t="s">
        <v>3201</v>
      </c>
      <c r="M27" s="46">
        <v>915177492</v>
      </c>
      <c r="N27" s="46" t="s">
        <v>20</v>
      </c>
      <c r="O27" s="47">
        <v>162</v>
      </c>
      <c r="P27" s="46" t="s">
        <v>1245</v>
      </c>
      <c r="Q27" s="46">
        <v>76000</v>
      </c>
    </row>
    <row r="28" spans="1:17" x14ac:dyDescent="0.2">
      <c r="A28" s="48" t="s">
        <v>21</v>
      </c>
      <c r="B28" s="54" t="s">
        <v>105</v>
      </c>
      <c r="C28" s="47">
        <v>30774772</v>
      </c>
      <c r="D28" s="45" t="s">
        <v>123</v>
      </c>
      <c r="E28" s="45" t="s">
        <v>775</v>
      </c>
      <c r="F28" s="44">
        <v>83104</v>
      </c>
      <c r="G28" s="45" t="s">
        <v>6961</v>
      </c>
      <c r="H28" s="45" t="s">
        <v>348</v>
      </c>
      <c r="I28" s="45" t="s">
        <v>349</v>
      </c>
      <c r="J28" s="45" t="s">
        <v>350</v>
      </c>
      <c r="K28" s="45" t="s">
        <v>779</v>
      </c>
      <c r="L28" s="46" t="s">
        <v>351</v>
      </c>
      <c r="M28" s="46">
        <v>421903708275</v>
      </c>
      <c r="N28" s="46" t="s">
        <v>21</v>
      </c>
      <c r="O28" s="47">
        <v>211</v>
      </c>
      <c r="P28" s="46" t="s">
        <v>1246</v>
      </c>
      <c r="Q28" s="46">
        <v>0</v>
      </c>
    </row>
    <row r="29" spans="1:17" x14ac:dyDescent="0.2">
      <c r="A29" s="48" t="s">
        <v>22</v>
      </c>
      <c r="B29" s="54" t="s">
        <v>102</v>
      </c>
      <c r="C29" s="47">
        <v>586455</v>
      </c>
      <c r="D29" s="45" t="s">
        <v>123</v>
      </c>
      <c r="E29" s="45" t="s">
        <v>775</v>
      </c>
      <c r="F29" s="44" t="s">
        <v>124</v>
      </c>
      <c r="G29" s="45" t="s">
        <v>664</v>
      </c>
      <c r="H29" s="45" t="s">
        <v>308</v>
      </c>
      <c r="I29" s="45" t="s">
        <v>309</v>
      </c>
      <c r="J29" s="45" t="s">
        <v>1247</v>
      </c>
      <c r="K29" s="45" t="s">
        <v>128</v>
      </c>
      <c r="L29" s="46" t="s">
        <v>1247</v>
      </c>
      <c r="M29" s="46">
        <v>911597705</v>
      </c>
      <c r="N29" s="46" t="s">
        <v>22</v>
      </c>
      <c r="O29" s="47">
        <v>71</v>
      </c>
      <c r="P29" s="46" t="s">
        <v>1248</v>
      </c>
      <c r="Q29" s="46">
        <v>0</v>
      </c>
    </row>
    <row r="30" spans="1:17" x14ac:dyDescent="0.2">
      <c r="A30" s="48" t="s">
        <v>6936</v>
      </c>
      <c r="B30" s="54" t="s">
        <v>7068</v>
      </c>
      <c r="C30" s="47">
        <v>54041368</v>
      </c>
      <c r="D30" s="45" t="s">
        <v>7069</v>
      </c>
      <c r="E30" s="45" t="s">
        <v>7070</v>
      </c>
      <c r="F30" s="44" t="s">
        <v>7071</v>
      </c>
      <c r="G30" s="45" t="s">
        <v>7072</v>
      </c>
      <c r="H30" s="45" t="s">
        <v>7073</v>
      </c>
      <c r="I30" s="45" t="s">
        <v>7074</v>
      </c>
      <c r="J30" s="45" t="s">
        <v>7075</v>
      </c>
      <c r="K30" s="45" t="s">
        <v>7076</v>
      </c>
      <c r="L30" s="46" t="s">
        <v>7075</v>
      </c>
      <c r="M30" s="46">
        <v>905380634</v>
      </c>
      <c r="N30" s="46" t="s">
        <v>6936</v>
      </c>
      <c r="O30" s="47">
        <v>119</v>
      </c>
      <c r="P30" s="46" t="s">
        <v>7077</v>
      </c>
      <c r="Q30" s="46">
        <v>0</v>
      </c>
    </row>
    <row r="31" spans="1:17" x14ac:dyDescent="0.2">
      <c r="A31" s="48" t="s">
        <v>23</v>
      </c>
      <c r="B31" s="54" t="s">
        <v>74</v>
      </c>
      <c r="C31" s="47">
        <v>30793211</v>
      </c>
      <c r="D31" s="45" t="s">
        <v>123</v>
      </c>
      <c r="E31" s="45" t="s">
        <v>775</v>
      </c>
      <c r="F31" s="44">
        <v>83280</v>
      </c>
      <c r="G31" s="45" t="s">
        <v>645</v>
      </c>
      <c r="H31" s="45" t="s">
        <v>126</v>
      </c>
      <c r="I31" s="45" t="s">
        <v>127</v>
      </c>
      <c r="J31" s="45" t="s">
        <v>6962</v>
      </c>
      <c r="K31" s="45" t="s">
        <v>128</v>
      </c>
      <c r="L31" s="46" t="s">
        <v>6963</v>
      </c>
      <c r="M31" s="46">
        <v>421918529304</v>
      </c>
      <c r="N31" s="46" t="s">
        <v>23</v>
      </c>
      <c r="O31" s="47">
        <v>150</v>
      </c>
      <c r="P31" s="46" t="s">
        <v>1249</v>
      </c>
      <c r="Q31" s="46">
        <v>0</v>
      </c>
    </row>
    <row r="32" spans="1:17" x14ac:dyDescent="0.2">
      <c r="A32" s="48" t="s">
        <v>24</v>
      </c>
      <c r="B32" s="54" t="s">
        <v>88</v>
      </c>
      <c r="C32" s="47">
        <v>31787801</v>
      </c>
      <c r="D32" s="45" t="s">
        <v>123</v>
      </c>
      <c r="E32" s="45" t="s">
        <v>775</v>
      </c>
      <c r="F32" s="44" t="s">
        <v>124</v>
      </c>
      <c r="G32" s="45" t="s">
        <v>3202</v>
      </c>
      <c r="H32" s="45" t="s">
        <v>322</v>
      </c>
      <c r="I32" s="45" t="s">
        <v>790</v>
      </c>
      <c r="J32" s="45" t="s">
        <v>1250</v>
      </c>
      <c r="K32" s="45" t="s">
        <v>128</v>
      </c>
      <c r="L32" s="46" t="s">
        <v>6964</v>
      </c>
      <c r="M32" s="46">
        <v>421907100191</v>
      </c>
      <c r="N32" s="46" t="s">
        <v>24</v>
      </c>
      <c r="O32" s="47">
        <v>136</v>
      </c>
      <c r="P32" s="46" t="s">
        <v>6965</v>
      </c>
      <c r="Q32" s="46">
        <v>0</v>
      </c>
    </row>
    <row r="33" spans="1:17" x14ac:dyDescent="0.2">
      <c r="A33" s="48" t="s">
        <v>25</v>
      </c>
      <c r="B33" s="54" t="s">
        <v>99</v>
      </c>
      <c r="C33" s="47">
        <v>17308518</v>
      </c>
      <c r="D33" s="45" t="s">
        <v>123</v>
      </c>
      <c r="E33" s="45" t="s">
        <v>775</v>
      </c>
      <c r="F33" s="44" t="s">
        <v>124</v>
      </c>
      <c r="G33" s="45" t="s">
        <v>6966</v>
      </c>
      <c r="H33" s="45" t="s">
        <v>791</v>
      </c>
      <c r="I33" s="45" t="s">
        <v>392</v>
      </c>
      <c r="J33" s="45" t="s">
        <v>6967</v>
      </c>
      <c r="K33" s="45" t="s">
        <v>128</v>
      </c>
      <c r="L33" s="46" t="s">
        <v>6968</v>
      </c>
      <c r="M33" s="46">
        <v>421910511789</v>
      </c>
      <c r="N33" s="46" t="s">
        <v>25</v>
      </c>
      <c r="O33" s="47">
        <v>204</v>
      </c>
      <c r="P33" s="46" t="s">
        <v>1251</v>
      </c>
      <c r="Q33" s="46">
        <v>0</v>
      </c>
    </row>
    <row r="34" spans="1:17" x14ac:dyDescent="0.2">
      <c r="A34" s="48" t="s">
        <v>26</v>
      </c>
      <c r="B34" s="54" t="s">
        <v>3204</v>
      </c>
      <c r="C34" s="47">
        <v>42219922</v>
      </c>
      <c r="D34" s="45" t="s">
        <v>3205</v>
      </c>
      <c r="E34" s="45" t="s">
        <v>3206</v>
      </c>
      <c r="F34" s="44" t="s">
        <v>3207</v>
      </c>
      <c r="G34" s="45" t="s">
        <v>3208</v>
      </c>
      <c r="H34" s="45" t="s">
        <v>3209</v>
      </c>
      <c r="I34" s="45" t="s">
        <v>3210</v>
      </c>
      <c r="J34" s="45" t="s">
        <v>3211</v>
      </c>
      <c r="K34" s="45" t="s">
        <v>128</v>
      </c>
      <c r="L34" s="46" t="s">
        <v>3211</v>
      </c>
      <c r="M34" s="46">
        <v>421915879583</v>
      </c>
      <c r="N34" s="46" t="s">
        <v>26</v>
      </c>
      <c r="O34" s="47">
        <v>116</v>
      </c>
      <c r="P34" s="46" t="s">
        <v>3212</v>
      </c>
      <c r="Q34" s="46">
        <v>0</v>
      </c>
    </row>
    <row r="35" spans="1:17" x14ac:dyDescent="0.2">
      <c r="A35" s="48" t="s">
        <v>27</v>
      </c>
      <c r="B35" s="54" t="s">
        <v>130</v>
      </c>
      <c r="C35" s="47">
        <v>50434101</v>
      </c>
      <c r="D35" s="45" t="s">
        <v>123</v>
      </c>
      <c r="E35" s="45" t="s">
        <v>775</v>
      </c>
      <c r="F35" s="44" t="s">
        <v>131</v>
      </c>
      <c r="G35" s="45" t="s">
        <v>6969</v>
      </c>
      <c r="H35" s="45" t="s">
        <v>132</v>
      </c>
      <c r="I35" s="45" t="s">
        <v>133</v>
      </c>
      <c r="J35" s="45" t="s">
        <v>3213</v>
      </c>
      <c r="K35" s="45" t="s">
        <v>125</v>
      </c>
      <c r="L35" s="46" t="s">
        <v>792</v>
      </c>
      <c r="M35" s="46">
        <v>421905659739</v>
      </c>
      <c r="N35" s="46" t="s">
        <v>27</v>
      </c>
      <c r="O35" s="47">
        <v>171</v>
      </c>
      <c r="P35" s="46" t="s">
        <v>3214</v>
      </c>
      <c r="Q35" s="46">
        <v>0</v>
      </c>
    </row>
    <row r="36" spans="1:17" x14ac:dyDescent="0.2">
      <c r="A36" s="48" t="s">
        <v>28</v>
      </c>
      <c r="B36" s="54" t="s">
        <v>3215</v>
      </c>
      <c r="C36" s="47">
        <v>30811571</v>
      </c>
      <c r="D36" s="45" t="s">
        <v>123</v>
      </c>
      <c r="E36" s="45" t="s">
        <v>775</v>
      </c>
      <c r="F36" s="44" t="s">
        <v>124</v>
      </c>
      <c r="G36" s="45" t="s">
        <v>6970</v>
      </c>
      <c r="H36" s="45" t="s">
        <v>344</v>
      </c>
      <c r="I36" s="45" t="s">
        <v>345</v>
      </c>
      <c r="J36" s="45" t="s">
        <v>396</v>
      </c>
      <c r="K36" s="45" t="s">
        <v>125</v>
      </c>
      <c r="L36" s="46" t="s">
        <v>346</v>
      </c>
      <c r="M36" s="46">
        <v>421903692095</v>
      </c>
      <c r="N36" s="46" t="s">
        <v>28</v>
      </c>
      <c r="O36" s="47">
        <v>200</v>
      </c>
      <c r="P36" s="46" t="s">
        <v>6971</v>
      </c>
      <c r="Q36" s="46">
        <v>0</v>
      </c>
    </row>
    <row r="37" spans="1:17" x14ac:dyDescent="0.2">
      <c r="A37" s="48" t="s">
        <v>29</v>
      </c>
      <c r="B37" s="54" t="s">
        <v>95</v>
      </c>
      <c r="C37" s="47">
        <v>31119247</v>
      </c>
      <c r="D37" s="45" t="s">
        <v>123</v>
      </c>
      <c r="E37" s="45" t="s">
        <v>775</v>
      </c>
      <c r="F37" s="44" t="s">
        <v>124</v>
      </c>
      <c r="G37" s="45" t="s">
        <v>665</v>
      </c>
      <c r="H37" s="45" t="s">
        <v>6972</v>
      </c>
      <c r="I37" s="45" t="s">
        <v>284</v>
      </c>
      <c r="J37" s="45" t="s">
        <v>285</v>
      </c>
      <c r="K37" s="45" t="s">
        <v>125</v>
      </c>
      <c r="L37" s="46" t="s">
        <v>286</v>
      </c>
      <c r="M37" s="46">
        <v>421915499077</v>
      </c>
      <c r="N37" s="46" t="s">
        <v>29</v>
      </c>
      <c r="O37" s="47">
        <v>112</v>
      </c>
      <c r="P37" s="46" t="s">
        <v>3216</v>
      </c>
      <c r="Q37" s="46">
        <v>0</v>
      </c>
    </row>
    <row r="38" spans="1:17" x14ac:dyDescent="0.2">
      <c r="A38" s="48" t="s">
        <v>30</v>
      </c>
      <c r="B38" s="54" t="s">
        <v>6973</v>
      </c>
      <c r="C38" s="47">
        <v>42132690</v>
      </c>
      <c r="D38" s="45" t="s">
        <v>6974</v>
      </c>
      <c r="E38" s="45" t="s">
        <v>775</v>
      </c>
      <c r="F38" s="44" t="s">
        <v>131</v>
      </c>
      <c r="G38" s="45" t="s">
        <v>6975</v>
      </c>
      <c r="H38" s="45" t="s">
        <v>6976</v>
      </c>
      <c r="I38" s="45" t="s">
        <v>6977</v>
      </c>
      <c r="J38" s="45" t="s">
        <v>6978</v>
      </c>
      <c r="K38" s="45" t="s">
        <v>128</v>
      </c>
      <c r="L38" s="46" t="s">
        <v>6978</v>
      </c>
      <c r="M38" s="46">
        <v>903422249</v>
      </c>
      <c r="N38" s="46" t="s">
        <v>30</v>
      </c>
      <c r="O38" s="47">
        <v>130</v>
      </c>
      <c r="P38" s="46" t="s">
        <v>6979</v>
      </c>
      <c r="Q38" s="46">
        <v>0</v>
      </c>
    </row>
    <row r="39" spans="1:17" x14ac:dyDescent="0.2">
      <c r="A39" s="48" t="s">
        <v>31</v>
      </c>
      <c r="B39" s="54" t="s">
        <v>331</v>
      </c>
      <c r="C39" s="47" t="s">
        <v>330</v>
      </c>
      <c r="D39" s="45" t="s">
        <v>646</v>
      </c>
      <c r="E39" s="45" t="s">
        <v>332</v>
      </c>
      <c r="F39" s="44">
        <v>97101</v>
      </c>
      <c r="G39" s="45" t="s">
        <v>793</v>
      </c>
      <c r="H39" s="45" t="s">
        <v>333</v>
      </c>
      <c r="I39" s="45" t="s">
        <v>334</v>
      </c>
      <c r="J39" s="45" t="s">
        <v>335</v>
      </c>
      <c r="K39" s="45" t="s">
        <v>125</v>
      </c>
      <c r="L39" s="46" t="s">
        <v>335</v>
      </c>
      <c r="M39" s="46">
        <v>911361044</v>
      </c>
      <c r="N39" s="46" t="s">
        <v>31</v>
      </c>
      <c r="O39" s="47">
        <v>68</v>
      </c>
      <c r="P39" s="46" t="s">
        <v>1213</v>
      </c>
      <c r="Q39" s="46">
        <v>0</v>
      </c>
    </row>
    <row r="40" spans="1:17" x14ac:dyDescent="0.2">
      <c r="A40" s="48" t="s">
        <v>32</v>
      </c>
      <c r="B40" s="54" t="s">
        <v>110</v>
      </c>
      <c r="C40" s="47">
        <v>31805540</v>
      </c>
      <c r="D40" s="45" t="s">
        <v>3217</v>
      </c>
      <c r="E40" s="45" t="s">
        <v>775</v>
      </c>
      <c r="F40" s="44">
        <v>82108</v>
      </c>
      <c r="G40" s="45" t="s">
        <v>647</v>
      </c>
      <c r="H40" s="45" t="s">
        <v>336</v>
      </c>
      <c r="I40" s="45" t="s">
        <v>337</v>
      </c>
      <c r="J40" s="45" t="s">
        <v>794</v>
      </c>
      <c r="K40" s="45" t="s">
        <v>128</v>
      </c>
      <c r="L40" s="46" t="s">
        <v>794</v>
      </c>
      <c r="M40" s="46">
        <v>421905504040</v>
      </c>
      <c r="N40" s="46" t="s">
        <v>32</v>
      </c>
      <c r="O40" s="47">
        <v>81</v>
      </c>
      <c r="P40" s="46" t="s">
        <v>1253</v>
      </c>
      <c r="Q40" s="46">
        <v>0</v>
      </c>
    </row>
    <row r="41" spans="1:17" x14ac:dyDescent="0.2">
      <c r="A41" s="48" t="s">
        <v>116</v>
      </c>
      <c r="B41" s="54" t="s">
        <v>6980</v>
      </c>
      <c r="C41" s="47">
        <v>30842069</v>
      </c>
      <c r="D41" s="45" t="s">
        <v>123</v>
      </c>
      <c r="E41" s="45" t="s">
        <v>3178</v>
      </c>
      <c r="F41" s="44" t="s">
        <v>124</v>
      </c>
      <c r="G41" s="45" t="s">
        <v>3218</v>
      </c>
      <c r="H41" s="45" t="s">
        <v>3219</v>
      </c>
      <c r="I41" s="45" t="s">
        <v>1254</v>
      </c>
      <c r="J41" s="45" t="s">
        <v>3220</v>
      </c>
      <c r="K41" s="45" t="s">
        <v>781</v>
      </c>
      <c r="L41" s="46" t="s">
        <v>3220</v>
      </c>
      <c r="M41" s="46">
        <v>421908965156</v>
      </c>
      <c r="N41" s="46" t="s">
        <v>116</v>
      </c>
      <c r="O41" s="47">
        <v>181</v>
      </c>
      <c r="P41" s="46" t="s">
        <v>6981</v>
      </c>
      <c r="Q41" s="46">
        <v>0</v>
      </c>
    </row>
    <row r="42" spans="1:17" x14ac:dyDescent="0.2">
      <c r="A42" s="48" t="s">
        <v>33</v>
      </c>
      <c r="B42" s="54" t="s">
        <v>1259</v>
      </c>
      <c r="C42" s="47">
        <v>30845386</v>
      </c>
      <c r="D42" s="45" t="s">
        <v>1260</v>
      </c>
      <c r="E42" s="45" t="s">
        <v>775</v>
      </c>
      <c r="F42" s="44" t="s">
        <v>131</v>
      </c>
      <c r="G42" s="45" t="s">
        <v>1261</v>
      </c>
      <c r="H42" s="45" t="s">
        <v>3221</v>
      </c>
      <c r="I42" s="45" t="s">
        <v>6982</v>
      </c>
      <c r="J42" s="45" t="s">
        <v>6983</v>
      </c>
      <c r="K42" s="45" t="s">
        <v>6941</v>
      </c>
      <c r="L42" s="46" t="s">
        <v>6983</v>
      </c>
      <c r="M42" s="46" t="s">
        <v>6984</v>
      </c>
      <c r="N42" s="46" t="s">
        <v>33</v>
      </c>
      <c r="P42" s="46" t="s">
        <v>3222</v>
      </c>
      <c r="Q42" s="46">
        <v>100000</v>
      </c>
    </row>
    <row r="43" spans="1:17" x14ac:dyDescent="0.2">
      <c r="A43" s="48" t="s">
        <v>34</v>
      </c>
      <c r="B43" s="54" t="s">
        <v>1255</v>
      </c>
      <c r="C43" s="47">
        <v>30853427</v>
      </c>
      <c r="D43" s="45" t="s">
        <v>6985</v>
      </c>
      <c r="E43" s="45" t="s">
        <v>775</v>
      </c>
      <c r="F43" s="44">
        <v>82109</v>
      </c>
      <c r="G43" s="45" t="s">
        <v>6986</v>
      </c>
      <c r="H43" s="45" t="s">
        <v>1256</v>
      </c>
      <c r="I43" s="45" t="s">
        <v>3223</v>
      </c>
      <c r="J43" s="45" t="s">
        <v>1257</v>
      </c>
      <c r="K43" s="45" t="s">
        <v>125</v>
      </c>
      <c r="L43" s="46" t="s">
        <v>1257</v>
      </c>
      <c r="M43" s="46">
        <v>905620961</v>
      </c>
      <c r="N43" s="46" t="s">
        <v>34</v>
      </c>
      <c r="O43" s="47">
        <v>86</v>
      </c>
      <c r="P43" s="46" t="s">
        <v>1258</v>
      </c>
      <c r="Q43" s="46">
        <v>0</v>
      </c>
    </row>
    <row r="44" spans="1:17" x14ac:dyDescent="0.2">
      <c r="A44" s="48" t="s">
        <v>35</v>
      </c>
      <c r="B44" s="54" t="s">
        <v>3224</v>
      </c>
      <c r="C44" s="47">
        <v>677604</v>
      </c>
      <c r="D44" s="45" t="s">
        <v>6987</v>
      </c>
      <c r="E44" s="45" t="s">
        <v>355</v>
      </c>
      <c r="F44" s="44">
        <v>1001</v>
      </c>
      <c r="G44" s="45" t="s">
        <v>3225</v>
      </c>
      <c r="H44" s="45" t="s">
        <v>357</v>
      </c>
      <c r="I44" s="45" t="s">
        <v>358</v>
      </c>
      <c r="J44" s="45" t="s">
        <v>3226</v>
      </c>
      <c r="K44" s="45" t="s">
        <v>125</v>
      </c>
      <c r="L44" s="46" t="s">
        <v>795</v>
      </c>
      <c r="M44" s="46">
        <v>421911928826</v>
      </c>
      <c r="N44" s="46" t="s">
        <v>35</v>
      </c>
      <c r="O44" s="47">
        <v>96</v>
      </c>
      <c r="P44" s="46" t="s">
        <v>1262</v>
      </c>
      <c r="Q44" s="46">
        <v>0</v>
      </c>
    </row>
    <row r="45" spans="1:17" x14ac:dyDescent="0.2">
      <c r="A45" s="48" t="s">
        <v>36</v>
      </c>
      <c r="B45" s="54" t="s">
        <v>86</v>
      </c>
      <c r="C45" s="47">
        <v>30793009</v>
      </c>
      <c r="D45" s="45" t="s">
        <v>123</v>
      </c>
      <c r="E45" s="45" t="s">
        <v>775</v>
      </c>
      <c r="F45" s="44" t="s">
        <v>124</v>
      </c>
      <c r="G45" s="45" t="s">
        <v>6988</v>
      </c>
      <c r="H45" s="45" t="s">
        <v>282</v>
      </c>
      <c r="I45" s="45" t="s">
        <v>283</v>
      </c>
      <c r="J45" s="45" t="s">
        <v>6989</v>
      </c>
      <c r="K45" s="45" t="s">
        <v>783</v>
      </c>
      <c r="L45" s="46" t="s">
        <v>6989</v>
      </c>
      <c r="M45" s="46">
        <v>421903202270</v>
      </c>
      <c r="N45" s="46" t="s">
        <v>36</v>
      </c>
      <c r="O45" s="47">
        <v>168</v>
      </c>
      <c r="P45" s="46" t="s">
        <v>6990</v>
      </c>
      <c r="Q45" s="46">
        <v>0</v>
      </c>
    </row>
    <row r="46" spans="1:17" x14ac:dyDescent="0.2">
      <c r="A46" s="48" t="s">
        <v>37</v>
      </c>
      <c r="B46" s="54" t="s">
        <v>3227</v>
      </c>
      <c r="C46" s="47">
        <v>50671669</v>
      </c>
      <c r="D46" s="45" t="s">
        <v>3228</v>
      </c>
      <c r="E46" s="45" t="s">
        <v>3229</v>
      </c>
      <c r="F46" s="44" t="s">
        <v>1285</v>
      </c>
      <c r="G46" s="45" t="s">
        <v>3230</v>
      </c>
      <c r="H46" s="45" t="s">
        <v>3231</v>
      </c>
      <c r="I46" s="45" t="s">
        <v>3232</v>
      </c>
      <c r="J46" s="45" t="s">
        <v>3233</v>
      </c>
      <c r="K46" s="45" t="s">
        <v>125</v>
      </c>
      <c r="L46" s="46" t="s">
        <v>3234</v>
      </c>
      <c r="M46" s="46">
        <v>421905641479</v>
      </c>
      <c r="N46" s="46" t="s">
        <v>37</v>
      </c>
      <c r="O46" s="47">
        <v>136</v>
      </c>
      <c r="P46" s="46" t="s">
        <v>3235</v>
      </c>
      <c r="Q46" s="46">
        <v>100000</v>
      </c>
    </row>
    <row r="47" spans="1:17" x14ac:dyDescent="0.2">
      <c r="A47" s="48" t="s">
        <v>38</v>
      </c>
      <c r="B47" s="54" t="s">
        <v>79</v>
      </c>
      <c r="C47" s="47">
        <v>30788714</v>
      </c>
      <c r="D47" s="45" t="s">
        <v>123</v>
      </c>
      <c r="E47" s="45" t="s">
        <v>775</v>
      </c>
      <c r="F47" s="44" t="s">
        <v>124</v>
      </c>
      <c r="G47" s="45" t="s">
        <v>648</v>
      </c>
      <c r="H47" s="45" t="s">
        <v>275</v>
      </c>
      <c r="I47" s="45" t="s">
        <v>276</v>
      </c>
      <c r="J47" s="45" t="s">
        <v>277</v>
      </c>
      <c r="K47" s="45" t="s">
        <v>3203</v>
      </c>
      <c r="L47" s="46" t="s">
        <v>278</v>
      </c>
      <c r="M47" s="46">
        <v>421905650170</v>
      </c>
      <c r="N47" s="46" t="s">
        <v>38</v>
      </c>
      <c r="O47" s="47">
        <v>137</v>
      </c>
      <c r="P47" s="46" t="s">
        <v>3236</v>
      </c>
      <c r="Q47" s="46">
        <v>0</v>
      </c>
    </row>
    <row r="48" spans="1:17" x14ac:dyDescent="0.2">
      <c r="A48" s="48" t="s">
        <v>39</v>
      </c>
      <c r="B48" s="54" t="s">
        <v>78</v>
      </c>
      <c r="C48" s="47">
        <v>30813883</v>
      </c>
      <c r="D48" s="45" t="s">
        <v>323</v>
      </c>
      <c r="E48" s="45" t="s">
        <v>324</v>
      </c>
      <c r="F48" s="44" t="s">
        <v>325</v>
      </c>
      <c r="G48" s="45" t="s">
        <v>649</v>
      </c>
      <c r="H48" s="45" t="s">
        <v>326</v>
      </c>
      <c r="I48" s="45" t="s">
        <v>327</v>
      </c>
      <c r="J48" s="45" t="s">
        <v>1263</v>
      </c>
      <c r="K48" s="45" t="s">
        <v>125</v>
      </c>
      <c r="L48" s="46" t="s">
        <v>1264</v>
      </c>
      <c r="M48" s="46">
        <v>421905601243</v>
      </c>
      <c r="N48" s="46" t="s">
        <v>39</v>
      </c>
      <c r="O48" s="47">
        <v>118</v>
      </c>
      <c r="P48" s="46" t="s">
        <v>3237</v>
      </c>
      <c r="Q48" s="46">
        <v>0</v>
      </c>
    </row>
    <row r="49" spans="1:17" x14ac:dyDescent="0.2">
      <c r="A49" s="48" t="s">
        <v>40</v>
      </c>
      <c r="B49" s="54" t="s">
        <v>90</v>
      </c>
      <c r="C49" s="47">
        <v>30806518</v>
      </c>
      <c r="D49" s="45" t="s">
        <v>123</v>
      </c>
      <c r="E49" s="45" t="s">
        <v>775</v>
      </c>
      <c r="F49" s="44" t="s">
        <v>124</v>
      </c>
      <c r="G49" s="45" t="s">
        <v>650</v>
      </c>
      <c r="H49" s="45" t="s">
        <v>796</v>
      </c>
      <c r="I49" s="45" t="s">
        <v>388</v>
      </c>
      <c r="J49" s="45" t="s">
        <v>1265</v>
      </c>
      <c r="K49" s="45" t="s">
        <v>128</v>
      </c>
      <c r="L49" s="46" t="s">
        <v>6991</v>
      </c>
      <c r="M49" s="46">
        <v>421903520611</v>
      </c>
      <c r="N49" s="46" t="s">
        <v>40</v>
      </c>
      <c r="O49" s="47">
        <v>79</v>
      </c>
      <c r="P49" s="46" t="s">
        <v>1266</v>
      </c>
      <c r="Q49" s="46">
        <v>0</v>
      </c>
    </row>
    <row r="50" spans="1:17" x14ac:dyDescent="0.2">
      <c r="A50" s="48" t="s">
        <v>1267</v>
      </c>
      <c r="B50" s="54" t="s">
        <v>7085</v>
      </c>
      <c r="C50" s="47">
        <v>36064742</v>
      </c>
      <c r="D50" s="45" t="s">
        <v>1268</v>
      </c>
      <c r="E50" s="45" t="s">
        <v>1269</v>
      </c>
      <c r="F50" s="44" t="s">
        <v>319</v>
      </c>
      <c r="G50" s="45" t="s">
        <v>6992</v>
      </c>
      <c r="H50" s="45" t="s">
        <v>797</v>
      </c>
      <c r="I50" s="45" t="s">
        <v>3238</v>
      </c>
      <c r="J50" s="45" t="s">
        <v>3239</v>
      </c>
      <c r="K50" s="45" t="s">
        <v>125</v>
      </c>
      <c r="L50" s="46" t="s">
        <v>3239</v>
      </c>
      <c r="M50" s="46">
        <v>421903421644</v>
      </c>
      <c r="N50" s="46" t="s">
        <v>1267</v>
      </c>
      <c r="O50" s="47">
        <v>106</v>
      </c>
      <c r="P50" s="46" t="s">
        <v>1270</v>
      </c>
      <c r="Q50" s="46">
        <v>0</v>
      </c>
    </row>
    <row r="51" spans="1:17" x14ac:dyDescent="0.2">
      <c r="A51" s="48" t="s">
        <v>41</v>
      </c>
      <c r="B51" s="54" t="s">
        <v>93</v>
      </c>
      <c r="C51" s="47">
        <v>36068764</v>
      </c>
      <c r="D51" s="45" t="s">
        <v>6993</v>
      </c>
      <c r="E51" s="45" t="s">
        <v>775</v>
      </c>
      <c r="F51" s="44">
        <v>83103</v>
      </c>
      <c r="G51" s="45" t="s">
        <v>6994</v>
      </c>
      <c r="H51" s="45" t="s">
        <v>122</v>
      </c>
      <c r="I51" s="45" t="s">
        <v>6995</v>
      </c>
      <c r="J51" s="45" t="s">
        <v>6996</v>
      </c>
      <c r="K51" s="45" t="s">
        <v>6997</v>
      </c>
      <c r="L51" s="46" t="s">
        <v>6996</v>
      </c>
      <c r="M51" s="46">
        <v>421905297832</v>
      </c>
      <c r="N51" s="46" t="s">
        <v>41</v>
      </c>
      <c r="O51" s="47">
        <v>209</v>
      </c>
      <c r="P51" s="46" t="s">
        <v>6998</v>
      </c>
      <c r="Q51" s="46">
        <v>0</v>
      </c>
    </row>
    <row r="52" spans="1:17" x14ac:dyDescent="0.2">
      <c r="A52" s="48" t="s">
        <v>42</v>
      </c>
      <c r="B52" s="54" t="s">
        <v>94</v>
      </c>
      <c r="C52" s="47" t="s">
        <v>6999</v>
      </c>
      <c r="D52" s="45" t="s">
        <v>134</v>
      </c>
      <c r="E52" s="45" t="s">
        <v>775</v>
      </c>
      <c r="F52" s="44" t="s">
        <v>135</v>
      </c>
      <c r="G52" s="45" t="s">
        <v>651</v>
      </c>
      <c r="H52" s="45" t="s">
        <v>141</v>
      </c>
      <c r="I52" s="45" t="s">
        <v>142</v>
      </c>
      <c r="J52" s="45" t="s">
        <v>7000</v>
      </c>
      <c r="K52" s="45" t="s">
        <v>7001</v>
      </c>
      <c r="L52" s="46" t="s">
        <v>7002</v>
      </c>
      <c r="M52" s="46">
        <v>421918737877</v>
      </c>
      <c r="N52" s="46" t="s">
        <v>42</v>
      </c>
      <c r="O52" s="47">
        <v>82</v>
      </c>
      <c r="P52" s="46" t="s">
        <v>7003</v>
      </c>
      <c r="Q52" s="46">
        <v>0</v>
      </c>
    </row>
    <row r="53" spans="1:17" x14ac:dyDescent="0.2">
      <c r="A53" s="48" t="s">
        <v>43</v>
      </c>
      <c r="B53" s="54" t="s">
        <v>7004</v>
      </c>
      <c r="C53" s="47">
        <v>31751075</v>
      </c>
      <c r="D53" s="45" t="s">
        <v>318</v>
      </c>
      <c r="E53" s="45" t="s">
        <v>3178</v>
      </c>
      <c r="F53" s="44">
        <v>83106</v>
      </c>
      <c r="G53" s="45" t="s">
        <v>652</v>
      </c>
      <c r="H53" s="45" t="s">
        <v>7005</v>
      </c>
      <c r="I53" s="45" t="s">
        <v>320</v>
      </c>
      <c r="J53" s="45" t="s">
        <v>798</v>
      </c>
      <c r="K53" s="45" t="s">
        <v>128</v>
      </c>
      <c r="L53" s="46" t="s">
        <v>3241</v>
      </c>
      <c r="M53" s="46" t="s">
        <v>7006</v>
      </c>
      <c r="N53" s="46" t="s">
        <v>43</v>
      </c>
      <c r="O53" s="47">
        <v>139</v>
      </c>
      <c r="P53" s="46" t="s">
        <v>7007</v>
      </c>
      <c r="Q53" s="46">
        <v>20000</v>
      </c>
    </row>
    <row r="54" spans="1:17" x14ac:dyDescent="0.2">
      <c r="A54" s="48" t="s">
        <v>1271</v>
      </c>
      <c r="B54" s="54" t="s">
        <v>1272</v>
      </c>
      <c r="C54" s="47">
        <v>30811686</v>
      </c>
      <c r="D54" s="45" t="s">
        <v>1273</v>
      </c>
      <c r="E54" s="45" t="s">
        <v>1274</v>
      </c>
      <c r="F54" s="44">
        <v>2901</v>
      </c>
      <c r="G54" s="45" t="s">
        <v>3242</v>
      </c>
      <c r="H54" s="45" t="s">
        <v>1275</v>
      </c>
      <c r="I54" s="45" t="s">
        <v>1276</v>
      </c>
      <c r="J54" s="45" t="s">
        <v>3243</v>
      </c>
      <c r="K54" s="45" t="s">
        <v>3244</v>
      </c>
      <c r="L54" s="46" t="s">
        <v>1277</v>
      </c>
      <c r="M54" s="46">
        <v>421905162424</v>
      </c>
      <c r="N54" s="46" t="s">
        <v>1271</v>
      </c>
      <c r="O54" s="47">
        <v>82</v>
      </c>
      <c r="P54" s="46" t="s">
        <v>3245</v>
      </c>
      <c r="Q54" s="46">
        <v>0</v>
      </c>
    </row>
    <row r="55" spans="1:17" x14ac:dyDescent="0.2">
      <c r="A55" s="48" t="s">
        <v>44</v>
      </c>
      <c r="B55" s="54" t="s">
        <v>118</v>
      </c>
      <c r="C55" s="47">
        <v>37818058</v>
      </c>
      <c r="D55" s="45" t="s">
        <v>669</v>
      </c>
      <c r="E55" s="45" t="s">
        <v>653</v>
      </c>
      <c r="F55" s="44">
        <v>9301</v>
      </c>
      <c r="G55" s="45" t="s">
        <v>654</v>
      </c>
      <c r="H55" s="45" t="s">
        <v>608</v>
      </c>
      <c r="I55" s="45" t="s">
        <v>655</v>
      </c>
      <c r="J55" s="45" t="s">
        <v>799</v>
      </c>
      <c r="K55" s="45" t="s">
        <v>125</v>
      </c>
      <c r="L55" s="46" t="s">
        <v>799</v>
      </c>
      <c r="M55" s="46">
        <v>421905486716</v>
      </c>
      <c r="N55" s="46" t="s">
        <v>44</v>
      </c>
      <c r="O55" s="47">
        <v>39</v>
      </c>
      <c r="P55" s="46" t="s">
        <v>1278</v>
      </c>
      <c r="Q55" s="46">
        <v>0</v>
      </c>
    </row>
    <row r="56" spans="1:17" x14ac:dyDescent="0.2">
      <c r="A56" s="48" t="s">
        <v>45</v>
      </c>
      <c r="B56" s="54" t="s">
        <v>114</v>
      </c>
      <c r="C56" s="47">
        <v>30851459</v>
      </c>
      <c r="D56" s="45" t="s">
        <v>294</v>
      </c>
      <c r="E56" s="45" t="s">
        <v>775</v>
      </c>
      <c r="F56" s="44" t="s">
        <v>295</v>
      </c>
      <c r="G56" s="45" t="s">
        <v>666</v>
      </c>
      <c r="H56" s="45" t="s">
        <v>296</v>
      </c>
      <c r="I56" s="45" t="s">
        <v>7008</v>
      </c>
      <c r="J56" s="45" t="s">
        <v>297</v>
      </c>
      <c r="K56" s="45" t="s">
        <v>125</v>
      </c>
      <c r="L56" s="46" t="s">
        <v>3246</v>
      </c>
      <c r="M56" s="46">
        <v>421911977728</v>
      </c>
      <c r="N56" s="46" t="s">
        <v>45</v>
      </c>
      <c r="O56" s="47">
        <v>132</v>
      </c>
      <c r="P56" s="46" t="s">
        <v>1279</v>
      </c>
      <c r="Q56" s="46">
        <v>0</v>
      </c>
    </row>
    <row r="57" spans="1:17" x14ac:dyDescent="0.2">
      <c r="A57" s="48" t="s">
        <v>46</v>
      </c>
      <c r="B57" s="54" t="s">
        <v>87</v>
      </c>
      <c r="C57" s="47">
        <v>31871526</v>
      </c>
      <c r="D57" s="45" t="s">
        <v>369</v>
      </c>
      <c r="E57" s="45" t="s">
        <v>1280</v>
      </c>
      <c r="F57" s="44" t="s">
        <v>370</v>
      </c>
      <c r="G57" s="45" t="s">
        <v>1281</v>
      </c>
      <c r="H57" s="45" t="s">
        <v>371</v>
      </c>
      <c r="I57" s="45" t="s">
        <v>372</v>
      </c>
      <c r="J57" s="45" t="s">
        <v>373</v>
      </c>
      <c r="K57" s="45" t="s">
        <v>125</v>
      </c>
      <c r="L57" s="46" t="s">
        <v>373</v>
      </c>
      <c r="M57" s="46">
        <v>421905235472</v>
      </c>
      <c r="N57" s="46" t="s">
        <v>46</v>
      </c>
      <c r="O57" s="47">
        <v>51</v>
      </c>
      <c r="P57" s="46" t="s">
        <v>3247</v>
      </c>
      <c r="Q57" s="46">
        <v>0</v>
      </c>
    </row>
    <row r="58" spans="1:17" x14ac:dyDescent="0.2">
      <c r="A58" s="48" t="s">
        <v>47</v>
      </c>
      <c r="B58" s="54" t="s">
        <v>111</v>
      </c>
      <c r="C58" s="47">
        <v>30688060</v>
      </c>
      <c r="D58" s="45" t="s">
        <v>7009</v>
      </c>
      <c r="E58" s="45" t="s">
        <v>279</v>
      </c>
      <c r="F58" s="44">
        <v>5201</v>
      </c>
      <c r="G58" s="45" t="s">
        <v>7010</v>
      </c>
      <c r="H58" s="45" t="s">
        <v>632</v>
      </c>
      <c r="I58" s="45" t="s">
        <v>1252</v>
      </c>
      <c r="J58" s="45" t="s">
        <v>280</v>
      </c>
      <c r="K58" s="45" t="s">
        <v>128</v>
      </c>
      <c r="L58" s="46" t="s">
        <v>280</v>
      </c>
      <c r="M58" s="46">
        <v>421903601379</v>
      </c>
      <c r="N58" s="46" t="s">
        <v>47</v>
      </c>
      <c r="O58" s="47">
        <v>82</v>
      </c>
      <c r="P58" s="46" t="s">
        <v>1253</v>
      </c>
      <c r="Q58" s="46">
        <v>0</v>
      </c>
    </row>
    <row r="59" spans="1:17" x14ac:dyDescent="0.2">
      <c r="A59" s="48" t="s">
        <v>48</v>
      </c>
      <c r="B59" s="54" t="s">
        <v>113</v>
      </c>
      <c r="C59" s="47">
        <v>31989373</v>
      </c>
      <c r="D59" s="45" t="s">
        <v>139</v>
      </c>
      <c r="E59" s="45" t="s">
        <v>3248</v>
      </c>
      <c r="F59" s="44">
        <v>6201</v>
      </c>
      <c r="G59" s="45" t="s">
        <v>3249</v>
      </c>
      <c r="H59" s="45" t="s">
        <v>140</v>
      </c>
      <c r="I59" s="45" t="s">
        <v>3250</v>
      </c>
      <c r="J59" s="45" t="s">
        <v>399</v>
      </c>
      <c r="K59" s="45" t="s">
        <v>128</v>
      </c>
      <c r="L59" s="46" t="s">
        <v>399</v>
      </c>
      <c r="M59" s="46">
        <v>905970041</v>
      </c>
      <c r="N59" s="46" t="s">
        <v>48</v>
      </c>
      <c r="O59" s="47">
        <v>53</v>
      </c>
      <c r="P59" s="46" t="s">
        <v>3252</v>
      </c>
      <c r="Q59" s="46">
        <v>20000</v>
      </c>
    </row>
    <row r="60" spans="1:17" x14ac:dyDescent="0.2">
      <c r="A60" s="48" t="s">
        <v>6934</v>
      </c>
      <c r="B60" s="54" t="s">
        <v>3253</v>
      </c>
      <c r="C60" s="47">
        <v>30842069</v>
      </c>
      <c r="D60" s="45" t="s">
        <v>123</v>
      </c>
      <c r="E60" s="45" t="s">
        <v>775</v>
      </c>
      <c r="F60" s="44" t="s">
        <v>124</v>
      </c>
      <c r="G60" s="45" t="s">
        <v>3254</v>
      </c>
      <c r="H60" s="45" t="s">
        <v>3255</v>
      </c>
      <c r="I60" s="45" t="s">
        <v>1254</v>
      </c>
      <c r="J60" s="45" t="s">
        <v>3256</v>
      </c>
      <c r="K60" s="45" t="s">
        <v>125</v>
      </c>
      <c r="L60" s="46" t="s">
        <v>7011</v>
      </c>
      <c r="M60" s="46">
        <v>421903946923</v>
      </c>
      <c r="N60" s="46" t="s">
        <v>6934</v>
      </c>
      <c r="O60" s="47">
        <v>139</v>
      </c>
      <c r="P60" s="46" t="s">
        <v>7012</v>
      </c>
      <c r="Q60" s="46">
        <v>0</v>
      </c>
    </row>
    <row r="61" spans="1:17" x14ac:dyDescent="0.2">
      <c r="A61" s="48" t="s">
        <v>50</v>
      </c>
      <c r="B61" s="54" t="s">
        <v>368</v>
      </c>
      <c r="C61" s="47">
        <v>37998919</v>
      </c>
      <c r="D61" s="45" t="s">
        <v>7013</v>
      </c>
      <c r="E61" s="45" t="s">
        <v>7014</v>
      </c>
      <c r="F61" s="44" t="s">
        <v>7015</v>
      </c>
      <c r="G61" s="45" t="s">
        <v>656</v>
      </c>
      <c r="H61" s="45" t="s">
        <v>3257</v>
      </c>
      <c r="I61" s="45" t="s">
        <v>3258</v>
      </c>
      <c r="J61" s="45" t="s">
        <v>3259</v>
      </c>
      <c r="K61" s="45" t="s">
        <v>3260</v>
      </c>
      <c r="L61" s="46" t="s">
        <v>3259</v>
      </c>
      <c r="M61" s="46">
        <v>421915156717</v>
      </c>
      <c r="N61" s="46" t="s">
        <v>50</v>
      </c>
      <c r="O61" s="47">
        <v>41</v>
      </c>
      <c r="P61" s="46" t="s">
        <v>3261</v>
      </c>
      <c r="Q61" s="46">
        <v>0</v>
      </c>
    </row>
    <row r="62" spans="1:17" x14ac:dyDescent="0.2">
      <c r="A62" s="48" t="s">
        <v>51</v>
      </c>
      <c r="B62" s="54" t="s">
        <v>100</v>
      </c>
      <c r="C62" s="47">
        <v>17316723</v>
      </c>
      <c r="D62" s="45" t="s">
        <v>123</v>
      </c>
      <c r="E62" s="45" t="s">
        <v>775</v>
      </c>
      <c r="F62" s="44">
        <v>83104</v>
      </c>
      <c r="G62" s="45" t="s">
        <v>3262</v>
      </c>
      <c r="H62" s="45" t="s">
        <v>3263</v>
      </c>
      <c r="I62" s="45" t="s">
        <v>3264</v>
      </c>
      <c r="J62" s="45" t="s">
        <v>3265</v>
      </c>
      <c r="K62" s="45" t="s">
        <v>781</v>
      </c>
      <c r="L62" s="46" t="s">
        <v>321</v>
      </c>
      <c r="M62" s="46">
        <v>421905294239</v>
      </c>
      <c r="N62" s="46" t="s">
        <v>51</v>
      </c>
      <c r="O62" s="47">
        <v>123</v>
      </c>
      <c r="P62" s="46" t="s">
        <v>1222</v>
      </c>
      <c r="Q62" s="46">
        <v>0</v>
      </c>
    </row>
    <row r="63" spans="1:17" x14ac:dyDescent="0.2">
      <c r="A63" s="48" t="s">
        <v>52</v>
      </c>
      <c r="B63" s="54" t="s">
        <v>115</v>
      </c>
      <c r="C63" s="47">
        <v>30807018</v>
      </c>
      <c r="D63" s="45" t="s">
        <v>123</v>
      </c>
      <c r="E63" s="45" t="s">
        <v>775</v>
      </c>
      <c r="F63" s="44" t="s">
        <v>124</v>
      </c>
      <c r="G63" s="45" t="s">
        <v>1282</v>
      </c>
      <c r="H63" s="45" t="s">
        <v>3266</v>
      </c>
      <c r="I63" s="45" t="s">
        <v>3267</v>
      </c>
      <c r="J63" s="45" t="s">
        <v>3268</v>
      </c>
      <c r="K63" s="45" t="s">
        <v>125</v>
      </c>
      <c r="L63" s="46" t="s">
        <v>7016</v>
      </c>
      <c r="M63" s="46">
        <v>421908447934</v>
      </c>
      <c r="N63" s="46" t="s">
        <v>52</v>
      </c>
      <c r="O63" s="47">
        <v>122</v>
      </c>
      <c r="P63" s="46" t="s">
        <v>3269</v>
      </c>
      <c r="Q63" s="46">
        <v>0</v>
      </c>
    </row>
    <row r="64" spans="1:17" x14ac:dyDescent="0.2">
      <c r="A64" s="48" t="s">
        <v>53</v>
      </c>
      <c r="B64" s="54" t="s">
        <v>75</v>
      </c>
      <c r="C64" s="47">
        <v>30806836</v>
      </c>
      <c r="D64" s="45" t="s">
        <v>385</v>
      </c>
      <c r="E64" s="45" t="s">
        <v>775</v>
      </c>
      <c r="F64" s="44">
        <v>83153</v>
      </c>
      <c r="G64" s="45" t="s">
        <v>7017</v>
      </c>
      <c r="H64" s="45" t="s">
        <v>386</v>
      </c>
      <c r="I64" s="45" t="s">
        <v>387</v>
      </c>
      <c r="J64" s="45" t="s">
        <v>3270</v>
      </c>
      <c r="K64" s="45" t="s">
        <v>128</v>
      </c>
      <c r="L64" s="46" t="s">
        <v>1283</v>
      </c>
      <c r="M64" s="46">
        <v>421903370792</v>
      </c>
      <c r="N64" s="46" t="s">
        <v>53</v>
      </c>
      <c r="O64" s="47">
        <v>227</v>
      </c>
      <c r="P64" s="46" t="s">
        <v>1284</v>
      </c>
      <c r="Q64" s="46">
        <v>40000</v>
      </c>
    </row>
    <row r="65" spans="1:17" x14ac:dyDescent="0.2">
      <c r="A65" s="48" t="s">
        <v>54</v>
      </c>
      <c r="B65" s="54" t="s">
        <v>3271</v>
      </c>
      <c r="C65" s="47" t="s">
        <v>7018</v>
      </c>
      <c r="D65" s="45" t="s">
        <v>7019</v>
      </c>
      <c r="E65" s="45" t="s">
        <v>775</v>
      </c>
      <c r="F65" s="44" t="s">
        <v>135</v>
      </c>
      <c r="G65" s="45" t="s">
        <v>657</v>
      </c>
      <c r="H65" s="45" t="s">
        <v>136</v>
      </c>
      <c r="I65" s="45" t="s">
        <v>137</v>
      </c>
      <c r="J65" s="45" t="s">
        <v>800</v>
      </c>
      <c r="K65" s="45" t="s">
        <v>125</v>
      </c>
      <c r="L65" s="46" t="s">
        <v>7020</v>
      </c>
      <c r="M65" s="46">
        <v>421918995803</v>
      </c>
      <c r="N65" s="46" t="s">
        <v>54</v>
      </c>
      <c r="O65" s="47">
        <v>163</v>
      </c>
      <c r="P65" s="46" t="s">
        <v>7021</v>
      </c>
      <c r="Q65" s="46">
        <v>51000</v>
      </c>
    </row>
    <row r="66" spans="1:17" x14ac:dyDescent="0.2">
      <c r="A66" s="48" t="s">
        <v>55</v>
      </c>
      <c r="B66" s="54" t="s">
        <v>112</v>
      </c>
      <c r="C66" s="47">
        <v>17310571</v>
      </c>
      <c r="D66" s="45" t="s">
        <v>3272</v>
      </c>
      <c r="E66" s="45" t="s">
        <v>1280</v>
      </c>
      <c r="F66" s="44" t="s">
        <v>7022</v>
      </c>
      <c r="G66" s="45" t="s">
        <v>7023</v>
      </c>
      <c r="H66" s="45" t="s">
        <v>394</v>
      </c>
      <c r="I66" s="45" t="s">
        <v>293</v>
      </c>
      <c r="J66" s="45" t="s">
        <v>3273</v>
      </c>
      <c r="K66" s="45" t="s">
        <v>125</v>
      </c>
      <c r="L66" s="46" t="s">
        <v>7024</v>
      </c>
      <c r="M66" s="46">
        <v>421903363993</v>
      </c>
      <c r="N66" s="46" t="s">
        <v>55</v>
      </c>
      <c r="O66" s="47">
        <v>200</v>
      </c>
      <c r="P66" s="46" t="s">
        <v>7025</v>
      </c>
      <c r="Q66" s="46">
        <v>0</v>
      </c>
    </row>
    <row r="67" spans="1:17" x14ac:dyDescent="0.2">
      <c r="A67" s="48" t="s">
        <v>56</v>
      </c>
      <c r="B67" s="54" t="s">
        <v>80</v>
      </c>
      <c r="C67" s="47">
        <v>30806437</v>
      </c>
      <c r="D67" s="45" t="s">
        <v>801</v>
      </c>
      <c r="E67" s="45" t="s">
        <v>775</v>
      </c>
      <c r="F67" s="44" t="s">
        <v>131</v>
      </c>
      <c r="G67" s="45" t="s">
        <v>661</v>
      </c>
      <c r="H67" s="45" t="s">
        <v>7026</v>
      </c>
      <c r="I67" s="45" t="s">
        <v>3274</v>
      </c>
      <c r="J67" s="45" t="s">
        <v>7027</v>
      </c>
      <c r="K67" s="45" t="s">
        <v>7028</v>
      </c>
      <c r="L67" s="46" t="s">
        <v>662</v>
      </c>
      <c r="M67" s="46">
        <v>421903740961</v>
      </c>
      <c r="N67" s="46" t="s">
        <v>56</v>
      </c>
      <c r="O67" s="47">
        <v>155</v>
      </c>
      <c r="P67" s="624" t="s">
        <v>7029</v>
      </c>
      <c r="Q67" s="46">
        <v>0</v>
      </c>
    </row>
    <row r="68" spans="1:17" x14ac:dyDescent="0.2">
      <c r="A68" s="48" t="s">
        <v>57</v>
      </c>
      <c r="B68" s="54" t="s">
        <v>119</v>
      </c>
      <c r="C68" s="47">
        <v>35538015</v>
      </c>
      <c r="D68" s="45" t="s">
        <v>338</v>
      </c>
      <c r="E68" s="45" t="s">
        <v>339</v>
      </c>
      <c r="F68" s="44">
        <v>4001</v>
      </c>
      <c r="G68" s="45" t="s">
        <v>668</v>
      </c>
      <c r="H68" s="45" t="s">
        <v>340</v>
      </c>
      <c r="I68" s="45" t="s">
        <v>341</v>
      </c>
      <c r="J68" s="45" t="s">
        <v>802</v>
      </c>
      <c r="K68" s="45" t="s">
        <v>125</v>
      </c>
      <c r="L68" s="46" t="s">
        <v>802</v>
      </c>
      <c r="M68" s="46">
        <v>421905700790</v>
      </c>
      <c r="N68" s="46" t="s">
        <v>57</v>
      </c>
      <c r="O68" s="47">
        <v>70</v>
      </c>
      <c r="P68" s="46" t="s">
        <v>896</v>
      </c>
      <c r="Q68" s="46">
        <v>0</v>
      </c>
    </row>
    <row r="69" spans="1:17" x14ac:dyDescent="0.2">
      <c r="A69" s="48" t="s">
        <v>242</v>
      </c>
      <c r="B69" s="54" t="s">
        <v>102</v>
      </c>
      <c r="C69" s="47">
        <v>586455</v>
      </c>
      <c r="D69" s="45" t="s">
        <v>123</v>
      </c>
      <c r="E69" s="45" t="s">
        <v>775</v>
      </c>
      <c r="F69" s="44" t="s">
        <v>124</v>
      </c>
      <c r="G69" s="45" t="s">
        <v>664</v>
      </c>
      <c r="H69" s="45" t="s">
        <v>308</v>
      </c>
      <c r="I69" s="45" t="s">
        <v>309</v>
      </c>
      <c r="J69" s="45" t="s">
        <v>1247</v>
      </c>
      <c r="K69" s="45" t="s">
        <v>128</v>
      </c>
      <c r="L69" s="46" t="s">
        <v>1247</v>
      </c>
      <c r="M69" s="46">
        <v>911597705</v>
      </c>
      <c r="N69" s="46" t="s">
        <v>242</v>
      </c>
      <c r="O69" s="47">
        <v>100</v>
      </c>
      <c r="P69" s="46" t="s">
        <v>976</v>
      </c>
      <c r="Q69" s="46">
        <v>0</v>
      </c>
    </row>
    <row r="70" spans="1:17" x14ac:dyDescent="0.2">
      <c r="A70" s="48" t="s">
        <v>58</v>
      </c>
      <c r="B70" s="54" t="s">
        <v>1286</v>
      </c>
      <c r="C70" s="47">
        <v>51118831</v>
      </c>
      <c r="D70" s="45" t="s">
        <v>3275</v>
      </c>
      <c r="E70" s="45" t="s">
        <v>355</v>
      </c>
      <c r="F70" s="44" t="s">
        <v>356</v>
      </c>
      <c r="G70" s="45" t="s">
        <v>1287</v>
      </c>
      <c r="H70" s="45" t="s">
        <v>1288</v>
      </c>
      <c r="I70" s="45" t="s">
        <v>7030</v>
      </c>
      <c r="J70" s="45" t="s">
        <v>1289</v>
      </c>
      <c r="K70" s="45" t="s">
        <v>125</v>
      </c>
      <c r="L70" s="46" t="s">
        <v>1290</v>
      </c>
      <c r="M70" s="46">
        <v>421918711548</v>
      </c>
      <c r="N70" s="46" t="s">
        <v>58</v>
      </c>
      <c r="O70" s="47">
        <v>77</v>
      </c>
      <c r="P70" s="46" t="s">
        <v>3276</v>
      </c>
      <c r="Q70" s="46">
        <v>0</v>
      </c>
    </row>
    <row r="71" spans="1:17" x14ac:dyDescent="0.2">
      <c r="A71" s="48" t="s">
        <v>59</v>
      </c>
      <c r="B71" s="54" t="s">
        <v>106</v>
      </c>
      <c r="C71" s="47">
        <v>31749852</v>
      </c>
      <c r="D71" s="45" t="s">
        <v>361</v>
      </c>
      <c r="E71" s="45" t="s">
        <v>7031</v>
      </c>
      <c r="F71" s="44">
        <v>84107</v>
      </c>
      <c r="G71" s="45" t="s">
        <v>787</v>
      </c>
      <c r="H71" s="45" t="s">
        <v>3277</v>
      </c>
      <c r="I71" s="45" t="s">
        <v>362</v>
      </c>
      <c r="J71" s="45" t="s">
        <v>363</v>
      </c>
      <c r="K71" s="45" t="s">
        <v>128</v>
      </c>
      <c r="L71" s="46" t="s">
        <v>3278</v>
      </c>
      <c r="M71" s="46">
        <v>421905998953</v>
      </c>
      <c r="N71" s="46" t="s">
        <v>59</v>
      </c>
      <c r="O71" s="47">
        <v>106</v>
      </c>
      <c r="P71" s="46" t="s">
        <v>7032</v>
      </c>
      <c r="Q71" s="46">
        <v>0</v>
      </c>
    </row>
    <row r="72" spans="1:17" x14ac:dyDescent="0.2">
      <c r="A72" s="48" t="s">
        <v>60</v>
      </c>
      <c r="B72" s="54" t="s">
        <v>803</v>
      </c>
      <c r="C72" s="47">
        <v>30814910</v>
      </c>
      <c r="D72" s="45" t="s">
        <v>804</v>
      </c>
      <c r="E72" s="45" t="s">
        <v>339</v>
      </c>
      <c r="F72" s="44" t="s">
        <v>6952</v>
      </c>
      <c r="G72" s="45" t="s">
        <v>7033</v>
      </c>
      <c r="H72" s="45" t="s">
        <v>7034</v>
      </c>
      <c r="I72" s="45" t="s">
        <v>381</v>
      </c>
      <c r="J72" s="45" t="s">
        <v>7035</v>
      </c>
      <c r="K72" s="45" t="s">
        <v>779</v>
      </c>
      <c r="L72" s="46" t="s">
        <v>805</v>
      </c>
      <c r="M72" s="46">
        <v>421902901640</v>
      </c>
      <c r="N72" s="46" t="s">
        <v>60</v>
      </c>
      <c r="O72" s="47">
        <v>213</v>
      </c>
      <c r="P72" s="46" t="s">
        <v>1291</v>
      </c>
      <c r="Q72" s="46">
        <v>0</v>
      </c>
    </row>
    <row r="73" spans="1:17" x14ac:dyDescent="0.2">
      <c r="A73" s="48" t="s">
        <v>61</v>
      </c>
      <c r="B73" s="54" t="s">
        <v>3279</v>
      </c>
      <c r="C73" s="47" t="s">
        <v>3280</v>
      </c>
      <c r="D73" s="45" t="s">
        <v>3281</v>
      </c>
      <c r="E73" s="45" t="s">
        <v>775</v>
      </c>
      <c r="F73" s="44" t="s">
        <v>124</v>
      </c>
      <c r="G73" s="45" t="s">
        <v>3282</v>
      </c>
      <c r="H73" s="45" t="s">
        <v>342</v>
      </c>
      <c r="I73" s="45" t="s">
        <v>343</v>
      </c>
      <c r="J73" s="45" t="s">
        <v>3283</v>
      </c>
      <c r="K73" s="45" t="s">
        <v>125</v>
      </c>
      <c r="L73" s="46" t="s">
        <v>3283</v>
      </c>
      <c r="M73" s="46">
        <v>421905245008</v>
      </c>
      <c r="N73" s="46" t="s">
        <v>61</v>
      </c>
      <c r="O73" s="47">
        <v>97</v>
      </c>
      <c r="P73" s="46" t="s">
        <v>1292</v>
      </c>
      <c r="Q73" s="46">
        <v>0</v>
      </c>
    </row>
    <row r="74" spans="1:17" x14ac:dyDescent="0.2">
      <c r="A74" s="48" t="s">
        <v>62</v>
      </c>
      <c r="B74" s="54" t="s">
        <v>84</v>
      </c>
      <c r="C74" s="47">
        <v>30811384</v>
      </c>
      <c r="D74" s="45" t="s">
        <v>352</v>
      </c>
      <c r="E74" s="45" t="s">
        <v>775</v>
      </c>
      <c r="F74" s="44">
        <v>83103</v>
      </c>
      <c r="G74" s="45" t="s">
        <v>7036</v>
      </c>
      <c r="H74" s="45" t="s">
        <v>353</v>
      </c>
      <c r="I74" s="45" t="s">
        <v>354</v>
      </c>
      <c r="J74" s="45" t="s">
        <v>3284</v>
      </c>
      <c r="K74" s="45" t="s">
        <v>125</v>
      </c>
      <c r="L74" s="46" t="s">
        <v>7037</v>
      </c>
      <c r="M74" s="46">
        <v>904700522</v>
      </c>
      <c r="N74" s="46" t="s">
        <v>62</v>
      </c>
      <c r="O74" s="47">
        <v>213</v>
      </c>
      <c r="P74" s="46" t="s">
        <v>7038</v>
      </c>
      <c r="Q74" s="46">
        <v>0</v>
      </c>
    </row>
    <row r="75" spans="1:17" x14ac:dyDescent="0.2">
      <c r="A75" s="48" t="s">
        <v>6935</v>
      </c>
      <c r="B75" s="54" t="s">
        <v>7039</v>
      </c>
      <c r="C75" s="47">
        <v>53007344</v>
      </c>
      <c r="D75" s="45" t="s">
        <v>7040</v>
      </c>
      <c r="E75" s="45" t="s">
        <v>384</v>
      </c>
      <c r="F75" s="44" t="s">
        <v>3151</v>
      </c>
      <c r="G75" s="45" t="s">
        <v>7041</v>
      </c>
      <c r="H75" s="45" t="s">
        <v>7042</v>
      </c>
      <c r="I75" s="45" t="s">
        <v>7043</v>
      </c>
      <c r="J75" s="45" t="s">
        <v>7044</v>
      </c>
      <c r="K75" s="45" t="s">
        <v>779</v>
      </c>
      <c r="L75" s="46" t="s">
        <v>7044</v>
      </c>
      <c r="M75" s="46">
        <v>918648073</v>
      </c>
      <c r="N75" s="46" t="s">
        <v>6935</v>
      </c>
      <c r="O75" s="47">
        <v>135</v>
      </c>
      <c r="P75" s="46" t="s">
        <v>7045</v>
      </c>
      <c r="Q75" s="46">
        <v>16500</v>
      </c>
    </row>
    <row r="76" spans="1:17" x14ac:dyDescent="0.2">
      <c r="A76" s="48" t="s">
        <v>63</v>
      </c>
      <c r="B76" s="54" t="s">
        <v>7046</v>
      </c>
      <c r="C76" s="47">
        <v>34057587</v>
      </c>
      <c r="D76" s="45" t="s">
        <v>7047</v>
      </c>
      <c r="E76" s="45" t="s">
        <v>775</v>
      </c>
      <c r="F76" s="44" t="s">
        <v>7048</v>
      </c>
      <c r="G76" s="45" t="s">
        <v>7049</v>
      </c>
      <c r="H76" s="45" t="s">
        <v>7050</v>
      </c>
      <c r="I76" s="45" t="s">
        <v>7051</v>
      </c>
      <c r="J76" s="45" t="s">
        <v>7052</v>
      </c>
      <c r="K76" s="45" t="s">
        <v>779</v>
      </c>
      <c r="L76" s="46" t="s">
        <v>6160</v>
      </c>
      <c r="M76" s="46">
        <v>421917349757</v>
      </c>
      <c r="N76" s="46" t="s">
        <v>63</v>
      </c>
      <c r="O76" s="47">
        <v>144</v>
      </c>
      <c r="P76" s="46" t="s">
        <v>7053</v>
      </c>
      <c r="Q76" s="46">
        <v>0</v>
      </c>
    </row>
    <row r="77" spans="1:17" x14ac:dyDescent="0.2">
      <c r="A77" s="48" t="s">
        <v>64</v>
      </c>
      <c r="B77" s="54" t="s">
        <v>91</v>
      </c>
      <c r="C77" s="47">
        <v>31745466</v>
      </c>
      <c r="D77" s="45" t="s">
        <v>123</v>
      </c>
      <c r="E77" s="45" t="s">
        <v>775</v>
      </c>
      <c r="F77" s="44" t="s">
        <v>124</v>
      </c>
      <c r="G77" s="45" t="s">
        <v>7054</v>
      </c>
      <c r="H77" s="45" t="s">
        <v>7055</v>
      </c>
      <c r="I77" s="45" t="s">
        <v>806</v>
      </c>
      <c r="J77" s="45" t="s">
        <v>7056</v>
      </c>
      <c r="K77" s="45" t="s">
        <v>125</v>
      </c>
      <c r="L77" s="46" t="s">
        <v>7057</v>
      </c>
      <c r="M77" s="46">
        <v>421918234840</v>
      </c>
      <c r="N77" s="46" t="s">
        <v>64</v>
      </c>
      <c r="O77" s="47">
        <v>170</v>
      </c>
      <c r="P77" s="46" t="s">
        <v>7058</v>
      </c>
      <c r="Q77" s="46">
        <v>0</v>
      </c>
    </row>
    <row r="78" spans="1:17" x14ac:dyDescent="0.2">
      <c r="A78" s="48" t="s">
        <v>65</v>
      </c>
      <c r="B78" s="54" t="s">
        <v>85</v>
      </c>
      <c r="C78" s="47">
        <v>688304</v>
      </c>
      <c r="D78" s="45" t="s">
        <v>3285</v>
      </c>
      <c r="E78" s="45" t="s">
        <v>3286</v>
      </c>
      <c r="F78" s="44" t="s">
        <v>3287</v>
      </c>
      <c r="G78" s="45" t="s">
        <v>667</v>
      </c>
      <c r="H78" s="45" t="s">
        <v>807</v>
      </c>
      <c r="I78" s="45" t="s">
        <v>138</v>
      </c>
      <c r="J78" s="45" t="s">
        <v>3288</v>
      </c>
      <c r="K78" s="45" t="s">
        <v>808</v>
      </c>
      <c r="L78" s="46" t="s">
        <v>1293</v>
      </c>
      <c r="M78" s="46">
        <v>421918882990</v>
      </c>
      <c r="N78" s="46" t="s">
        <v>65</v>
      </c>
      <c r="O78" s="47">
        <v>156</v>
      </c>
      <c r="P78" s="46" t="s">
        <v>3289</v>
      </c>
      <c r="Q78" s="46">
        <v>35000</v>
      </c>
    </row>
    <row r="79" spans="1:17" x14ac:dyDescent="0.2">
      <c r="A79" s="48" t="s">
        <v>66</v>
      </c>
      <c r="B79" s="54" t="s">
        <v>374</v>
      </c>
      <c r="C79" s="47">
        <v>30793203</v>
      </c>
      <c r="D79" s="45" t="s">
        <v>123</v>
      </c>
      <c r="E79" s="45" t="s">
        <v>775</v>
      </c>
      <c r="F79" s="44" t="s">
        <v>124</v>
      </c>
      <c r="G79" s="45" t="s">
        <v>658</v>
      </c>
      <c r="H79" s="45" t="s">
        <v>375</v>
      </c>
      <c r="I79" s="45" t="s">
        <v>611</v>
      </c>
      <c r="J79" s="45" t="s">
        <v>809</v>
      </c>
      <c r="K79" s="45" t="s">
        <v>783</v>
      </c>
      <c r="L79" s="46" t="s">
        <v>810</v>
      </c>
      <c r="M79" s="46">
        <v>421918808923</v>
      </c>
      <c r="N79" s="46" t="s">
        <v>66</v>
      </c>
      <c r="O79" s="47">
        <v>93</v>
      </c>
      <c r="P79" s="46" t="s">
        <v>3290</v>
      </c>
      <c r="Q79" s="46">
        <v>0</v>
      </c>
    </row>
    <row r="80" spans="1:17" x14ac:dyDescent="0.2">
      <c r="A80" s="48" t="s">
        <v>67</v>
      </c>
      <c r="B80" s="54" t="s">
        <v>107</v>
      </c>
      <c r="C80" s="47">
        <v>681768</v>
      </c>
      <c r="D80" s="45" t="s">
        <v>312</v>
      </c>
      <c r="E80" s="45" t="s">
        <v>775</v>
      </c>
      <c r="F80" s="44" t="s">
        <v>3291</v>
      </c>
      <c r="G80" s="45" t="s">
        <v>3292</v>
      </c>
      <c r="H80" s="45" t="s">
        <v>395</v>
      </c>
      <c r="I80" s="45" t="s">
        <v>393</v>
      </c>
      <c r="J80" s="45" t="s">
        <v>3293</v>
      </c>
      <c r="K80" s="45" t="s">
        <v>783</v>
      </c>
      <c r="L80" s="46" t="s">
        <v>3293</v>
      </c>
      <c r="M80" s="46">
        <v>421905418010</v>
      </c>
      <c r="N80" s="46" t="s">
        <v>67</v>
      </c>
      <c r="O80" s="47">
        <v>59</v>
      </c>
      <c r="P80" s="46" t="s">
        <v>3294</v>
      </c>
      <c r="Q80" s="46">
        <v>0</v>
      </c>
    </row>
    <row r="81" spans="1:17" x14ac:dyDescent="0.2">
      <c r="A81" s="48" t="s">
        <v>68</v>
      </c>
      <c r="B81" s="54" t="s">
        <v>77</v>
      </c>
      <c r="C81" s="47">
        <v>688819</v>
      </c>
      <c r="D81" s="45" t="s">
        <v>3295</v>
      </c>
      <c r="E81" s="45" t="s">
        <v>775</v>
      </c>
      <c r="F81" s="44">
        <v>83104</v>
      </c>
      <c r="G81" s="45" t="s">
        <v>659</v>
      </c>
      <c r="H81" s="45" t="s">
        <v>376</v>
      </c>
      <c r="I81" s="45" t="s">
        <v>377</v>
      </c>
      <c r="J81" s="45" t="s">
        <v>7059</v>
      </c>
      <c r="K81" s="45" t="s">
        <v>125</v>
      </c>
      <c r="L81" s="46" t="s">
        <v>3296</v>
      </c>
      <c r="M81" s="46">
        <v>421911427222</v>
      </c>
      <c r="N81" s="46" t="s">
        <v>68</v>
      </c>
      <c r="O81" s="47">
        <v>222</v>
      </c>
      <c r="P81" s="46" t="s">
        <v>7060</v>
      </c>
      <c r="Q81" s="46">
        <v>6500</v>
      </c>
    </row>
    <row r="82" spans="1:17" x14ac:dyDescent="0.2">
      <c r="A82" s="48" t="s">
        <v>69</v>
      </c>
      <c r="B82" s="54" t="s">
        <v>103</v>
      </c>
      <c r="C82" s="47">
        <v>31796079</v>
      </c>
      <c r="D82" s="45" t="s">
        <v>642</v>
      </c>
      <c r="E82" s="45" t="s">
        <v>775</v>
      </c>
      <c r="F82" s="44">
        <v>83280</v>
      </c>
      <c r="G82" s="45" t="s">
        <v>660</v>
      </c>
      <c r="H82" s="45" t="s">
        <v>292</v>
      </c>
      <c r="I82" s="45" t="s">
        <v>7061</v>
      </c>
      <c r="J82" s="45" t="s">
        <v>3297</v>
      </c>
      <c r="K82" s="45" t="s">
        <v>3251</v>
      </c>
      <c r="L82" s="46" t="s">
        <v>3297</v>
      </c>
      <c r="M82" s="46">
        <v>421915282858</v>
      </c>
      <c r="N82" s="46" t="s">
        <v>69</v>
      </c>
      <c r="O82" s="47">
        <v>195</v>
      </c>
      <c r="P82" s="46" t="s">
        <v>7062</v>
      </c>
      <c r="Q82" s="46">
        <v>0</v>
      </c>
    </row>
    <row r="83" spans="1:17" x14ac:dyDescent="0.2">
      <c r="A83" s="48" t="s">
        <v>70</v>
      </c>
      <c r="B83" s="54" t="s">
        <v>89</v>
      </c>
      <c r="C83" s="47">
        <v>42019541</v>
      </c>
      <c r="D83" s="45" t="s">
        <v>811</v>
      </c>
      <c r="E83" s="45" t="s">
        <v>775</v>
      </c>
      <c r="F83" s="44" t="s">
        <v>7063</v>
      </c>
      <c r="G83" s="45" t="s">
        <v>3298</v>
      </c>
      <c r="H83" s="45" t="s">
        <v>366</v>
      </c>
      <c r="I83" s="45" t="s">
        <v>1294</v>
      </c>
      <c r="J83" s="45" t="s">
        <v>3299</v>
      </c>
      <c r="K83" s="45" t="s">
        <v>125</v>
      </c>
      <c r="L83" s="46" t="s">
        <v>367</v>
      </c>
      <c r="M83" s="46">
        <v>421905948422</v>
      </c>
      <c r="N83" s="46" t="s">
        <v>70</v>
      </c>
      <c r="O83" s="47">
        <v>156</v>
      </c>
      <c r="P83" s="46" t="s">
        <v>3300</v>
      </c>
      <c r="Q83" s="46">
        <v>0</v>
      </c>
    </row>
    <row r="84" spans="1:17" x14ac:dyDescent="0.2">
      <c r="A84" s="48" t="s">
        <v>71</v>
      </c>
      <c r="B84" s="54" t="s">
        <v>7064</v>
      </c>
      <c r="C84" s="47">
        <v>31791981</v>
      </c>
      <c r="D84" s="45" t="s">
        <v>642</v>
      </c>
      <c r="E84" s="45" t="s">
        <v>775</v>
      </c>
      <c r="F84" s="44">
        <v>83280</v>
      </c>
      <c r="G84" s="45" t="s">
        <v>3301</v>
      </c>
      <c r="H84" s="45" t="s">
        <v>3302</v>
      </c>
      <c r="I84" s="45" t="s">
        <v>3303</v>
      </c>
      <c r="J84" s="45" t="s">
        <v>3304</v>
      </c>
      <c r="K84" s="45" t="s">
        <v>7065</v>
      </c>
      <c r="L84" s="46" t="s">
        <v>7066</v>
      </c>
      <c r="M84" s="46">
        <v>421917476268</v>
      </c>
      <c r="N84" s="46" t="s">
        <v>71</v>
      </c>
      <c r="O84" s="47">
        <v>189</v>
      </c>
      <c r="P84" s="46" t="s">
        <v>7067</v>
      </c>
      <c r="Q84" s="46">
        <v>0</v>
      </c>
    </row>
  </sheetData>
  <hyperlinks>
    <hyperlink ref="P67" r:id="rId1" xr:uid="{5639C702-2FF3-DD40-B550-2AA543C07032}"/>
  </hyperlinks>
  <pageMargins left="0.31496062992125984" right="0.31496062992125984" top="0.55118110236220474" bottom="0.55118110236220474" header="0.31496062992125984" footer="0.31496062992125984"/>
  <pageSetup paperSize="9" scale="80" orientation="landscape"/>
  <headerFooter>
    <oddFooter>&amp;L&amp;F, &amp;A&amp;Rstrana 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17E033-F7B6-934F-A00D-A0A3729E4BE4}">
  <sheetPr codeName="Hárok7"/>
  <dimension ref="A1:AD205"/>
  <sheetViews>
    <sheetView topLeftCell="A53" workbookViewId="0">
      <selection activeCell="C30" sqref="C30"/>
    </sheetView>
  </sheetViews>
  <sheetFormatPr defaultColWidth="11.42578125" defaultRowHeight="12.75" x14ac:dyDescent="0.2"/>
  <cols>
    <col min="1" max="1" width="38" customWidth="1"/>
    <col min="2" max="2" width="17.85546875" style="438" customWidth="1"/>
    <col min="3" max="3" width="10.85546875" style="439" customWidth="1"/>
    <col min="4" max="4" width="3.42578125" style="447" customWidth="1"/>
    <col min="5" max="5" width="2.7109375" customWidth="1"/>
    <col min="6" max="6" width="17.85546875" customWidth="1"/>
    <col min="7" max="7" width="17.85546875" style="437" customWidth="1"/>
    <col min="8" max="8" width="5.140625" customWidth="1"/>
    <col min="9" max="9" width="5.85546875" style="568" customWidth="1"/>
    <col min="10" max="10" width="2.7109375" customWidth="1"/>
    <col min="11" max="12" width="17.85546875" customWidth="1"/>
    <col min="13" max="14" width="5.140625" customWidth="1"/>
    <col min="15" max="15" width="2.7109375" customWidth="1"/>
    <col min="16" max="17" width="17.85546875" style="573" customWidth="1"/>
    <col min="18" max="22" width="7.85546875" style="573" customWidth="1"/>
    <col min="23" max="23" width="2.7109375" customWidth="1"/>
    <col min="24" max="24" width="8.85546875" customWidth="1"/>
    <col min="25" max="27" width="12.7109375" style="44" customWidth="1"/>
    <col min="28" max="28" width="6.42578125" style="156" customWidth="1"/>
    <col min="29" max="29" width="6.42578125" style="583" customWidth="1"/>
    <col min="30" max="30" width="6.42578125" style="156" customWidth="1"/>
    <col min="31" max="255" width="8.85546875" customWidth="1"/>
  </cols>
  <sheetData>
    <row r="1" spans="1:30" s="565" customFormat="1" ht="74.099999999999994" customHeight="1" thickBot="1" x14ac:dyDescent="0.25">
      <c r="A1" s="574" t="s">
        <v>10500</v>
      </c>
      <c r="B1" s="562" t="s">
        <v>72</v>
      </c>
      <c r="C1" s="560" t="s">
        <v>10810</v>
      </c>
      <c r="D1" s="560"/>
      <c r="E1" s="563"/>
      <c r="F1" s="564" t="s">
        <v>72</v>
      </c>
      <c r="G1" s="564" t="s">
        <v>147</v>
      </c>
      <c r="H1" s="561" t="s">
        <v>158</v>
      </c>
      <c r="I1" s="566" t="s">
        <v>6930</v>
      </c>
      <c r="K1" s="564" t="s">
        <v>72</v>
      </c>
      <c r="L1" s="564" t="s">
        <v>147</v>
      </c>
      <c r="M1" s="561" t="s">
        <v>153</v>
      </c>
      <c r="N1" s="561" t="s">
        <v>6930</v>
      </c>
      <c r="P1" s="570" t="s">
        <v>72</v>
      </c>
      <c r="Q1" s="570" t="s">
        <v>147</v>
      </c>
      <c r="R1" s="571" t="s">
        <v>6930</v>
      </c>
      <c r="S1" s="571" t="s">
        <v>575</v>
      </c>
      <c r="T1" s="571" t="s">
        <v>6931</v>
      </c>
      <c r="U1" s="571" t="s">
        <v>6932</v>
      </c>
      <c r="V1" s="572" t="s">
        <v>151</v>
      </c>
      <c r="Y1" s="584" t="s">
        <v>72</v>
      </c>
      <c r="Z1" s="584" t="s">
        <v>147</v>
      </c>
      <c r="AA1" s="584" t="s">
        <v>10501</v>
      </c>
      <c r="AB1" s="585" t="s">
        <v>1602</v>
      </c>
      <c r="AC1" s="586" t="s">
        <v>10487</v>
      </c>
      <c r="AD1" s="586" t="s">
        <v>10486</v>
      </c>
    </row>
    <row r="2" spans="1:30" ht="13.5" thickTop="1" x14ac:dyDescent="0.2">
      <c r="B2" s="225" t="s">
        <v>1</v>
      </c>
      <c r="C2" s="558">
        <v>33849</v>
      </c>
      <c r="D2" s="559">
        <v>1</v>
      </c>
      <c r="F2" s="434" t="s">
        <v>1</v>
      </c>
      <c r="G2" s="434" t="s">
        <v>160</v>
      </c>
      <c r="H2" s="435" t="s">
        <v>158</v>
      </c>
      <c r="I2" s="567">
        <f t="shared" ref="I2:I33" si="0">+VLOOKUP(G2,Q:R,2,0)</f>
        <v>0.9</v>
      </c>
      <c r="K2" s="224" t="s">
        <v>0</v>
      </c>
      <c r="L2" s="224" t="s">
        <v>0</v>
      </c>
      <c r="M2" s="227" t="s">
        <v>153</v>
      </c>
      <c r="N2" s="569">
        <f t="shared" ref="N2:N33" si="1">+VLOOKUP(L2,Q:R,2,0)</f>
        <v>1</v>
      </c>
      <c r="P2" s="591" t="s">
        <v>1</v>
      </c>
      <c r="Q2" s="591" t="s">
        <v>160</v>
      </c>
      <c r="R2" s="592">
        <v>0.9</v>
      </c>
      <c r="S2" s="592">
        <v>1</v>
      </c>
      <c r="T2" s="592">
        <v>0</v>
      </c>
      <c r="U2" s="592">
        <v>0</v>
      </c>
      <c r="V2" s="593" t="s">
        <v>158</v>
      </c>
      <c r="Y2" s="169" t="s">
        <v>1</v>
      </c>
      <c r="Z2" s="169" t="s">
        <v>160</v>
      </c>
      <c r="AA2" s="169" t="s">
        <v>10502</v>
      </c>
      <c r="AB2" s="581">
        <v>74</v>
      </c>
      <c r="AC2" s="582">
        <v>74</v>
      </c>
      <c r="AD2" s="581">
        <v>74</v>
      </c>
    </row>
    <row r="3" spans="1:30" x14ac:dyDescent="0.2">
      <c r="B3" s="224" t="s">
        <v>0</v>
      </c>
      <c r="C3" s="440">
        <v>3525121</v>
      </c>
      <c r="D3" s="444">
        <v>1</v>
      </c>
      <c r="F3" s="224" t="s">
        <v>1</v>
      </c>
      <c r="G3" s="224" t="s">
        <v>162</v>
      </c>
      <c r="H3" s="227" t="s">
        <v>158</v>
      </c>
      <c r="I3" s="567">
        <f t="shared" si="0"/>
        <v>0.1</v>
      </c>
      <c r="K3" s="224" t="s">
        <v>2</v>
      </c>
      <c r="L3" s="224" t="s">
        <v>254</v>
      </c>
      <c r="M3" s="227" t="s">
        <v>153</v>
      </c>
      <c r="N3" s="569">
        <f t="shared" si="1"/>
        <v>0.3</v>
      </c>
      <c r="P3" s="594" t="s">
        <v>1</v>
      </c>
      <c r="Q3" s="594" t="s">
        <v>162</v>
      </c>
      <c r="R3" s="595">
        <v>0.1</v>
      </c>
      <c r="S3" s="595">
        <v>0.5</v>
      </c>
      <c r="T3" s="595">
        <v>0.5</v>
      </c>
      <c r="U3" s="595">
        <v>0</v>
      </c>
      <c r="V3" s="596" t="s">
        <v>158</v>
      </c>
      <c r="Y3" s="169" t="s">
        <v>1</v>
      </c>
      <c r="Z3" s="169" t="s">
        <v>162</v>
      </c>
      <c r="AA3" s="169" t="s">
        <v>10503</v>
      </c>
      <c r="AB3" s="581">
        <v>74</v>
      </c>
      <c r="AC3" s="582">
        <v>74</v>
      </c>
      <c r="AD3" s="581">
        <v>74</v>
      </c>
    </row>
    <row r="4" spans="1:30" x14ac:dyDescent="0.2">
      <c r="B4" s="224" t="s">
        <v>2</v>
      </c>
      <c r="C4" s="440">
        <v>638797</v>
      </c>
      <c r="D4" s="444">
        <v>1</v>
      </c>
      <c r="F4" s="224" t="s">
        <v>1</v>
      </c>
      <c r="G4" s="224" t="s">
        <v>161</v>
      </c>
      <c r="H4" s="227" t="s">
        <v>158</v>
      </c>
      <c r="I4" s="567">
        <f t="shared" si="0"/>
        <v>0</v>
      </c>
      <c r="K4" s="224" t="s">
        <v>2</v>
      </c>
      <c r="L4" s="224" t="s">
        <v>250</v>
      </c>
      <c r="M4" s="227" t="s">
        <v>153</v>
      </c>
      <c r="N4" s="569">
        <f t="shared" si="1"/>
        <v>0.24</v>
      </c>
      <c r="P4" s="594" t="s">
        <v>1</v>
      </c>
      <c r="Q4" s="594" t="s">
        <v>161</v>
      </c>
      <c r="R4" s="595">
        <v>0</v>
      </c>
      <c r="S4" s="595">
        <v>0</v>
      </c>
      <c r="T4" s="595">
        <v>0</v>
      </c>
      <c r="U4" s="595">
        <v>0</v>
      </c>
      <c r="V4" s="596" t="s">
        <v>158</v>
      </c>
      <c r="Y4" s="169" t="s">
        <v>1</v>
      </c>
      <c r="Z4" s="169" t="s">
        <v>161</v>
      </c>
      <c r="AA4" s="169" t="s">
        <v>10504</v>
      </c>
      <c r="AB4" s="581">
        <v>74</v>
      </c>
      <c r="AC4" s="582">
        <v>74</v>
      </c>
      <c r="AD4" s="581">
        <v>74</v>
      </c>
    </row>
    <row r="5" spans="1:30" x14ac:dyDescent="0.2">
      <c r="B5" s="224" t="s">
        <v>780</v>
      </c>
      <c r="C5" s="440">
        <v>220452</v>
      </c>
      <c r="D5" s="444">
        <v>1</v>
      </c>
      <c r="F5" s="224" t="s">
        <v>780</v>
      </c>
      <c r="G5" s="224" t="s">
        <v>780</v>
      </c>
      <c r="H5" s="227" t="s">
        <v>158</v>
      </c>
      <c r="I5" s="567">
        <f t="shared" si="0"/>
        <v>1</v>
      </c>
      <c r="K5" s="224" t="s">
        <v>2</v>
      </c>
      <c r="L5" s="224" t="s">
        <v>255</v>
      </c>
      <c r="M5" s="227" t="s">
        <v>153</v>
      </c>
      <c r="N5" s="569">
        <f t="shared" si="1"/>
        <v>0.22</v>
      </c>
      <c r="P5" s="594" t="s">
        <v>0</v>
      </c>
      <c r="Q5" s="594" t="s">
        <v>0</v>
      </c>
      <c r="R5" s="595">
        <v>1</v>
      </c>
      <c r="S5" s="595">
        <v>0.5</v>
      </c>
      <c r="T5" s="595">
        <v>0.5</v>
      </c>
      <c r="U5" s="595">
        <v>0</v>
      </c>
      <c r="V5" s="596" t="s">
        <v>153</v>
      </c>
      <c r="Y5" s="169" t="s">
        <v>0</v>
      </c>
      <c r="Z5" s="169" t="s">
        <v>0</v>
      </c>
      <c r="AA5" s="169" t="s">
        <v>10505</v>
      </c>
      <c r="AB5" s="581">
        <v>22.933333333333334</v>
      </c>
      <c r="AC5" s="582">
        <v>22.3</v>
      </c>
      <c r="AD5" s="581">
        <v>66.5</v>
      </c>
    </row>
    <row r="6" spans="1:30" x14ac:dyDescent="0.2">
      <c r="B6" s="224" t="s">
        <v>3</v>
      </c>
      <c r="C6" s="440">
        <v>1663299</v>
      </c>
      <c r="D6" s="444">
        <v>1</v>
      </c>
      <c r="F6" s="224" t="s">
        <v>780</v>
      </c>
      <c r="G6" s="224" t="s">
        <v>1658</v>
      </c>
      <c r="H6" s="227" t="s">
        <v>158</v>
      </c>
      <c r="I6" s="567">
        <f t="shared" si="0"/>
        <v>0</v>
      </c>
      <c r="K6" s="224" t="s">
        <v>2</v>
      </c>
      <c r="L6" s="224" t="s">
        <v>252</v>
      </c>
      <c r="M6" s="227" t="s">
        <v>153</v>
      </c>
      <c r="N6" s="569">
        <f t="shared" si="1"/>
        <v>0.13</v>
      </c>
      <c r="P6" s="594" t="s">
        <v>2</v>
      </c>
      <c r="Q6" s="594" t="s">
        <v>254</v>
      </c>
      <c r="R6" s="595">
        <v>0.3</v>
      </c>
      <c r="S6" s="595">
        <v>0.5</v>
      </c>
      <c r="T6" s="595">
        <v>0.5</v>
      </c>
      <c r="U6" s="595">
        <v>0</v>
      </c>
      <c r="V6" s="596" t="s">
        <v>153</v>
      </c>
      <c r="Y6" s="169" t="s">
        <v>2</v>
      </c>
      <c r="Z6" s="169" t="s">
        <v>254</v>
      </c>
      <c r="AA6" s="169" t="s">
        <v>10506</v>
      </c>
      <c r="AB6" s="581">
        <v>9</v>
      </c>
      <c r="AC6" s="582">
        <v>130</v>
      </c>
      <c r="AD6" s="581">
        <v>130</v>
      </c>
    </row>
    <row r="7" spans="1:30" x14ac:dyDescent="0.2">
      <c r="B7" s="224" t="s">
        <v>4</v>
      </c>
      <c r="C7" s="440">
        <v>479392</v>
      </c>
      <c r="D7" s="444">
        <v>1</v>
      </c>
      <c r="F7" s="224" t="s">
        <v>3</v>
      </c>
      <c r="G7" s="224" t="s">
        <v>3</v>
      </c>
      <c r="H7" s="227" t="s">
        <v>158</v>
      </c>
      <c r="I7" s="567">
        <f t="shared" si="0"/>
        <v>0.8</v>
      </c>
      <c r="K7" s="224" t="s">
        <v>2</v>
      </c>
      <c r="L7" s="224" t="s">
        <v>253</v>
      </c>
      <c r="M7" s="227" t="s">
        <v>153</v>
      </c>
      <c r="N7" s="569">
        <f t="shared" si="1"/>
        <v>0.06</v>
      </c>
      <c r="P7" s="594" t="s">
        <v>2</v>
      </c>
      <c r="Q7" s="594" t="s">
        <v>250</v>
      </c>
      <c r="R7" s="595">
        <v>0.24</v>
      </c>
      <c r="S7" s="595">
        <v>0.5</v>
      </c>
      <c r="T7" s="595">
        <v>0.5</v>
      </c>
      <c r="U7" s="595">
        <v>0</v>
      </c>
      <c r="V7" s="596" t="s">
        <v>153</v>
      </c>
      <c r="Y7" s="169" t="s">
        <v>2</v>
      </c>
      <c r="Z7" s="169" t="s">
        <v>250</v>
      </c>
      <c r="AA7" s="169" t="s">
        <v>10507</v>
      </c>
      <c r="AB7" s="581">
        <v>26.5</v>
      </c>
      <c r="AC7" s="582">
        <v>130</v>
      </c>
      <c r="AD7" s="581">
        <v>130</v>
      </c>
    </row>
    <row r="8" spans="1:30" x14ac:dyDescent="0.2">
      <c r="B8" s="224" t="s">
        <v>5</v>
      </c>
      <c r="C8" s="440">
        <v>645262</v>
      </c>
      <c r="D8" s="444">
        <v>1</v>
      </c>
      <c r="F8" s="224" t="s">
        <v>3</v>
      </c>
      <c r="G8" s="224" t="s">
        <v>223</v>
      </c>
      <c r="H8" s="227" t="s">
        <v>158</v>
      </c>
      <c r="I8" s="567">
        <f t="shared" si="0"/>
        <v>0.2</v>
      </c>
      <c r="K8" s="224" t="s">
        <v>2</v>
      </c>
      <c r="L8" s="224" t="s">
        <v>251</v>
      </c>
      <c r="M8" s="227" t="s">
        <v>153</v>
      </c>
      <c r="N8" s="569">
        <f t="shared" si="1"/>
        <v>0.03</v>
      </c>
      <c r="P8" s="594" t="s">
        <v>2</v>
      </c>
      <c r="Q8" s="594" t="s">
        <v>255</v>
      </c>
      <c r="R8" s="595">
        <v>0.22</v>
      </c>
      <c r="S8" s="595">
        <v>0.5</v>
      </c>
      <c r="T8" s="595">
        <v>0.5</v>
      </c>
      <c r="U8" s="595">
        <v>0</v>
      </c>
      <c r="V8" s="596" t="s">
        <v>153</v>
      </c>
      <c r="Y8" s="169" t="s">
        <v>2</v>
      </c>
      <c r="Z8" s="169" t="s">
        <v>255</v>
      </c>
      <c r="AA8" s="169" t="s">
        <v>10508</v>
      </c>
      <c r="AB8" s="581">
        <v>27</v>
      </c>
      <c r="AC8" s="582">
        <v>130</v>
      </c>
      <c r="AD8" s="581">
        <v>130</v>
      </c>
    </row>
    <row r="9" spans="1:30" x14ac:dyDescent="0.2">
      <c r="B9" s="224" t="s">
        <v>6</v>
      </c>
      <c r="C9" s="440">
        <v>51069</v>
      </c>
      <c r="D9" s="444">
        <v>1</v>
      </c>
      <c r="F9" s="224" t="s">
        <v>13</v>
      </c>
      <c r="G9" s="224" t="s">
        <v>13</v>
      </c>
      <c r="H9" s="227" t="s">
        <v>158</v>
      </c>
      <c r="I9" s="567">
        <f t="shared" si="0"/>
        <v>1</v>
      </c>
      <c r="K9" s="224" t="s">
        <v>2</v>
      </c>
      <c r="L9" s="224" t="s">
        <v>812</v>
      </c>
      <c r="M9" s="227" t="s">
        <v>153</v>
      </c>
      <c r="N9" s="569">
        <f t="shared" si="1"/>
        <v>0.01</v>
      </c>
      <c r="P9" s="594" t="s">
        <v>2</v>
      </c>
      <c r="Q9" s="594" t="s">
        <v>252</v>
      </c>
      <c r="R9" s="595">
        <v>0.13</v>
      </c>
      <c r="S9" s="595">
        <v>0.5</v>
      </c>
      <c r="T9" s="595">
        <v>0.5</v>
      </c>
      <c r="U9" s="595">
        <v>0</v>
      </c>
      <c r="V9" s="596" t="s">
        <v>153</v>
      </c>
      <c r="Y9" s="169" t="s">
        <v>2</v>
      </c>
      <c r="Z9" s="169" t="s">
        <v>252</v>
      </c>
      <c r="AA9" s="169" t="s">
        <v>10509</v>
      </c>
      <c r="AB9" s="581">
        <v>25.25</v>
      </c>
      <c r="AC9" s="582">
        <v>23</v>
      </c>
      <c r="AD9" s="581">
        <v>130</v>
      </c>
    </row>
    <row r="10" spans="1:30" x14ac:dyDescent="0.2">
      <c r="B10" s="224" t="s">
        <v>7</v>
      </c>
      <c r="C10" s="440">
        <v>89291</v>
      </c>
      <c r="D10" s="444">
        <v>1</v>
      </c>
      <c r="F10" s="224" t="s">
        <v>16</v>
      </c>
      <c r="G10" s="224" t="s">
        <v>16</v>
      </c>
      <c r="H10" s="227" t="s">
        <v>158</v>
      </c>
      <c r="I10" s="567">
        <f t="shared" si="0"/>
        <v>1</v>
      </c>
      <c r="K10" s="224" t="s">
        <v>2</v>
      </c>
      <c r="L10" s="224" t="s">
        <v>514</v>
      </c>
      <c r="M10" s="227" t="s">
        <v>153</v>
      </c>
      <c r="N10" s="569">
        <f t="shared" si="1"/>
        <v>0.01</v>
      </c>
      <c r="P10" s="594" t="s">
        <v>2</v>
      </c>
      <c r="Q10" s="594" t="s">
        <v>253</v>
      </c>
      <c r="R10" s="595">
        <v>0.06</v>
      </c>
      <c r="S10" s="595">
        <v>0.5</v>
      </c>
      <c r="T10" s="595">
        <v>0.5</v>
      </c>
      <c r="U10" s="595">
        <v>0</v>
      </c>
      <c r="V10" s="596" t="s">
        <v>153</v>
      </c>
      <c r="Y10" s="169" t="s">
        <v>2</v>
      </c>
      <c r="Z10" s="169" t="s">
        <v>253</v>
      </c>
      <c r="AA10" s="169" t="s">
        <v>10509</v>
      </c>
      <c r="AB10" s="581">
        <v>25.25</v>
      </c>
      <c r="AC10" s="582">
        <v>23</v>
      </c>
      <c r="AD10" s="581">
        <v>130</v>
      </c>
    </row>
    <row r="11" spans="1:30" x14ac:dyDescent="0.2">
      <c r="B11" s="224" t="s">
        <v>8</v>
      </c>
      <c r="C11" s="440">
        <v>31581</v>
      </c>
      <c r="D11" s="444">
        <v>1</v>
      </c>
      <c r="F11" s="224" t="s">
        <v>17</v>
      </c>
      <c r="G11" s="224" t="s">
        <v>17</v>
      </c>
      <c r="H11" s="227" t="s">
        <v>158</v>
      </c>
      <c r="I11" s="567">
        <f t="shared" si="0"/>
        <v>0.99</v>
      </c>
      <c r="K11" s="224" t="s">
        <v>4</v>
      </c>
      <c r="L11" s="224" t="s">
        <v>4</v>
      </c>
      <c r="M11" s="227" t="s">
        <v>153</v>
      </c>
      <c r="N11" s="569">
        <f t="shared" si="1"/>
        <v>1</v>
      </c>
      <c r="P11" s="594" t="s">
        <v>2</v>
      </c>
      <c r="Q11" s="594" t="s">
        <v>251</v>
      </c>
      <c r="R11" s="595">
        <v>0.03</v>
      </c>
      <c r="S11" s="595">
        <v>0.5</v>
      </c>
      <c r="T11" s="595">
        <v>0.5</v>
      </c>
      <c r="U11" s="595">
        <v>0</v>
      </c>
      <c r="V11" s="596" t="s">
        <v>153</v>
      </c>
      <c r="Y11" s="169" t="s">
        <v>2</v>
      </c>
      <c r="Z11" s="169" t="s">
        <v>251</v>
      </c>
      <c r="AA11" s="169" t="s">
        <v>10509</v>
      </c>
      <c r="AB11" s="581">
        <v>25.25</v>
      </c>
      <c r="AC11" s="582">
        <v>23</v>
      </c>
      <c r="AD11" s="581">
        <v>130</v>
      </c>
    </row>
    <row r="12" spans="1:30" x14ac:dyDescent="0.2">
      <c r="B12" s="224" t="s">
        <v>9</v>
      </c>
      <c r="C12" s="440">
        <v>31581</v>
      </c>
      <c r="D12" s="444">
        <v>1</v>
      </c>
      <c r="F12" s="224" t="s">
        <v>17</v>
      </c>
      <c r="G12" s="224" t="s">
        <v>813</v>
      </c>
      <c r="H12" s="227" t="s">
        <v>158</v>
      </c>
      <c r="I12" s="567">
        <f t="shared" si="0"/>
        <v>0.01</v>
      </c>
      <c r="K12" s="224" t="s">
        <v>5</v>
      </c>
      <c r="L12" s="224" t="s">
        <v>5</v>
      </c>
      <c r="M12" s="227" t="s">
        <v>153</v>
      </c>
      <c r="N12" s="569">
        <f t="shared" si="1"/>
        <v>0.8</v>
      </c>
      <c r="P12" s="594" t="s">
        <v>2</v>
      </c>
      <c r="Q12" s="594" t="s">
        <v>812</v>
      </c>
      <c r="R12" s="595">
        <v>0.01</v>
      </c>
      <c r="S12" s="595">
        <v>0.5</v>
      </c>
      <c r="T12" s="595">
        <v>0.5</v>
      </c>
      <c r="U12" s="595">
        <v>0</v>
      </c>
      <c r="V12" s="596" t="s">
        <v>153</v>
      </c>
      <c r="Y12" s="169" t="s">
        <v>2</v>
      </c>
      <c r="Z12" s="169" t="s">
        <v>812</v>
      </c>
      <c r="AA12" s="169" t="s">
        <v>10509</v>
      </c>
      <c r="AB12" s="581">
        <v>25.25</v>
      </c>
      <c r="AC12" s="582">
        <v>23</v>
      </c>
      <c r="AD12" s="581">
        <v>130</v>
      </c>
    </row>
    <row r="13" spans="1:30" x14ac:dyDescent="0.2">
      <c r="B13" s="224" t="s">
        <v>10</v>
      </c>
      <c r="C13" s="440">
        <v>61819</v>
      </c>
      <c r="D13" s="444">
        <v>1</v>
      </c>
      <c r="F13" s="224" t="s">
        <v>17</v>
      </c>
      <c r="G13" s="224" t="s">
        <v>814</v>
      </c>
      <c r="H13" s="227" t="s">
        <v>158</v>
      </c>
      <c r="I13" s="567">
        <f t="shared" si="0"/>
        <v>0</v>
      </c>
      <c r="K13" s="224" t="s">
        <v>5</v>
      </c>
      <c r="L13" s="224" t="s">
        <v>200</v>
      </c>
      <c r="M13" s="227" t="s">
        <v>153</v>
      </c>
      <c r="N13" s="569">
        <f t="shared" si="1"/>
        <v>0.2</v>
      </c>
      <c r="P13" s="594" t="s">
        <v>2</v>
      </c>
      <c r="Q13" s="594" t="s">
        <v>514</v>
      </c>
      <c r="R13" s="595">
        <v>0.01</v>
      </c>
      <c r="S13" s="595">
        <v>0.5</v>
      </c>
      <c r="T13" s="595">
        <v>0.5</v>
      </c>
      <c r="U13" s="595">
        <v>0</v>
      </c>
      <c r="V13" s="596" t="s">
        <v>153</v>
      </c>
      <c r="Y13" s="169" t="s">
        <v>2</v>
      </c>
      <c r="Z13" s="169" t="s">
        <v>514</v>
      </c>
      <c r="AA13" s="169" t="s">
        <v>10509</v>
      </c>
      <c r="AB13" s="581">
        <v>25.25</v>
      </c>
      <c r="AC13" s="582">
        <v>23</v>
      </c>
      <c r="AD13" s="581">
        <v>130</v>
      </c>
    </row>
    <row r="14" spans="1:30" x14ac:dyDescent="0.2">
      <c r="B14" s="224" t="s">
        <v>11</v>
      </c>
      <c r="C14" s="440">
        <v>515461</v>
      </c>
      <c r="D14" s="444">
        <v>1</v>
      </c>
      <c r="F14" s="224" t="s">
        <v>21</v>
      </c>
      <c r="G14" s="224" t="s">
        <v>21</v>
      </c>
      <c r="H14" s="227" t="s">
        <v>158</v>
      </c>
      <c r="I14" s="567">
        <f t="shared" si="0"/>
        <v>1</v>
      </c>
      <c r="K14" s="224" t="s">
        <v>6</v>
      </c>
      <c r="L14" s="224" t="s">
        <v>240</v>
      </c>
      <c r="M14" s="227" t="s">
        <v>153</v>
      </c>
      <c r="N14" s="569">
        <f t="shared" si="1"/>
        <v>0.5</v>
      </c>
      <c r="P14" s="594" t="s">
        <v>780</v>
      </c>
      <c r="Q14" s="594" t="s">
        <v>780</v>
      </c>
      <c r="R14" s="595">
        <v>1</v>
      </c>
      <c r="S14" s="595">
        <v>1</v>
      </c>
      <c r="T14" s="595">
        <v>0</v>
      </c>
      <c r="U14" s="595">
        <v>0</v>
      </c>
      <c r="V14" s="596" t="s">
        <v>158</v>
      </c>
      <c r="Y14" s="169" t="s">
        <v>780</v>
      </c>
      <c r="Z14" s="169" t="s">
        <v>780</v>
      </c>
      <c r="AA14" s="169" t="s">
        <v>10510</v>
      </c>
      <c r="AB14" s="581">
        <v>124</v>
      </c>
      <c r="AC14" s="582">
        <v>124</v>
      </c>
      <c r="AD14" s="581">
        <v>124</v>
      </c>
    </row>
    <row r="15" spans="1:30" x14ac:dyDescent="0.2">
      <c r="B15" s="224" t="s">
        <v>12</v>
      </c>
      <c r="C15" s="440">
        <v>31581</v>
      </c>
      <c r="D15" s="444">
        <v>1</v>
      </c>
      <c r="F15" s="224" t="s">
        <v>21</v>
      </c>
      <c r="G15" s="224" t="s">
        <v>732</v>
      </c>
      <c r="H15" s="227" t="s">
        <v>158</v>
      </c>
      <c r="I15" s="567">
        <f t="shared" si="0"/>
        <v>0</v>
      </c>
      <c r="K15" s="224" t="s">
        <v>6</v>
      </c>
      <c r="L15" s="224" t="s">
        <v>241</v>
      </c>
      <c r="M15" s="227" t="s">
        <v>153</v>
      </c>
      <c r="N15" s="569">
        <f t="shared" si="1"/>
        <v>0.4</v>
      </c>
      <c r="P15" s="594" t="s">
        <v>780</v>
      </c>
      <c r="Q15" s="594" t="s">
        <v>1658</v>
      </c>
      <c r="R15" s="595">
        <v>0</v>
      </c>
      <c r="S15" s="595">
        <v>0</v>
      </c>
      <c r="T15" s="595">
        <v>0</v>
      </c>
      <c r="U15" s="595">
        <v>0</v>
      </c>
      <c r="V15" s="596" t="s">
        <v>158</v>
      </c>
      <c r="Y15" s="169" t="s">
        <v>780</v>
      </c>
      <c r="Z15" s="169" t="s">
        <v>1658</v>
      </c>
      <c r="AA15" s="169" t="s">
        <v>10511</v>
      </c>
      <c r="AB15" s="581">
        <v>124</v>
      </c>
      <c r="AC15" s="582">
        <v>124</v>
      </c>
      <c r="AD15" s="581">
        <v>124</v>
      </c>
    </row>
    <row r="16" spans="1:30" x14ac:dyDescent="0.2">
      <c r="B16" s="224" t="s">
        <v>13</v>
      </c>
      <c r="C16" s="440">
        <v>40392</v>
      </c>
      <c r="D16" s="444">
        <v>1</v>
      </c>
      <c r="F16" s="508" t="s">
        <v>6936</v>
      </c>
      <c r="G16" s="508" t="s">
        <v>6936</v>
      </c>
      <c r="H16" s="227" t="s">
        <v>158</v>
      </c>
      <c r="I16" s="567">
        <f t="shared" si="0"/>
        <v>1</v>
      </c>
      <c r="K16" s="224" t="s">
        <v>6</v>
      </c>
      <c r="L16" s="224" t="s">
        <v>239</v>
      </c>
      <c r="M16" s="227" t="s">
        <v>153</v>
      </c>
      <c r="N16" s="569">
        <f t="shared" si="1"/>
        <v>0.1</v>
      </c>
      <c r="P16" s="594" t="s">
        <v>3</v>
      </c>
      <c r="Q16" s="594" t="s">
        <v>3</v>
      </c>
      <c r="R16" s="595">
        <v>0.8</v>
      </c>
      <c r="S16" s="595">
        <v>0.5</v>
      </c>
      <c r="T16" s="595">
        <v>0.5</v>
      </c>
      <c r="U16" s="595">
        <v>0</v>
      </c>
      <c r="V16" s="596" t="s">
        <v>158</v>
      </c>
      <c r="Y16" s="169" t="s">
        <v>3</v>
      </c>
      <c r="Z16" s="169" t="s">
        <v>3</v>
      </c>
      <c r="AA16" s="169" t="s">
        <v>10512</v>
      </c>
      <c r="AB16" s="581">
        <v>147</v>
      </c>
      <c r="AC16" s="582">
        <v>147</v>
      </c>
      <c r="AD16" s="581">
        <v>147</v>
      </c>
    </row>
    <row r="17" spans="2:30" x14ac:dyDescent="0.2">
      <c r="B17" s="224" t="s">
        <v>14</v>
      </c>
      <c r="C17" s="440">
        <v>2518432</v>
      </c>
      <c r="D17" s="444">
        <v>1</v>
      </c>
      <c r="F17" s="224" t="s">
        <v>30</v>
      </c>
      <c r="G17" s="224" t="s">
        <v>184</v>
      </c>
      <c r="H17" s="227" t="s">
        <v>158</v>
      </c>
      <c r="I17" s="567">
        <f t="shared" si="0"/>
        <v>0.21</v>
      </c>
      <c r="K17" s="224" t="s">
        <v>7</v>
      </c>
      <c r="L17" s="224" t="s">
        <v>198</v>
      </c>
      <c r="M17" s="227" t="s">
        <v>153</v>
      </c>
      <c r="N17" s="569">
        <f t="shared" si="1"/>
        <v>0.9</v>
      </c>
      <c r="P17" s="594" t="s">
        <v>3</v>
      </c>
      <c r="Q17" s="594" t="s">
        <v>223</v>
      </c>
      <c r="R17" s="595">
        <v>0.2</v>
      </c>
      <c r="S17" s="595">
        <v>0.5</v>
      </c>
      <c r="T17" s="595">
        <v>0.5</v>
      </c>
      <c r="U17" s="595">
        <v>0</v>
      </c>
      <c r="V17" s="596" t="s">
        <v>158</v>
      </c>
      <c r="Y17" s="169" t="s">
        <v>3</v>
      </c>
      <c r="Z17" s="169" t="s">
        <v>223</v>
      </c>
      <c r="AA17" s="169" t="s">
        <v>10513</v>
      </c>
      <c r="AB17" s="581">
        <v>147</v>
      </c>
      <c r="AC17" s="582">
        <v>147</v>
      </c>
      <c r="AD17" s="581">
        <v>147</v>
      </c>
    </row>
    <row r="18" spans="2:30" x14ac:dyDescent="0.2">
      <c r="B18" s="224" t="s">
        <v>15</v>
      </c>
      <c r="C18" s="440">
        <v>34446</v>
      </c>
      <c r="D18" s="444">
        <v>1</v>
      </c>
      <c r="F18" s="224" t="s">
        <v>31</v>
      </c>
      <c r="G18" s="224" t="s">
        <v>31</v>
      </c>
      <c r="H18" s="227" t="s">
        <v>158</v>
      </c>
      <c r="I18" s="567">
        <f t="shared" si="0"/>
        <v>1</v>
      </c>
      <c r="K18" s="224" t="s">
        <v>7</v>
      </c>
      <c r="L18" s="224" t="s">
        <v>199</v>
      </c>
      <c r="M18" s="227" t="s">
        <v>153</v>
      </c>
      <c r="N18" s="569">
        <f t="shared" si="1"/>
        <v>0.1</v>
      </c>
      <c r="P18" s="594" t="s">
        <v>4</v>
      </c>
      <c r="Q18" s="594" t="s">
        <v>4</v>
      </c>
      <c r="R18" s="595">
        <v>1</v>
      </c>
      <c r="S18" s="595">
        <v>0.4</v>
      </c>
      <c r="T18" s="595">
        <v>0.4</v>
      </c>
      <c r="U18" s="595">
        <v>0.2</v>
      </c>
      <c r="V18" s="596" t="s">
        <v>153</v>
      </c>
      <c r="Y18" s="169" t="s">
        <v>4</v>
      </c>
      <c r="Z18" s="169" t="s">
        <v>4</v>
      </c>
      <c r="AA18" s="169" t="s">
        <v>10514</v>
      </c>
      <c r="AB18" s="581">
        <v>85.5</v>
      </c>
      <c r="AC18" s="582">
        <v>45.875</v>
      </c>
      <c r="AD18" s="581">
        <v>144</v>
      </c>
    </row>
    <row r="19" spans="2:30" x14ac:dyDescent="0.2">
      <c r="B19" s="508" t="s">
        <v>6933</v>
      </c>
      <c r="C19" s="888">
        <v>47388</v>
      </c>
      <c r="D19" s="889">
        <v>1</v>
      </c>
      <c r="F19" s="224" t="s">
        <v>33</v>
      </c>
      <c r="G19" s="224" t="s">
        <v>33</v>
      </c>
      <c r="H19" s="227" t="s">
        <v>158</v>
      </c>
      <c r="I19" s="567">
        <f t="shared" si="0"/>
        <v>1</v>
      </c>
      <c r="K19" s="224" t="s">
        <v>8</v>
      </c>
      <c r="L19" s="224" t="s">
        <v>8</v>
      </c>
      <c r="M19" s="227" t="s">
        <v>153</v>
      </c>
      <c r="N19" s="569">
        <f t="shared" si="1"/>
        <v>1</v>
      </c>
      <c r="P19" s="594" t="s">
        <v>5</v>
      </c>
      <c r="Q19" s="594" t="s">
        <v>5</v>
      </c>
      <c r="R19" s="595">
        <v>0.8</v>
      </c>
      <c r="S19" s="595">
        <v>0.4</v>
      </c>
      <c r="T19" s="595">
        <v>0.4</v>
      </c>
      <c r="U19" s="595">
        <v>0.2</v>
      </c>
      <c r="V19" s="596" t="s">
        <v>153</v>
      </c>
      <c r="Y19" s="169" t="s">
        <v>5</v>
      </c>
      <c r="Z19" s="169" t="s">
        <v>5</v>
      </c>
      <c r="AA19" s="169" t="s">
        <v>10515</v>
      </c>
      <c r="AB19" s="581">
        <v>5.4444444444444446</v>
      </c>
      <c r="AC19" s="582">
        <v>18.5</v>
      </c>
      <c r="AD19" s="581">
        <v>11</v>
      </c>
    </row>
    <row r="20" spans="2:30" x14ac:dyDescent="0.2">
      <c r="B20" s="224" t="s">
        <v>16</v>
      </c>
      <c r="C20" s="440">
        <v>927473</v>
      </c>
      <c r="D20" s="444">
        <v>1</v>
      </c>
      <c r="F20" s="224" t="s">
        <v>34</v>
      </c>
      <c r="G20" s="224" t="s">
        <v>1298</v>
      </c>
      <c r="H20" s="227" t="s">
        <v>158</v>
      </c>
      <c r="I20" s="567">
        <f t="shared" si="0"/>
        <v>0.75</v>
      </c>
      <c r="K20" s="224" t="s">
        <v>9</v>
      </c>
      <c r="L20" s="224" t="s">
        <v>9</v>
      </c>
      <c r="M20" s="227" t="s">
        <v>153</v>
      </c>
      <c r="N20" s="569">
        <f t="shared" si="1"/>
        <v>1</v>
      </c>
      <c r="P20" s="594" t="s">
        <v>5</v>
      </c>
      <c r="Q20" s="594" t="s">
        <v>200</v>
      </c>
      <c r="R20" s="595">
        <v>0.2</v>
      </c>
      <c r="S20" s="595">
        <v>0.5</v>
      </c>
      <c r="T20" s="595">
        <v>0.5</v>
      </c>
      <c r="U20" s="595">
        <v>0</v>
      </c>
      <c r="V20" s="596" t="s">
        <v>153</v>
      </c>
      <c r="Y20" s="169" t="s">
        <v>5</v>
      </c>
      <c r="Z20" s="169" t="s">
        <v>200</v>
      </c>
      <c r="AA20" s="169" t="s">
        <v>10516</v>
      </c>
      <c r="AB20" s="581">
        <v>22</v>
      </c>
      <c r="AC20" s="582">
        <v>26</v>
      </c>
      <c r="AD20" s="581">
        <v>60</v>
      </c>
    </row>
    <row r="21" spans="2:30" x14ac:dyDescent="0.2">
      <c r="B21" s="436" t="s">
        <v>17</v>
      </c>
      <c r="C21" s="440">
        <v>13421913</v>
      </c>
      <c r="D21" s="444">
        <v>0</v>
      </c>
      <c r="F21" s="224" t="s">
        <v>34</v>
      </c>
      <c r="G21" s="224" t="s">
        <v>1589</v>
      </c>
      <c r="H21" s="227" t="s">
        <v>158</v>
      </c>
      <c r="I21" s="567">
        <f t="shared" si="0"/>
        <v>0.25</v>
      </c>
      <c r="K21" s="224" t="s">
        <v>10</v>
      </c>
      <c r="L21" s="224" t="s">
        <v>10</v>
      </c>
      <c r="M21" s="227" t="s">
        <v>153</v>
      </c>
      <c r="N21" s="569">
        <f t="shared" si="1"/>
        <v>1</v>
      </c>
      <c r="P21" s="594" t="s">
        <v>6</v>
      </c>
      <c r="Q21" s="594" t="s">
        <v>240</v>
      </c>
      <c r="R21" s="595">
        <v>0.5</v>
      </c>
      <c r="S21" s="595">
        <v>0.9</v>
      </c>
      <c r="T21" s="595">
        <v>0.1</v>
      </c>
      <c r="U21" s="595">
        <v>0</v>
      </c>
      <c r="V21" s="596" t="s">
        <v>153</v>
      </c>
      <c r="Y21" s="169" t="s">
        <v>6</v>
      </c>
      <c r="Z21" s="169" t="s">
        <v>240</v>
      </c>
      <c r="AA21" s="169" t="s">
        <v>10517</v>
      </c>
      <c r="AB21" s="581">
        <v>51.5</v>
      </c>
      <c r="AC21" s="582">
        <v>43.5</v>
      </c>
      <c r="AD21" s="581">
        <v>27.5</v>
      </c>
    </row>
    <row r="22" spans="2:30" x14ac:dyDescent="0.2">
      <c r="B22" s="224" t="s">
        <v>18</v>
      </c>
      <c r="C22" s="440">
        <v>31581</v>
      </c>
      <c r="D22" s="444">
        <v>1</v>
      </c>
      <c r="F22" s="224" t="s">
        <v>41</v>
      </c>
      <c r="G22" s="224" t="s">
        <v>157</v>
      </c>
      <c r="H22" s="227" t="s">
        <v>158</v>
      </c>
      <c r="I22" s="567">
        <f t="shared" si="0"/>
        <v>0.2</v>
      </c>
      <c r="K22" s="224" t="s">
        <v>11</v>
      </c>
      <c r="L22" s="224" t="s">
        <v>11</v>
      </c>
      <c r="M22" s="227" t="s">
        <v>153</v>
      </c>
      <c r="N22" s="569">
        <f t="shared" si="1"/>
        <v>1</v>
      </c>
      <c r="P22" s="594" t="s">
        <v>6</v>
      </c>
      <c r="Q22" s="594" t="s">
        <v>241</v>
      </c>
      <c r="R22" s="595">
        <v>0.4</v>
      </c>
      <c r="S22" s="595">
        <v>0.9</v>
      </c>
      <c r="T22" s="595">
        <v>0.1</v>
      </c>
      <c r="U22" s="595">
        <v>0</v>
      </c>
      <c r="V22" s="596" t="s">
        <v>153</v>
      </c>
      <c r="Y22" s="169" t="s">
        <v>6</v>
      </c>
      <c r="Z22" s="169" t="s">
        <v>241</v>
      </c>
      <c r="AA22" s="169" t="s">
        <v>10518</v>
      </c>
      <c r="AB22" s="581">
        <v>74</v>
      </c>
      <c r="AC22" s="582">
        <v>74</v>
      </c>
      <c r="AD22" s="581">
        <v>74</v>
      </c>
    </row>
    <row r="23" spans="2:30" x14ac:dyDescent="0.2">
      <c r="B23" s="224" t="s">
        <v>19</v>
      </c>
      <c r="C23" s="440">
        <v>449878</v>
      </c>
      <c r="D23" s="444">
        <v>1</v>
      </c>
      <c r="F23" s="224" t="s">
        <v>42</v>
      </c>
      <c r="G23" s="224" t="s">
        <v>181</v>
      </c>
      <c r="H23" s="227" t="s">
        <v>158</v>
      </c>
      <c r="I23" s="567">
        <f t="shared" si="0"/>
        <v>0.05</v>
      </c>
      <c r="K23" s="224" t="s">
        <v>12</v>
      </c>
      <c r="L23" s="224" t="s">
        <v>12</v>
      </c>
      <c r="M23" s="227" t="s">
        <v>153</v>
      </c>
      <c r="N23" s="569">
        <f t="shared" si="1"/>
        <v>1</v>
      </c>
      <c r="P23" s="594" t="s">
        <v>6</v>
      </c>
      <c r="Q23" s="594" t="s">
        <v>239</v>
      </c>
      <c r="R23" s="595">
        <v>0.1</v>
      </c>
      <c r="S23" s="595">
        <v>0.9</v>
      </c>
      <c r="T23" s="595">
        <v>0.1</v>
      </c>
      <c r="U23" s="595">
        <v>0</v>
      </c>
      <c r="V23" s="596" t="s">
        <v>153</v>
      </c>
      <c r="Y23" s="169" t="s">
        <v>6</v>
      </c>
      <c r="Z23" s="169" t="s">
        <v>239</v>
      </c>
      <c r="AA23" s="169" t="s">
        <v>10519</v>
      </c>
      <c r="AB23" s="581">
        <v>74</v>
      </c>
      <c r="AC23" s="582">
        <v>74</v>
      </c>
      <c r="AD23" s="581">
        <v>74</v>
      </c>
    </row>
    <row r="24" spans="2:30" x14ac:dyDescent="0.2">
      <c r="B24" s="224" t="s">
        <v>20</v>
      </c>
      <c r="C24" s="440">
        <v>1096782</v>
      </c>
      <c r="D24" s="444">
        <v>1</v>
      </c>
      <c r="F24" s="224" t="s">
        <v>42</v>
      </c>
      <c r="G24" s="224" t="s">
        <v>178</v>
      </c>
      <c r="H24" s="227" t="s">
        <v>158</v>
      </c>
      <c r="I24" s="567">
        <f t="shared" si="0"/>
        <v>0</v>
      </c>
      <c r="K24" s="224" t="s">
        <v>14</v>
      </c>
      <c r="L24" s="224" t="s">
        <v>203</v>
      </c>
      <c r="M24" s="227" t="s">
        <v>153</v>
      </c>
      <c r="N24" s="569">
        <f t="shared" si="1"/>
        <v>0.3</v>
      </c>
      <c r="P24" s="594" t="s">
        <v>7</v>
      </c>
      <c r="Q24" s="594" t="s">
        <v>198</v>
      </c>
      <c r="R24" s="595">
        <v>0.9</v>
      </c>
      <c r="S24" s="595">
        <v>0.8</v>
      </c>
      <c r="T24" s="595">
        <v>0.2</v>
      </c>
      <c r="U24" s="595">
        <v>0</v>
      </c>
      <c r="V24" s="596" t="s">
        <v>153</v>
      </c>
      <c r="Y24" s="169" t="s">
        <v>7</v>
      </c>
      <c r="Z24" s="169" t="s">
        <v>198</v>
      </c>
      <c r="AA24" s="169" t="s">
        <v>10520</v>
      </c>
      <c r="AB24" s="581">
        <v>78</v>
      </c>
      <c r="AC24" s="582">
        <v>67.599999999999994</v>
      </c>
      <c r="AD24" s="581">
        <v>20.399999999999999</v>
      </c>
    </row>
    <row r="25" spans="2:30" x14ac:dyDescent="0.2">
      <c r="B25" s="224" t="s">
        <v>21</v>
      </c>
      <c r="C25" s="440">
        <v>2255479</v>
      </c>
      <c r="D25" s="444">
        <v>1</v>
      </c>
      <c r="F25" s="224" t="s">
        <v>43</v>
      </c>
      <c r="G25" s="224" t="s">
        <v>43</v>
      </c>
      <c r="H25" s="227" t="s">
        <v>158</v>
      </c>
      <c r="I25" s="567">
        <f t="shared" si="0"/>
        <v>0.8</v>
      </c>
      <c r="K25" s="224" t="s">
        <v>14</v>
      </c>
      <c r="L25" s="224" t="s">
        <v>204</v>
      </c>
      <c r="M25" s="227" t="s">
        <v>153</v>
      </c>
      <c r="N25" s="569">
        <f t="shared" si="1"/>
        <v>0.15</v>
      </c>
      <c r="P25" s="594" t="s">
        <v>7</v>
      </c>
      <c r="Q25" s="594" t="s">
        <v>199</v>
      </c>
      <c r="R25" s="595">
        <v>0.1</v>
      </c>
      <c r="S25" s="595">
        <v>0.5</v>
      </c>
      <c r="T25" s="595">
        <v>0.5</v>
      </c>
      <c r="U25" s="595">
        <v>0</v>
      </c>
      <c r="V25" s="596" t="s">
        <v>153</v>
      </c>
      <c r="Y25" s="169" t="s">
        <v>7</v>
      </c>
      <c r="Z25" s="169" t="s">
        <v>199</v>
      </c>
      <c r="AA25" s="169" t="s">
        <v>10521</v>
      </c>
      <c r="AB25" s="581">
        <v>78</v>
      </c>
      <c r="AC25" s="582">
        <v>78</v>
      </c>
      <c r="AD25" s="581">
        <v>78</v>
      </c>
    </row>
    <row r="26" spans="2:30" x14ac:dyDescent="0.2">
      <c r="B26" s="224" t="s">
        <v>22</v>
      </c>
      <c r="C26" s="440">
        <v>126853</v>
      </c>
      <c r="D26" s="444">
        <v>1</v>
      </c>
      <c r="F26" s="224" t="s">
        <v>43</v>
      </c>
      <c r="G26" s="224" t="s">
        <v>209</v>
      </c>
      <c r="H26" s="227" t="s">
        <v>158</v>
      </c>
      <c r="I26" s="567">
        <f t="shared" si="0"/>
        <v>0.2</v>
      </c>
      <c r="K26" s="224" t="s">
        <v>14</v>
      </c>
      <c r="L26" s="224" t="s">
        <v>206</v>
      </c>
      <c r="M26" s="227" t="s">
        <v>153</v>
      </c>
      <c r="N26" s="569">
        <f t="shared" si="1"/>
        <v>0.15</v>
      </c>
      <c r="P26" s="594" t="s">
        <v>8</v>
      </c>
      <c r="Q26" s="594" t="s">
        <v>8</v>
      </c>
      <c r="R26" s="595">
        <v>1</v>
      </c>
      <c r="S26" s="595">
        <v>0.5</v>
      </c>
      <c r="T26" s="595">
        <v>0.5</v>
      </c>
      <c r="U26" s="595">
        <v>0</v>
      </c>
      <c r="V26" s="596" t="s">
        <v>153</v>
      </c>
      <c r="Y26" s="169" t="s">
        <v>8</v>
      </c>
      <c r="Z26" s="169" t="s">
        <v>8</v>
      </c>
      <c r="AA26" s="169" t="s">
        <v>10522</v>
      </c>
      <c r="AB26" s="581">
        <v>18.416666666666668</v>
      </c>
      <c r="AC26" s="582">
        <v>59</v>
      </c>
      <c r="AD26" s="581">
        <v>59</v>
      </c>
    </row>
    <row r="27" spans="2:30" x14ac:dyDescent="0.2">
      <c r="B27" s="508" t="s">
        <v>6936</v>
      </c>
      <c r="C27" s="888">
        <v>31581</v>
      </c>
      <c r="D27" s="889">
        <v>1</v>
      </c>
      <c r="F27" s="224" t="s">
        <v>45</v>
      </c>
      <c r="G27" s="224" t="s">
        <v>197</v>
      </c>
      <c r="H27" s="227" t="s">
        <v>158</v>
      </c>
      <c r="I27" s="567">
        <f t="shared" si="0"/>
        <v>0.7</v>
      </c>
      <c r="K27" s="224" t="s">
        <v>14</v>
      </c>
      <c r="L27" s="224" t="s">
        <v>207</v>
      </c>
      <c r="M27" s="227" t="s">
        <v>153</v>
      </c>
      <c r="N27" s="569">
        <f t="shared" si="1"/>
        <v>0.15</v>
      </c>
      <c r="P27" s="594" t="s">
        <v>9</v>
      </c>
      <c r="Q27" s="594" t="s">
        <v>9</v>
      </c>
      <c r="R27" s="595">
        <v>1</v>
      </c>
      <c r="S27" s="595">
        <v>0.5</v>
      </c>
      <c r="T27" s="595">
        <v>0.5</v>
      </c>
      <c r="U27" s="595">
        <v>0</v>
      </c>
      <c r="V27" s="596" t="s">
        <v>153</v>
      </c>
      <c r="Y27" s="169" t="s">
        <v>9</v>
      </c>
      <c r="Z27" s="169" t="s">
        <v>9</v>
      </c>
      <c r="AA27" s="169" t="s">
        <v>10523</v>
      </c>
      <c r="AB27" s="581">
        <v>17.75</v>
      </c>
      <c r="AC27" s="582">
        <v>17.333333333333332</v>
      </c>
      <c r="AD27" s="581">
        <v>18</v>
      </c>
    </row>
    <row r="28" spans="2:30" x14ac:dyDescent="0.2">
      <c r="B28" s="224" t="s">
        <v>23</v>
      </c>
      <c r="C28" s="440">
        <v>91842</v>
      </c>
      <c r="D28" s="444">
        <v>1</v>
      </c>
      <c r="F28" s="224" t="s">
        <v>45</v>
      </c>
      <c r="G28" s="224" t="s">
        <v>196</v>
      </c>
      <c r="H28" s="227" t="s">
        <v>158</v>
      </c>
      <c r="I28" s="567">
        <f t="shared" si="0"/>
        <v>0.3</v>
      </c>
      <c r="K28" s="224" t="s">
        <v>14</v>
      </c>
      <c r="L28" s="224" t="s">
        <v>1191</v>
      </c>
      <c r="M28" s="227" t="s">
        <v>153</v>
      </c>
      <c r="N28" s="569">
        <f t="shared" si="1"/>
        <v>0.08</v>
      </c>
      <c r="P28" s="594" t="s">
        <v>10</v>
      </c>
      <c r="Q28" s="594" t="s">
        <v>10</v>
      </c>
      <c r="R28" s="595">
        <v>1</v>
      </c>
      <c r="S28" s="595">
        <v>0.8</v>
      </c>
      <c r="T28" s="595">
        <v>0.2</v>
      </c>
      <c r="U28" s="595">
        <v>0</v>
      </c>
      <c r="V28" s="596" t="s">
        <v>153</v>
      </c>
      <c r="Y28" s="169" t="s">
        <v>10</v>
      </c>
      <c r="Z28" s="169" t="s">
        <v>10</v>
      </c>
      <c r="AA28" s="169" t="s">
        <v>10524</v>
      </c>
      <c r="AB28" s="581">
        <v>74</v>
      </c>
      <c r="AC28" s="582">
        <v>63.833333333333336</v>
      </c>
      <c r="AD28" s="581">
        <v>121</v>
      </c>
    </row>
    <row r="29" spans="2:30" x14ac:dyDescent="0.2">
      <c r="B29" s="224" t="s">
        <v>24</v>
      </c>
      <c r="C29" s="440">
        <v>198470</v>
      </c>
      <c r="D29" s="444">
        <v>1</v>
      </c>
      <c r="F29" s="224" t="s">
        <v>51</v>
      </c>
      <c r="G29" s="224" t="s">
        <v>51</v>
      </c>
      <c r="H29" s="227" t="s">
        <v>158</v>
      </c>
      <c r="I29" s="567">
        <f t="shared" si="0"/>
        <v>1</v>
      </c>
      <c r="K29" s="224" t="s">
        <v>14</v>
      </c>
      <c r="L29" s="224" t="s">
        <v>1668</v>
      </c>
      <c r="M29" s="227" t="s">
        <v>153</v>
      </c>
      <c r="N29" s="569">
        <f t="shared" si="1"/>
        <v>0.08</v>
      </c>
      <c r="P29" s="594" t="s">
        <v>11</v>
      </c>
      <c r="Q29" s="594" t="s">
        <v>11</v>
      </c>
      <c r="R29" s="595">
        <v>1</v>
      </c>
      <c r="S29" s="595">
        <v>0.8</v>
      </c>
      <c r="T29" s="595">
        <v>0.2</v>
      </c>
      <c r="U29" s="595">
        <v>0</v>
      </c>
      <c r="V29" s="596" t="s">
        <v>153</v>
      </c>
      <c r="Y29" s="169" t="s">
        <v>11</v>
      </c>
      <c r="Z29" s="169" t="s">
        <v>11</v>
      </c>
      <c r="AA29" s="169" t="s">
        <v>10525</v>
      </c>
      <c r="AB29" s="581">
        <v>16.2</v>
      </c>
      <c r="AC29" s="582">
        <v>73.142857142857139</v>
      </c>
      <c r="AD29" s="581">
        <v>63.111111111111114</v>
      </c>
    </row>
    <row r="30" spans="2:30" x14ac:dyDescent="0.2">
      <c r="B30" s="224" t="s">
        <v>25</v>
      </c>
      <c r="C30" s="440">
        <v>259344</v>
      </c>
      <c r="D30" s="444">
        <v>1</v>
      </c>
      <c r="F30" s="224" t="s">
        <v>59</v>
      </c>
      <c r="G30" s="224" t="s">
        <v>233</v>
      </c>
      <c r="H30" s="227" t="s">
        <v>158</v>
      </c>
      <c r="I30" s="567">
        <f t="shared" si="0"/>
        <v>0.6</v>
      </c>
      <c r="K30" s="224" t="s">
        <v>14</v>
      </c>
      <c r="L30" s="224" t="s">
        <v>205</v>
      </c>
      <c r="M30" s="227" t="s">
        <v>153</v>
      </c>
      <c r="N30" s="569">
        <f t="shared" si="1"/>
        <v>0.05</v>
      </c>
      <c r="P30" s="594" t="s">
        <v>12</v>
      </c>
      <c r="Q30" s="594" t="s">
        <v>12</v>
      </c>
      <c r="R30" s="595">
        <v>1</v>
      </c>
      <c r="S30" s="595">
        <v>0.8</v>
      </c>
      <c r="T30" s="595">
        <v>0.15</v>
      </c>
      <c r="U30" s="595">
        <v>0.05</v>
      </c>
      <c r="V30" s="596" t="s">
        <v>153</v>
      </c>
      <c r="Y30" s="169" t="s">
        <v>12</v>
      </c>
      <c r="Z30" s="169" t="s">
        <v>12</v>
      </c>
      <c r="AA30" s="169" t="s">
        <v>10526</v>
      </c>
      <c r="AB30" s="581">
        <v>40</v>
      </c>
      <c r="AC30" s="582">
        <v>78</v>
      </c>
      <c r="AD30" s="581">
        <v>103</v>
      </c>
    </row>
    <row r="31" spans="2:30" x14ac:dyDescent="0.2">
      <c r="B31" s="224" t="s">
        <v>26</v>
      </c>
      <c r="C31" s="440">
        <v>31581</v>
      </c>
      <c r="D31" s="444">
        <v>1</v>
      </c>
      <c r="F31" s="224" t="s">
        <v>59</v>
      </c>
      <c r="G31" s="224" t="s">
        <v>234</v>
      </c>
      <c r="H31" s="227" t="s">
        <v>158</v>
      </c>
      <c r="I31" s="567">
        <f t="shared" si="0"/>
        <v>0.01</v>
      </c>
      <c r="K31" s="224" t="s">
        <v>14</v>
      </c>
      <c r="L31" s="224" t="s">
        <v>208</v>
      </c>
      <c r="M31" s="227" t="s">
        <v>153</v>
      </c>
      <c r="N31" s="569">
        <f t="shared" si="1"/>
        <v>0.04</v>
      </c>
      <c r="P31" s="594" t="s">
        <v>13</v>
      </c>
      <c r="Q31" s="594" t="s">
        <v>13</v>
      </c>
      <c r="R31" s="595">
        <v>1</v>
      </c>
      <c r="S31" s="595">
        <v>0.3</v>
      </c>
      <c r="T31" s="595">
        <v>0.3</v>
      </c>
      <c r="U31" s="595">
        <v>0.4</v>
      </c>
      <c r="V31" s="596" t="s">
        <v>158</v>
      </c>
      <c r="Y31" s="169" t="s">
        <v>13</v>
      </c>
      <c r="Z31" s="169" t="s">
        <v>13</v>
      </c>
      <c r="AA31" s="169" t="s">
        <v>10527</v>
      </c>
      <c r="AB31" s="581">
        <v>67</v>
      </c>
      <c r="AC31" s="582">
        <v>67</v>
      </c>
      <c r="AD31" s="581">
        <v>67</v>
      </c>
    </row>
    <row r="32" spans="2:30" x14ac:dyDescent="0.2">
      <c r="B32" s="224" t="s">
        <v>27</v>
      </c>
      <c r="C32" s="440">
        <v>1939108</v>
      </c>
      <c r="D32" s="444">
        <v>1</v>
      </c>
      <c r="F32" s="224" t="s">
        <v>59</v>
      </c>
      <c r="G32" s="224" t="s">
        <v>232</v>
      </c>
      <c r="H32" s="227" t="s">
        <v>158</v>
      </c>
      <c r="I32" s="567">
        <f t="shared" si="0"/>
        <v>0</v>
      </c>
      <c r="K32" s="224" t="s">
        <v>15</v>
      </c>
      <c r="L32" s="224" t="s">
        <v>15</v>
      </c>
      <c r="M32" s="227" t="s">
        <v>153</v>
      </c>
      <c r="N32" s="569">
        <f t="shared" si="1"/>
        <v>1</v>
      </c>
      <c r="P32" s="594" t="s">
        <v>14</v>
      </c>
      <c r="Q32" s="594" t="s">
        <v>203</v>
      </c>
      <c r="R32" s="595">
        <v>0.3</v>
      </c>
      <c r="S32" s="595">
        <v>0.8</v>
      </c>
      <c r="T32" s="595">
        <v>0.2</v>
      </c>
      <c r="U32" s="595">
        <v>0</v>
      </c>
      <c r="V32" s="596" t="s">
        <v>153</v>
      </c>
      <c r="Y32" s="169" t="s">
        <v>14</v>
      </c>
      <c r="Z32" s="169" t="s">
        <v>203</v>
      </c>
      <c r="AA32" s="169" t="s">
        <v>10528</v>
      </c>
      <c r="AB32" s="581">
        <v>145</v>
      </c>
      <c r="AC32" s="582">
        <v>145</v>
      </c>
      <c r="AD32" s="581">
        <v>145</v>
      </c>
    </row>
    <row r="33" spans="2:30" x14ac:dyDescent="0.2">
      <c r="B33" s="224" t="s">
        <v>28</v>
      </c>
      <c r="C33" s="440">
        <v>1020114</v>
      </c>
      <c r="D33" s="444">
        <v>1</v>
      </c>
      <c r="F33" s="224" t="s">
        <v>68</v>
      </c>
      <c r="G33" s="224" t="s">
        <v>68</v>
      </c>
      <c r="H33" s="227" t="s">
        <v>158</v>
      </c>
      <c r="I33" s="567">
        <f t="shared" si="0"/>
        <v>0.9</v>
      </c>
      <c r="K33" s="890" t="s">
        <v>6933</v>
      </c>
      <c r="L33" s="890" t="s">
        <v>6933</v>
      </c>
      <c r="M33" s="891" t="s">
        <v>153</v>
      </c>
      <c r="N33" s="569">
        <f t="shared" si="1"/>
        <v>1</v>
      </c>
      <c r="P33" s="594" t="s">
        <v>14</v>
      </c>
      <c r="Q33" s="594" t="s">
        <v>204</v>
      </c>
      <c r="R33" s="595">
        <v>0.15</v>
      </c>
      <c r="S33" s="595">
        <v>0.7</v>
      </c>
      <c r="T33" s="595">
        <v>0.3</v>
      </c>
      <c r="U33" s="595">
        <v>0</v>
      </c>
      <c r="V33" s="596" t="s">
        <v>153</v>
      </c>
      <c r="Y33" s="169" t="s">
        <v>14</v>
      </c>
      <c r="Z33" s="169" t="s">
        <v>204</v>
      </c>
      <c r="AA33" s="169" t="s">
        <v>10529</v>
      </c>
      <c r="AB33" s="581">
        <v>145</v>
      </c>
      <c r="AC33" s="582">
        <v>145</v>
      </c>
      <c r="AD33" s="581">
        <v>48</v>
      </c>
    </row>
    <row r="34" spans="2:30" x14ac:dyDescent="0.2">
      <c r="B34" s="224" t="s">
        <v>29</v>
      </c>
      <c r="C34" s="440">
        <v>155213</v>
      </c>
      <c r="D34" s="444">
        <v>1</v>
      </c>
      <c r="K34" s="224" t="s">
        <v>18</v>
      </c>
      <c r="L34" s="224" t="s">
        <v>18</v>
      </c>
      <c r="M34" s="227" t="s">
        <v>153</v>
      </c>
      <c r="N34" s="569">
        <f t="shared" ref="N34:N65" si="2">+VLOOKUP(L34,Q:R,2,0)</f>
        <v>1</v>
      </c>
      <c r="P34" s="594" t="s">
        <v>14</v>
      </c>
      <c r="Q34" s="594" t="s">
        <v>206</v>
      </c>
      <c r="R34" s="595">
        <v>0.15</v>
      </c>
      <c r="S34" s="595">
        <v>0.5</v>
      </c>
      <c r="T34" s="595">
        <v>0.5</v>
      </c>
      <c r="U34" s="595">
        <v>0</v>
      </c>
      <c r="V34" s="596" t="s">
        <v>153</v>
      </c>
      <c r="Y34" s="169" t="s">
        <v>14</v>
      </c>
      <c r="Z34" s="169" t="s">
        <v>206</v>
      </c>
      <c r="AA34" s="169" t="s">
        <v>10530</v>
      </c>
      <c r="AB34" s="581">
        <v>19</v>
      </c>
      <c r="AC34" s="582">
        <v>32.5</v>
      </c>
      <c r="AD34" s="581">
        <v>24</v>
      </c>
    </row>
    <row r="35" spans="2:30" x14ac:dyDescent="0.2">
      <c r="B35" s="224" t="s">
        <v>30</v>
      </c>
      <c r="C35" s="440">
        <v>217770</v>
      </c>
      <c r="D35" s="444">
        <v>1</v>
      </c>
      <c r="K35" s="224" t="s">
        <v>19</v>
      </c>
      <c r="L35" s="224" t="s">
        <v>19</v>
      </c>
      <c r="M35" s="227" t="s">
        <v>153</v>
      </c>
      <c r="N35" s="569">
        <f t="shared" si="2"/>
        <v>1</v>
      </c>
      <c r="P35" s="594" t="s">
        <v>14</v>
      </c>
      <c r="Q35" s="594" t="s">
        <v>207</v>
      </c>
      <c r="R35" s="595">
        <v>0.15</v>
      </c>
      <c r="S35" s="595">
        <v>0.7</v>
      </c>
      <c r="T35" s="595">
        <v>0.3</v>
      </c>
      <c r="U35" s="595">
        <v>0</v>
      </c>
      <c r="V35" s="596" t="s">
        <v>153</v>
      </c>
      <c r="Y35" s="169" t="s">
        <v>14</v>
      </c>
      <c r="Z35" s="169" t="s">
        <v>207</v>
      </c>
      <c r="AA35" s="169" t="s">
        <v>10531</v>
      </c>
      <c r="AB35" s="581">
        <v>16.833333333333332</v>
      </c>
      <c r="AC35" s="582">
        <v>18</v>
      </c>
      <c r="AD35" s="581">
        <v>22.333333333333332</v>
      </c>
    </row>
    <row r="36" spans="2:30" x14ac:dyDescent="0.2">
      <c r="B36" s="224" t="s">
        <v>31</v>
      </c>
      <c r="C36" s="440">
        <v>49095</v>
      </c>
      <c r="D36" s="444">
        <v>1</v>
      </c>
      <c r="K36" s="224" t="s">
        <v>20</v>
      </c>
      <c r="L36" s="224" t="s">
        <v>760</v>
      </c>
      <c r="M36" s="227" t="s">
        <v>153</v>
      </c>
      <c r="N36" s="569">
        <f t="shared" si="2"/>
        <v>0.5</v>
      </c>
      <c r="P36" s="594" t="s">
        <v>14</v>
      </c>
      <c r="Q36" s="594" t="s">
        <v>1191</v>
      </c>
      <c r="R36" s="595">
        <v>0.08</v>
      </c>
      <c r="S36" s="595">
        <v>0.5</v>
      </c>
      <c r="T36" s="595">
        <v>0.5</v>
      </c>
      <c r="U36" s="595">
        <v>0</v>
      </c>
      <c r="V36" s="596" t="s">
        <v>153</v>
      </c>
      <c r="Y36" s="169" t="s">
        <v>14</v>
      </c>
      <c r="Z36" s="169" t="s">
        <v>1668</v>
      </c>
      <c r="AA36" s="169" t="s">
        <v>10531</v>
      </c>
      <c r="AB36" s="581">
        <v>16.833333333333332</v>
      </c>
      <c r="AC36" s="582">
        <v>18</v>
      </c>
      <c r="AD36" s="581">
        <v>22.333333333333332</v>
      </c>
    </row>
    <row r="37" spans="2:30" x14ac:dyDescent="0.2">
      <c r="B37" s="224" t="s">
        <v>32</v>
      </c>
      <c r="C37" s="440">
        <v>310295</v>
      </c>
      <c r="D37" s="444">
        <v>1</v>
      </c>
      <c r="K37" s="224" t="s">
        <v>20</v>
      </c>
      <c r="L37" s="224" t="s">
        <v>236</v>
      </c>
      <c r="M37" s="227" t="s">
        <v>153</v>
      </c>
      <c r="N37" s="569">
        <f t="shared" si="2"/>
        <v>0.35</v>
      </c>
      <c r="P37" s="594" t="s">
        <v>14</v>
      </c>
      <c r="Q37" s="594" t="s">
        <v>1668</v>
      </c>
      <c r="R37" s="595">
        <v>0.08</v>
      </c>
      <c r="S37" s="595">
        <v>0.6</v>
      </c>
      <c r="T37" s="595">
        <v>0.4</v>
      </c>
      <c r="U37" s="595">
        <v>0</v>
      </c>
      <c r="V37" s="596" t="s">
        <v>153</v>
      </c>
      <c r="Y37" s="169" t="s">
        <v>14</v>
      </c>
      <c r="Z37" s="169" t="s">
        <v>1191</v>
      </c>
      <c r="AA37" s="169" t="s">
        <v>10531</v>
      </c>
      <c r="AB37" s="581">
        <v>16.833333333333332</v>
      </c>
      <c r="AC37" s="582">
        <v>18</v>
      </c>
      <c r="AD37" s="581">
        <v>22.333333333333332</v>
      </c>
    </row>
    <row r="38" spans="2:30" x14ac:dyDescent="0.2">
      <c r="B38" s="224" t="s">
        <v>116</v>
      </c>
      <c r="C38" s="440">
        <v>822677</v>
      </c>
      <c r="D38" s="444">
        <v>1</v>
      </c>
      <c r="K38" s="224" t="s">
        <v>20</v>
      </c>
      <c r="L38" s="224" t="s">
        <v>238</v>
      </c>
      <c r="M38" s="227" t="s">
        <v>153</v>
      </c>
      <c r="N38" s="569">
        <f t="shared" si="2"/>
        <v>0.15</v>
      </c>
      <c r="P38" s="594" t="s">
        <v>14</v>
      </c>
      <c r="Q38" s="594" t="s">
        <v>205</v>
      </c>
      <c r="R38" s="595">
        <v>0.05</v>
      </c>
      <c r="S38" s="595">
        <v>0.5</v>
      </c>
      <c r="T38" s="595">
        <v>0.5</v>
      </c>
      <c r="U38" s="595">
        <v>0</v>
      </c>
      <c r="V38" s="596" t="s">
        <v>153</v>
      </c>
      <c r="Y38" s="169" t="s">
        <v>14</v>
      </c>
      <c r="Z38" s="169" t="s">
        <v>205</v>
      </c>
      <c r="AA38" s="169" t="s">
        <v>10531</v>
      </c>
      <c r="AB38" s="581">
        <v>16.833333333333332</v>
      </c>
      <c r="AC38" s="582">
        <v>18</v>
      </c>
      <c r="AD38" s="581">
        <v>22.333333333333332</v>
      </c>
    </row>
    <row r="39" spans="2:30" x14ac:dyDescent="0.2">
      <c r="B39" s="436" t="s">
        <v>33</v>
      </c>
      <c r="C39" s="440">
        <v>10263816</v>
      </c>
      <c r="D39" s="444">
        <v>0</v>
      </c>
      <c r="K39" s="224" t="s">
        <v>20</v>
      </c>
      <c r="L39" s="224" t="s">
        <v>235</v>
      </c>
      <c r="M39" s="227" t="s">
        <v>153</v>
      </c>
      <c r="N39" s="569">
        <f t="shared" si="2"/>
        <v>0</v>
      </c>
      <c r="P39" s="594" t="s">
        <v>14</v>
      </c>
      <c r="Q39" s="594" t="s">
        <v>208</v>
      </c>
      <c r="R39" s="595">
        <v>0.04</v>
      </c>
      <c r="S39" s="595">
        <v>0.5</v>
      </c>
      <c r="T39" s="595">
        <v>0.5</v>
      </c>
      <c r="U39" s="595">
        <v>0</v>
      </c>
      <c r="V39" s="596" t="s">
        <v>153</v>
      </c>
      <c r="Y39" s="169" t="s">
        <v>14</v>
      </c>
      <c r="Z39" s="169" t="s">
        <v>208</v>
      </c>
      <c r="AA39" s="169" t="s">
        <v>10531</v>
      </c>
      <c r="AB39" s="581">
        <v>16.833333333333332</v>
      </c>
      <c r="AC39" s="582">
        <v>18</v>
      </c>
      <c r="AD39" s="581">
        <v>22.333333333333332</v>
      </c>
    </row>
    <row r="40" spans="2:30" x14ac:dyDescent="0.2">
      <c r="B40" s="224" t="s">
        <v>34</v>
      </c>
      <c r="C40" s="440">
        <v>31581</v>
      </c>
      <c r="D40" s="444">
        <v>1</v>
      </c>
      <c r="K40" s="224" t="s">
        <v>20</v>
      </c>
      <c r="L40" s="224" t="s">
        <v>815</v>
      </c>
      <c r="M40" s="227" t="s">
        <v>153</v>
      </c>
      <c r="N40" s="569">
        <f t="shared" si="2"/>
        <v>0</v>
      </c>
      <c r="P40" s="594" t="s">
        <v>15</v>
      </c>
      <c r="Q40" s="594" t="s">
        <v>15</v>
      </c>
      <c r="R40" s="595">
        <v>1</v>
      </c>
      <c r="S40" s="595">
        <v>0.5</v>
      </c>
      <c r="T40" s="595">
        <v>0.3</v>
      </c>
      <c r="U40" s="595">
        <v>0.2</v>
      </c>
      <c r="V40" s="596" t="s">
        <v>153</v>
      </c>
      <c r="Y40" s="169" t="s">
        <v>15</v>
      </c>
      <c r="Z40" s="169" t="s">
        <v>15</v>
      </c>
      <c r="AA40" s="169" t="s">
        <v>10532</v>
      </c>
      <c r="AB40" s="581">
        <v>20.666666666666668</v>
      </c>
      <c r="AC40" s="582">
        <v>37.4</v>
      </c>
      <c r="AD40" s="581">
        <v>65</v>
      </c>
    </row>
    <row r="41" spans="2:30" x14ac:dyDescent="0.2">
      <c r="B41" s="224" t="s">
        <v>35</v>
      </c>
      <c r="C41" s="440">
        <v>147756</v>
      </c>
      <c r="D41" s="444">
        <v>1</v>
      </c>
      <c r="K41" s="224" t="s">
        <v>20</v>
      </c>
      <c r="L41" s="224" t="s">
        <v>237</v>
      </c>
      <c r="M41" s="227" t="s">
        <v>153</v>
      </c>
      <c r="N41" s="569">
        <f t="shared" si="2"/>
        <v>0</v>
      </c>
      <c r="P41" s="597" t="s">
        <v>6933</v>
      </c>
      <c r="Q41" s="597" t="s">
        <v>6933</v>
      </c>
      <c r="R41" s="595">
        <v>1</v>
      </c>
      <c r="S41" s="595">
        <v>0.8</v>
      </c>
      <c r="T41" s="595">
        <v>0.2</v>
      </c>
      <c r="U41" s="595">
        <v>0</v>
      </c>
      <c r="V41" s="596" t="s">
        <v>153</v>
      </c>
      <c r="Y41" s="169" t="s">
        <v>16</v>
      </c>
      <c r="Z41" s="169" t="s">
        <v>16</v>
      </c>
      <c r="AA41" s="169" t="s">
        <v>10533</v>
      </c>
      <c r="AB41" s="581">
        <v>77</v>
      </c>
      <c r="AC41" s="582">
        <v>77</v>
      </c>
      <c r="AD41" s="581">
        <v>77</v>
      </c>
    </row>
    <row r="42" spans="2:30" x14ac:dyDescent="0.2">
      <c r="B42" s="224" t="s">
        <v>36</v>
      </c>
      <c r="C42" s="440">
        <v>241087</v>
      </c>
      <c r="D42" s="444">
        <v>1</v>
      </c>
      <c r="K42" s="224" t="s">
        <v>20</v>
      </c>
      <c r="L42" s="224" t="s">
        <v>10924</v>
      </c>
      <c r="M42" s="227" t="s">
        <v>153</v>
      </c>
      <c r="N42" s="569">
        <f t="shared" si="2"/>
        <v>0</v>
      </c>
      <c r="P42" s="594" t="s">
        <v>16</v>
      </c>
      <c r="Q42" s="594" t="s">
        <v>16</v>
      </c>
      <c r="R42" s="595">
        <v>1</v>
      </c>
      <c r="S42" s="595">
        <v>0.5</v>
      </c>
      <c r="T42" s="595">
        <v>0.5</v>
      </c>
      <c r="U42" s="595">
        <v>0</v>
      </c>
      <c r="V42" s="596" t="s">
        <v>158</v>
      </c>
      <c r="Y42" s="169" t="s">
        <v>17</v>
      </c>
      <c r="Z42" s="169" t="s">
        <v>17</v>
      </c>
      <c r="AA42" s="169" t="s">
        <v>10534</v>
      </c>
      <c r="AB42" s="581">
        <v>146</v>
      </c>
      <c r="AC42" s="582">
        <v>146</v>
      </c>
      <c r="AD42" s="581">
        <v>146</v>
      </c>
    </row>
    <row r="43" spans="2:30" x14ac:dyDescent="0.2">
      <c r="B43" s="224" t="s">
        <v>37</v>
      </c>
      <c r="C43" s="440">
        <v>1883303</v>
      </c>
      <c r="D43" s="444">
        <v>1</v>
      </c>
      <c r="K43" s="224" t="s">
        <v>22</v>
      </c>
      <c r="L43" s="224" t="s">
        <v>816</v>
      </c>
      <c r="M43" s="227" t="s">
        <v>153</v>
      </c>
      <c r="N43" s="569">
        <f t="shared" si="2"/>
        <v>1</v>
      </c>
      <c r="P43" s="594" t="s">
        <v>17</v>
      </c>
      <c r="Q43" s="594" t="s">
        <v>17</v>
      </c>
      <c r="R43" s="595">
        <v>0.99</v>
      </c>
      <c r="S43" s="595">
        <v>0.95</v>
      </c>
      <c r="T43" s="595">
        <v>0.05</v>
      </c>
      <c r="U43" s="595">
        <v>0</v>
      </c>
      <c r="V43" s="596" t="s">
        <v>158</v>
      </c>
      <c r="Y43" s="169" t="s">
        <v>17</v>
      </c>
      <c r="Z43" s="169" t="s">
        <v>813</v>
      </c>
      <c r="AA43" s="169" t="s">
        <v>10535</v>
      </c>
      <c r="AB43" s="581">
        <v>146</v>
      </c>
      <c r="AC43" s="582">
        <v>146</v>
      </c>
      <c r="AD43" s="581">
        <v>146</v>
      </c>
    </row>
    <row r="44" spans="2:30" x14ac:dyDescent="0.2">
      <c r="B44" s="224" t="s">
        <v>38</v>
      </c>
      <c r="C44" s="440">
        <v>110977</v>
      </c>
      <c r="D44" s="444">
        <v>1</v>
      </c>
      <c r="K44" s="224" t="s">
        <v>23</v>
      </c>
      <c r="L44" s="224" t="s">
        <v>168</v>
      </c>
      <c r="M44" s="227" t="s">
        <v>153</v>
      </c>
      <c r="N44" s="569">
        <f t="shared" si="2"/>
        <v>0.6</v>
      </c>
      <c r="P44" s="594" t="s">
        <v>17</v>
      </c>
      <c r="Q44" s="594" t="s">
        <v>813</v>
      </c>
      <c r="R44" s="595">
        <v>0.01</v>
      </c>
      <c r="S44" s="595">
        <v>1</v>
      </c>
      <c r="T44" s="595">
        <v>0</v>
      </c>
      <c r="U44" s="595">
        <v>0</v>
      </c>
      <c r="V44" s="596" t="s">
        <v>158</v>
      </c>
      <c r="Y44" s="169" t="s">
        <v>17</v>
      </c>
      <c r="Z44" s="169" t="s">
        <v>814</v>
      </c>
      <c r="AA44" s="169" t="s">
        <v>10536</v>
      </c>
      <c r="AB44" s="581">
        <v>146</v>
      </c>
      <c r="AC44" s="582">
        <v>146</v>
      </c>
      <c r="AD44" s="581">
        <v>146</v>
      </c>
    </row>
    <row r="45" spans="2:30" x14ac:dyDescent="0.2">
      <c r="B45" s="224" t="s">
        <v>39</v>
      </c>
      <c r="C45" s="440">
        <v>144896</v>
      </c>
      <c r="D45" s="444">
        <v>1</v>
      </c>
      <c r="K45" s="224" t="s">
        <v>23</v>
      </c>
      <c r="L45" s="224" t="s">
        <v>169</v>
      </c>
      <c r="M45" s="227" t="s">
        <v>153</v>
      </c>
      <c r="N45" s="569">
        <f t="shared" si="2"/>
        <v>0.3</v>
      </c>
      <c r="P45" s="594" t="s">
        <v>17</v>
      </c>
      <c r="Q45" s="594" t="s">
        <v>814</v>
      </c>
      <c r="R45" s="595">
        <v>0</v>
      </c>
      <c r="S45" s="595">
        <v>1</v>
      </c>
      <c r="T45" s="595">
        <v>0</v>
      </c>
      <c r="U45" s="595">
        <v>0</v>
      </c>
      <c r="V45" s="596" t="s">
        <v>158</v>
      </c>
      <c r="Y45" s="169" t="s">
        <v>18</v>
      </c>
      <c r="Z45" s="169" t="s">
        <v>18</v>
      </c>
      <c r="AA45" s="169" t="s">
        <v>10537</v>
      </c>
      <c r="AB45" s="581">
        <v>24.75</v>
      </c>
      <c r="AC45" s="582">
        <v>24</v>
      </c>
      <c r="AD45" s="581">
        <v>77</v>
      </c>
    </row>
    <row r="46" spans="2:30" x14ac:dyDescent="0.2">
      <c r="B46" s="224" t="s">
        <v>40</v>
      </c>
      <c r="C46" s="440">
        <v>54404</v>
      </c>
      <c r="D46" s="444">
        <v>1</v>
      </c>
      <c r="K46" s="224" t="s">
        <v>23</v>
      </c>
      <c r="L46" s="224" t="s">
        <v>167</v>
      </c>
      <c r="M46" s="227" t="s">
        <v>153</v>
      </c>
      <c r="N46" s="569">
        <f t="shared" si="2"/>
        <v>0.05</v>
      </c>
      <c r="P46" s="594" t="s">
        <v>18</v>
      </c>
      <c r="Q46" s="594" t="s">
        <v>18</v>
      </c>
      <c r="R46" s="595">
        <v>1</v>
      </c>
      <c r="S46" s="595">
        <v>0.6</v>
      </c>
      <c r="T46" s="595">
        <v>0.2</v>
      </c>
      <c r="U46" s="595">
        <v>0.2</v>
      </c>
      <c r="V46" s="596" t="s">
        <v>153</v>
      </c>
      <c r="Y46" s="169" t="s">
        <v>19</v>
      </c>
      <c r="Z46" s="169" t="s">
        <v>19</v>
      </c>
      <c r="AA46" s="169" t="s">
        <v>10538</v>
      </c>
      <c r="AB46" s="581">
        <v>23.5</v>
      </c>
      <c r="AC46" s="582">
        <v>11.5</v>
      </c>
      <c r="AD46" s="581">
        <v>20</v>
      </c>
    </row>
    <row r="47" spans="2:30" x14ac:dyDescent="0.2">
      <c r="B47" s="224" t="s">
        <v>1267</v>
      </c>
      <c r="C47" s="440">
        <v>31581</v>
      </c>
      <c r="D47" s="444">
        <v>1</v>
      </c>
      <c r="K47" s="224" t="s">
        <v>23</v>
      </c>
      <c r="L47" s="224" t="s">
        <v>166</v>
      </c>
      <c r="M47" s="227" t="s">
        <v>153</v>
      </c>
      <c r="N47" s="569">
        <f t="shared" si="2"/>
        <v>0.04</v>
      </c>
      <c r="P47" s="594" t="s">
        <v>19</v>
      </c>
      <c r="Q47" s="594" t="s">
        <v>19</v>
      </c>
      <c r="R47" s="595">
        <v>1</v>
      </c>
      <c r="S47" s="595">
        <v>0.6</v>
      </c>
      <c r="T47" s="595">
        <v>0.4</v>
      </c>
      <c r="U47" s="595">
        <v>0</v>
      </c>
      <c r="V47" s="596" t="s">
        <v>153</v>
      </c>
      <c r="Y47" s="169" t="s">
        <v>20</v>
      </c>
      <c r="Z47" s="169" t="s">
        <v>760</v>
      </c>
      <c r="AA47" s="169" t="s">
        <v>10539</v>
      </c>
      <c r="AB47" s="581">
        <v>129</v>
      </c>
      <c r="AC47" s="582">
        <v>129</v>
      </c>
      <c r="AD47" s="581">
        <v>129</v>
      </c>
    </row>
    <row r="48" spans="2:30" x14ac:dyDescent="0.2">
      <c r="B48" s="224" t="s">
        <v>41</v>
      </c>
      <c r="C48" s="440">
        <v>2856741</v>
      </c>
      <c r="D48" s="444">
        <v>1</v>
      </c>
      <c r="K48" s="224" t="s">
        <v>23</v>
      </c>
      <c r="L48" s="224" t="s">
        <v>817</v>
      </c>
      <c r="M48" s="227" t="s">
        <v>153</v>
      </c>
      <c r="N48" s="569">
        <f t="shared" si="2"/>
        <v>0.01</v>
      </c>
      <c r="P48" s="594" t="s">
        <v>20</v>
      </c>
      <c r="Q48" s="594" t="s">
        <v>760</v>
      </c>
      <c r="R48" s="595">
        <v>0.5</v>
      </c>
      <c r="S48" s="595">
        <v>0.5</v>
      </c>
      <c r="T48" s="595">
        <v>0.5</v>
      </c>
      <c r="U48" s="595">
        <v>0</v>
      </c>
      <c r="V48" s="596" t="s">
        <v>153</v>
      </c>
      <c r="Y48" s="169" t="s">
        <v>20</v>
      </c>
      <c r="Z48" s="169" t="s">
        <v>236</v>
      </c>
      <c r="AA48" s="169" t="s">
        <v>10540</v>
      </c>
      <c r="AB48" s="581">
        <v>129</v>
      </c>
      <c r="AC48" s="582">
        <v>129</v>
      </c>
      <c r="AD48" s="581">
        <v>129</v>
      </c>
    </row>
    <row r="49" spans="1:30" x14ac:dyDescent="0.2">
      <c r="B49" s="224" t="s">
        <v>42</v>
      </c>
      <c r="C49" s="440">
        <v>96656</v>
      </c>
      <c r="D49" s="444">
        <v>1</v>
      </c>
      <c r="K49" s="224" t="s">
        <v>23</v>
      </c>
      <c r="L49" s="224" t="s">
        <v>165</v>
      </c>
      <c r="M49" s="227" t="s">
        <v>153</v>
      </c>
      <c r="N49" s="569">
        <f t="shared" si="2"/>
        <v>0</v>
      </c>
      <c r="P49" s="594" t="s">
        <v>20</v>
      </c>
      <c r="Q49" s="594" t="s">
        <v>236</v>
      </c>
      <c r="R49" s="595">
        <v>0.35</v>
      </c>
      <c r="S49" s="595">
        <v>0</v>
      </c>
      <c r="T49" s="595">
        <v>1</v>
      </c>
      <c r="U49" s="595">
        <v>0</v>
      </c>
      <c r="V49" s="596" t="s">
        <v>153</v>
      </c>
      <c r="Y49" s="169" t="s">
        <v>20</v>
      </c>
      <c r="Z49" s="169" t="s">
        <v>238</v>
      </c>
      <c r="AA49" s="169" t="s">
        <v>10541</v>
      </c>
      <c r="AB49" s="581">
        <v>129</v>
      </c>
      <c r="AC49" s="582">
        <v>129</v>
      </c>
      <c r="AD49" s="581">
        <v>129</v>
      </c>
    </row>
    <row r="50" spans="1:30" x14ac:dyDescent="0.2">
      <c r="B50" s="224" t="s">
        <v>43</v>
      </c>
      <c r="C50" s="440">
        <v>152786</v>
      </c>
      <c r="D50" s="444">
        <v>1</v>
      </c>
      <c r="K50" s="224" t="s">
        <v>24</v>
      </c>
      <c r="L50" s="224" t="s">
        <v>211</v>
      </c>
      <c r="M50" s="227" t="s">
        <v>153</v>
      </c>
      <c r="N50" s="569">
        <f t="shared" si="2"/>
        <v>0.28000000000000003</v>
      </c>
      <c r="P50" s="594" t="s">
        <v>20</v>
      </c>
      <c r="Q50" s="594" t="s">
        <v>238</v>
      </c>
      <c r="R50" s="595">
        <v>0.15</v>
      </c>
      <c r="S50" s="595">
        <v>0.1</v>
      </c>
      <c r="T50" s="595">
        <v>0.9</v>
      </c>
      <c r="U50" s="595">
        <v>0</v>
      </c>
      <c r="V50" s="596" t="s">
        <v>153</v>
      </c>
      <c r="Y50" s="169" t="s">
        <v>20</v>
      </c>
      <c r="Z50" s="169" t="s">
        <v>235</v>
      </c>
      <c r="AA50" s="169" t="s">
        <v>10542</v>
      </c>
      <c r="AB50" s="581">
        <v>129</v>
      </c>
      <c r="AC50" s="582">
        <v>129</v>
      </c>
      <c r="AD50" s="581">
        <v>129</v>
      </c>
    </row>
    <row r="51" spans="1:30" x14ac:dyDescent="0.2">
      <c r="B51" s="224" t="s">
        <v>1271</v>
      </c>
      <c r="C51" s="440">
        <v>65478</v>
      </c>
      <c r="D51" s="444">
        <v>1</v>
      </c>
      <c r="K51" s="224" t="s">
        <v>24</v>
      </c>
      <c r="L51" s="224" t="s">
        <v>212</v>
      </c>
      <c r="M51" s="227" t="s">
        <v>153</v>
      </c>
      <c r="N51" s="569">
        <f t="shared" si="2"/>
        <v>0.25</v>
      </c>
      <c r="P51" s="594" t="s">
        <v>20</v>
      </c>
      <c r="Q51" s="594" t="s">
        <v>235</v>
      </c>
      <c r="R51" s="595">
        <v>0</v>
      </c>
      <c r="S51" s="595">
        <v>0.5</v>
      </c>
      <c r="T51" s="595">
        <v>0.5</v>
      </c>
      <c r="U51" s="595">
        <v>0</v>
      </c>
      <c r="V51" s="596" t="s">
        <v>153</v>
      </c>
      <c r="Y51" s="169" t="s">
        <v>20</v>
      </c>
      <c r="Z51" s="169" t="s">
        <v>815</v>
      </c>
      <c r="AA51" s="169" t="s">
        <v>10542</v>
      </c>
      <c r="AB51" s="581">
        <v>129</v>
      </c>
      <c r="AC51" s="582">
        <v>129</v>
      </c>
      <c r="AD51" s="581">
        <v>129</v>
      </c>
    </row>
    <row r="52" spans="1:30" x14ac:dyDescent="0.2">
      <c r="B52" s="224" t="s">
        <v>44</v>
      </c>
      <c r="C52" s="440">
        <v>39107</v>
      </c>
      <c r="D52" s="444">
        <v>1</v>
      </c>
      <c r="K52" s="224" t="s">
        <v>24</v>
      </c>
      <c r="L52" s="224" t="s">
        <v>210</v>
      </c>
      <c r="M52" s="227" t="s">
        <v>153</v>
      </c>
      <c r="N52" s="569">
        <f t="shared" si="2"/>
        <v>0.2</v>
      </c>
      <c r="P52" s="594" t="s">
        <v>20</v>
      </c>
      <c r="Q52" s="594" t="s">
        <v>815</v>
      </c>
      <c r="R52" s="595">
        <v>0</v>
      </c>
      <c r="S52" s="595">
        <v>0.5</v>
      </c>
      <c r="T52" s="595">
        <v>0.5</v>
      </c>
      <c r="U52" s="595">
        <v>0</v>
      </c>
      <c r="V52" s="596" t="s">
        <v>153</v>
      </c>
      <c r="Y52" s="169" t="s">
        <v>20</v>
      </c>
      <c r="Z52" s="169" t="s">
        <v>237</v>
      </c>
      <c r="AA52" s="169" t="s">
        <v>10542</v>
      </c>
      <c r="AB52" s="581">
        <v>129</v>
      </c>
      <c r="AC52" s="582">
        <v>129</v>
      </c>
      <c r="AD52" s="581">
        <v>129</v>
      </c>
    </row>
    <row r="53" spans="1:30" x14ac:dyDescent="0.2">
      <c r="B53" s="224" t="s">
        <v>45</v>
      </c>
      <c r="C53" s="440">
        <v>38415</v>
      </c>
      <c r="D53" s="444">
        <v>1</v>
      </c>
      <c r="K53" s="224" t="s">
        <v>24</v>
      </c>
      <c r="L53" s="224" t="s">
        <v>214</v>
      </c>
      <c r="M53" s="227" t="s">
        <v>153</v>
      </c>
      <c r="N53" s="569">
        <f t="shared" si="2"/>
        <v>0.15</v>
      </c>
      <c r="P53" s="594" t="s">
        <v>20</v>
      </c>
      <c r="Q53" s="594" t="s">
        <v>237</v>
      </c>
      <c r="R53" s="595">
        <v>0</v>
      </c>
      <c r="S53" s="595">
        <v>0.5</v>
      </c>
      <c r="T53" s="595">
        <v>0.5</v>
      </c>
      <c r="U53" s="595">
        <v>0</v>
      </c>
      <c r="V53" s="596" t="s">
        <v>153</v>
      </c>
      <c r="Y53" s="169" t="s">
        <v>20</v>
      </c>
      <c r="Z53" s="169" t="s">
        <v>10924</v>
      </c>
      <c r="AA53" s="169" t="s">
        <v>10542</v>
      </c>
      <c r="AB53" s="581">
        <v>129</v>
      </c>
      <c r="AC53" s="582">
        <v>129</v>
      </c>
      <c r="AD53" s="581">
        <v>129</v>
      </c>
    </row>
    <row r="54" spans="1:30" x14ac:dyDescent="0.2">
      <c r="B54" s="224" t="s">
        <v>46</v>
      </c>
      <c r="C54" s="440">
        <v>78041</v>
      </c>
      <c r="D54" s="444">
        <v>1</v>
      </c>
      <c r="K54" s="224" t="s">
        <v>24</v>
      </c>
      <c r="L54" s="224" t="s">
        <v>215</v>
      </c>
      <c r="M54" s="227" t="s">
        <v>153</v>
      </c>
      <c r="N54" s="569">
        <f t="shared" si="2"/>
        <v>0.06</v>
      </c>
      <c r="P54" s="594" t="s">
        <v>20</v>
      </c>
      <c r="Q54" s="594" t="s">
        <v>10924</v>
      </c>
      <c r="R54" s="595">
        <v>0</v>
      </c>
      <c r="S54" s="595">
        <v>0.5</v>
      </c>
      <c r="T54" s="595">
        <v>0.5</v>
      </c>
      <c r="U54" s="595">
        <v>0</v>
      </c>
      <c r="V54" s="596" t="s">
        <v>153</v>
      </c>
      <c r="Y54" s="169" t="s">
        <v>21</v>
      </c>
      <c r="Z54" s="169" t="s">
        <v>21</v>
      </c>
      <c r="AA54" s="169" t="s">
        <v>559</v>
      </c>
      <c r="AB54" s="581">
        <v>146</v>
      </c>
      <c r="AC54" s="582">
        <v>146</v>
      </c>
      <c r="AD54" s="581">
        <v>146</v>
      </c>
    </row>
    <row r="55" spans="1:30" x14ac:dyDescent="0.2">
      <c r="B55" s="224" t="s">
        <v>47</v>
      </c>
      <c r="C55" s="440">
        <v>69201</v>
      </c>
      <c r="D55" s="444">
        <v>1</v>
      </c>
      <c r="K55" s="224" t="s">
        <v>24</v>
      </c>
      <c r="L55" s="224" t="s">
        <v>213</v>
      </c>
      <c r="M55" s="227" t="s">
        <v>153</v>
      </c>
      <c r="N55" s="569">
        <f t="shared" si="2"/>
        <v>0.05</v>
      </c>
      <c r="P55" s="594" t="s">
        <v>21</v>
      </c>
      <c r="Q55" s="594" t="s">
        <v>21</v>
      </c>
      <c r="R55" s="595">
        <v>1</v>
      </c>
      <c r="S55" s="595">
        <v>0.5</v>
      </c>
      <c r="T55" s="595">
        <v>0.5</v>
      </c>
      <c r="U55" s="595">
        <v>0</v>
      </c>
      <c r="V55" s="596" t="s">
        <v>158</v>
      </c>
      <c r="Y55" s="169" t="s">
        <v>21</v>
      </c>
      <c r="Z55" s="169" t="s">
        <v>732</v>
      </c>
      <c r="AA55" s="169" t="s">
        <v>560</v>
      </c>
      <c r="AB55" s="581">
        <v>146</v>
      </c>
      <c r="AC55" s="582">
        <v>146</v>
      </c>
      <c r="AD55" s="581">
        <v>146</v>
      </c>
    </row>
    <row r="56" spans="1:30" x14ac:dyDescent="0.2">
      <c r="B56" s="224" t="s">
        <v>48</v>
      </c>
      <c r="C56" s="440">
        <v>132023</v>
      </c>
      <c r="D56" s="444">
        <v>1</v>
      </c>
      <c r="K56" s="224" t="s">
        <v>24</v>
      </c>
      <c r="L56" s="224" t="s">
        <v>1193</v>
      </c>
      <c r="M56" s="227" t="s">
        <v>153</v>
      </c>
      <c r="N56" s="569">
        <f t="shared" si="2"/>
        <v>0.01</v>
      </c>
      <c r="P56" s="594" t="s">
        <v>21</v>
      </c>
      <c r="Q56" s="594" t="s">
        <v>732</v>
      </c>
      <c r="R56" s="595">
        <v>0</v>
      </c>
      <c r="S56" s="595">
        <v>0.5</v>
      </c>
      <c r="T56" s="595">
        <v>0.5</v>
      </c>
      <c r="U56" s="595">
        <v>0</v>
      </c>
      <c r="V56" s="596" t="s">
        <v>158</v>
      </c>
      <c r="Y56" s="169" t="s">
        <v>22</v>
      </c>
      <c r="Z56" s="169" t="s">
        <v>816</v>
      </c>
      <c r="AA56" s="169" t="s">
        <v>10543</v>
      </c>
      <c r="AB56" s="581">
        <v>40.857142857142854</v>
      </c>
      <c r="AC56" s="582">
        <v>15</v>
      </c>
      <c r="AD56" s="581">
        <v>15.666666666666666</v>
      </c>
    </row>
    <row r="57" spans="1:30" x14ac:dyDescent="0.2">
      <c r="B57" s="508" t="s">
        <v>6934</v>
      </c>
      <c r="C57" s="440">
        <v>39420</v>
      </c>
      <c r="D57" s="444">
        <v>1</v>
      </c>
      <c r="K57" s="224" t="s">
        <v>25</v>
      </c>
      <c r="L57" s="224" t="s">
        <v>25</v>
      </c>
      <c r="M57" s="227" t="s">
        <v>153</v>
      </c>
      <c r="N57" s="569">
        <f t="shared" si="2"/>
        <v>1</v>
      </c>
      <c r="P57" s="594" t="s">
        <v>22</v>
      </c>
      <c r="Q57" s="594" t="s">
        <v>816</v>
      </c>
      <c r="R57" s="595">
        <v>1</v>
      </c>
      <c r="S57" s="595">
        <v>0.7</v>
      </c>
      <c r="T57" s="595">
        <v>0.3</v>
      </c>
      <c r="U57" s="595">
        <v>0</v>
      </c>
      <c r="V57" s="596" t="s">
        <v>153</v>
      </c>
      <c r="Y57" s="169" t="s">
        <v>23</v>
      </c>
      <c r="Z57" s="169" t="s">
        <v>168</v>
      </c>
      <c r="AA57" s="169" t="s">
        <v>10544</v>
      </c>
      <c r="AB57" s="581">
        <v>47.4</v>
      </c>
      <c r="AC57" s="582">
        <v>99.5</v>
      </c>
      <c r="AD57" s="581">
        <v>121</v>
      </c>
    </row>
    <row r="58" spans="1:30" x14ac:dyDescent="0.2">
      <c r="B58" s="224" t="s">
        <v>50</v>
      </c>
      <c r="C58" s="440">
        <v>31581</v>
      </c>
      <c r="D58" s="444">
        <v>1</v>
      </c>
      <c r="K58" s="224" t="s">
        <v>26</v>
      </c>
      <c r="L58" s="224" t="s">
        <v>26</v>
      </c>
      <c r="M58" s="227" t="s">
        <v>153</v>
      </c>
      <c r="N58" s="569">
        <f t="shared" si="2"/>
        <v>1</v>
      </c>
      <c r="P58" s="594" t="s">
        <v>6936</v>
      </c>
      <c r="Q58" s="594" t="s">
        <v>6936</v>
      </c>
      <c r="R58" s="595">
        <v>1</v>
      </c>
      <c r="S58" s="595">
        <v>0</v>
      </c>
      <c r="T58" s="595">
        <v>0.5</v>
      </c>
      <c r="U58" s="595">
        <v>0.5</v>
      </c>
      <c r="V58" s="596" t="s">
        <v>158</v>
      </c>
      <c r="Y58" s="169" t="s">
        <v>23</v>
      </c>
      <c r="Z58" s="169" t="s">
        <v>169</v>
      </c>
      <c r="AA58" s="169" t="s">
        <v>10545</v>
      </c>
      <c r="AB58" s="581">
        <v>19</v>
      </c>
      <c r="AC58" s="582">
        <v>24</v>
      </c>
      <c r="AD58" s="581">
        <v>103</v>
      </c>
    </row>
    <row r="59" spans="1:30" x14ac:dyDescent="0.2">
      <c r="B59" s="224" t="s">
        <v>51</v>
      </c>
      <c r="C59" s="440">
        <v>50680</v>
      </c>
      <c r="D59" s="444">
        <v>1</v>
      </c>
      <c r="K59" s="224" t="s">
        <v>27</v>
      </c>
      <c r="L59" s="224" t="s">
        <v>170</v>
      </c>
      <c r="M59" s="227" t="s">
        <v>153</v>
      </c>
      <c r="N59" s="569">
        <f t="shared" si="2"/>
        <v>0.5</v>
      </c>
      <c r="P59" s="594" t="s">
        <v>23</v>
      </c>
      <c r="Q59" s="594" t="s">
        <v>168</v>
      </c>
      <c r="R59" s="595">
        <v>0.6</v>
      </c>
      <c r="S59" s="595">
        <v>0.45</v>
      </c>
      <c r="T59" s="595">
        <v>0.45</v>
      </c>
      <c r="U59" s="595">
        <v>0.1</v>
      </c>
      <c r="V59" s="596" t="s">
        <v>153</v>
      </c>
      <c r="Y59" s="169" t="s">
        <v>23</v>
      </c>
      <c r="Z59" s="169" t="s">
        <v>167</v>
      </c>
      <c r="AA59" s="169" t="s">
        <v>10546</v>
      </c>
      <c r="AB59" s="581">
        <v>131</v>
      </c>
      <c r="AC59" s="582">
        <v>131</v>
      </c>
      <c r="AD59" s="581">
        <v>131</v>
      </c>
    </row>
    <row r="60" spans="1:30" x14ac:dyDescent="0.2">
      <c r="B60" s="224" t="s">
        <v>52</v>
      </c>
      <c r="C60" s="440">
        <v>31581</v>
      </c>
      <c r="D60" s="444">
        <v>1</v>
      </c>
      <c r="K60" s="224" t="s">
        <v>27</v>
      </c>
      <c r="L60" s="224" t="s">
        <v>171</v>
      </c>
      <c r="M60" s="227" t="s">
        <v>153</v>
      </c>
      <c r="N60" s="569">
        <f t="shared" si="2"/>
        <v>0.5</v>
      </c>
      <c r="P60" s="594" t="s">
        <v>23</v>
      </c>
      <c r="Q60" s="594" t="s">
        <v>169</v>
      </c>
      <c r="R60" s="595">
        <v>0.3</v>
      </c>
      <c r="S60" s="595">
        <v>0.7</v>
      </c>
      <c r="T60" s="595">
        <v>0.3</v>
      </c>
      <c r="U60" s="595">
        <v>0</v>
      </c>
      <c r="V60" s="596" t="s">
        <v>153</v>
      </c>
      <c r="Y60" s="169" t="s">
        <v>23</v>
      </c>
      <c r="Z60" s="169" t="s">
        <v>166</v>
      </c>
      <c r="AA60" s="169" t="s">
        <v>10547</v>
      </c>
      <c r="AB60" s="581">
        <v>131</v>
      </c>
      <c r="AC60" s="582">
        <v>131</v>
      </c>
      <c r="AD60" s="581">
        <v>131</v>
      </c>
    </row>
    <row r="61" spans="1:30" x14ac:dyDescent="0.2">
      <c r="B61" s="224" t="s">
        <v>53</v>
      </c>
      <c r="C61" s="440">
        <v>1541779</v>
      </c>
      <c r="D61" s="444">
        <v>1</v>
      </c>
      <c r="K61" s="224" t="s">
        <v>28</v>
      </c>
      <c r="L61" s="224" t="s">
        <v>28</v>
      </c>
      <c r="M61" s="227" t="s">
        <v>153</v>
      </c>
      <c r="N61" s="569">
        <f t="shared" si="2"/>
        <v>1</v>
      </c>
      <c r="P61" s="594" t="s">
        <v>23</v>
      </c>
      <c r="Q61" s="594" t="s">
        <v>167</v>
      </c>
      <c r="R61" s="595">
        <v>0.05</v>
      </c>
      <c r="S61" s="595">
        <v>0.8</v>
      </c>
      <c r="T61" s="595">
        <v>0.15</v>
      </c>
      <c r="U61" s="595">
        <v>0.05</v>
      </c>
      <c r="V61" s="596" t="s">
        <v>153</v>
      </c>
      <c r="Y61" s="169" t="s">
        <v>23</v>
      </c>
      <c r="Z61" s="169" t="s">
        <v>817</v>
      </c>
      <c r="AA61" s="169" t="s">
        <v>10547</v>
      </c>
      <c r="AB61" s="581">
        <v>131</v>
      </c>
      <c r="AC61" s="582">
        <v>131</v>
      </c>
      <c r="AD61" s="581">
        <v>131</v>
      </c>
    </row>
    <row r="62" spans="1:30" x14ac:dyDescent="0.2">
      <c r="B62" s="224" t="s">
        <v>54</v>
      </c>
      <c r="C62" s="440">
        <v>951165</v>
      </c>
      <c r="D62" s="444">
        <v>1</v>
      </c>
      <c r="K62" s="224" t="s">
        <v>29</v>
      </c>
      <c r="L62" s="224" t="s">
        <v>29</v>
      </c>
      <c r="M62" s="227" t="s">
        <v>153</v>
      </c>
      <c r="N62" s="569">
        <f t="shared" si="2"/>
        <v>1</v>
      </c>
      <c r="P62" s="594" t="s">
        <v>23</v>
      </c>
      <c r="Q62" s="594" t="s">
        <v>166</v>
      </c>
      <c r="R62" s="595">
        <v>0.04</v>
      </c>
      <c r="S62" s="595">
        <v>0.5</v>
      </c>
      <c r="T62" s="595">
        <v>0.5</v>
      </c>
      <c r="U62" s="595">
        <v>0</v>
      </c>
      <c r="V62" s="596" t="s">
        <v>153</v>
      </c>
      <c r="Y62" s="169" t="s">
        <v>23</v>
      </c>
      <c r="Z62" s="169" t="s">
        <v>165</v>
      </c>
      <c r="AA62" s="169" t="s">
        <v>10547</v>
      </c>
      <c r="AB62" s="581">
        <v>131</v>
      </c>
      <c r="AC62" s="582">
        <v>131</v>
      </c>
      <c r="AD62" s="581">
        <v>131</v>
      </c>
    </row>
    <row r="63" spans="1:30" x14ac:dyDescent="0.2">
      <c r="B63" s="224" t="s">
        <v>55</v>
      </c>
      <c r="C63" s="440">
        <v>570332</v>
      </c>
      <c r="D63" s="444">
        <v>1</v>
      </c>
      <c r="K63" s="224" t="s">
        <v>30</v>
      </c>
      <c r="L63" s="224" t="s">
        <v>189</v>
      </c>
      <c r="M63" s="227" t="s">
        <v>153</v>
      </c>
      <c r="N63" s="569">
        <f t="shared" si="2"/>
        <v>0.43</v>
      </c>
      <c r="P63" s="594" t="s">
        <v>23</v>
      </c>
      <c r="Q63" s="594" t="s">
        <v>817</v>
      </c>
      <c r="R63" s="595">
        <v>0.01</v>
      </c>
      <c r="S63" s="595">
        <v>0.8</v>
      </c>
      <c r="T63" s="595">
        <v>0.1</v>
      </c>
      <c r="U63" s="595">
        <v>0.1</v>
      </c>
      <c r="V63" s="596" t="s">
        <v>153</v>
      </c>
      <c r="Y63" s="169" t="s">
        <v>24</v>
      </c>
      <c r="Z63" s="169" t="s">
        <v>211</v>
      </c>
      <c r="AA63" s="169" t="s">
        <v>10548</v>
      </c>
      <c r="AB63" s="581">
        <v>90</v>
      </c>
      <c r="AC63" s="582">
        <v>84</v>
      </c>
      <c r="AD63" s="581">
        <v>127</v>
      </c>
    </row>
    <row r="64" spans="1:30" x14ac:dyDescent="0.2">
      <c r="A64" s="604"/>
      <c r="B64" s="224" t="s">
        <v>56</v>
      </c>
      <c r="C64" s="440">
        <v>146799</v>
      </c>
      <c r="D64" s="444">
        <v>1</v>
      </c>
      <c r="K64" s="224" t="s">
        <v>30</v>
      </c>
      <c r="L64" s="224" t="s">
        <v>186</v>
      </c>
      <c r="M64" s="227" t="s">
        <v>153</v>
      </c>
      <c r="N64" s="569">
        <f t="shared" si="2"/>
        <v>0.21</v>
      </c>
      <c r="P64" s="594" t="s">
        <v>23</v>
      </c>
      <c r="Q64" s="594" t="s">
        <v>165</v>
      </c>
      <c r="R64" s="595">
        <v>0</v>
      </c>
      <c r="S64" s="595">
        <v>0.5</v>
      </c>
      <c r="T64" s="595">
        <v>0.5</v>
      </c>
      <c r="U64" s="595">
        <v>0</v>
      </c>
      <c r="V64" s="596" t="s">
        <v>153</v>
      </c>
      <c r="Y64" s="169" t="s">
        <v>24</v>
      </c>
      <c r="Z64" s="169" t="s">
        <v>212</v>
      </c>
      <c r="AA64" s="169" t="s">
        <v>10549</v>
      </c>
      <c r="AB64" s="581">
        <v>127</v>
      </c>
      <c r="AC64" s="582">
        <v>13</v>
      </c>
      <c r="AD64" s="581">
        <v>127</v>
      </c>
    </row>
    <row r="65" spans="2:30" x14ac:dyDescent="0.2">
      <c r="B65" s="224" t="s">
        <v>57</v>
      </c>
      <c r="C65" s="440">
        <v>77462</v>
      </c>
      <c r="D65" s="444">
        <v>1</v>
      </c>
      <c r="K65" s="224" t="s">
        <v>30</v>
      </c>
      <c r="L65" s="224" t="s">
        <v>188</v>
      </c>
      <c r="M65" s="227" t="s">
        <v>153</v>
      </c>
      <c r="N65" s="569">
        <f t="shared" si="2"/>
        <v>0.15</v>
      </c>
      <c r="P65" s="594" t="s">
        <v>24</v>
      </c>
      <c r="Q65" s="594" t="s">
        <v>211</v>
      </c>
      <c r="R65" s="595">
        <v>0.28000000000000003</v>
      </c>
      <c r="S65" s="595">
        <v>0</v>
      </c>
      <c r="T65" s="595">
        <v>0</v>
      </c>
      <c r="U65" s="595">
        <v>1</v>
      </c>
      <c r="V65" s="596" t="s">
        <v>153</v>
      </c>
      <c r="Y65" s="169" t="s">
        <v>24</v>
      </c>
      <c r="Z65" s="169" t="s">
        <v>210</v>
      </c>
      <c r="AA65" s="169" t="s">
        <v>10550</v>
      </c>
      <c r="AB65" s="581">
        <v>92.5</v>
      </c>
      <c r="AC65" s="582">
        <v>85</v>
      </c>
      <c r="AD65" s="581">
        <v>127</v>
      </c>
    </row>
    <row r="66" spans="2:30" x14ac:dyDescent="0.2">
      <c r="B66" s="224" t="s">
        <v>242</v>
      </c>
      <c r="C66" s="440">
        <v>55506</v>
      </c>
      <c r="D66" s="444">
        <v>1</v>
      </c>
      <c r="K66" s="224" t="s">
        <v>30</v>
      </c>
      <c r="L66" s="224" t="s">
        <v>185</v>
      </c>
      <c r="M66" s="227" t="s">
        <v>153</v>
      </c>
      <c r="N66" s="569">
        <f t="shared" ref="N66:N97" si="3">+VLOOKUP(L66,Q:R,2,0)</f>
        <v>0</v>
      </c>
      <c r="P66" s="594" t="s">
        <v>24</v>
      </c>
      <c r="Q66" s="594" t="s">
        <v>212</v>
      </c>
      <c r="R66" s="595">
        <v>0.25</v>
      </c>
      <c r="S66" s="595">
        <v>0.5</v>
      </c>
      <c r="T66" s="595">
        <v>0.5</v>
      </c>
      <c r="U66" s="595">
        <v>0</v>
      </c>
      <c r="V66" s="596" t="s">
        <v>153</v>
      </c>
      <c r="Y66" s="169" t="s">
        <v>24</v>
      </c>
      <c r="Z66" s="169" t="s">
        <v>214</v>
      </c>
      <c r="AA66" s="169" t="s">
        <v>10551</v>
      </c>
      <c r="AB66" s="581">
        <v>18.75</v>
      </c>
      <c r="AC66" s="582">
        <v>32.5</v>
      </c>
      <c r="AD66" s="581">
        <v>127</v>
      </c>
    </row>
    <row r="67" spans="2:30" x14ac:dyDescent="0.2">
      <c r="B67" s="224" t="s">
        <v>58</v>
      </c>
      <c r="C67" s="440">
        <v>145435</v>
      </c>
      <c r="D67" s="444">
        <v>1</v>
      </c>
      <c r="K67" s="224" t="s">
        <v>30</v>
      </c>
      <c r="L67" s="224" t="s">
        <v>187</v>
      </c>
      <c r="M67" s="227" t="s">
        <v>153</v>
      </c>
      <c r="N67" s="569">
        <f t="shared" si="3"/>
        <v>0</v>
      </c>
      <c r="P67" s="594" t="s">
        <v>24</v>
      </c>
      <c r="Q67" s="594" t="s">
        <v>210</v>
      </c>
      <c r="R67" s="595">
        <v>0.2</v>
      </c>
      <c r="S67" s="595">
        <v>0</v>
      </c>
      <c r="T67" s="595">
        <v>0</v>
      </c>
      <c r="U67" s="595">
        <v>1</v>
      </c>
      <c r="V67" s="596" t="s">
        <v>153</v>
      </c>
      <c r="Y67" s="169" t="s">
        <v>24</v>
      </c>
      <c r="Z67" s="169" t="s">
        <v>215</v>
      </c>
      <c r="AA67" s="169" t="s">
        <v>10551</v>
      </c>
      <c r="AB67" s="581">
        <v>18.75</v>
      </c>
      <c r="AC67" s="582">
        <v>32.5</v>
      </c>
      <c r="AD67" s="581">
        <v>127</v>
      </c>
    </row>
    <row r="68" spans="2:30" x14ac:dyDescent="0.2">
      <c r="B68" s="224" t="s">
        <v>59</v>
      </c>
      <c r="C68" s="440">
        <v>113483</v>
      </c>
      <c r="D68" s="444">
        <v>1</v>
      </c>
      <c r="K68" s="224" t="s">
        <v>32</v>
      </c>
      <c r="L68" s="224" t="s">
        <v>32</v>
      </c>
      <c r="M68" s="227" t="s">
        <v>153</v>
      </c>
      <c r="N68" s="569">
        <f t="shared" si="3"/>
        <v>1</v>
      </c>
      <c r="P68" s="594" t="s">
        <v>24</v>
      </c>
      <c r="Q68" s="594" t="s">
        <v>214</v>
      </c>
      <c r="R68" s="595">
        <v>0.15</v>
      </c>
      <c r="S68" s="595">
        <v>0</v>
      </c>
      <c r="T68" s="595">
        <v>0</v>
      </c>
      <c r="U68" s="595">
        <v>1</v>
      </c>
      <c r="V68" s="596" t="s">
        <v>153</v>
      </c>
      <c r="Y68" s="169" t="s">
        <v>24</v>
      </c>
      <c r="Z68" s="169" t="s">
        <v>213</v>
      </c>
      <c r="AA68" s="169" t="s">
        <v>10551</v>
      </c>
      <c r="AB68" s="581">
        <v>18.75</v>
      </c>
      <c r="AC68" s="582">
        <v>32.5</v>
      </c>
      <c r="AD68" s="581">
        <v>127</v>
      </c>
    </row>
    <row r="69" spans="2:30" x14ac:dyDescent="0.2">
      <c r="B69" s="224" t="s">
        <v>60</v>
      </c>
      <c r="C69" s="440">
        <v>75685</v>
      </c>
      <c r="D69" s="444">
        <v>1</v>
      </c>
      <c r="K69" s="224" t="s">
        <v>32</v>
      </c>
      <c r="L69" s="224" t="s">
        <v>224</v>
      </c>
      <c r="M69" s="227" t="s">
        <v>153</v>
      </c>
      <c r="N69" s="569">
        <f t="shared" si="3"/>
        <v>0</v>
      </c>
      <c r="P69" s="594" t="s">
        <v>24</v>
      </c>
      <c r="Q69" s="594" t="s">
        <v>215</v>
      </c>
      <c r="R69" s="595">
        <v>0.06</v>
      </c>
      <c r="S69" s="595">
        <v>0</v>
      </c>
      <c r="T69" s="595">
        <v>0</v>
      </c>
      <c r="U69" s="595">
        <v>1</v>
      </c>
      <c r="V69" s="596" t="s">
        <v>153</v>
      </c>
      <c r="Y69" s="169" t="s">
        <v>24</v>
      </c>
      <c r="Z69" s="169" t="s">
        <v>1193</v>
      </c>
      <c r="AA69" s="169" t="s">
        <v>10551</v>
      </c>
      <c r="AB69" s="581">
        <v>18.75</v>
      </c>
      <c r="AC69" s="582">
        <v>32.5</v>
      </c>
      <c r="AD69" s="581">
        <v>127</v>
      </c>
    </row>
    <row r="70" spans="2:30" x14ac:dyDescent="0.2">
      <c r="B70" s="224" t="s">
        <v>61</v>
      </c>
      <c r="C70" s="440">
        <v>619130</v>
      </c>
      <c r="D70" s="444">
        <v>1</v>
      </c>
      <c r="K70" s="508" t="s">
        <v>116</v>
      </c>
      <c r="L70" s="508" t="s">
        <v>269</v>
      </c>
      <c r="M70" s="891" t="s">
        <v>153</v>
      </c>
      <c r="N70" s="569">
        <f t="shared" si="3"/>
        <v>0.4</v>
      </c>
      <c r="P70" s="594" t="s">
        <v>24</v>
      </c>
      <c r="Q70" s="594" t="s">
        <v>213</v>
      </c>
      <c r="R70" s="595">
        <v>0.05</v>
      </c>
      <c r="S70" s="595">
        <v>0</v>
      </c>
      <c r="T70" s="595">
        <v>0</v>
      </c>
      <c r="U70" s="595">
        <v>1</v>
      </c>
      <c r="V70" s="596" t="s">
        <v>153</v>
      </c>
      <c r="Y70" s="169" t="s">
        <v>25</v>
      </c>
      <c r="Z70" s="169" t="s">
        <v>25</v>
      </c>
      <c r="AA70" s="169" t="s">
        <v>10552</v>
      </c>
      <c r="AB70" s="581">
        <v>44.555555555555557</v>
      </c>
      <c r="AC70" s="582">
        <v>86.833333333333329</v>
      </c>
      <c r="AD70" s="581">
        <v>130.33333333333334</v>
      </c>
    </row>
    <row r="71" spans="2:30" x14ac:dyDescent="0.2">
      <c r="B71" s="224" t="s">
        <v>62</v>
      </c>
      <c r="C71" s="440">
        <v>4762195</v>
      </c>
      <c r="D71" s="444">
        <v>1</v>
      </c>
      <c r="K71" s="508" t="s">
        <v>116</v>
      </c>
      <c r="L71" s="508" t="s">
        <v>270</v>
      </c>
      <c r="M71" s="891" t="s">
        <v>153</v>
      </c>
      <c r="N71" s="569">
        <f t="shared" si="3"/>
        <v>0.3</v>
      </c>
      <c r="P71" s="594" t="s">
        <v>24</v>
      </c>
      <c r="Q71" s="594" t="s">
        <v>1193</v>
      </c>
      <c r="R71" s="595">
        <v>0.01</v>
      </c>
      <c r="S71" s="595">
        <v>0</v>
      </c>
      <c r="T71" s="595">
        <v>0</v>
      </c>
      <c r="U71" s="595">
        <v>1</v>
      </c>
      <c r="V71" s="596" t="s">
        <v>153</v>
      </c>
      <c r="Y71" s="169" t="s">
        <v>26</v>
      </c>
      <c r="Z71" s="169" t="s">
        <v>26</v>
      </c>
      <c r="AA71" s="169" t="s">
        <v>10553</v>
      </c>
      <c r="AB71" s="581">
        <v>113</v>
      </c>
      <c r="AC71" s="582">
        <v>113</v>
      </c>
      <c r="AD71" s="581">
        <v>113</v>
      </c>
    </row>
    <row r="72" spans="2:30" x14ac:dyDescent="0.2">
      <c r="B72" s="508" t="s">
        <v>6935</v>
      </c>
      <c r="C72" s="888">
        <v>31581</v>
      </c>
      <c r="D72" s="889">
        <v>1</v>
      </c>
      <c r="K72" s="508" t="s">
        <v>116</v>
      </c>
      <c r="L72" s="508" t="s">
        <v>146</v>
      </c>
      <c r="M72" s="891" t="s">
        <v>153</v>
      </c>
      <c r="N72" s="569">
        <f t="shared" si="3"/>
        <v>0.2</v>
      </c>
      <c r="P72" s="594" t="s">
        <v>25</v>
      </c>
      <c r="Q72" s="594" t="s">
        <v>25</v>
      </c>
      <c r="R72" s="595">
        <v>1</v>
      </c>
      <c r="S72" s="595">
        <v>0.5</v>
      </c>
      <c r="T72" s="595">
        <v>0.5</v>
      </c>
      <c r="U72" s="595">
        <v>0</v>
      </c>
      <c r="V72" s="596" t="s">
        <v>153</v>
      </c>
      <c r="Y72" s="169" t="s">
        <v>27</v>
      </c>
      <c r="Z72" s="169" t="s">
        <v>170</v>
      </c>
      <c r="AA72" s="169" t="s">
        <v>10554</v>
      </c>
      <c r="AB72" s="581">
        <v>9.875</v>
      </c>
      <c r="AC72" s="582">
        <v>11.714285714285714</v>
      </c>
      <c r="AD72" s="581">
        <v>7.4285714285714288</v>
      </c>
    </row>
    <row r="73" spans="2:30" x14ac:dyDescent="0.2">
      <c r="B73" s="224" t="s">
        <v>63</v>
      </c>
      <c r="C73" s="440">
        <v>32189</v>
      </c>
      <c r="D73" s="444">
        <v>1</v>
      </c>
      <c r="K73" s="508" t="s">
        <v>116</v>
      </c>
      <c r="L73" s="508" t="s">
        <v>268</v>
      </c>
      <c r="M73" s="891" t="s">
        <v>153</v>
      </c>
      <c r="N73" s="569">
        <f t="shared" si="3"/>
        <v>0.1</v>
      </c>
      <c r="P73" s="594" t="s">
        <v>26</v>
      </c>
      <c r="Q73" s="594" t="s">
        <v>26</v>
      </c>
      <c r="R73" s="595">
        <v>1</v>
      </c>
      <c r="S73" s="595">
        <v>0.5</v>
      </c>
      <c r="T73" s="595">
        <v>0.5</v>
      </c>
      <c r="U73" s="595">
        <v>0</v>
      </c>
      <c r="V73" s="596" t="s">
        <v>153</v>
      </c>
      <c r="Y73" s="169" t="s">
        <v>27</v>
      </c>
      <c r="Z73" s="169" t="s">
        <v>171</v>
      </c>
      <c r="AA73" s="169" t="s">
        <v>10555</v>
      </c>
      <c r="AB73" s="581">
        <v>4.75</v>
      </c>
      <c r="AC73" s="582">
        <v>8.5714285714285712</v>
      </c>
      <c r="AD73" s="581">
        <v>6.8571428571428568</v>
      </c>
    </row>
    <row r="74" spans="2:30" x14ac:dyDescent="0.2">
      <c r="B74" s="224" t="s">
        <v>64</v>
      </c>
      <c r="C74" s="440">
        <v>277418</v>
      </c>
      <c r="D74" s="444">
        <v>1</v>
      </c>
      <c r="K74" s="224" t="s">
        <v>35</v>
      </c>
      <c r="L74" s="224" t="s">
        <v>228</v>
      </c>
      <c r="M74" s="227" t="s">
        <v>153</v>
      </c>
      <c r="N74" s="569">
        <f t="shared" si="3"/>
        <v>0.4</v>
      </c>
      <c r="P74" s="594" t="s">
        <v>27</v>
      </c>
      <c r="Q74" s="594" t="s">
        <v>170</v>
      </c>
      <c r="R74" s="595">
        <v>0.5</v>
      </c>
      <c r="S74" s="595">
        <v>0.6</v>
      </c>
      <c r="T74" s="595">
        <v>0.4</v>
      </c>
      <c r="U74" s="595">
        <v>0</v>
      </c>
      <c r="V74" s="596" t="s">
        <v>153</v>
      </c>
      <c r="Y74" s="169" t="s">
        <v>28</v>
      </c>
      <c r="Z74" s="169" t="s">
        <v>28</v>
      </c>
      <c r="AA74" s="169" t="s">
        <v>10556</v>
      </c>
      <c r="AB74" s="581">
        <v>35</v>
      </c>
      <c r="AC74" s="582">
        <v>22.5625</v>
      </c>
      <c r="AD74" s="581">
        <v>14.0625</v>
      </c>
    </row>
    <row r="75" spans="2:30" x14ac:dyDescent="0.2">
      <c r="B75" s="224" t="s">
        <v>65</v>
      </c>
      <c r="C75" s="440">
        <v>131102</v>
      </c>
      <c r="D75" s="444">
        <v>1</v>
      </c>
      <c r="K75" s="224" t="s">
        <v>35</v>
      </c>
      <c r="L75" s="224" t="s">
        <v>1660</v>
      </c>
      <c r="M75" s="227" t="s">
        <v>153</v>
      </c>
      <c r="N75" s="569">
        <f t="shared" si="3"/>
        <v>0.25</v>
      </c>
      <c r="P75" s="594" t="s">
        <v>27</v>
      </c>
      <c r="Q75" s="594" t="s">
        <v>171</v>
      </c>
      <c r="R75" s="595">
        <v>0.5</v>
      </c>
      <c r="S75" s="595">
        <v>0.5</v>
      </c>
      <c r="T75" s="595">
        <v>0.5</v>
      </c>
      <c r="U75" s="595">
        <v>0</v>
      </c>
      <c r="V75" s="596" t="s">
        <v>153</v>
      </c>
      <c r="Y75" s="169" t="s">
        <v>29</v>
      </c>
      <c r="Z75" s="169" t="s">
        <v>29</v>
      </c>
      <c r="AA75" s="169" t="s">
        <v>10557</v>
      </c>
      <c r="AB75" s="581">
        <v>111</v>
      </c>
      <c r="AC75" s="582">
        <v>111</v>
      </c>
      <c r="AD75" s="581">
        <v>111</v>
      </c>
    </row>
    <row r="76" spans="2:30" x14ac:dyDescent="0.2">
      <c r="B76" s="224" t="s">
        <v>66</v>
      </c>
      <c r="C76" s="440">
        <v>60858</v>
      </c>
      <c r="D76" s="444">
        <v>1</v>
      </c>
      <c r="K76" s="224" t="s">
        <v>35</v>
      </c>
      <c r="L76" s="224" t="s">
        <v>1659</v>
      </c>
      <c r="M76" s="227" t="s">
        <v>153</v>
      </c>
      <c r="N76" s="569">
        <f t="shared" si="3"/>
        <v>0.15</v>
      </c>
      <c r="P76" s="594" t="s">
        <v>28</v>
      </c>
      <c r="Q76" s="594" t="s">
        <v>28</v>
      </c>
      <c r="R76" s="595">
        <v>1</v>
      </c>
      <c r="S76" s="595">
        <v>0.5</v>
      </c>
      <c r="T76" s="595">
        <v>0.5</v>
      </c>
      <c r="U76" s="595">
        <v>0</v>
      </c>
      <c r="V76" s="596" t="s">
        <v>153</v>
      </c>
      <c r="Y76" s="169" t="s">
        <v>30</v>
      </c>
      <c r="Z76" s="169" t="s">
        <v>189</v>
      </c>
      <c r="AA76" s="169" t="s">
        <v>10558</v>
      </c>
      <c r="AB76" s="581">
        <v>59</v>
      </c>
      <c r="AC76" s="582">
        <v>129</v>
      </c>
      <c r="AD76" s="581">
        <v>129</v>
      </c>
    </row>
    <row r="77" spans="2:30" x14ac:dyDescent="0.2">
      <c r="B77" s="224" t="s">
        <v>67</v>
      </c>
      <c r="C77" s="440">
        <v>31581</v>
      </c>
      <c r="D77" s="444">
        <v>1</v>
      </c>
      <c r="K77" s="224" t="s">
        <v>35</v>
      </c>
      <c r="L77" s="224" t="s">
        <v>229</v>
      </c>
      <c r="M77" s="227" t="s">
        <v>153</v>
      </c>
      <c r="N77" s="569">
        <f t="shared" si="3"/>
        <v>0.1</v>
      </c>
      <c r="P77" s="594" t="s">
        <v>29</v>
      </c>
      <c r="Q77" s="594" t="s">
        <v>29</v>
      </c>
      <c r="R77" s="595">
        <v>1</v>
      </c>
      <c r="S77" s="595">
        <v>0.5</v>
      </c>
      <c r="T77" s="595">
        <v>0.5</v>
      </c>
      <c r="U77" s="595">
        <v>0</v>
      </c>
      <c r="V77" s="596" t="s">
        <v>153</v>
      </c>
      <c r="Y77" s="169" t="s">
        <v>30</v>
      </c>
      <c r="Z77" s="169" t="s">
        <v>184</v>
      </c>
      <c r="AA77" s="169" t="s">
        <v>10559</v>
      </c>
      <c r="AB77" s="581">
        <v>129</v>
      </c>
      <c r="AC77" s="582">
        <v>129</v>
      </c>
      <c r="AD77" s="581">
        <v>129</v>
      </c>
    </row>
    <row r="78" spans="2:30" x14ac:dyDescent="0.2">
      <c r="B78" s="224" t="s">
        <v>68</v>
      </c>
      <c r="C78" s="440">
        <v>1994395</v>
      </c>
      <c r="D78" s="444">
        <v>1</v>
      </c>
      <c r="K78" s="224" t="s">
        <v>35</v>
      </c>
      <c r="L78" s="224" t="s">
        <v>227</v>
      </c>
      <c r="M78" s="227" t="s">
        <v>153</v>
      </c>
      <c r="N78" s="569">
        <f t="shared" si="3"/>
        <v>0.06</v>
      </c>
      <c r="P78" s="594" t="s">
        <v>30</v>
      </c>
      <c r="Q78" s="594" t="s">
        <v>189</v>
      </c>
      <c r="R78" s="595">
        <v>0.43</v>
      </c>
      <c r="S78" s="595">
        <v>0.6</v>
      </c>
      <c r="T78" s="595">
        <v>0.4</v>
      </c>
      <c r="U78" s="595">
        <v>0</v>
      </c>
      <c r="V78" s="596" t="s">
        <v>153</v>
      </c>
      <c r="Y78" s="169" t="s">
        <v>30</v>
      </c>
      <c r="Z78" s="169" t="s">
        <v>186</v>
      </c>
      <c r="AA78" s="169" t="s">
        <v>10560</v>
      </c>
      <c r="AB78" s="581">
        <v>34.333333333333336</v>
      </c>
      <c r="AC78" s="582">
        <v>129</v>
      </c>
      <c r="AD78" s="581">
        <v>129</v>
      </c>
    </row>
    <row r="79" spans="2:30" x14ac:dyDescent="0.2">
      <c r="B79" s="224" t="s">
        <v>69</v>
      </c>
      <c r="C79" s="440">
        <v>460077</v>
      </c>
      <c r="D79" s="444">
        <v>1</v>
      </c>
      <c r="K79" s="224" t="s">
        <v>35</v>
      </c>
      <c r="L79" s="224" t="s">
        <v>226</v>
      </c>
      <c r="M79" s="227" t="s">
        <v>153</v>
      </c>
      <c r="N79" s="569">
        <f t="shared" si="3"/>
        <v>0.01</v>
      </c>
      <c r="P79" s="594" t="s">
        <v>30</v>
      </c>
      <c r="Q79" s="594" t="s">
        <v>184</v>
      </c>
      <c r="R79" s="595">
        <v>0.21</v>
      </c>
      <c r="S79" s="595">
        <v>1</v>
      </c>
      <c r="T79" s="595">
        <v>0</v>
      </c>
      <c r="U79" s="595">
        <v>0</v>
      </c>
      <c r="V79" s="596" t="s">
        <v>158</v>
      </c>
      <c r="Y79" s="169" t="s">
        <v>30</v>
      </c>
      <c r="Z79" s="169" t="s">
        <v>188</v>
      </c>
      <c r="AA79" s="169" t="s">
        <v>10561</v>
      </c>
      <c r="AB79" s="581">
        <v>10</v>
      </c>
      <c r="AC79" s="582">
        <v>18</v>
      </c>
      <c r="AD79" s="581">
        <v>129</v>
      </c>
    </row>
    <row r="80" spans="2:30" x14ac:dyDescent="0.2">
      <c r="B80" s="224" t="s">
        <v>70</v>
      </c>
      <c r="C80" s="440">
        <v>49866</v>
      </c>
      <c r="D80" s="444">
        <v>1</v>
      </c>
      <c r="K80" s="224" t="s">
        <v>35</v>
      </c>
      <c r="L80" s="224" t="s">
        <v>1663</v>
      </c>
      <c r="M80" s="227" t="s">
        <v>153</v>
      </c>
      <c r="N80" s="569">
        <f t="shared" si="3"/>
        <v>0.01</v>
      </c>
      <c r="P80" s="594" t="s">
        <v>30</v>
      </c>
      <c r="Q80" s="594" t="s">
        <v>186</v>
      </c>
      <c r="R80" s="595">
        <v>0.21</v>
      </c>
      <c r="S80" s="595">
        <v>0.51</v>
      </c>
      <c r="T80" s="595">
        <v>0.49</v>
      </c>
      <c r="U80" s="595">
        <v>0</v>
      </c>
      <c r="V80" s="596" t="s">
        <v>153</v>
      </c>
      <c r="Y80" s="169" t="s">
        <v>30</v>
      </c>
      <c r="Z80" s="169" t="s">
        <v>185</v>
      </c>
      <c r="AA80" s="169" t="s">
        <v>10561</v>
      </c>
      <c r="AB80" s="581">
        <v>10</v>
      </c>
      <c r="AC80" s="582">
        <v>18</v>
      </c>
      <c r="AD80" s="581">
        <v>129</v>
      </c>
    </row>
    <row r="81" spans="2:30" ht="13.5" thickBot="1" x14ac:dyDescent="0.25">
      <c r="B81" s="555" t="s">
        <v>71</v>
      </c>
      <c r="C81" s="556">
        <v>346535</v>
      </c>
      <c r="D81" s="557">
        <v>1</v>
      </c>
      <c r="K81" s="224" t="s">
        <v>35</v>
      </c>
      <c r="L81" s="224" t="s">
        <v>1661</v>
      </c>
      <c r="M81" s="227" t="s">
        <v>153</v>
      </c>
      <c r="N81" s="569">
        <f t="shared" si="3"/>
        <v>0.01</v>
      </c>
      <c r="P81" s="594" t="s">
        <v>30</v>
      </c>
      <c r="Q81" s="594" t="s">
        <v>188</v>
      </c>
      <c r="R81" s="595">
        <v>0.15</v>
      </c>
      <c r="S81" s="595">
        <v>0.66</v>
      </c>
      <c r="T81" s="595">
        <v>0.33</v>
      </c>
      <c r="U81" s="595">
        <v>0.01</v>
      </c>
      <c r="V81" s="596" t="s">
        <v>153</v>
      </c>
      <c r="Y81" s="169" t="s">
        <v>30</v>
      </c>
      <c r="Z81" s="169" t="s">
        <v>187</v>
      </c>
      <c r="AA81" s="169" t="s">
        <v>10561</v>
      </c>
      <c r="AB81" s="581">
        <v>10</v>
      </c>
      <c r="AC81" s="582">
        <v>18</v>
      </c>
      <c r="AD81" s="581">
        <v>129</v>
      </c>
    </row>
    <row r="82" spans="2:30" ht="13.5" thickTop="1" x14ac:dyDescent="0.2">
      <c r="B82" s="552" t="s">
        <v>772</v>
      </c>
      <c r="C82" s="553">
        <f>SUM(C2:C81)</f>
        <v>63161946</v>
      </c>
      <c r="D82" s="554">
        <f>SUM(D2:D81)</f>
        <v>78</v>
      </c>
      <c r="K82" s="224" t="s">
        <v>35</v>
      </c>
      <c r="L82" s="224" t="s">
        <v>1662</v>
      </c>
      <c r="M82" s="227" t="s">
        <v>153</v>
      </c>
      <c r="N82" s="569">
        <f t="shared" si="3"/>
        <v>0.01</v>
      </c>
      <c r="P82" s="594" t="s">
        <v>30</v>
      </c>
      <c r="Q82" s="594" t="s">
        <v>185</v>
      </c>
      <c r="R82" s="595">
        <v>0</v>
      </c>
      <c r="S82" s="595">
        <v>0</v>
      </c>
      <c r="T82" s="595">
        <v>0</v>
      </c>
      <c r="U82" s="595">
        <v>0</v>
      </c>
      <c r="V82" s="596" t="s">
        <v>153</v>
      </c>
      <c r="Y82" s="169" t="s">
        <v>31</v>
      </c>
      <c r="Z82" s="169" t="s">
        <v>31</v>
      </c>
      <c r="AA82" s="169" t="s">
        <v>10562</v>
      </c>
      <c r="AB82" s="581">
        <v>68</v>
      </c>
      <c r="AC82" s="582">
        <v>68</v>
      </c>
      <c r="AD82" s="581">
        <v>68</v>
      </c>
    </row>
    <row r="83" spans="2:30" x14ac:dyDescent="0.2">
      <c r="B83" s="448" t="s">
        <v>6937</v>
      </c>
      <c r="C83" s="441">
        <f>+C82-C84</f>
        <v>63161946</v>
      </c>
      <c r="D83" s="445"/>
      <c r="K83" s="224" t="s">
        <v>35</v>
      </c>
      <c r="L83" s="224" t="s">
        <v>1664</v>
      </c>
      <c r="M83" s="227" t="s">
        <v>153</v>
      </c>
      <c r="N83" s="569">
        <f t="shared" si="3"/>
        <v>0</v>
      </c>
      <c r="P83" s="594" t="s">
        <v>30</v>
      </c>
      <c r="Q83" s="594" t="s">
        <v>187</v>
      </c>
      <c r="R83" s="595">
        <v>0</v>
      </c>
      <c r="S83" s="595">
        <v>0</v>
      </c>
      <c r="T83" s="595">
        <v>0</v>
      </c>
      <c r="U83" s="595">
        <v>0</v>
      </c>
      <c r="V83" s="596" t="s">
        <v>153</v>
      </c>
      <c r="Y83" s="169" t="s">
        <v>32</v>
      </c>
      <c r="Z83" s="169" t="s">
        <v>32</v>
      </c>
      <c r="AA83" s="169" t="s">
        <v>10563</v>
      </c>
      <c r="AB83" s="581">
        <v>42.833333333333336</v>
      </c>
      <c r="AC83" s="582">
        <v>21.666666666666668</v>
      </c>
      <c r="AD83" s="581">
        <v>81</v>
      </c>
    </row>
    <row r="84" spans="2:30" x14ac:dyDescent="0.2">
      <c r="B84" s="449" t="s">
        <v>17018</v>
      </c>
      <c r="C84" s="442"/>
      <c r="D84" s="446"/>
      <c r="K84" s="224" t="s">
        <v>36</v>
      </c>
      <c r="L84" s="224" t="s">
        <v>192</v>
      </c>
      <c r="M84" s="227" t="s">
        <v>153</v>
      </c>
      <c r="N84" s="569">
        <f t="shared" si="3"/>
        <v>0.7</v>
      </c>
      <c r="P84" s="594" t="s">
        <v>31</v>
      </c>
      <c r="Q84" s="594" t="s">
        <v>31</v>
      </c>
      <c r="R84" s="595">
        <v>1</v>
      </c>
      <c r="S84" s="595">
        <v>0</v>
      </c>
      <c r="T84" s="595">
        <v>0</v>
      </c>
      <c r="U84" s="595">
        <v>1</v>
      </c>
      <c r="V84" s="596" t="s">
        <v>158</v>
      </c>
      <c r="Y84" s="169" t="s">
        <v>32</v>
      </c>
      <c r="Z84" s="169" t="s">
        <v>224</v>
      </c>
      <c r="AA84" s="169" t="s">
        <v>10564</v>
      </c>
      <c r="AB84" s="581">
        <v>81</v>
      </c>
      <c r="AC84" s="582">
        <v>81</v>
      </c>
      <c r="AD84" s="581">
        <v>81</v>
      </c>
    </row>
    <row r="85" spans="2:30" x14ac:dyDescent="0.2">
      <c r="K85" s="224" t="s">
        <v>36</v>
      </c>
      <c r="L85" s="224" t="s">
        <v>190</v>
      </c>
      <c r="M85" s="227" t="s">
        <v>153</v>
      </c>
      <c r="N85" s="569">
        <f t="shared" si="3"/>
        <v>0.1</v>
      </c>
      <c r="P85" s="594" t="s">
        <v>32</v>
      </c>
      <c r="Q85" s="594" t="s">
        <v>32</v>
      </c>
      <c r="R85" s="595">
        <v>1</v>
      </c>
      <c r="S85" s="595">
        <v>0.2</v>
      </c>
      <c r="T85" s="595">
        <v>0.2</v>
      </c>
      <c r="U85" s="595">
        <v>0.6</v>
      </c>
      <c r="V85" s="596" t="s">
        <v>153</v>
      </c>
      <c r="Y85" s="169" t="s">
        <v>116</v>
      </c>
      <c r="Z85" s="169" t="s">
        <v>269</v>
      </c>
      <c r="AA85" s="169" t="s">
        <v>10565</v>
      </c>
      <c r="AB85" s="581">
        <v>6.6</v>
      </c>
      <c r="AC85" s="582">
        <v>6.5</v>
      </c>
      <c r="AD85" s="581">
        <v>7.6</v>
      </c>
    </row>
    <row r="86" spans="2:30" x14ac:dyDescent="0.2">
      <c r="K86" s="224" t="s">
        <v>36</v>
      </c>
      <c r="L86" s="224" t="s">
        <v>191</v>
      </c>
      <c r="M86" s="227" t="s">
        <v>153</v>
      </c>
      <c r="N86" s="569">
        <f t="shared" si="3"/>
        <v>0.1</v>
      </c>
      <c r="P86" s="594" t="s">
        <v>32</v>
      </c>
      <c r="Q86" s="594" t="s">
        <v>224</v>
      </c>
      <c r="R86" s="595">
        <v>0</v>
      </c>
      <c r="S86" s="595">
        <v>0</v>
      </c>
      <c r="T86" s="595">
        <v>0</v>
      </c>
      <c r="U86" s="595">
        <v>1</v>
      </c>
      <c r="V86" s="596" t="s">
        <v>153</v>
      </c>
      <c r="Y86" s="169" t="s">
        <v>116</v>
      </c>
      <c r="Z86" s="169" t="s">
        <v>268</v>
      </c>
      <c r="AA86" s="169" t="s">
        <v>10566</v>
      </c>
      <c r="AB86" s="581">
        <v>9</v>
      </c>
      <c r="AC86" s="582">
        <v>10</v>
      </c>
      <c r="AD86" s="581">
        <v>140</v>
      </c>
    </row>
    <row r="87" spans="2:30" x14ac:dyDescent="0.2">
      <c r="K87" s="224" t="s">
        <v>36</v>
      </c>
      <c r="L87" s="224" t="s">
        <v>193</v>
      </c>
      <c r="M87" s="227" t="s">
        <v>153</v>
      </c>
      <c r="N87" s="569">
        <f t="shared" si="3"/>
        <v>0.1</v>
      </c>
      <c r="P87" s="594" t="s">
        <v>116</v>
      </c>
      <c r="Q87" s="594" t="s">
        <v>269</v>
      </c>
      <c r="R87" s="595">
        <v>0.4</v>
      </c>
      <c r="S87" s="595">
        <v>0.05</v>
      </c>
      <c r="T87" s="595">
        <v>0.95</v>
      </c>
      <c r="U87" s="595">
        <v>0</v>
      </c>
      <c r="V87" s="596" t="s">
        <v>153</v>
      </c>
      <c r="Y87" s="169" t="s">
        <v>116</v>
      </c>
      <c r="Z87" s="169" t="s">
        <v>270</v>
      </c>
      <c r="AA87" s="169" t="s">
        <v>10567</v>
      </c>
      <c r="AB87" s="581">
        <v>10.5</v>
      </c>
      <c r="AC87" s="582">
        <v>12.666666666666666</v>
      </c>
      <c r="AD87" s="581">
        <v>140</v>
      </c>
    </row>
    <row r="88" spans="2:30" x14ac:dyDescent="0.2">
      <c r="K88" s="224" t="s">
        <v>37</v>
      </c>
      <c r="L88" s="224" t="s">
        <v>263</v>
      </c>
      <c r="M88" s="227" t="s">
        <v>153</v>
      </c>
      <c r="N88" s="569">
        <f t="shared" si="3"/>
        <v>0.35</v>
      </c>
      <c r="P88" s="594" t="s">
        <v>116</v>
      </c>
      <c r="Q88" s="594" t="s">
        <v>270</v>
      </c>
      <c r="R88" s="595">
        <v>0.3</v>
      </c>
      <c r="S88" s="595">
        <v>1</v>
      </c>
      <c r="T88" s="595">
        <v>0</v>
      </c>
      <c r="U88" s="595">
        <v>0</v>
      </c>
      <c r="V88" s="596" t="s">
        <v>153</v>
      </c>
      <c r="Y88" s="169" t="s">
        <v>116</v>
      </c>
      <c r="Z88" s="169" t="s">
        <v>146</v>
      </c>
      <c r="AA88" s="169" t="s">
        <v>10568</v>
      </c>
      <c r="AB88" s="581">
        <v>9</v>
      </c>
      <c r="AC88" s="582">
        <v>11</v>
      </c>
      <c r="AD88" s="581">
        <v>140</v>
      </c>
    </row>
    <row r="89" spans="2:30" x14ac:dyDescent="0.2">
      <c r="K89" s="224" t="s">
        <v>37</v>
      </c>
      <c r="L89" s="224" t="s">
        <v>256</v>
      </c>
      <c r="M89" s="227" t="s">
        <v>153</v>
      </c>
      <c r="N89" s="569">
        <f t="shared" si="3"/>
        <v>0.28000000000000003</v>
      </c>
      <c r="P89" s="594" t="s">
        <v>116</v>
      </c>
      <c r="Q89" s="594" t="s">
        <v>146</v>
      </c>
      <c r="R89" s="595">
        <v>0.2</v>
      </c>
      <c r="S89" s="595">
        <v>0.8</v>
      </c>
      <c r="T89" s="595">
        <v>0.2</v>
      </c>
      <c r="U89" s="595">
        <v>0</v>
      </c>
      <c r="V89" s="596" t="s">
        <v>153</v>
      </c>
      <c r="Y89" s="169" t="s">
        <v>33</v>
      </c>
      <c r="Z89" s="169" t="s">
        <v>33</v>
      </c>
      <c r="AA89" s="169" t="s">
        <v>10569</v>
      </c>
      <c r="AB89" s="581">
        <v>83</v>
      </c>
      <c r="AC89" s="582">
        <v>83</v>
      </c>
      <c r="AD89" s="581">
        <v>83</v>
      </c>
    </row>
    <row r="90" spans="2:30" x14ac:dyDescent="0.2">
      <c r="K90" s="224" t="s">
        <v>37</v>
      </c>
      <c r="L90" s="224" t="s">
        <v>117</v>
      </c>
      <c r="M90" s="227" t="s">
        <v>153</v>
      </c>
      <c r="N90" s="569">
        <f t="shared" si="3"/>
        <v>0.13</v>
      </c>
      <c r="P90" s="594" t="s">
        <v>116</v>
      </c>
      <c r="Q90" s="594" t="s">
        <v>268</v>
      </c>
      <c r="R90" s="595">
        <v>0.1</v>
      </c>
      <c r="S90" s="595">
        <v>0</v>
      </c>
      <c r="T90" s="595">
        <v>1</v>
      </c>
      <c r="U90" s="595">
        <v>0</v>
      </c>
      <c r="V90" s="596" t="s">
        <v>153</v>
      </c>
      <c r="Y90" s="169" t="s">
        <v>34</v>
      </c>
      <c r="Z90" s="169" t="s">
        <v>1298</v>
      </c>
      <c r="AA90" s="169" t="s">
        <v>10570</v>
      </c>
      <c r="AB90" s="581">
        <v>83</v>
      </c>
      <c r="AC90" s="582">
        <v>83</v>
      </c>
      <c r="AD90" s="581">
        <v>83</v>
      </c>
    </row>
    <row r="91" spans="2:30" x14ac:dyDescent="0.2">
      <c r="K91" s="224" t="s">
        <v>37</v>
      </c>
      <c r="L91" s="224" t="s">
        <v>257</v>
      </c>
      <c r="M91" s="227" t="s">
        <v>153</v>
      </c>
      <c r="N91" s="569">
        <f t="shared" si="3"/>
        <v>0.08</v>
      </c>
      <c r="P91" s="594" t="s">
        <v>33</v>
      </c>
      <c r="Q91" s="594" t="s">
        <v>33</v>
      </c>
      <c r="R91" s="595">
        <v>1</v>
      </c>
      <c r="S91" s="595">
        <v>0.85</v>
      </c>
      <c r="T91" s="595">
        <v>0.15</v>
      </c>
      <c r="U91" s="595">
        <v>0</v>
      </c>
      <c r="V91" s="596" t="s">
        <v>158</v>
      </c>
      <c r="Y91" s="169" t="s">
        <v>34</v>
      </c>
      <c r="Z91" s="169" t="s">
        <v>1589</v>
      </c>
      <c r="AA91" s="169" t="s">
        <v>10571</v>
      </c>
      <c r="AB91" s="581">
        <v>83</v>
      </c>
      <c r="AC91" s="582">
        <v>83</v>
      </c>
      <c r="AD91" s="581">
        <v>83</v>
      </c>
    </row>
    <row r="92" spans="2:30" x14ac:dyDescent="0.2">
      <c r="K92" s="224" t="s">
        <v>37</v>
      </c>
      <c r="L92" s="224" t="s">
        <v>262</v>
      </c>
      <c r="M92" s="227" t="s">
        <v>153</v>
      </c>
      <c r="N92" s="569">
        <f t="shared" si="3"/>
        <v>0.08</v>
      </c>
      <c r="P92" s="594" t="s">
        <v>34</v>
      </c>
      <c r="Q92" s="594" t="s">
        <v>1298</v>
      </c>
      <c r="R92" s="595">
        <v>0.75</v>
      </c>
      <c r="S92" s="595">
        <v>0.7</v>
      </c>
      <c r="T92" s="595">
        <v>0.3</v>
      </c>
      <c r="U92" s="595">
        <v>0</v>
      </c>
      <c r="V92" s="596" t="s">
        <v>158</v>
      </c>
      <c r="Y92" s="169" t="s">
        <v>35</v>
      </c>
      <c r="Z92" s="169" t="s">
        <v>228</v>
      </c>
      <c r="AA92" s="169" t="s">
        <v>10572</v>
      </c>
      <c r="AB92" s="581">
        <v>6.5</v>
      </c>
      <c r="AC92" s="582">
        <v>6</v>
      </c>
      <c r="AD92" s="581">
        <v>100</v>
      </c>
    </row>
    <row r="93" spans="2:30" x14ac:dyDescent="0.2">
      <c r="K93" s="224" t="s">
        <v>37</v>
      </c>
      <c r="L93" s="224" t="s">
        <v>261</v>
      </c>
      <c r="M93" s="227" t="s">
        <v>153</v>
      </c>
      <c r="N93" s="569">
        <f t="shared" si="3"/>
        <v>0.04</v>
      </c>
      <c r="P93" s="594" t="s">
        <v>34</v>
      </c>
      <c r="Q93" s="594" t="s">
        <v>1589</v>
      </c>
      <c r="R93" s="595">
        <v>0.25</v>
      </c>
      <c r="S93" s="595">
        <v>1</v>
      </c>
      <c r="T93" s="595">
        <v>0</v>
      </c>
      <c r="U93" s="595">
        <v>0</v>
      </c>
      <c r="V93" s="596" t="s">
        <v>158</v>
      </c>
      <c r="Y93" s="169" t="s">
        <v>35</v>
      </c>
      <c r="Z93" s="169" t="s">
        <v>1660</v>
      </c>
      <c r="AA93" s="169" t="s">
        <v>10573</v>
      </c>
      <c r="AB93" s="581">
        <v>100</v>
      </c>
      <c r="AC93" s="582">
        <v>100</v>
      </c>
      <c r="AD93" s="581">
        <v>100</v>
      </c>
    </row>
    <row r="94" spans="2:30" x14ac:dyDescent="0.2">
      <c r="K94" s="224" t="s">
        <v>37</v>
      </c>
      <c r="L94" s="224" t="s">
        <v>258</v>
      </c>
      <c r="M94" s="227" t="s">
        <v>153</v>
      </c>
      <c r="N94" s="569">
        <f t="shared" si="3"/>
        <v>0.02</v>
      </c>
      <c r="P94" s="594" t="s">
        <v>35</v>
      </c>
      <c r="Q94" s="594" t="s">
        <v>228</v>
      </c>
      <c r="R94" s="595">
        <v>0.4</v>
      </c>
      <c r="S94" s="595">
        <v>1</v>
      </c>
      <c r="T94" s="595">
        <v>0</v>
      </c>
      <c r="U94" s="595">
        <v>0</v>
      </c>
      <c r="V94" s="596" t="s">
        <v>153</v>
      </c>
      <c r="Y94" s="169" t="s">
        <v>35</v>
      </c>
      <c r="Z94" s="169" t="s">
        <v>1659</v>
      </c>
      <c r="AA94" s="169" t="s">
        <v>10574</v>
      </c>
      <c r="AB94" s="581">
        <v>100</v>
      </c>
      <c r="AC94" s="582">
        <v>100</v>
      </c>
      <c r="AD94" s="581">
        <v>100</v>
      </c>
    </row>
    <row r="95" spans="2:30" x14ac:dyDescent="0.2">
      <c r="K95" s="224" t="s">
        <v>37</v>
      </c>
      <c r="L95" s="224" t="s">
        <v>259</v>
      </c>
      <c r="M95" s="227" t="s">
        <v>153</v>
      </c>
      <c r="N95" s="569">
        <f t="shared" si="3"/>
        <v>0.01</v>
      </c>
      <c r="P95" s="594" t="s">
        <v>35</v>
      </c>
      <c r="Q95" s="594" t="s">
        <v>1660</v>
      </c>
      <c r="R95" s="595">
        <v>0.25</v>
      </c>
      <c r="S95" s="595">
        <v>1</v>
      </c>
      <c r="T95" s="595">
        <v>0</v>
      </c>
      <c r="U95" s="595">
        <v>0</v>
      </c>
      <c r="V95" s="596" t="s">
        <v>153</v>
      </c>
      <c r="Y95" s="169" t="s">
        <v>35</v>
      </c>
      <c r="Z95" s="169" t="s">
        <v>229</v>
      </c>
      <c r="AA95" s="169" t="s">
        <v>10575</v>
      </c>
      <c r="AB95" s="581">
        <v>7.666666666666667</v>
      </c>
      <c r="AC95" s="582">
        <v>13</v>
      </c>
      <c r="AD95" s="581">
        <v>100</v>
      </c>
    </row>
    <row r="96" spans="2:30" x14ac:dyDescent="0.2">
      <c r="K96" s="224" t="s">
        <v>37</v>
      </c>
      <c r="L96" s="224" t="s">
        <v>260</v>
      </c>
      <c r="M96" s="227" t="s">
        <v>153</v>
      </c>
      <c r="N96" s="569">
        <f t="shared" si="3"/>
        <v>0.01</v>
      </c>
      <c r="P96" s="594" t="s">
        <v>35</v>
      </c>
      <c r="Q96" s="594" t="s">
        <v>1659</v>
      </c>
      <c r="R96" s="595">
        <v>0.15</v>
      </c>
      <c r="S96" s="595">
        <v>1</v>
      </c>
      <c r="T96" s="595">
        <v>0</v>
      </c>
      <c r="U96" s="595">
        <v>0</v>
      </c>
      <c r="V96" s="596" t="s">
        <v>153</v>
      </c>
      <c r="Y96" s="169" t="s">
        <v>35</v>
      </c>
      <c r="Z96" s="169" t="s">
        <v>227</v>
      </c>
      <c r="AA96" s="169" t="s">
        <v>10575</v>
      </c>
      <c r="AB96" s="581">
        <v>7.666666666666667</v>
      </c>
      <c r="AC96" s="582">
        <v>13</v>
      </c>
      <c r="AD96" s="581">
        <v>100</v>
      </c>
    </row>
    <row r="97" spans="11:30" x14ac:dyDescent="0.2">
      <c r="K97" s="224" t="s">
        <v>38</v>
      </c>
      <c r="L97" s="224" t="s">
        <v>38</v>
      </c>
      <c r="M97" s="227" t="s">
        <v>153</v>
      </c>
      <c r="N97" s="569">
        <f t="shared" si="3"/>
        <v>1</v>
      </c>
      <c r="P97" s="594" t="s">
        <v>35</v>
      </c>
      <c r="Q97" s="594" t="s">
        <v>229</v>
      </c>
      <c r="R97" s="595">
        <v>0.1</v>
      </c>
      <c r="S97" s="595">
        <v>1</v>
      </c>
      <c r="T97" s="595">
        <v>0</v>
      </c>
      <c r="U97" s="595">
        <v>0</v>
      </c>
      <c r="V97" s="596" t="s">
        <v>153</v>
      </c>
      <c r="Y97" s="169" t="s">
        <v>35</v>
      </c>
      <c r="Z97" s="169" t="s">
        <v>226</v>
      </c>
      <c r="AA97" s="169" t="s">
        <v>10575</v>
      </c>
      <c r="AB97" s="581">
        <v>7.666666666666667</v>
      </c>
      <c r="AC97" s="582">
        <v>13</v>
      </c>
      <c r="AD97" s="581">
        <v>100</v>
      </c>
    </row>
    <row r="98" spans="11:30" x14ac:dyDescent="0.2">
      <c r="K98" s="224" t="s">
        <v>39</v>
      </c>
      <c r="L98" s="224" t="s">
        <v>216</v>
      </c>
      <c r="M98" s="227" t="s">
        <v>153</v>
      </c>
      <c r="N98" s="569">
        <f t="shared" ref="N98:N129" si="4">+VLOOKUP(L98,Q:R,2,0)</f>
        <v>0.23</v>
      </c>
      <c r="P98" s="594" t="s">
        <v>35</v>
      </c>
      <c r="Q98" s="594" t="s">
        <v>227</v>
      </c>
      <c r="R98" s="595">
        <v>0.06</v>
      </c>
      <c r="S98" s="595">
        <v>1</v>
      </c>
      <c r="T98" s="595">
        <v>0</v>
      </c>
      <c r="U98" s="595">
        <v>0</v>
      </c>
      <c r="V98" s="596" t="s">
        <v>153</v>
      </c>
      <c r="Y98" s="169" t="s">
        <v>35</v>
      </c>
      <c r="Z98" s="169" t="s">
        <v>1663</v>
      </c>
      <c r="AA98" s="169" t="s">
        <v>10575</v>
      </c>
      <c r="AB98" s="581">
        <v>7.666666666666667</v>
      </c>
      <c r="AC98" s="582">
        <v>13</v>
      </c>
      <c r="AD98" s="581">
        <v>100</v>
      </c>
    </row>
    <row r="99" spans="11:30" x14ac:dyDescent="0.2">
      <c r="K99" s="224" t="s">
        <v>39</v>
      </c>
      <c r="L99" s="224" t="s">
        <v>217</v>
      </c>
      <c r="M99" s="227" t="s">
        <v>153</v>
      </c>
      <c r="N99" s="569">
        <f t="shared" si="4"/>
        <v>0.23</v>
      </c>
      <c r="P99" s="594" t="s">
        <v>35</v>
      </c>
      <c r="Q99" s="594" t="s">
        <v>226</v>
      </c>
      <c r="R99" s="595">
        <v>0.01</v>
      </c>
      <c r="S99" s="595">
        <v>1</v>
      </c>
      <c r="T99" s="595">
        <v>0</v>
      </c>
      <c r="U99" s="595">
        <v>0</v>
      </c>
      <c r="V99" s="596" t="s">
        <v>153</v>
      </c>
      <c r="Y99" s="169" t="s">
        <v>35</v>
      </c>
      <c r="Z99" s="169" t="s">
        <v>1661</v>
      </c>
      <c r="AA99" s="169" t="s">
        <v>10575</v>
      </c>
      <c r="AB99" s="581">
        <v>7.666666666666667</v>
      </c>
      <c r="AC99" s="582">
        <v>13</v>
      </c>
      <c r="AD99" s="581">
        <v>100</v>
      </c>
    </row>
    <row r="100" spans="11:30" x14ac:dyDescent="0.2">
      <c r="K100" s="224" t="s">
        <v>39</v>
      </c>
      <c r="L100" s="224" t="s">
        <v>218</v>
      </c>
      <c r="M100" s="227" t="s">
        <v>153</v>
      </c>
      <c r="N100" s="569">
        <f t="shared" si="4"/>
        <v>0.23</v>
      </c>
      <c r="P100" s="594" t="s">
        <v>35</v>
      </c>
      <c r="Q100" s="594" t="s">
        <v>1663</v>
      </c>
      <c r="R100" s="595">
        <v>0.01</v>
      </c>
      <c r="S100" s="595">
        <v>1</v>
      </c>
      <c r="T100" s="595">
        <v>0</v>
      </c>
      <c r="U100" s="595">
        <v>0</v>
      </c>
      <c r="V100" s="596" t="s">
        <v>153</v>
      </c>
      <c r="Y100" s="169" t="s">
        <v>35</v>
      </c>
      <c r="Z100" s="169" t="s">
        <v>1662</v>
      </c>
      <c r="AA100" s="169" t="s">
        <v>10575</v>
      </c>
      <c r="AB100" s="581">
        <v>7.666666666666667</v>
      </c>
      <c r="AC100" s="582">
        <v>13</v>
      </c>
      <c r="AD100" s="581">
        <v>100</v>
      </c>
    </row>
    <row r="101" spans="11:30" x14ac:dyDescent="0.2">
      <c r="K101" s="224" t="s">
        <v>39</v>
      </c>
      <c r="L101" s="224" t="s">
        <v>219</v>
      </c>
      <c r="M101" s="227" t="s">
        <v>153</v>
      </c>
      <c r="N101" s="569">
        <f t="shared" si="4"/>
        <v>0.15</v>
      </c>
      <c r="P101" s="594" t="s">
        <v>35</v>
      </c>
      <c r="Q101" s="594" t="s">
        <v>1661</v>
      </c>
      <c r="R101" s="595">
        <v>0.01</v>
      </c>
      <c r="S101" s="595">
        <v>1</v>
      </c>
      <c r="T101" s="595">
        <v>0</v>
      </c>
      <c r="U101" s="595">
        <v>0</v>
      </c>
      <c r="V101" s="596" t="s">
        <v>153</v>
      </c>
      <c r="Y101" s="169" t="s">
        <v>35</v>
      </c>
      <c r="Z101" s="169" t="s">
        <v>1664</v>
      </c>
      <c r="AA101" s="169" t="s">
        <v>10575</v>
      </c>
      <c r="AB101" s="581">
        <v>7.666666666666667</v>
      </c>
      <c r="AC101" s="582">
        <v>13</v>
      </c>
      <c r="AD101" s="581">
        <v>100</v>
      </c>
    </row>
    <row r="102" spans="11:30" x14ac:dyDescent="0.2">
      <c r="K102" s="224" t="s">
        <v>39</v>
      </c>
      <c r="L102" s="224" t="s">
        <v>220</v>
      </c>
      <c r="M102" s="227" t="s">
        <v>153</v>
      </c>
      <c r="N102" s="569">
        <f t="shared" si="4"/>
        <v>0.1</v>
      </c>
      <c r="P102" s="594" t="s">
        <v>35</v>
      </c>
      <c r="Q102" s="594" t="s">
        <v>1662</v>
      </c>
      <c r="R102" s="595">
        <v>0.01</v>
      </c>
      <c r="S102" s="595">
        <v>1</v>
      </c>
      <c r="T102" s="595">
        <v>0</v>
      </c>
      <c r="U102" s="595">
        <v>0</v>
      </c>
      <c r="V102" s="596" t="s">
        <v>153</v>
      </c>
      <c r="Y102" s="169" t="s">
        <v>36</v>
      </c>
      <c r="Z102" s="169" t="s">
        <v>192</v>
      </c>
      <c r="AA102" s="169" t="s">
        <v>10576</v>
      </c>
      <c r="AB102" s="581">
        <v>24.863636363636363</v>
      </c>
      <c r="AC102" s="582">
        <v>24.142857142857142</v>
      </c>
      <c r="AD102" s="581">
        <v>46.125</v>
      </c>
    </row>
    <row r="103" spans="11:30" x14ac:dyDescent="0.2">
      <c r="K103" s="224" t="s">
        <v>39</v>
      </c>
      <c r="L103" s="224" t="s">
        <v>221</v>
      </c>
      <c r="M103" s="227" t="s">
        <v>153</v>
      </c>
      <c r="N103" s="569">
        <f t="shared" si="4"/>
        <v>0.06</v>
      </c>
      <c r="P103" s="594" t="s">
        <v>35</v>
      </c>
      <c r="Q103" s="594" t="s">
        <v>1664</v>
      </c>
      <c r="R103" s="595">
        <v>0</v>
      </c>
      <c r="S103" s="595">
        <v>1</v>
      </c>
      <c r="T103" s="595">
        <v>0</v>
      </c>
      <c r="U103" s="595">
        <v>0</v>
      </c>
      <c r="V103" s="596" t="s">
        <v>153</v>
      </c>
      <c r="Y103" s="169" t="s">
        <v>36</v>
      </c>
      <c r="Z103" s="169" t="s">
        <v>190</v>
      </c>
      <c r="AA103" s="169" t="s">
        <v>10577</v>
      </c>
      <c r="AB103" s="581">
        <v>25</v>
      </c>
      <c r="AC103" s="582">
        <v>137</v>
      </c>
      <c r="AD103" s="581">
        <v>137</v>
      </c>
    </row>
    <row r="104" spans="11:30" x14ac:dyDescent="0.2">
      <c r="K104" s="224" t="s">
        <v>39</v>
      </c>
      <c r="L104" s="224" t="s">
        <v>222</v>
      </c>
      <c r="M104" s="227" t="s">
        <v>153</v>
      </c>
      <c r="N104" s="569">
        <f t="shared" si="4"/>
        <v>0</v>
      </c>
      <c r="P104" s="594" t="s">
        <v>36</v>
      </c>
      <c r="Q104" s="594" t="s">
        <v>192</v>
      </c>
      <c r="R104" s="595">
        <v>0.7</v>
      </c>
      <c r="S104" s="595">
        <v>0.45</v>
      </c>
      <c r="T104" s="595">
        <v>0.45</v>
      </c>
      <c r="U104" s="595">
        <v>0.1</v>
      </c>
      <c r="V104" s="596" t="s">
        <v>153</v>
      </c>
      <c r="Y104" s="169" t="s">
        <v>36</v>
      </c>
      <c r="Z104" s="169" t="s">
        <v>191</v>
      </c>
      <c r="AA104" s="169" t="s">
        <v>10578</v>
      </c>
      <c r="AB104" s="581">
        <v>137</v>
      </c>
      <c r="AC104" s="582">
        <v>39</v>
      </c>
      <c r="AD104" s="581">
        <v>137</v>
      </c>
    </row>
    <row r="105" spans="11:30" x14ac:dyDescent="0.2">
      <c r="K105" s="224" t="s">
        <v>40</v>
      </c>
      <c r="L105" s="224" t="s">
        <v>266</v>
      </c>
      <c r="M105" s="227" t="s">
        <v>153</v>
      </c>
      <c r="N105" s="569">
        <f t="shared" si="4"/>
        <v>0.55000000000000004</v>
      </c>
      <c r="P105" s="594" t="s">
        <v>36</v>
      </c>
      <c r="Q105" s="594" t="s">
        <v>190</v>
      </c>
      <c r="R105" s="595">
        <v>0.1</v>
      </c>
      <c r="S105" s="595">
        <v>0.5</v>
      </c>
      <c r="T105" s="595">
        <v>0.5</v>
      </c>
      <c r="U105" s="595">
        <v>0</v>
      </c>
      <c r="V105" s="596" t="s">
        <v>153</v>
      </c>
      <c r="Y105" s="169" t="s">
        <v>36</v>
      </c>
      <c r="Z105" s="169" t="s">
        <v>193</v>
      </c>
      <c r="AA105" s="169" t="s">
        <v>10579</v>
      </c>
      <c r="AB105" s="581">
        <v>25.5</v>
      </c>
      <c r="AC105" s="582">
        <v>137</v>
      </c>
      <c r="AD105" s="581">
        <v>137</v>
      </c>
    </row>
    <row r="106" spans="11:30" x14ac:dyDescent="0.2">
      <c r="K106" s="224" t="s">
        <v>40</v>
      </c>
      <c r="L106" s="224" t="s">
        <v>267</v>
      </c>
      <c r="M106" s="227" t="s">
        <v>153</v>
      </c>
      <c r="N106" s="569">
        <f t="shared" si="4"/>
        <v>0.36</v>
      </c>
      <c r="P106" s="594" t="s">
        <v>36</v>
      </c>
      <c r="Q106" s="594" t="s">
        <v>191</v>
      </c>
      <c r="R106" s="595">
        <v>0.1</v>
      </c>
      <c r="S106" s="595">
        <v>0.5</v>
      </c>
      <c r="T106" s="595">
        <v>0.5</v>
      </c>
      <c r="U106" s="595">
        <v>0</v>
      </c>
      <c r="V106" s="596" t="s">
        <v>153</v>
      </c>
      <c r="Y106" s="169" t="s">
        <v>37</v>
      </c>
      <c r="Z106" s="169" t="s">
        <v>263</v>
      </c>
      <c r="AA106" s="169" t="s">
        <v>10580</v>
      </c>
      <c r="AB106" s="581">
        <v>10.25</v>
      </c>
      <c r="AC106" s="582">
        <v>4.2</v>
      </c>
      <c r="AD106" s="581">
        <v>127</v>
      </c>
    </row>
    <row r="107" spans="11:30" x14ac:dyDescent="0.2">
      <c r="K107" s="224" t="s">
        <v>40</v>
      </c>
      <c r="L107" s="224" t="s">
        <v>264</v>
      </c>
      <c r="M107" s="227" t="s">
        <v>153</v>
      </c>
      <c r="N107" s="569">
        <f t="shared" si="4"/>
        <v>0.06</v>
      </c>
      <c r="P107" s="594" t="s">
        <v>36</v>
      </c>
      <c r="Q107" s="594" t="s">
        <v>193</v>
      </c>
      <c r="R107" s="595">
        <v>0.1</v>
      </c>
      <c r="S107" s="595">
        <v>0.5</v>
      </c>
      <c r="T107" s="595">
        <v>0.5</v>
      </c>
      <c r="U107" s="595">
        <v>0</v>
      </c>
      <c r="V107" s="596" t="s">
        <v>153</v>
      </c>
      <c r="Y107" s="169" t="s">
        <v>37</v>
      </c>
      <c r="Z107" s="169" t="s">
        <v>256</v>
      </c>
      <c r="AA107" s="169" t="s">
        <v>10581</v>
      </c>
      <c r="AB107" s="581">
        <v>8.4</v>
      </c>
      <c r="AC107" s="582">
        <v>10</v>
      </c>
      <c r="AD107" s="581">
        <v>8</v>
      </c>
    </row>
    <row r="108" spans="11:30" x14ac:dyDescent="0.2">
      <c r="K108" s="224" t="s">
        <v>40</v>
      </c>
      <c r="L108" s="224" t="s">
        <v>265</v>
      </c>
      <c r="M108" s="227" t="s">
        <v>153</v>
      </c>
      <c r="N108" s="569">
        <f t="shared" si="4"/>
        <v>0.03</v>
      </c>
      <c r="P108" s="594" t="s">
        <v>37</v>
      </c>
      <c r="Q108" s="594" t="s">
        <v>263</v>
      </c>
      <c r="R108" s="595">
        <v>0.35</v>
      </c>
      <c r="S108" s="595">
        <v>0.5</v>
      </c>
      <c r="T108" s="595">
        <v>0.5</v>
      </c>
      <c r="U108" s="595">
        <v>0</v>
      </c>
      <c r="V108" s="596" t="s">
        <v>153</v>
      </c>
      <c r="Y108" s="169" t="s">
        <v>37</v>
      </c>
      <c r="Z108" s="169" t="s">
        <v>117</v>
      </c>
      <c r="AA108" s="169" t="s">
        <v>10582</v>
      </c>
      <c r="AB108" s="581">
        <v>5</v>
      </c>
      <c r="AC108" s="582">
        <v>6.5</v>
      </c>
      <c r="AD108" s="581">
        <v>127</v>
      </c>
    </row>
    <row r="109" spans="11:30" x14ac:dyDescent="0.2">
      <c r="K109" s="224" t="s">
        <v>1267</v>
      </c>
      <c r="L109" s="224" t="s">
        <v>1267</v>
      </c>
      <c r="M109" s="227" t="s">
        <v>153</v>
      </c>
      <c r="N109" s="569">
        <f t="shared" si="4"/>
        <v>1</v>
      </c>
      <c r="P109" s="594" t="s">
        <v>37</v>
      </c>
      <c r="Q109" s="594" t="s">
        <v>256</v>
      </c>
      <c r="R109" s="595">
        <v>0.28000000000000003</v>
      </c>
      <c r="S109" s="595">
        <v>0.5</v>
      </c>
      <c r="T109" s="595">
        <v>0.5</v>
      </c>
      <c r="U109" s="595">
        <v>0</v>
      </c>
      <c r="V109" s="596" t="s">
        <v>153</v>
      </c>
      <c r="Y109" s="169" t="s">
        <v>37</v>
      </c>
      <c r="Z109" s="169" t="s">
        <v>257</v>
      </c>
      <c r="AA109" s="169" t="s">
        <v>10583</v>
      </c>
      <c r="AB109" s="581">
        <v>9.1999999999999993</v>
      </c>
      <c r="AC109" s="582">
        <v>8</v>
      </c>
      <c r="AD109" s="581">
        <v>127</v>
      </c>
    </row>
    <row r="110" spans="11:30" x14ac:dyDescent="0.2">
      <c r="K110" s="224" t="s">
        <v>41</v>
      </c>
      <c r="L110" s="224" t="s">
        <v>154</v>
      </c>
      <c r="M110" s="227" t="s">
        <v>153</v>
      </c>
      <c r="N110" s="569">
        <f t="shared" si="4"/>
        <v>0.65</v>
      </c>
      <c r="P110" s="594" t="s">
        <v>37</v>
      </c>
      <c r="Q110" s="594" t="s">
        <v>117</v>
      </c>
      <c r="R110" s="595">
        <v>0.13</v>
      </c>
      <c r="S110" s="595">
        <v>0.5</v>
      </c>
      <c r="T110" s="595">
        <v>0.5</v>
      </c>
      <c r="U110" s="595">
        <v>0</v>
      </c>
      <c r="V110" s="596" t="s">
        <v>153</v>
      </c>
      <c r="Y110" s="169" t="s">
        <v>37</v>
      </c>
      <c r="Z110" s="169" t="s">
        <v>262</v>
      </c>
      <c r="AA110" s="169" t="s">
        <v>10583</v>
      </c>
      <c r="AB110" s="581">
        <v>9.1999999999999993</v>
      </c>
      <c r="AC110" s="582">
        <v>8</v>
      </c>
      <c r="AD110" s="581">
        <v>127</v>
      </c>
    </row>
    <row r="111" spans="11:30" x14ac:dyDescent="0.2">
      <c r="K111" s="224" t="s">
        <v>41</v>
      </c>
      <c r="L111" s="224" t="s">
        <v>156</v>
      </c>
      <c r="M111" s="227" t="s">
        <v>153</v>
      </c>
      <c r="N111" s="569">
        <f t="shared" si="4"/>
        <v>0.1</v>
      </c>
      <c r="P111" s="594" t="s">
        <v>37</v>
      </c>
      <c r="Q111" s="594" t="s">
        <v>257</v>
      </c>
      <c r="R111" s="595">
        <v>0.08</v>
      </c>
      <c r="S111" s="595">
        <v>0.5</v>
      </c>
      <c r="T111" s="595">
        <v>0.5</v>
      </c>
      <c r="U111" s="595">
        <v>0</v>
      </c>
      <c r="V111" s="596" t="s">
        <v>153</v>
      </c>
      <c r="Y111" s="169" t="s">
        <v>37</v>
      </c>
      <c r="Z111" s="169" t="s">
        <v>261</v>
      </c>
      <c r="AA111" s="169" t="s">
        <v>10583</v>
      </c>
      <c r="AB111" s="581">
        <v>9.1999999999999993</v>
      </c>
      <c r="AC111" s="582">
        <v>8</v>
      </c>
      <c r="AD111" s="581">
        <v>127</v>
      </c>
    </row>
    <row r="112" spans="11:30" x14ac:dyDescent="0.2">
      <c r="K112" s="224" t="s">
        <v>41</v>
      </c>
      <c r="L112" s="224" t="s">
        <v>152</v>
      </c>
      <c r="M112" s="227" t="s">
        <v>153</v>
      </c>
      <c r="N112" s="569">
        <f t="shared" si="4"/>
        <v>0.05</v>
      </c>
      <c r="P112" s="594" t="s">
        <v>37</v>
      </c>
      <c r="Q112" s="594" t="s">
        <v>262</v>
      </c>
      <c r="R112" s="595">
        <v>0.08</v>
      </c>
      <c r="S112" s="595">
        <v>0.5</v>
      </c>
      <c r="T112" s="595">
        <v>0.5</v>
      </c>
      <c r="U112" s="595">
        <v>0</v>
      </c>
      <c r="V112" s="596" t="s">
        <v>153</v>
      </c>
      <c r="Y112" s="169" t="s">
        <v>37</v>
      </c>
      <c r="Z112" s="169" t="s">
        <v>258</v>
      </c>
      <c r="AA112" s="169" t="s">
        <v>10583</v>
      </c>
      <c r="AB112" s="581">
        <v>9.1999999999999993</v>
      </c>
      <c r="AC112" s="582">
        <v>8</v>
      </c>
      <c r="AD112" s="581">
        <v>127</v>
      </c>
    </row>
    <row r="113" spans="11:30" x14ac:dyDescent="0.2">
      <c r="K113" s="224" t="s">
        <v>41</v>
      </c>
      <c r="L113" s="224" t="s">
        <v>155</v>
      </c>
      <c r="M113" s="227" t="s">
        <v>153</v>
      </c>
      <c r="N113" s="569">
        <f t="shared" si="4"/>
        <v>0</v>
      </c>
      <c r="P113" s="594" t="s">
        <v>37</v>
      </c>
      <c r="Q113" s="594" t="s">
        <v>261</v>
      </c>
      <c r="R113" s="595">
        <v>0.04</v>
      </c>
      <c r="S113" s="595">
        <v>0.7</v>
      </c>
      <c r="T113" s="595">
        <v>0.3</v>
      </c>
      <c r="U113" s="595">
        <v>0</v>
      </c>
      <c r="V113" s="596" t="s">
        <v>153</v>
      </c>
      <c r="Y113" s="169" t="s">
        <v>37</v>
      </c>
      <c r="Z113" s="169" t="s">
        <v>259</v>
      </c>
      <c r="AA113" s="169" t="s">
        <v>10583</v>
      </c>
      <c r="AB113" s="581">
        <v>9.1999999999999993</v>
      </c>
      <c r="AC113" s="582">
        <v>8</v>
      </c>
      <c r="AD113" s="581">
        <v>127</v>
      </c>
    </row>
    <row r="114" spans="11:30" x14ac:dyDescent="0.2">
      <c r="K114" s="224" t="s">
        <v>41</v>
      </c>
      <c r="L114" s="224" t="s">
        <v>159</v>
      </c>
      <c r="M114" s="227" t="s">
        <v>153</v>
      </c>
      <c r="N114" s="569">
        <f t="shared" si="4"/>
        <v>0</v>
      </c>
      <c r="P114" s="594" t="s">
        <v>37</v>
      </c>
      <c r="Q114" s="594" t="s">
        <v>258</v>
      </c>
      <c r="R114" s="595">
        <v>0.02</v>
      </c>
      <c r="S114" s="595">
        <v>0.5</v>
      </c>
      <c r="T114" s="595">
        <v>0.5</v>
      </c>
      <c r="U114" s="595">
        <v>0</v>
      </c>
      <c r="V114" s="596" t="s">
        <v>153</v>
      </c>
      <c r="Y114" s="169" t="s">
        <v>37</v>
      </c>
      <c r="Z114" s="169" t="s">
        <v>260</v>
      </c>
      <c r="AA114" s="169" t="s">
        <v>10583</v>
      </c>
      <c r="AB114" s="581">
        <v>9.1999999999999993</v>
      </c>
      <c r="AC114" s="582">
        <v>8</v>
      </c>
      <c r="AD114" s="581">
        <v>127</v>
      </c>
    </row>
    <row r="115" spans="11:30" x14ac:dyDescent="0.2">
      <c r="K115" s="224" t="s">
        <v>42</v>
      </c>
      <c r="L115" s="224" t="s">
        <v>180</v>
      </c>
      <c r="M115" s="227" t="s">
        <v>153</v>
      </c>
      <c r="N115" s="569">
        <f t="shared" si="4"/>
        <v>0.6</v>
      </c>
      <c r="P115" s="594" t="s">
        <v>37</v>
      </c>
      <c r="Q115" s="594" t="s">
        <v>259</v>
      </c>
      <c r="R115" s="595">
        <v>0.01</v>
      </c>
      <c r="S115" s="595">
        <v>1</v>
      </c>
      <c r="T115" s="595">
        <v>0</v>
      </c>
      <c r="U115" s="595">
        <v>0</v>
      </c>
      <c r="V115" s="596" t="s">
        <v>153</v>
      </c>
      <c r="Y115" s="169" t="s">
        <v>38</v>
      </c>
      <c r="Z115" s="169" t="s">
        <v>38</v>
      </c>
      <c r="AA115" s="169" t="s">
        <v>10584</v>
      </c>
      <c r="AB115" s="581">
        <v>77.333333333333329</v>
      </c>
      <c r="AC115" s="582">
        <v>100.66666666666667</v>
      </c>
      <c r="AD115" s="581">
        <v>63</v>
      </c>
    </row>
    <row r="116" spans="11:30" x14ac:dyDescent="0.2">
      <c r="K116" s="224" t="s">
        <v>42</v>
      </c>
      <c r="L116" s="224" t="s">
        <v>179</v>
      </c>
      <c r="M116" s="227" t="s">
        <v>153</v>
      </c>
      <c r="N116" s="569">
        <f t="shared" si="4"/>
        <v>0.25</v>
      </c>
      <c r="P116" s="594" t="s">
        <v>37</v>
      </c>
      <c r="Q116" s="594" t="s">
        <v>260</v>
      </c>
      <c r="R116" s="595">
        <v>0.01</v>
      </c>
      <c r="S116" s="595">
        <v>1</v>
      </c>
      <c r="T116" s="595">
        <v>0</v>
      </c>
      <c r="U116" s="595">
        <v>0</v>
      </c>
      <c r="V116" s="596" t="s">
        <v>153</v>
      </c>
      <c r="Y116" s="169" t="s">
        <v>39</v>
      </c>
      <c r="Z116" s="169" t="s">
        <v>216</v>
      </c>
      <c r="AA116" s="169" t="s">
        <v>10585</v>
      </c>
      <c r="AB116" s="581">
        <v>75</v>
      </c>
      <c r="AC116" s="582">
        <v>22</v>
      </c>
      <c r="AD116" s="581">
        <v>22</v>
      </c>
    </row>
    <row r="117" spans="11:30" x14ac:dyDescent="0.2">
      <c r="K117" s="224" t="s">
        <v>42</v>
      </c>
      <c r="L117" s="224" t="s">
        <v>177</v>
      </c>
      <c r="M117" s="227" t="s">
        <v>153</v>
      </c>
      <c r="N117" s="569">
        <f t="shared" si="4"/>
        <v>0.1</v>
      </c>
      <c r="P117" s="594" t="s">
        <v>38</v>
      </c>
      <c r="Q117" s="594" t="s">
        <v>38</v>
      </c>
      <c r="R117" s="595">
        <v>1</v>
      </c>
      <c r="S117" s="595">
        <v>0.45</v>
      </c>
      <c r="T117" s="595">
        <v>0.45</v>
      </c>
      <c r="U117" s="595">
        <v>0.1</v>
      </c>
      <c r="V117" s="596" t="s">
        <v>153</v>
      </c>
      <c r="Y117" s="169" t="s">
        <v>39</v>
      </c>
      <c r="Z117" s="169" t="s">
        <v>217</v>
      </c>
      <c r="AA117" s="169" t="s">
        <v>10586</v>
      </c>
      <c r="AB117" s="581">
        <v>22</v>
      </c>
      <c r="AC117" s="582">
        <v>20</v>
      </c>
      <c r="AD117" s="581">
        <v>116</v>
      </c>
    </row>
    <row r="118" spans="11:30" x14ac:dyDescent="0.2">
      <c r="K118" s="224" t="s">
        <v>42</v>
      </c>
      <c r="L118" s="224" t="s">
        <v>176</v>
      </c>
      <c r="M118" s="227" t="s">
        <v>153</v>
      </c>
      <c r="N118" s="569">
        <f t="shared" si="4"/>
        <v>0</v>
      </c>
      <c r="P118" s="594" t="s">
        <v>39</v>
      </c>
      <c r="Q118" s="594" t="s">
        <v>216</v>
      </c>
      <c r="R118" s="595">
        <v>0.23</v>
      </c>
      <c r="S118" s="595">
        <v>0.95</v>
      </c>
      <c r="T118" s="595">
        <v>0.05</v>
      </c>
      <c r="U118" s="595">
        <v>0</v>
      </c>
      <c r="V118" s="596" t="s">
        <v>153</v>
      </c>
      <c r="Y118" s="169" t="s">
        <v>39</v>
      </c>
      <c r="Z118" s="169" t="s">
        <v>218</v>
      </c>
      <c r="AA118" s="169" t="s">
        <v>10587</v>
      </c>
      <c r="AB118" s="581">
        <v>71.5</v>
      </c>
      <c r="AC118" s="582">
        <v>116</v>
      </c>
      <c r="AD118" s="581">
        <v>59</v>
      </c>
    </row>
    <row r="119" spans="11:30" x14ac:dyDescent="0.2">
      <c r="K119" s="224" t="s">
        <v>42</v>
      </c>
      <c r="L119" s="224" t="s">
        <v>182</v>
      </c>
      <c r="M119" s="227" t="s">
        <v>153</v>
      </c>
      <c r="N119" s="569">
        <f t="shared" si="4"/>
        <v>0</v>
      </c>
      <c r="P119" s="594" t="s">
        <v>39</v>
      </c>
      <c r="Q119" s="594" t="s">
        <v>217</v>
      </c>
      <c r="R119" s="595">
        <v>0.23</v>
      </c>
      <c r="S119" s="595">
        <v>0.85</v>
      </c>
      <c r="T119" s="595">
        <v>0.15</v>
      </c>
      <c r="U119" s="595">
        <v>0</v>
      </c>
      <c r="V119" s="596" t="s">
        <v>153</v>
      </c>
      <c r="Y119" s="169" t="s">
        <v>39</v>
      </c>
      <c r="Z119" s="169" t="s">
        <v>219</v>
      </c>
      <c r="AA119" s="169" t="s">
        <v>10588</v>
      </c>
      <c r="AB119" s="581">
        <v>27.4</v>
      </c>
      <c r="AC119" s="582">
        <v>66.5</v>
      </c>
      <c r="AD119" s="581">
        <v>69</v>
      </c>
    </row>
    <row r="120" spans="11:30" x14ac:dyDescent="0.2">
      <c r="K120" s="224" t="s">
        <v>42</v>
      </c>
      <c r="L120" s="224" t="s">
        <v>183</v>
      </c>
      <c r="M120" s="227" t="s">
        <v>153</v>
      </c>
      <c r="N120" s="569">
        <f t="shared" si="4"/>
        <v>0</v>
      </c>
      <c r="P120" s="594" t="s">
        <v>39</v>
      </c>
      <c r="Q120" s="594" t="s">
        <v>218</v>
      </c>
      <c r="R120" s="595">
        <v>0.23</v>
      </c>
      <c r="S120" s="595">
        <v>0.8</v>
      </c>
      <c r="T120" s="595">
        <v>0.2</v>
      </c>
      <c r="U120" s="595">
        <v>0</v>
      </c>
      <c r="V120" s="596" t="s">
        <v>153</v>
      </c>
      <c r="Y120" s="169" t="s">
        <v>39</v>
      </c>
      <c r="Z120" s="169" t="s">
        <v>220</v>
      </c>
      <c r="AA120" s="169" t="s">
        <v>10588</v>
      </c>
      <c r="AB120" s="581">
        <v>27.4</v>
      </c>
      <c r="AC120" s="582">
        <v>66.5</v>
      </c>
      <c r="AD120" s="581">
        <v>69</v>
      </c>
    </row>
    <row r="121" spans="11:30" x14ac:dyDescent="0.2">
      <c r="K121" s="224" t="s">
        <v>1271</v>
      </c>
      <c r="L121" s="224" t="s">
        <v>1271</v>
      </c>
      <c r="M121" s="227" t="s">
        <v>153</v>
      </c>
      <c r="N121" s="569">
        <f t="shared" si="4"/>
        <v>1</v>
      </c>
      <c r="P121" s="594" t="s">
        <v>39</v>
      </c>
      <c r="Q121" s="594" t="s">
        <v>219</v>
      </c>
      <c r="R121" s="595">
        <v>0.15</v>
      </c>
      <c r="S121" s="595">
        <v>1</v>
      </c>
      <c r="T121" s="595">
        <v>0</v>
      </c>
      <c r="U121" s="595">
        <v>0</v>
      </c>
      <c r="V121" s="596" t="s">
        <v>153</v>
      </c>
      <c r="Y121" s="169" t="s">
        <v>39</v>
      </c>
      <c r="Z121" s="169" t="s">
        <v>221</v>
      </c>
      <c r="AA121" s="169" t="s">
        <v>10588</v>
      </c>
      <c r="AB121" s="581">
        <v>27.4</v>
      </c>
      <c r="AC121" s="582">
        <v>66.5</v>
      </c>
      <c r="AD121" s="581">
        <v>69</v>
      </c>
    </row>
    <row r="122" spans="11:30" x14ac:dyDescent="0.2">
      <c r="K122" s="224" t="s">
        <v>44</v>
      </c>
      <c r="L122" s="224" t="s">
        <v>44</v>
      </c>
      <c r="M122" s="227" t="s">
        <v>153</v>
      </c>
      <c r="N122" s="569">
        <f t="shared" si="4"/>
        <v>1</v>
      </c>
      <c r="P122" s="594" t="s">
        <v>39</v>
      </c>
      <c r="Q122" s="594" t="s">
        <v>220</v>
      </c>
      <c r="R122" s="595">
        <v>0.1</v>
      </c>
      <c r="S122" s="595">
        <v>0.95</v>
      </c>
      <c r="T122" s="595">
        <v>0.05</v>
      </c>
      <c r="U122" s="595">
        <v>0</v>
      </c>
      <c r="V122" s="596" t="s">
        <v>153</v>
      </c>
      <c r="Y122" s="169" t="s">
        <v>39</v>
      </c>
      <c r="Z122" s="169" t="s">
        <v>222</v>
      </c>
      <c r="AA122" s="169" t="s">
        <v>10588</v>
      </c>
      <c r="AB122" s="581">
        <v>27.4</v>
      </c>
      <c r="AC122" s="582">
        <v>66.5</v>
      </c>
      <c r="AD122" s="581">
        <v>69</v>
      </c>
    </row>
    <row r="123" spans="11:30" x14ac:dyDescent="0.2">
      <c r="K123" s="224" t="s">
        <v>46</v>
      </c>
      <c r="L123" s="224" t="s">
        <v>46</v>
      </c>
      <c r="M123" s="227" t="s">
        <v>153</v>
      </c>
      <c r="N123" s="569">
        <f t="shared" si="4"/>
        <v>1</v>
      </c>
      <c r="P123" s="594" t="s">
        <v>39</v>
      </c>
      <c r="Q123" s="594" t="s">
        <v>221</v>
      </c>
      <c r="R123" s="595">
        <v>0.06</v>
      </c>
      <c r="S123" s="595">
        <v>0.95</v>
      </c>
      <c r="T123" s="595">
        <v>0.05</v>
      </c>
      <c r="U123" s="595">
        <v>0</v>
      </c>
      <c r="V123" s="596" t="s">
        <v>153</v>
      </c>
      <c r="Y123" s="169" t="s">
        <v>40</v>
      </c>
      <c r="Z123" s="169" t="s">
        <v>266</v>
      </c>
      <c r="AA123" s="169" t="s">
        <v>10589</v>
      </c>
      <c r="AB123" s="581">
        <v>60.166666666666664</v>
      </c>
      <c r="AC123" s="582">
        <v>28.25</v>
      </c>
      <c r="AD123" s="581">
        <v>25.666666666666668</v>
      </c>
    </row>
    <row r="124" spans="11:30" x14ac:dyDescent="0.2">
      <c r="K124" s="224" t="s">
        <v>47</v>
      </c>
      <c r="L124" s="224" t="s">
        <v>47</v>
      </c>
      <c r="M124" s="227" t="s">
        <v>153</v>
      </c>
      <c r="N124" s="569">
        <f t="shared" si="4"/>
        <v>0.55000000000000004</v>
      </c>
      <c r="P124" s="594" t="s">
        <v>39</v>
      </c>
      <c r="Q124" s="594" t="s">
        <v>222</v>
      </c>
      <c r="R124" s="595">
        <v>0</v>
      </c>
      <c r="S124" s="595">
        <v>0</v>
      </c>
      <c r="T124" s="595">
        <v>0</v>
      </c>
      <c r="U124" s="595">
        <v>0</v>
      </c>
      <c r="V124" s="596" t="s">
        <v>153</v>
      </c>
      <c r="Y124" s="169" t="s">
        <v>40</v>
      </c>
      <c r="Z124" s="169" t="s">
        <v>267</v>
      </c>
      <c r="AA124" s="169" t="s">
        <v>10590</v>
      </c>
      <c r="AB124" s="581">
        <v>16.5</v>
      </c>
      <c r="AC124" s="582">
        <v>75</v>
      </c>
      <c r="AD124" s="581">
        <v>75</v>
      </c>
    </row>
    <row r="125" spans="11:30" x14ac:dyDescent="0.2">
      <c r="K125" s="224" t="s">
        <v>47</v>
      </c>
      <c r="L125" s="224" t="s">
        <v>818</v>
      </c>
      <c r="M125" s="227" t="s">
        <v>153</v>
      </c>
      <c r="N125" s="569">
        <f t="shared" si="4"/>
        <v>0.45</v>
      </c>
      <c r="P125" s="594" t="s">
        <v>40</v>
      </c>
      <c r="Q125" s="594" t="s">
        <v>266</v>
      </c>
      <c r="R125" s="595">
        <v>0.55000000000000004</v>
      </c>
      <c r="S125" s="595">
        <v>0.45</v>
      </c>
      <c r="T125" s="595">
        <v>0.45</v>
      </c>
      <c r="U125" s="595">
        <v>0.1</v>
      </c>
      <c r="V125" s="596" t="s">
        <v>153</v>
      </c>
      <c r="Y125" s="169" t="s">
        <v>40</v>
      </c>
      <c r="Z125" s="169" t="s">
        <v>264</v>
      </c>
      <c r="AA125" s="169" t="s">
        <v>10591</v>
      </c>
      <c r="AB125" s="581">
        <v>19</v>
      </c>
      <c r="AC125" s="582">
        <v>75</v>
      </c>
      <c r="AD125" s="581">
        <v>75</v>
      </c>
    </row>
    <row r="126" spans="11:30" x14ac:dyDescent="0.2">
      <c r="K126" s="224" t="s">
        <v>48</v>
      </c>
      <c r="L126" s="224" t="s">
        <v>48</v>
      </c>
      <c r="M126" s="227" t="s">
        <v>153</v>
      </c>
      <c r="N126" s="569">
        <f t="shared" si="4"/>
        <v>1</v>
      </c>
      <c r="P126" s="594" t="s">
        <v>40</v>
      </c>
      <c r="Q126" s="594" t="s">
        <v>267</v>
      </c>
      <c r="R126" s="595">
        <v>0.36</v>
      </c>
      <c r="S126" s="595">
        <v>0</v>
      </c>
      <c r="T126" s="595">
        <v>0</v>
      </c>
      <c r="U126" s="595">
        <v>1</v>
      </c>
      <c r="V126" s="596" t="s">
        <v>153</v>
      </c>
      <c r="Y126" s="169" t="s">
        <v>40</v>
      </c>
      <c r="Z126" s="169" t="s">
        <v>265</v>
      </c>
      <c r="AA126" s="169" t="s">
        <v>10592</v>
      </c>
      <c r="AB126" s="581">
        <v>75</v>
      </c>
      <c r="AC126" s="582">
        <v>75</v>
      </c>
      <c r="AD126" s="581">
        <v>75</v>
      </c>
    </row>
    <row r="127" spans="11:30" x14ac:dyDescent="0.2">
      <c r="K127" s="508" t="s">
        <v>6934</v>
      </c>
      <c r="L127" s="508" t="s">
        <v>6934</v>
      </c>
      <c r="M127" s="227" t="s">
        <v>153</v>
      </c>
      <c r="N127" s="569">
        <f t="shared" si="4"/>
        <v>0.3</v>
      </c>
      <c r="P127" s="594" t="s">
        <v>40</v>
      </c>
      <c r="Q127" s="594" t="s">
        <v>264</v>
      </c>
      <c r="R127" s="595">
        <v>0.06</v>
      </c>
      <c r="S127" s="595">
        <v>0.5</v>
      </c>
      <c r="T127" s="595">
        <v>0.5</v>
      </c>
      <c r="U127" s="595">
        <v>0</v>
      </c>
      <c r="V127" s="596" t="s">
        <v>153</v>
      </c>
      <c r="Y127" s="169" t="s">
        <v>1267</v>
      </c>
      <c r="Z127" s="169" t="s">
        <v>1267</v>
      </c>
      <c r="AA127" s="169" t="s">
        <v>10593</v>
      </c>
      <c r="AB127" s="581">
        <v>36</v>
      </c>
      <c r="AC127" s="582">
        <v>76</v>
      </c>
      <c r="AD127" s="581">
        <v>104</v>
      </c>
    </row>
    <row r="128" spans="11:30" x14ac:dyDescent="0.2">
      <c r="K128" s="892" t="s">
        <v>6934</v>
      </c>
      <c r="L128" s="892" t="s">
        <v>7096</v>
      </c>
      <c r="M128" s="227" t="s">
        <v>153</v>
      </c>
      <c r="N128" s="569">
        <f t="shared" si="4"/>
        <v>0.3</v>
      </c>
      <c r="P128" s="594" t="s">
        <v>40</v>
      </c>
      <c r="Q128" s="594" t="s">
        <v>265</v>
      </c>
      <c r="R128" s="595">
        <v>0.03</v>
      </c>
      <c r="S128" s="595">
        <v>0.5</v>
      </c>
      <c r="T128" s="595">
        <v>0.5</v>
      </c>
      <c r="U128" s="595">
        <v>0</v>
      </c>
      <c r="V128" s="596" t="s">
        <v>153</v>
      </c>
      <c r="Y128" s="169" t="s">
        <v>41</v>
      </c>
      <c r="Z128" s="169" t="s">
        <v>154</v>
      </c>
      <c r="AA128" s="169" t="s">
        <v>10594</v>
      </c>
      <c r="AB128" s="581">
        <v>15.384615384615385</v>
      </c>
      <c r="AC128" s="582">
        <v>15.071428571428571</v>
      </c>
      <c r="AD128" s="581">
        <v>146</v>
      </c>
    </row>
    <row r="129" spans="11:30" x14ac:dyDescent="0.2">
      <c r="K129" s="892" t="s">
        <v>6934</v>
      </c>
      <c r="L129" s="892" t="s">
        <v>551</v>
      </c>
      <c r="M129" s="227" t="s">
        <v>153</v>
      </c>
      <c r="N129" s="569">
        <f t="shared" si="4"/>
        <v>0.2</v>
      </c>
      <c r="P129" s="594" t="s">
        <v>1267</v>
      </c>
      <c r="Q129" s="594" t="s">
        <v>1267</v>
      </c>
      <c r="R129" s="595">
        <v>1</v>
      </c>
      <c r="S129" s="595">
        <v>0</v>
      </c>
      <c r="T129" s="595">
        <v>0</v>
      </c>
      <c r="U129" s="595">
        <v>1</v>
      </c>
      <c r="V129" s="596" t="s">
        <v>153</v>
      </c>
      <c r="Y129" s="169" t="s">
        <v>41</v>
      </c>
      <c r="Z129" s="169" t="s">
        <v>157</v>
      </c>
      <c r="AA129" s="169" t="s">
        <v>10595</v>
      </c>
      <c r="AB129" s="581">
        <v>146</v>
      </c>
      <c r="AC129" s="582">
        <v>146</v>
      </c>
      <c r="AD129" s="581">
        <v>146</v>
      </c>
    </row>
    <row r="130" spans="11:30" x14ac:dyDescent="0.2">
      <c r="K130" s="892" t="s">
        <v>6934</v>
      </c>
      <c r="L130" s="892" t="s">
        <v>7098</v>
      </c>
      <c r="M130" s="227" t="s">
        <v>153</v>
      </c>
      <c r="N130" s="569">
        <f t="shared" ref="N130:N161" si="5">+VLOOKUP(L130,Q:R,2,0)</f>
        <v>0.2</v>
      </c>
      <c r="P130" s="594" t="s">
        <v>41</v>
      </c>
      <c r="Q130" s="594" t="s">
        <v>154</v>
      </c>
      <c r="R130" s="595">
        <v>0.65</v>
      </c>
      <c r="S130" s="595">
        <v>0.5</v>
      </c>
      <c r="T130" s="595">
        <v>0.5</v>
      </c>
      <c r="U130" s="595">
        <v>0</v>
      </c>
      <c r="V130" s="596" t="s">
        <v>153</v>
      </c>
      <c r="Y130" s="169" t="s">
        <v>41</v>
      </c>
      <c r="Z130" s="169" t="s">
        <v>156</v>
      </c>
      <c r="AA130" s="169" t="s">
        <v>10596</v>
      </c>
      <c r="AB130" s="581">
        <v>16</v>
      </c>
      <c r="AC130" s="582">
        <v>24.5</v>
      </c>
      <c r="AD130" s="581">
        <v>146</v>
      </c>
    </row>
    <row r="131" spans="11:30" x14ac:dyDescent="0.2">
      <c r="K131" s="224" t="s">
        <v>50</v>
      </c>
      <c r="L131" s="224" t="s">
        <v>50</v>
      </c>
      <c r="M131" s="227" t="s">
        <v>153</v>
      </c>
      <c r="N131" s="569">
        <f t="shared" si="5"/>
        <v>1</v>
      </c>
      <c r="P131" s="594" t="s">
        <v>41</v>
      </c>
      <c r="Q131" s="594" t="s">
        <v>157</v>
      </c>
      <c r="R131" s="595">
        <v>0.2</v>
      </c>
      <c r="S131" s="595">
        <v>0.6</v>
      </c>
      <c r="T131" s="595">
        <v>0.4</v>
      </c>
      <c r="U131" s="595">
        <v>0</v>
      </c>
      <c r="V131" s="596" t="s">
        <v>158</v>
      </c>
      <c r="Y131" s="169" t="s">
        <v>41</v>
      </c>
      <c r="Z131" s="169" t="s">
        <v>152</v>
      </c>
      <c r="AA131" s="169" t="s">
        <v>10597</v>
      </c>
      <c r="AB131" s="581">
        <v>45</v>
      </c>
      <c r="AC131" s="582">
        <v>32</v>
      </c>
      <c r="AD131" s="581">
        <v>146</v>
      </c>
    </row>
    <row r="132" spans="11:30" x14ac:dyDescent="0.2">
      <c r="K132" s="224" t="s">
        <v>52</v>
      </c>
      <c r="L132" s="224" t="s">
        <v>52</v>
      </c>
      <c r="M132" s="227" t="s">
        <v>153</v>
      </c>
      <c r="N132" s="569">
        <f t="shared" si="5"/>
        <v>1</v>
      </c>
      <c r="P132" s="594" t="s">
        <v>41</v>
      </c>
      <c r="Q132" s="594" t="s">
        <v>156</v>
      </c>
      <c r="R132" s="595">
        <v>0.1</v>
      </c>
      <c r="S132" s="595">
        <v>0</v>
      </c>
      <c r="T132" s="595">
        <v>0</v>
      </c>
      <c r="U132" s="595">
        <v>1</v>
      </c>
      <c r="V132" s="596" t="s">
        <v>153</v>
      </c>
      <c r="Y132" s="169" t="s">
        <v>41</v>
      </c>
      <c r="Z132" s="169" t="s">
        <v>155</v>
      </c>
      <c r="AA132" s="169" t="s">
        <v>10597</v>
      </c>
      <c r="AB132" s="581">
        <v>45</v>
      </c>
      <c r="AC132" s="582">
        <v>32</v>
      </c>
      <c r="AD132" s="581">
        <v>146</v>
      </c>
    </row>
    <row r="133" spans="11:30" x14ac:dyDescent="0.2">
      <c r="K133" s="224" t="s">
        <v>53</v>
      </c>
      <c r="L133" s="224" t="s">
        <v>53</v>
      </c>
      <c r="M133" s="227" t="s">
        <v>153</v>
      </c>
      <c r="N133" s="569">
        <f t="shared" si="5"/>
        <v>1</v>
      </c>
      <c r="P133" s="594" t="s">
        <v>41</v>
      </c>
      <c r="Q133" s="594" t="s">
        <v>152</v>
      </c>
      <c r="R133" s="595">
        <v>0.05</v>
      </c>
      <c r="S133" s="595">
        <v>0.5</v>
      </c>
      <c r="T133" s="595">
        <v>0.5</v>
      </c>
      <c r="U133" s="595">
        <v>0</v>
      </c>
      <c r="V133" s="596" t="s">
        <v>153</v>
      </c>
      <c r="Y133" s="169" t="s">
        <v>41</v>
      </c>
      <c r="Z133" s="169" t="s">
        <v>159</v>
      </c>
      <c r="AA133" s="169" t="s">
        <v>10597</v>
      </c>
      <c r="AB133" s="581">
        <v>45</v>
      </c>
      <c r="AC133" s="582">
        <v>32</v>
      </c>
      <c r="AD133" s="581">
        <v>146</v>
      </c>
    </row>
    <row r="134" spans="11:30" x14ac:dyDescent="0.2">
      <c r="K134" s="224" t="s">
        <v>54</v>
      </c>
      <c r="L134" s="224" t="s">
        <v>172</v>
      </c>
      <c r="M134" s="227" t="s">
        <v>153</v>
      </c>
      <c r="N134" s="569">
        <f t="shared" si="5"/>
        <v>0.35</v>
      </c>
      <c r="P134" s="594" t="s">
        <v>41</v>
      </c>
      <c r="Q134" s="594" t="s">
        <v>155</v>
      </c>
      <c r="R134" s="595">
        <v>0</v>
      </c>
      <c r="S134" s="595">
        <v>0.5</v>
      </c>
      <c r="T134" s="595">
        <v>0.5</v>
      </c>
      <c r="U134" s="595">
        <v>0</v>
      </c>
      <c r="V134" s="596" t="s">
        <v>153</v>
      </c>
      <c r="Y134" s="169" t="s">
        <v>42</v>
      </c>
      <c r="Z134" s="169" t="s">
        <v>180</v>
      </c>
      <c r="AA134" s="169" t="s">
        <v>10598</v>
      </c>
      <c r="AB134" s="581">
        <v>21.5</v>
      </c>
      <c r="AC134" s="582">
        <v>11.857142857142858</v>
      </c>
      <c r="AD134" s="581">
        <v>54</v>
      </c>
    </row>
    <row r="135" spans="11:30" x14ac:dyDescent="0.2">
      <c r="K135" s="224" t="s">
        <v>54</v>
      </c>
      <c r="L135" s="224" t="s">
        <v>174</v>
      </c>
      <c r="M135" s="227" t="s">
        <v>153</v>
      </c>
      <c r="N135" s="569">
        <f t="shared" si="5"/>
        <v>0.27</v>
      </c>
      <c r="P135" s="594" t="s">
        <v>41</v>
      </c>
      <c r="Q135" s="594" t="s">
        <v>159</v>
      </c>
      <c r="R135" s="595">
        <v>0</v>
      </c>
      <c r="S135" s="595">
        <v>0.5</v>
      </c>
      <c r="T135" s="595">
        <v>0.5</v>
      </c>
      <c r="U135" s="595">
        <v>0</v>
      </c>
      <c r="V135" s="596" t="s">
        <v>153</v>
      </c>
      <c r="Y135" s="169" t="s">
        <v>42</v>
      </c>
      <c r="Z135" s="169" t="s">
        <v>179</v>
      </c>
      <c r="AA135" s="169" t="s">
        <v>10599</v>
      </c>
      <c r="AB135" s="581">
        <v>19.5</v>
      </c>
      <c r="AC135" s="582">
        <v>26</v>
      </c>
      <c r="AD135" s="581">
        <v>54</v>
      </c>
    </row>
    <row r="136" spans="11:30" x14ac:dyDescent="0.2">
      <c r="K136" s="224" t="s">
        <v>54</v>
      </c>
      <c r="L136" s="224" t="s">
        <v>175</v>
      </c>
      <c r="M136" s="227" t="s">
        <v>153</v>
      </c>
      <c r="N136" s="569">
        <f t="shared" si="5"/>
        <v>0.26</v>
      </c>
      <c r="P136" s="594" t="s">
        <v>42</v>
      </c>
      <c r="Q136" s="594" t="s">
        <v>180</v>
      </c>
      <c r="R136" s="595">
        <v>0.6</v>
      </c>
      <c r="S136" s="595">
        <v>0.47</v>
      </c>
      <c r="T136" s="595">
        <v>0.47</v>
      </c>
      <c r="U136" s="595">
        <v>0.06</v>
      </c>
      <c r="V136" s="596" t="s">
        <v>153</v>
      </c>
      <c r="Y136" s="169" t="s">
        <v>42</v>
      </c>
      <c r="Z136" s="169" t="s">
        <v>177</v>
      </c>
      <c r="AA136" s="169" t="s">
        <v>10600</v>
      </c>
      <c r="AB136" s="581">
        <v>54</v>
      </c>
      <c r="AC136" s="582">
        <v>54</v>
      </c>
      <c r="AD136" s="581">
        <v>54</v>
      </c>
    </row>
    <row r="137" spans="11:30" x14ac:dyDescent="0.2">
      <c r="K137" s="224" t="s">
        <v>54</v>
      </c>
      <c r="L137" s="224" t="s">
        <v>173</v>
      </c>
      <c r="M137" s="227" t="s">
        <v>153</v>
      </c>
      <c r="N137" s="569">
        <f t="shared" si="5"/>
        <v>0.12</v>
      </c>
      <c r="P137" s="594" t="s">
        <v>42</v>
      </c>
      <c r="Q137" s="594" t="s">
        <v>179</v>
      </c>
      <c r="R137" s="595">
        <v>0.25</v>
      </c>
      <c r="S137" s="595">
        <v>0.47</v>
      </c>
      <c r="T137" s="595">
        <v>0.47</v>
      </c>
      <c r="U137" s="595">
        <v>0.06</v>
      </c>
      <c r="V137" s="596" t="s">
        <v>153</v>
      </c>
      <c r="Y137" s="169" t="s">
        <v>42</v>
      </c>
      <c r="Z137" s="169" t="s">
        <v>181</v>
      </c>
      <c r="AA137" s="169" t="s">
        <v>10601</v>
      </c>
      <c r="AB137" s="581">
        <v>54</v>
      </c>
      <c r="AC137" s="582">
        <v>54</v>
      </c>
      <c r="AD137" s="581">
        <v>54</v>
      </c>
    </row>
    <row r="138" spans="11:30" x14ac:dyDescent="0.2">
      <c r="K138" s="224" t="s">
        <v>55</v>
      </c>
      <c r="L138" s="224" t="s">
        <v>55</v>
      </c>
      <c r="M138" s="227" t="s">
        <v>153</v>
      </c>
      <c r="N138" s="569">
        <f t="shared" si="5"/>
        <v>1</v>
      </c>
      <c r="P138" s="594" t="s">
        <v>42</v>
      </c>
      <c r="Q138" s="594" t="s">
        <v>177</v>
      </c>
      <c r="R138" s="595">
        <v>0.1</v>
      </c>
      <c r="S138" s="595">
        <v>0.5</v>
      </c>
      <c r="T138" s="595">
        <v>0.5</v>
      </c>
      <c r="U138" s="595">
        <v>0</v>
      </c>
      <c r="V138" s="596" t="s">
        <v>153</v>
      </c>
      <c r="Y138" s="169" t="s">
        <v>42</v>
      </c>
      <c r="Z138" s="169" t="s">
        <v>176</v>
      </c>
      <c r="AA138" s="169" t="s">
        <v>10601</v>
      </c>
      <c r="AB138" s="581">
        <v>54</v>
      </c>
      <c r="AC138" s="582">
        <v>54</v>
      </c>
      <c r="AD138" s="581">
        <v>54</v>
      </c>
    </row>
    <row r="139" spans="11:30" x14ac:dyDescent="0.2">
      <c r="K139" s="224" t="s">
        <v>56</v>
      </c>
      <c r="L139" s="224" t="s">
        <v>56</v>
      </c>
      <c r="M139" s="227" t="s">
        <v>153</v>
      </c>
      <c r="N139" s="569">
        <f t="shared" si="5"/>
        <v>1</v>
      </c>
      <c r="P139" s="594" t="s">
        <v>42</v>
      </c>
      <c r="Q139" s="594" t="s">
        <v>181</v>
      </c>
      <c r="R139" s="595">
        <v>0.05</v>
      </c>
      <c r="S139" s="595">
        <v>1</v>
      </c>
      <c r="T139" s="595">
        <v>0</v>
      </c>
      <c r="U139" s="595">
        <v>0</v>
      </c>
      <c r="V139" s="596" t="s">
        <v>158</v>
      </c>
      <c r="Y139" s="169" t="s">
        <v>42</v>
      </c>
      <c r="Z139" s="169" t="s">
        <v>178</v>
      </c>
      <c r="AA139" s="169" t="s">
        <v>10601</v>
      </c>
      <c r="AB139" s="581">
        <v>54</v>
      </c>
      <c r="AC139" s="582">
        <v>54</v>
      </c>
      <c r="AD139" s="581">
        <v>54</v>
      </c>
    </row>
    <row r="140" spans="11:30" x14ac:dyDescent="0.2">
      <c r="K140" s="224" t="s">
        <v>57</v>
      </c>
      <c r="L140" s="224" t="s">
        <v>57</v>
      </c>
      <c r="M140" s="227" t="s">
        <v>153</v>
      </c>
      <c r="N140" s="569">
        <f t="shared" si="5"/>
        <v>1</v>
      </c>
      <c r="P140" s="594" t="s">
        <v>42</v>
      </c>
      <c r="Q140" s="594" t="s">
        <v>176</v>
      </c>
      <c r="R140" s="595">
        <v>0</v>
      </c>
      <c r="S140" s="595">
        <v>0.4</v>
      </c>
      <c r="T140" s="595">
        <v>0.4</v>
      </c>
      <c r="U140" s="595">
        <v>0.2</v>
      </c>
      <c r="V140" s="596" t="s">
        <v>153</v>
      </c>
      <c r="Y140" s="169" t="s">
        <v>42</v>
      </c>
      <c r="Z140" s="169" t="s">
        <v>182</v>
      </c>
      <c r="AA140" s="169" t="s">
        <v>10601</v>
      </c>
      <c r="AB140" s="581">
        <v>54</v>
      </c>
      <c r="AC140" s="582">
        <v>54</v>
      </c>
      <c r="AD140" s="581">
        <v>54</v>
      </c>
    </row>
    <row r="141" spans="11:30" x14ac:dyDescent="0.2">
      <c r="K141" s="224" t="s">
        <v>242</v>
      </c>
      <c r="L141" s="224" t="s">
        <v>242</v>
      </c>
      <c r="M141" s="227" t="s">
        <v>153</v>
      </c>
      <c r="N141" s="569">
        <f t="shared" si="5"/>
        <v>1</v>
      </c>
      <c r="P141" s="594" t="s">
        <v>42</v>
      </c>
      <c r="Q141" s="594" t="s">
        <v>178</v>
      </c>
      <c r="R141" s="595">
        <v>0</v>
      </c>
      <c r="S141" s="595">
        <v>0.4</v>
      </c>
      <c r="T141" s="595">
        <v>0.4</v>
      </c>
      <c r="U141" s="595">
        <v>0.2</v>
      </c>
      <c r="V141" s="596" t="s">
        <v>158</v>
      </c>
      <c r="Y141" s="169" t="s">
        <v>42</v>
      </c>
      <c r="Z141" s="169" t="s">
        <v>183</v>
      </c>
      <c r="AA141" s="169" t="s">
        <v>10601</v>
      </c>
      <c r="AB141" s="581">
        <v>54</v>
      </c>
      <c r="AC141" s="582">
        <v>54</v>
      </c>
      <c r="AD141" s="581">
        <v>54</v>
      </c>
    </row>
    <row r="142" spans="11:30" x14ac:dyDescent="0.2">
      <c r="K142" s="224" t="s">
        <v>58</v>
      </c>
      <c r="L142" s="224" t="s">
        <v>1446</v>
      </c>
      <c r="M142" s="227" t="s">
        <v>153</v>
      </c>
      <c r="N142" s="569">
        <f t="shared" si="5"/>
        <v>0.25</v>
      </c>
      <c r="P142" s="594" t="s">
        <v>42</v>
      </c>
      <c r="Q142" s="594" t="s">
        <v>182</v>
      </c>
      <c r="R142" s="595">
        <v>0</v>
      </c>
      <c r="S142" s="595">
        <v>0.4</v>
      </c>
      <c r="T142" s="595">
        <v>0.4</v>
      </c>
      <c r="U142" s="595">
        <v>0.2</v>
      </c>
      <c r="V142" s="596" t="s">
        <v>153</v>
      </c>
      <c r="Y142" s="169" t="s">
        <v>43</v>
      </c>
      <c r="Z142" s="169" t="s">
        <v>43</v>
      </c>
      <c r="AA142" s="169" t="s">
        <v>10602</v>
      </c>
      <c r="AB142" s="581">
        <v>128</v>
      </c>
      <c r="AC142" s="582">
        <v>128</v>
      </c>
      <c r="AD142" s="581">
        <v>128</v>
      </c>
    </row>
    <row r="143" spans="11:30" x14ac:dyDescent="0.2">
      <c r="K143" s="224" t="s">
        <v>58</v>
      </c>
      <c r="L143" s="224" t="s">
        <v>1445</v>
      </c>
      <c r="M143" s="227" t="s">
        <v>153</v>
      </c>
      <c r="N143" s="569">
        <f t="shared" si="5"/>
        <v>0.25</v>
      </c>
      <c r="P143" s="594" t="s">
        <v>42</v>
      </c>
      <c r="Q143" s="594" t="s">
        <v>183</v>
      </c>
      <c r="R143" s="595">
        <v>0</v>
      </c>
      <c r="S143" s="595">
        <v>0.4</v>
      </c>
      <c r="T143" s="595">
        <v>0.4</v>
      </c>
      <c r="U143" s="595">
        <v>0.2</v>
      </c>
      <c r="V143" s="596" t="s">
        <v>153</v>
      </c>
      <c r="Y143" s="169" t="s">
        <v>43</v>
      </c>
      <c r="Z143" s="169" t="s">
        <v>209</v>
      </c>
      <c r="AA143" s="169" t="s">
        <v>10603</v>
      </c>
      <c r="AB143" s="581">
        <v>128</v>
      </c>
      <c r="AC143" s="582">
        <v>128</v>
      </c>
      <c r="AD143" s="581">
        <v>128</v>
      </c>
    </row>
    <row r="144" spans="11:30" x14ac:dyDescent="0.2">
      <c r="K144" s="224" t="s">
        <v>58</v>
      </c>
      <c r="L144" s="224" t="s">
        <v>1443</v>
      </c>
      <c r="M144" s="227" t="s">
        <v>153</v>
      </c>
      <c r="N144" s="569">
        <f t="shared" si="5"/>
        <v>0.25</v>
      </c>
      <c r="P144" s="594" t="s">
        <v>43</v>
      </c>
      <c r="Q144" s="594" t="s">
        <v>43</v>
      </c>
      <c r="R144" s="595">
        <v>0.8</v>
      </c>
      <c r="S144" s="595">
        <v>0.5</v>
      </c>
      <c r="T144" s="595">
        <v>0.5</v>
      </c>
      <c r="U144" s="595">
        <v>0</v>
      </c>
      <c r="V144" s="596" t="s">
        <v>158</v>
      </c>
      <c r="Y144" s="169" t="s">
        <v>1271</v>
      </c>
      <c r="Z144" s="169" t="s">
        <v>1271</v>
      </c>
      <c r="AA144" s="169" t="s">
        <v>10604</v>
      </c>
      <c r="AB144" s="581">
        <v>7.8571428571428568</v>
      </c>
      <c r="AC144" s="582">
        <v>12.333333333333334</v>
      </c>
      <c r="AD144" s="581">
        <v>12.5</v>
      </c>
    </row>
    <row r="145" spans="11:30" x14ac:dyDescent="0.2">
      <c r="K145" s="224" t="s">
        <v>58</v>
      </c>
      <c r="L145" s="224" t="s">
        <v>1440</v>
      </c>
      <c r="M145" s="227" t="s">
        <v>153</v>
      </c>
      <c r="N145" s="569">
        <f t="shared" si="5"/>
        <v>0.25</v>
      </c>
      <c r="P145" s="594" t="s">
        <v>43</v>
      </c>
      <c r="Q145" s="594" t="s">
        <v>209</v>
      </c>
      <c r="R145" s="595">
        <v>0.2</v>
      </c>
      <c r="S145" s="595">
        <v>0.5</v>
      </c>
      <c r="T145" s="595">
        <v>0.5</v>
      </c>
      <c r="U145" s="595">
        <v>0</v>
      </c>
      <c r="V145" s="596" t="s">
        <v>158</v>
      </c>
      <c r="Y145" s="169" t="s">
        <v>44</v>
      </c>
      <c r="Z145" s="169" t="s">
        <v>44</v>
      </c>
      <c r="AA145" s="169" t="s">
        <v>10605</v>
      </c>
      <c r="AB145" s="581">
        <v>13.15</v>
      </c>
      <c r="AC145" s="582">
        <v>39</v>
      </c>
      <c r="AD145" s="581">
        <v>39</v>
      </c>
    </row>
    <row r="146" spans="11:30" x14ac:dyDescent="0.2">
      <c r="K146" s="508" t="s">
        <v>58</v>
      </c>
      <c r="L146" s="508" t="s">
        <v>2498</v>
      </c>
      <c r="M146" s="891" t="s">
        <v>153</v>
      </c>
      <c r="N146" s="569">
        <f t="shared" si="5"/>
        <v>0</v>
      </c>
      <c r="P146" s="594" t="s">
        <v>1271</v>
      </c>
      <c r="Q146" s="594" t="s">
        <v>1271</v>
      </c>
      <c r="R146" s="595">
        <v>1</v>
      </c>
      <c r="S146" s="595">
        <v>0.5</v>
      </c>
      <c r="T146" s="595">
        <v>0.5</v>
      </c>
      <c r="U146" s="595">
        <v>0</v>
      </c>
      <c r="V146" s="596" t="s">
        <v>153</v>
      </c>
      <c r="Y146" s="169" t="s">
        <v>45</v>
      </c>
      <c r="Z146" s="169" t="s">
        <v>197</v>
      </c>
      <c r="AA146" s="169" t="s">
        <v>10606</v>
      </c>
      <c r="AB146" s="581">
        <v>124</v>
      </c>
      <c r="AC146" s="582">
        <v>124</v>
      </c>
      <c r="AD146" s="581">
        <v>124</v>
      </c>
    </row>
    <row r="147" spans="11:30" x14ac:dyDescent="0.2">
      <c r="K147" s="224" t="s">
        <v>59</v>
      </c>
      <c r="L147" s="224" t="s">
        <v>230</v>
      </c>
      <c r="M147" s="227" t="s">
        <v>153</v>
      </c>
      <c r="N147" s="569">
        <f t="shared" si="5"/>
        <v>0.39</v>
      </c>
      <c r="P147" s="594" t="s">
        <v>44</v>
      </c>
      <c r="Q147" s="594" t="s">
        <v>44</v>
      </c>
      <c r="R147" s="595">
        <v>1</v>
      </c>
      <c r="S147" s="595">
        <v>0.6</v>
      </c>
      <c r="T147" s="595">
        <v>0.4</v>
      </c>
      <c r="U147" s="595">
        <v>0</v>
      </c>
      <c r="V147" s="596" t="s">
        <v>153</v>
      </c>
      <c r="Y147" s="169" t="s">
        <v>45</v>
      </c>
      <c r="Z147" s="169" t="s">
        <v>196</v>
      </c>
      <c r="AA147" s="169" t="s">
        <v>10607</v>
      </c>
      <c r="AB147" s="581">
        <v>124</v>
      </c>
      <c r="AC147" s="582">
        <v>124</v>
      </c>
      <c r="AD147" s="581">
        <v>124</v>
      </c>
    </row>
    <row r="148" spans="11:30" x14ac:dyDescent="0.2">
      <c r="K148" s="224" t="s">
        <v>59</v>
      </c>
      <c r="L148" s="224" t="s">
        <v>231</v>
      </c>
      <c r="M148" s="227" t="s">
        <v>153</v>
      </c>
      <c r="N148" s="569">
        <f t="shared" si="5"/>
        <v>0</v>
      </c>
      <c r="P148" s="594" t="s">
        <v>45</v>
      </c>
      <c r="Q148" s="594" t="s">
        <v>197</v>
      </c>
      <c r="R148" s="595">
        <v>0.7</v>
      </c>
      <c r="S148" s="595">
        <v>0.8</v>
      </c>
      <c r="T148" s="595">
        <v>0.2</v>
      </c>
      <c r="U148" s="595">
        <v>0</v>
      </c>
      <c r="V148" s="596" t="s">
        <v>158</v>
      </c>
      <c r="Y148" s="169" t="s">
        <v>46</v>
      </c>
      <c r="Z148" s="169" t="s">
        <v>46</v>
      </c>
      <c r="AA148" s="169" t="s">
        <v>10608</v>
      </c>
      <c r="AB148" s="581">
        <v>8.2222222222222214</v>
      </c>
      <c r="AC148" s="582">
        <v>51</v>
      </c>
      <c r="AD148" s="581">
        <v>51</v>
      </c>
    </row>
    <row r="149" spans="11:30" x14ac:dyDescent="0.2">
      <c r="K149" s="224" t="s">
        <v>60</v>
      </c>
      <c r="L149" s="224" t="s">
        <v>60</v>
      </c>
      <c r="M149" s="227" t="s">
        <v>153</v>
      </c>
      <c r="N149" s="569">
        <f t="shared" si="5"/>
        <v>1</v>
      </c>
      <c r="P149" s="594" t="s">
        <v>45</v>
      </c>
      <c r="Q149" s="594" t="s">
        <v>196</v>
      </c>
      <c r="R149" s="595">
        <v>0.3</v>
      </c>
      <c r="S149" s="595">
        <v>0.6</v>
      </c>
      <c r="T149" s="595">
        <v>0.4</v>
      </c>
      <c r="U149" s="595">
        <v>0</v>
      </c>
      <c r="V149" s="596" t="s">
        <v>158</v>
      </c>
      <c r="Y149" s="169" t="s">
        <v>47</v>
      </c>
      <c r="Z149" s="169" t="s">
        <v>47</v>
      </c>
      <c r="AA149" s="169" t="s">
        <v>10609</v>
      </c>
      <c r="AB149" s="581">
        <v>82</v>
      </c>
      <c r="AC149" s="582">
        <v>82</v>
      </c>
      <c r="AD149" s="581">
        <v>82</v>
      </c>
    </row>
    <row r="150" spans="11:30" x14ac:dyDescent="0.2">
      <c r="K150" s="224" t="s">
        <v>61</v>
      </c>
      <c r="L150" s="224" t="s">
        <v>61</v>
      </c>
      <c r="M150" s="227" t="s">
        <v>153</v>
      </c>
      <c r="N150" s="569">
        <f t="shared" si="5"/>
        <v>0.7</v>
      </c>
      <c r="P150" s="594" t="s">
        <v>46</v>
      </c>
      <c r="Q150" s="594" t="s">
        <v>46</v>
      </c>
      <c r="R150" s="595">
        <v>1</v>
      </c>
      <c r="S150" s="595">
        <v>0.75</v>
      </c>
      <c r="T150" s="595">
        <v>0.25</v>
      </c>
      <c r="U150" s="595">
        <v>0</v>
      </c>
      <c r="V150" s="596" t="s">
        <v>153</v>
      </c>
      <c r="Y150" s="169" t="s">
        <v>47</v>
      </c>
      <c r="Z150" s="169" t="s">
        <v>818</v>
      </c>
      <c r="AA150" s="169" t="s">
        <v>10610</v>
      </c>
      <c r="AB150" s="581">
        <v>26.5</v>
      </c>
      <c r="AC150" s="582">
        <v>11.5</v>
      </c>
      <c r="AD150" s="581">
        <v>82</v>
      </c>
    </row>
    <row r="151" spans="11:30" x14ac:dyDescent="0.2">
      <c r="K151" s="224" t="s">
        <v>61</v>
      </c>
      <c r="L151" s="224" t="s">
        <v>225</v>
      </c>
      <c r="M151" s="227" t="s">
        <v>153</v>
      </c>
      <c r="N151" s="569">
        <f t="shared" si="5"/>
        <v>0.1</v>
      </c>
      <c r="P151" s="594" t="s">
        <v>47</v>
      </c>
      <c r="Q151" s="594" t="s">
        <v>47</v>
      </c>
      <c r="R151" s="595">
        <v>0.55000000000000004</v>
      </c>
      <c r="S151" s="595">
        <v>0.5</v>
      </c>
      <c r="T151" s="595">
        <v>0.5</v>
      </c>
      <c r="U151" s="595">
        <v>0</v>
      </c>
      <c r="V151" s="596" t="s">
        <v>153</v>
      </c>
      <c r="Y151" s="169" t="s">
        <v>48</v>
      </c>
      <c r="Z151" s="169" t="s">
        <v>48</v>
      </c>
      <c r="AA151" s="169" t="s">
        <v>10611</v>
      </c>
      <c r="AB151" s="581">
        <v>12</v>
      </c>
      <c r="AC151" s="582">
        <v>8.5</v>
      </c>
      <c r="AD151" s="581">
        <v>6</v>
      </c>
    </row>
    <row r="152" spans="11:30" x14ac:dyDescent="0.2">
      <c r="K152" s="224" t="s">
        <v>61</v>
      </c>
      <c r="L152" s="224" t="s">
        <v>1666</v>
      </c>
      <c r="M152" s="227" t="s">
        <v>153</v>
      </c>
      <c r="N152" s="569">
        <f t="shared" si="5"/>
        <v>0.1</v>
      </c>
      <c r="P152" s="594" t="s">
        <v>47</v>
      </c>
      <c r="Q152" s="594" t="s">
        <v>818</v>
      </c>
      <c r="R152" s="595">
        <v>0.45</v>
      </c>
      <c r="S152" s="595">
        <v>0.5</v>
      </c>
      <c r="T152" s="595">
        <v>0.5</v>
      </c>
      <c r="U152" s="595">
        <v>0</v>
      </c>
      <c r="V152" s="596" t="s">
        <v>153</v>
      </c>
      <c r="Y152" s="169" t="s">
        <v>49</v>
      </c>
      <c r="Z152" s="169" t="s">
        <v>49</v>
      </c>
      <c r="AA152" s="169" t="s">
        <v>10612</v>
      </c>
      <c r="AB152" s="581">
        <v>60.733333333333334</v>
      </c>
      <c r="AC152" s="582">
        <v>98.571428571428569</v>
      </c>
      <c r="AD152" s="581">
        <v>22</v>
      </c>
    </row>
    <row r="153" spans="11:30" x14ac:dyDescent="0.2">
      <c r="K153" s="224" t="s">
        <v>61</v>
      </c>
      <c r="L153" s="224" t="s">
        <v>1665</v>
      </c>
      <c r="M153" s="227" t="s">
        <v>153</v>
      </c>
      <c r="N153" s="569">
        <f t="shared" si="5"/>
        <v>0.1</v>
      </c>
      <c r="P153" s="594" t="s">
        <v>48</v>
      </c>
      <c r="Q153" s="594" t="s">
        <v>48</v>
      </c>
      <c r="R153" s="595">
        <v>1</v>
      </c>
      <c r="S153" s="595">
        <v>0.5</v>
      </c>
      <c r="T153" s="595">
        <v>0.5</v>
      </c>
      <c r="U153" s="595">
        <v>0</v>
      </c>
      <c r="V153" s="596" t="s">
        <v>153</v>
      </c>
      <c r="Y153" s="169" t="s">
        <v>50</v>
      </c>
      <c r="Z153" s="169" t="s">
        <v>50</v>
      </c>
      <c r="AA153" s="169" t="s">
        <v>10613</v>
      </c>
      <c r="AB153" s="581">
        <v>18.333333333333332</v>
      </c>
      <c r="AC153" s="582">
        <v>25.75</v>
      </c>
      <c r="AD153" s="581">
        <v>21.25</v>
      </c>
    </row>
    <row r="154" spans="11:30" x14ac:dyDescent="0.2">
      <c r="K154" s="224" t="s">
        <v>62</v>
      </c>
      <c r="L154" s="224" t="s">
        <v>62</v>
      </c>
      <c r="M154" s="227" t="s">
        <v>153</v>
      </c>
      <c r="N154" s="569">
        <f t="shared" si="5"/>
        <v>1</v>
      </c>
      <c r="P154" s="598" t="s">
        <v>6934</v>
      </c>
      <c r="Q154" s="598" t="s">
        <v>6934</v>
      </c>
      <c r="R154" s="599">
        <v>0.3</v>
      </c>
      <c r="S154" s="599">
        <v>0.7</v>
      </c>
      <c r="T154" s="599">
        <v>0.3</v>
      </c>
      <c r="U154" s="599">
        <v>0</v>
      </c>
      <c r="V154" s="600" t="s">
        <v>153</v>
      </c>
      <c r="Y154" s="169" t="s">
        <v>51</v>
      </c>
      <c r="Z154" s="169" t="s">
        <v>51</v>
      </c>
      <c r="AA154" s="169" t="s">
        <v>10614</v>
      </c>
      <c r="AB154" s="581">
        <v>120</v>
      </c>
      <c r="AC154" s="582">
        <v>120</v>
      </c>
      <c r="AD154" s="581">
        <v>120</v>
      </c>
    </row>
    <row r="155" spans="11:30" x14ac:dyDescent="0.2">
      <c r="K155" s="508" t="s">
        <v>6935</v>
      </c>
      <c r="L155" s="508" t="s">
        <v>6935</v>
      </c>
      <c r="M155" s="891" t="s">
        <v>153</v>
      </c>
      <c r="N155" s="569">
        <f t="shared" si="5"/>
        <v>1</v>
      </c>
      <c r="P155" s="601" t="s">
        <v>6934</v>
      </c>
      <c r="Q155" s="601" t="s">
        <v>7096</v>
      </c>
      <c r="R155" s="602">
        <v>0.3</v>
      </c>
      <c r="S155" s="602">
        <v>0.7</v>
      </c>
      <c r="T155" s="602">
        <v>0.3</v>
      </c>
      <c r="U155" s="602">
        <v>0</v>
      </c>
      <c r="V155" s="603" t="s">
        <v>153</v>
      </c>
      <c r="Y155" s="169" t="s">
        <v>52</v>
      </c>
      <c r="Z155" s="169" t="s">
        <v>52</v>
      </c>
      <c r="AA155" s="169" t="s">
        <v>10615</v>
      </c>
      <c r="AB155" s="581">
        <v>64.2</v>
      </c>
      <c r="AC155" s="582">
        <v>71.333333333333329</v>
      </c>
      <c r="AD155" s="581">
        <v>121</v>
      </c>
    </row>
    <row r="156" spans="11:30" x14ac:dyDescent="0.2">
      <c r="K156" s="224" t="s">
        <v>63</v>
      </c>
      <c r="L156" s="224" t="s">
        <v>63</v>
      </c>
      <c r="M156" s="227" t="s">
        <v>153</v>
      </c>
      <c r="N156" s="569">
        <f t="shared" si="5"/>
        <v>1</v>
      </c>
      <c r="P156" s="601" t="s">
        <v>6934</v>
      </c>
      <c r="Q156" s="601" t="s">
        <v>551</v>
      </c>
      <c r="R156" s="602">
        <v>0.2</v>
      </c>
      <c r="S156" s="602">
        <v>0.7</v>
      </c>
      <c r="T156" s="602">
        <v>0.3</v>
      </c>
      <c r="U156" s="602">
        <v>0</v>
      </c>
      <c r="V156" s="603" t="s">
        <v>153</v>
      </c>
      <c r="Y156" s="169" t="s">
        <v>53</v>
      </c>
      <c r="Z156" s="169" t="s">
        <v>53</v>
      </c>
      <c r="AA156" s="169" t="s">
        <v>10616</v>
      </c>
      <c r="AB156" s="581">
        <v>150</v>
      </c>
      <c r="AC156" s="582">
        <v>150</v>
      </c>
      <c r="AD156" s="581">
        <v>150</v>
      </c>
    </row>
    <row r="157" spans="11:30" x14ac:dyDescent="0.2">
      <c r="K157" s="224" t="s">
        <v>64</v>
      </c>
      <c r="L157" s="224" t="s">
        <v>64</v>
      </c>
      <c r="M157" s="227" t="s">
        <v>153</v>
      </c>
      <c r="N157" s="569">
        <f t="shared" si="5"/>
        <v>0.7</v>
      </c>
      <c r="P157" s="601" t="s">
        <v>6934</v>
      </c>
      <c r="Q157" s="601" t="s">
        <v>7098</v>
      </c>
      <c r="R157" s="602">
        <v>0.2</v>
      </c>
      <c r="S157" s="602">
        <v>0.7</v>
      </c>
      <c r="T157" s="602">
        <v>0.3</v>
      </c>
      <c r="U157" s="602">
        <v>0</v>
      </c>
      <c r="V157" s="603" t="s">
        <v>153</v>
      </c>
      <c r="Y157" s="169" t="s">
        <v>54</v>
      </c>
      <c r="Z157" s="169" t="s">
        <v>172</v>
      </c>
      <c r="AA157" s="169" t="s">
        <v>10617</v>
      </c>
      <c r="AB157" s="581">
        <v>20.5</v>
      </c>
      <c r="AC157" s="582">
        <v>21.5</v>
      </c>
      <c r="AD157" s="581">
        <v>135</v>
      </c>
    </row>
    <row r="158" spans="11:30" x14ac:dyDescent="0.2">
      <c r="K158" s="224" t="s">
        <v>64</v>
      </c>
      <c r="L158" s="224" t="s">
        <v>6925</v>
      </c>
      <c r="M158" s="227" t="s">
        <v>153</v>
      </c>
      <c r="N158" s="569">
        <f t="shared" si="5"/>
        <v>0.3</v>
      </c>
      <c r="P158" s="594" t="s">
        <v>50</v>
      </c>
      <c r="Q158" s="594" t="s">
        <v>50</v>
      </c>
      <c r="R158" s="595">
        <v>1</v>
      </c>
      <c r="S158" s="595">
        <v>0.7</v>
      </c>
      <c r="T158" s="595">
        <v>0.3</v>
      </c>
      <c r="U158" s="595">
        <v>0</v>
      </c>
      <c r="V158" s="596" t="s">
        <v>153</v>
      </c>
      <c r="Y158" s="169" t="s">
        <v>54</v>
      </c>
      <c r="Z158" s="169" t="s">
        <v>174</v>
      </c>
      <c r="AA158" s="169" t="s">
        <v>10618</v>
      </c>
      <c r="AB158" s="581">
        <v>15.5</v>
      </c>
      <c r="AC158" s="582">
        <v>12</v>
      </c>
      <c r="AD158" s="581">
        <v>135</v>
      </c>
    </row>
    <row r="159" spans="11:30" x14ac:dyDescent="0.2">
      <c r="K159" s="224" t="s">
        <v>65</v>
      </c>
      <c r="L159" s="224" t="s">
        <v>65</v>
      </c>
      <c r="M159" s="227" t="s">
        <v>153</v>
      </c>
      <c r="N159" s="569">
        <f t="shared" si="5"/>
        <v>1</v>
      </c>
      <c r="P159" s="594" t="s">
        <v>51</v>
      </c>
      <c r="Q159" s="594" t="s">
        <v>51</v>
      </c>
      <c r="R159" s="595">
        <v>1</v>
      </c>
      <c r="S159" s="595">
        <v>0.1</v>
      </c>
      <c r="T159" s="595">
        <v>0.9</v>
      </c>
      <c r="U159" s="595">
        <v>0</v>
      </c>
      <c r="V159" s="596" t="s">
        <v>158</v>
      </c>
      <c r="Y159" s="169" t="s">
        <v>54</v>
      </c>
      <c r="Z159" s="169" t="s">
        <v>175</v>
      </c>
      <c r="AA159" s="169" t="s">
        <v>10619</v>
      </c>
      <c r="AB159" s="581">
        <v>33.5</v>
      </c>
      <c r="AC159" s="582">
        <v>19</v>
      </c>
      <c r="AD159" s="581">
        <v>135</v>
      </c>
    </row>
    <row r="160" spans="11:30" x14ac:dyDescent="0.2">
      <c r="K160" s="224" t="s">
        <v>66</v>
      </c>
      <c r="L160" s="224" t="s">
        <v>246</v>
      </c>
      <c r="M160" s="227" t="s">
        <v>153</v>
      </c>
      <c r="N160" s="569">
        <f t="shared" si="5"/>
        <v>0.46</v>
      </c>
      <c r="P160" s="594" t="s">
        <v>52</v>
      </c>
      <c r="Q160" s="594" t="s">
        <v>52</v>
      </c>
      <c r="R160" s="595">
        <v>1</v>
      </c>
      <c r="S160" s="595">
        <v>0.65</v>
      </c>
      <c r="T160" s="595">
        <v>0.35</v>
      </c>
      <c r="U160" s="595">
        <v>0</v>
      </c>
      <c r="V160" s="596" t="s">
        <v>153</v>
      </c>
      <c r="Y160" s="169" t="s">
        <v>54</v>
      </c>
      <c r="Z160" s="169" t="s">
        <v>173</v>
      </c>
      <c r="AA160" s="169" t="s">
        <v>10620</v>
      </c>
      <c r="AB160" s="581">
        <v>26.666666666666668</v>
      </c>
      <c r="AC160" s="582">
        <v>135</v>
      </c>
      <c r="AD160" s="581">
        <v>135</v>
      </c>
    </row>
    <row r="161" spans="7:30" x14ac:dyDescent="0.2">
      <c r="K161" s="224" t="s">
        <v>66</v>
      </c>
      <c r="L161" s="224" t="s">
        <v>245</v>
      </c>
      <c r="M161" s="227" t="s">
        <v>153</v>
      </c>
      <c r="N161" s="569">
        <f t="shared" si="5"/>
        <v>0.36</v>
      </c>
      <c r="P161" s="594" t="s">
        <v>53</v>
      </c>
      <c r="Q161" s="594" t="s">
        <v>53</v>
      </c>
      <c r="R161" s="595">
        <v>1</v>
      </c>
      <c r="S161" s="595">
        <v>0.5</v>
      </c>
      <c r="T161" s="595">
        <v>0.5</v>
      </c>
      <c r="U161" s="595">
        <v>0</v>
      </c>
      <c r="V161" s="596" t="s">
        <v>153</v>
      </c>
      <c r="Y161" s="169" t="s">
        <v>55</v>
      </c>
      <c r="Z161" s="169" t="s">
        <v>55</v>
      </c>
      <c r="AA161" s="169" t="s">
        <v>10621</v>
      </c>
      <c r="AB161" s="581">
        <v>40</v>
      </c>
      <c r="AC161" s="582">
        <v>44.5</v>
      </c>
      <c r="AD161" s="581">
        <v>20</v>
      </c>
    </row>
    <row r="162" spans="7:30" x14ac:dyDescent="0.2">
      <c r="K162" s="224" t="s">
        <v>66</v>
      </c>
      <c r="L162" s="224" t="s">
        <v>248</v>
      </c>
      <c r="M162" s="227" t="s">
        <v>153</v>
      </c>
      <c r="N162" s="569">
        <f t="shared" ref="N162:N173" si="6">+VLOOKUP(L162,Q:R,2,0)</f>
        <v>0.18</v>
      </c>
      <c r="P162" s="594" t="s">
        <v>54</v>
      </c>
      <c r="Q162" s="594" t="s">
        <v>172</v>
      </c>
      <c r="R162" s="595">
        <v>0.35</v>
      </c>
      <c r="S162" s="595">
        <v>0.5</v>
      </c>
      <c r="T162" s="595">
        <v>0.5</v>
      </c>
      <c r="U162" s="595">
        <v>0</v>
      </c>
      <c r="V162" s="596" t="s">
        <v>153</v>
      </c>
      <c r="Y162" s="169" t="s">
        <v>56</v>
      </c>
      <c r="Z162" s="169" t="s">
        <v>56</v>
      </c>
      <c r="AA162" s="169" t="s">
        <v>10622</v>
      </c>
      <c r="AB162" s="581">
        <v>52.75</v>
      </c>
      <c r="AC162" s="582">
        <v>49.125</v>
      </c>
      <c r="AD162" s="581">
        <v>64.166666666666671</v>
      </c>
    </row>
    <row r="163" spans="7:30" x14ac:dyDescent="0.2">
      <c r="K163" s="224" t="s">
        <v>66</v>
      </c>
      <c r="L163" s="224" t="s">
        <v>243</v>
      </c>
      <c r="M163" s="227" t="s">
        <v>153</v>
      </c>
      <c r="N163" s="569">
        <f t="shared" si="6"/>
        <v>0</v>
      </c>
      <c r="P163" s="594" t="s">
        <v>54</v>
      </c>
      <c r="Q163" s="594" t="s">
        <v>174</v>
      </c>
      <c r="R163" s="595">
        <v>0.27</v>
      </c>
      <c r="S163" s="595">
        <v>0.5</v>
      </c>
      <c r="T163" s="595">
        <v>0.5</v>
      </c>
      <c r="U163" s="595">
        <v>0</v>
      </c>
      <c r="V163" s="596" t="s">
        <v>153</v>
      </c>
      <c r="Y163" s="169" t="s">
        <v>57</v>
      </c>
      <c r="Z163" s="169" t="s">
        <v>57</v>
      </c>
      <c r="AA163" s="169" t="s">
        <v>10623</v>
      </c>
      <c r="AB163" s="581">
        <v>20</v>
      </c>
      <c r="AC163" s="582">
        <v>57</v>
      </c>
      <c r="AD163" s="581">
        <v>76</v>
      </c>
    </row>
    <row r="164" spans="7:30" x14ac:dyDescent="0.2">
      <c r="K164" s="224" t="s">
        <v>66</v>
      </c>
      <c r="L164" s="224" t="s">
        <v>244</v>
      </c>
      <c r="M164" s="227" t="s">
        <v>153</v>
      </c>
      <c r="N164" s="569">
        <f t="shared" si="6"/>
        <v>0</v>
      </c>
      <c r="P164" s="594" t="s">
        <v>54</v>
      </c>
      <c r="Q164" s="594" t="s">
        <v>175</v>
      </c>
      <c r="R164" s="595">
        <v>0.26</v>
      </c>
      <c r="S164" s="595">
        <v>0.5</v>
      </c>
      <c r="T164" s="595">
        <v>0.5</v>
      </c>
      <c r="U164" s="595">
        <v>0</v>
      </c>
      <c r="V164" s="596" t="s">
        <v>153</v>
      </c>
      <c r="Y164" s="169" t="s">
        <v>242</v>
      </c>
      <c r="Z164" s="169" t="s">
        <v>242</v>
      </c>
      <c r="AA164" s="169" t="s">
        <v>10624</v>
      </c>
      <c r="AB164" s="581">
        <v>58.071428571428569</v>
      </c>
      <c r="AC164" s="582">
        <v>50.1</v>
      </c>
      <c r="AD164" s="581">
        <v>15.5</v>
      </c>
    </row>
    <row r="165" spans="7:30" x14ac:dyDescent="0.2">
      <c r="K165" s="224" t="s">
        <v>66</v>
      </c>
      <c r="L165" s="224" t="s">
        <v>247</v>
      </c>
      <c r="M165" s="227" t="s">
        <v>153</v>
      </c>
      <c r="N165" s="569">
        <f t="shared" si="6"/>
        <v>0</v>
      </c>
      <c r="P165" s="594" t="s">
        <v>54</v>
      </c>
      <c r="Q165" s="594" t="s">
        <v>173</v>
      </c>
      <c r="R165" s="595">
        <v>0.12</v>
      </c>
      <c r="S165" s="595">
        <v>0.9</v>
      </c>
      <c r="T165" s="595">
        <v>0.1</v>
      </c>
      <c r="U165" s="595">
        <v>0</v>
      </c>
      <c r="V165" s="596" t="s">
        <v>153</v>
      </c>
      <c r="Y165" s="169" t="s">
        <v>58</v>
      </c>
      <c r="Z165" s="169" t="s">
        <v>1446</v>
      </c>
      <c r="AA165" s="169" t="s">
        <v>10625</v>
      </c>
      <c r="AB165" s="581">
        <v>50</v>
      </c>
      <c r="AC165" s="582">
        <v>77</v>
      </c>
      <c r="AD165" s="581">
        <v>77</v>
      </c>
    </row>
    <row r="166" spans="7:30" x14ac:dyDescent="0.2">
      <c r="K166" s="224" t="s">
        <v>67</v>
      </c>
      <c r="L166" s="224" t="s">
        <v>67</v>
      </c>
      <c r="M166" s="227" t="s">
        <v>153</v>
      </c>
      <c r="N166" s="569">
        <f t="shared" si="6"/>
        <v>0.69</v>
      </c>
      <c r="P166" s="594" t="s">
        <v>55</v>
      </c>
      <c r="Q166" s="594" t="s">
        <v>55</v>
      </c>
      <c r="R166" s="595">
        <v>1</v>
      </c>
      <c r="S166" s="595">
        <v>0.8</v>
      </c>
      <c r="T166" s="595">
        <v>0.2</v>
      </c>
      <c r="U166" s="595">
        <v>0</v>
      </c>
      <c r="V166" s="596" t="s">
        <v>153</v>
      </c>
      <c r="Y166" s="169" t="s">
        <v>58</v>
      </c>
      <c r="Z166" s="169" t="s">
        <v>1445</v>
      </c>
      <c r="AA166" s="169" t="s">
        <v>10626</v>
      </c>
      <c r="AB166" s="581">
        <v>8</v>
      </c>
      <c r="AC166" s="582">
        <v>77</v>
      </c>
      <c r="AD166" s="581">
        <v>77</v>
      </c>
    </row>
    <row r="167" spans="7:30" x14ac:dyDescent="0.2">
      <c r="K167" s="224" t="s">
        <v>67</v>
      </c>
      <c r="L167" s="224" t="s">
        <v>201</v>
      </c>
      <c r="M167" s="227" t="s">
        <v>153</v>
      </c>
      <c r="N167" s="569">
        <f t="shared" si="6"/>
        <v>0.3</v>
      </c>
      <c r="P167" s="594" t="s">
        <v>56</v>
      </c>
      <c r="Q167" s="594" t="s">
        <v>56</v>
      </c>
      <c r="R167" s="595">
        <v>1</v>
      </c>
      <c r="S167" s="595">
        <v>0.5</v>
      </c>
      <c r="T167" s="595">
        <v>0.5</v>
      </c>
      <c r="U167" s="595">
        <v>0</v>
      </c>
      <c r="V167" s="596" t="s">
        <v>153</v>
      </c>
      <c r="Y167" s="169" t="s">
        <v>58</v>
      </c>
      <c r="Z167" s="169" t="s">
        <v>1443</v>
      </c>
      <c r="AA167" s="169" t="s">
        <v>10627</v>
      </c>
      <c r="AB167" s="581">
        <v>48.5</v>
      </c>
      <c r="AC167" s="582">
        <v>77</v>
      </c>
      <c r="AD167" s="581">
        <v>77</v>
      </c>
    </row>
    <row r="168" spans="7:30" x14ac:dyDescent="0.2">
      <c r="K168" s="224" t="s">
        <v>67</v>
      </c>
      <c r="L168" s="224" t="s">
        <v>202</v>
      </c>
      <c r="M168" s="227" t="s">
        <v>153</v>
      </c>
      <c r="N168" s="569">
        <f t="shared" si="6"/>
        <v>0.01</v>
      </c>
      <c r="P168" s="594" t="s">
        <v>57</v>
      </c>
      <c r="Q168" s="594" t="s">
        <v>57</v>
      </c>
      <c r="R168" s="595">
        <v>1</v>
      </c>
      <c r="S168" s="595">
        <v>0.5</v>
      </c>
      <c r="T168" s="595">
        <v>0.4</v>
      </c>
      <c r="U168" s="595">
        <v>0.1</v>
      </c>
      <c r="V168" s="596" t="s">
        <v>153</v>
      </c>
      <c r="Y168" s="169" t="s">
        <v>58</v>
      </c>
      <c r="Z168" s="169" t="s">
        <v>1440</v>
      </c>
      <c r="AA168" s="169" t="s">
        <v>10628</v>
      </c>
      <c r="AB168" s="581">
        <v>7.5</v>
      </c>
      <c r="AC168" s="582">
        <v>77</v>
      </c>
      <c r="AD168" s="581">
        <v>77</v>
      </c>
    </row>
    <row r="169" spans="7:30" x14ac:dyDescent="0.2">
      <c r="K169" s="508" t="s">
        <v>68</v>
      </c>
      <c r="L169" s="508" t="s">
        <v>249</v>
      </c>
      <c r="M169" s="893" t="s">
        <v>153</v>
      </c>
      <c r="N169" s="569">
        <f t="shared" si="6"/>
        <v>0.1</v>
      </c>
      <c r="P169" s="594" t="s">
        <v>242</v>
      </c>
      <c r="Q169" s="594" t="s">
        <v>242</v>
      </c>
      <c r="R169" s="595">
        <v>1</v>
      </c>
      <c r="S169" s="595">
        <v>0.5</v>
      </c>
      <c r="T169" s="595">
        <v>0.5</v>
      </c>
      <c r="U169" s="595">
        <v>0</v>
      </c>
      <c r="V169" s="596" t="s">
        <v>153</v>
      </c>
      <c r="Y169" s="169" t="s">
        <v>59</v>
      </c>
      <c r="Z169" s="169" t="s">
        <v>233</v>
      </c>
      <c r="AA169" s="169" t="s">
        <v>10629</v>
      </c>
      <c r="AB169" s="581">
        <v>121</v>
      </c>
      <c r="AC169" s="582">
        <v>121</v>
      </c>
      <c r="AD169" s="581">
        <v>121</v>
      </c>
    </row>
    <row r="170" spans="7:30" x14ac:dyDescent="0.2">
      <c r="K170" s="224" t="s">
        <v>69</v>
      </c>
      <c r="L170" s="224" t="s">
        <v>69</v>
      </c>
      <c r="M170" s="227" t="s">
        <v>153</v>
      </c>
      <c r="N170" s="569">
        <f t="shared" si="6"/>
        <v>1</v>
      </c>
      <c r="P170" s="594" t="s">
        <v>58</v>
      </c>
      <c r="Q170" s="594" t="s">
        <v>1446</v>
      </c>
      <c r="R170" s="595">
        <v>0.25</v>
      </c>
      <c r="S170" s="595">
        <v>1</v>
      </c>
      <c r="T170" s="595">
        <v>0</v>
      </c>
      <c r="U170" s="595">
        <v>0</v>
      </c>
      <c r="V170" s="596" t="s">
        <v>153</v>
      </c>
      <c r="Y170" s="169" t="s">
        <v>59</v>
      </c>
      <c r="Z170" s="169" t="s">
        <v>230</v>
      </c>
      <c r="AA170" s="169" t="s">
        <v>10630</v>
      </c>
      <c r="AB170" s="581">
        <v>121</v>
      </c>
      <c r="AC170" s="582">
        <v>121</v>
      </c>
      <c r="AD170" s="581">
        <v>121</v>
      </c>
    </row>
    <row r="171" spans="7:30" x14ac:dyDescent="0.2">
      <c r="K171" s="224" t="s">
        <v>70</v>
      </c>
      <c r="L171" s="224" t="s">
        <v>70</v>
      </c>
      <c r="M171" s="227" t="s">
        <v>153</v>
      </c>
      <c r="N171" s="569">
        <f t="shared" si="6"/>
        <v>1</v>
      </c>
      <c r="P171" s="594" t="s">
        <v>58</v>
      </c>
      <c r="Q171" s="594" t="s">
        <v>1445</v>
      </c>
      <c r="R171" s="595">
        <v>0.25</v>
      </c>
      <c r="S171" s="595">
        <v>1</v>
      </c>
      <c r="T171" s="595">
        <v>0</v>
      </c>
      <c r="U171" s="595">
        <v>0</v>
      </c>
      <c r="V171" s="596" t="s">
        <v>153</v>
      </c>
      <c r="Y171" s="169" t="s">
        <v>59</v>
      </c>
      <c r="Z171" s="169" t="s">
        <v>234</v>
      </c>
      <c r="AA171" s="169" t="s">
        <v>10631</v>
      </c>
      <c r="AB171" s="581">
        <v>121</v>
      </c>
      <c r="AC171" s="582">
        <v>121</v>
      </c>
      <c r="AD171" s="581">
        <v>121</v>
      </c>
    </row>
    <row r="172" spans="7:30" x14ac:dyDescent="0.2">
      <c r="K172" s="224" t="s">
        <v>71</v>
      </c>
      <c r="L172" s="224" t="s">
        <v>195</v>
      </c>
      <c r="M172" s="227" t="s">
        <v>153</v>
      </c>
      <c r="N172" s="569">
        <f t="shared" si="6"/>
        <v>0.6</v>
      </c>
      <c r="P172" s="594" t="s">
        <v>58</v>
      </c>
      <c r="Q172" s="594" t="s">
        <v>1443</v>
      </c>
      <c r="R172" s="595">
        <v>0.25</v>
      </c>
      <c r="S172" s="595">
        <v>0.9</v>
      </c>
      <c r="T172" s="595">
        <v>0.1</v>
      </c>
      <c r="U172" s="595">
        <v>0</v>
      </c>
      <c r="V172" s="596" t="s">
        <v>153</v>
      </c>
      <c r="Y172" s="169" t="s">
        <v>59</v>
      </c>
      <c r="Z172" s="169" t="s">
        <v>231</v>
      </c>
      <c r="AA172" s="169" t="s">
        <v>10632</v>
      </c>
      <c r="AB172" s="581">
        <v>121</v>
      </c>
      <c r="AC172" s="582">
        <v>121</v>
      </c>
      <c r="AD172" s="581">
        <v>121</v>
      </c>
    </row>
    <row r="173" spans="7:30" x14ac:dyDescent="0.2">
      <c r="K173" s="224" t="s">
        <v>71</v>
      </c>
      <c r="L173" s="224" t="s">
        <v>194</v>
      </c>
      <c r="M173" s="227" t="s">
        <v>153</v>
      </c>
      <c r="N173" s="569">
        <f t="shared" si="6"/>
        <v>0.4</v>
      </c>
      <c r="P173" s="594" t="s">
        <v>58</v>
      </c>
      <c r="Q173" s="594" t="s">
        <v>1440</v>
      </c>
      <c r="R173" s="595">
        <v>0.25</v>
      </c>
      <c r="S173" s="595">
        <v>1</v>
      </c>
      <c r="T173" s="595">
        <v>0</v>
      </c>
      <c r="U173" s="595">
        <v>0</v>
      </c>
      <c r="V173" s="596" t="s">
        <v>153</v>
      </c>
      <c r="Y173" s="169" t="s">
        <v>59</v>
      </c>
      <c r="Z173" s="169" t="s">
        <v>232</v>
      </c>
      <c r="AA173" s="169" t="s">
        <v>10632</v>
      </c>
      <c r="AB173" s="581">
        <v>121</v>
      </c>
      <c r="AC173" s="582">
        <v>121</v>
      </c>
      <c r="AD173" s="581">
        <v>121</v>
      </c>
    </row>
    <row r="174" spans="7:30" x14ac:dyDescent="0.2">
      <c r="G174"/>
      <c r="H174" s="568"/>
      <c r="J174" s="625"/>
      <c r="P174" s="594" t="s">
        <v>58</v>
      </c>
      <c r="Q174" s="594" t="s">
        <v>2498</v>
      </c>
      <c r="R174" s="595">
        <v>0</v>
      </c>
      <c r="S174" s="595">
        <v>1</v>
      </c>
      <c r="T174" s="595">
        <v>0</v>
      </c>
      <c r="U174" s="595">
        <v>0</v>
      </c>
      <c r="V174" s="596" t="s">
        <v>153</v>
      </c>
      <c r="Y174" s="169" t="s">
        <v>60</v>
      </c>
      <c r="Z174" s="169" t="s">
        <v>60</v>
      </c>
      <c r="AA174" s="169" t="s">
        <v>10633</v>
      </c>
      <c r="AB174" s="581">
        <v>90.833333333333329</v>
      </c>
      <c r="AC174" s="582">
        <v>61.277777777777779</v>
      </c>
      <c r="AD174" s="581">
        <v>80.714285714285708</v>
      </c>
    </row>
    <row r="175" spans="7:30" x14ac:dyDescent="0.2">
      <c r="G175"/>
      <c r="H175" s="568"/>
      <c r="J175" s="625"/>
      <c r="K175" s="625"/>
      <c r="L175" s="625"/>
      <c r="M175" s="626"/>
      <c r="P175" s="598" t="s">
        <v>59</v>
      </c>
      <c r="Q175" s="598" t="s">
        <v>233</v>
      </c>
      <c r="R175" s="599">
        <v>0.6</v>
      </c>
      <c r="S175" s="599">
        <v>0.4</v>
      </c>
      <c r="T175" s="599">
        <v>0.4</v>
      </c>
      <c r="U175" s="599">
        <v>0.2</v>
      </c>
      <c r="V175" s="600" t="s">
        <v>158</v>
      </c>
      <c r="Y175" s="169" t="s">
        <v>61</v>
      </c>
      <c r="Z175" s="169" t="s">
        <v>61</v>
      </c>
      <c r="AA175" s="169" t="s">
        <v>10634</v>
      </c>
      <c r="AB175" s="581">
        <v>19</v>
      </c>
      <c r="AC175" s="582">
        <v>28</v>
      </c>
      <c r="AD175" s="581">
        <v>16.333333333333332</v>
      </c>
    </row>
    <row r="176" spans="7:30" x14ac:dyDescent="0.2">
      <c r="G176"/>
      <c r="H176" s="568"/>
      <c r="J176" s="625"/>
      <c r="K176" s="625"/>
      <c r="L176" s="625"/>
      <c r="M176" s="626"/>
      <c r="P176" s="598" t="s">
        <v>59</v>
      </c>
      <c r="Q176" s="598" t="s">
        <v>230</v>
      </c>
      <c r="R176" s="599">
        <v>0.39</v>
      </c>
      <c r="S176" s="599">
        <v>0.47</v>
      </c>
      <c r="T176" s="599">
        <v>0.47</v>
      </c>
      <c r="U176" s="599">
        <v>0.06</v>
      </c>
      <c r="V176" s="600" t="s">
        <v>153</v>
      </c>
      <c r="Y176" s="169" t="s">
        <v>61</v>
      </c>
      <c r="Z176" s="169" t="s">
        <v>225</v>
      </c>
      <c r="AA176" s="169" t="s">
        <v>10635</v>
      </c>
      <c r="AB176" s="581">
        <v>24</v>
      </c>
      <c r="AC176" s="582">
        <v>61</v>
      </c>
      <c r="AD176" s="581">
        <v>90</v>
      </c>
    </row>
    <row r="177" spans="7:30" x14ac:dyDescent="0.2">
      <c r="G177"/>
      <c r="H177" s="568"/>
      <c r="J177" s="625"/>
      <c r="K177" s="625"/>
      <c r="L177" s="625"/>
      <c r="M177" s="626"/>
      <c r="P177" s="598" t="s">
        <v>59</v>
      </c>
      <c r="Q177" s="598" t="s">
        <v>234</v>
      </c>
      <c r="R177" s="599">
        <v>0.01</v>
      </c>
      <c r="S177" s="599">
        <v>0.25</v>
      </c>
      <c r="T177" s="599">
        <v>0.25</v>
      </c>
      <c r="U177" s="599">
        <v>0.5</v>
      </c>
      <c r="V177" s="600" t="s">
        <v>158</v>
      </c>
      <c r="Y177" s="169" t="s">
        <v>61</v>
      </c>
      <c r="Z177" s="169" t="s">
        <v>1666</v>
      </c>
      <c r="AA177" s="169" t="s">
        <v>10636</v>
      </c>
      <c r="AB177" s="581">
        <v>97</v>
      </c>
      <c r="AC177" s="582">
        <v>97</v>
      </c>
      <c r="AD177" s="581">
        <v>97</v>
      </c>
    </row>
    <row r="178" spans="7:30" x14ac:dyDescent="0.2">
      <c r="G178"/>
      <c r="H178" s="568"/>
      <c r="J178" s="625"/>
      <c r="K178" s="625"/>
      <c r="L178" s="625"/>
      <c r="M178" s="626"/>
      <c r="P178" s="598" t="s">
        <v>59</v>
      </c>
      <c r="Q178" s="598" t="s">
        <v>231</v>
      </c>
      <c r="R178" s="599">
        <v>0</v>
      </c>
      <c r="S178" s="599">
        <v>0.4</v>
      </c>
      <c r="T178" s="599">
        <v>0.4</v>
      </c>
      <c r="U178" s="599">
        <v>0.2</v>
      </c>
      <c r="V178" s="600" t="s">
        <v>153</v>
      </c>
      <c r="Y178" s="169" t="s">
        <v>61</v>
      </c>
      <c r="Z178" s="169" t="s">
        <v>1665</v>
      </c>
      <c r="AA178" s="169" t="s">
        <v>10637</v>
      </c>
      <c r="AB178" s="581">
        <v>97</v>
      </c>
      <c r="AC178" s="582">
        <v>97</v>
      </c>
      <c r="AD178" s="581">
        <v>97</v>
      </c>
    </row>
    <row r="179" spans="7:30" x14ac:dyDescent="0.2">
      <c r="K179" s="625"/>
      <c r="L179" s="625"/>
      <c r="M179" s="626"/>
      <c r="P179" s="598" t="s">
        <v>59</v>
      </c>
      <c r="Q179" s="598" t="s">
        <v>232</v>
      </c>
      <c r="R179" s="599">
        <v>0</v>
      </c>
      <c r="S179" s="599">
        <v>0.4</v>
      </c>
      <c r="T179" s="599">
        <v>0.4</v>
      </c>
      <c r="U179" s="599">
        <v>0.2</v>
      </c>
      <c r="V179" s="600" t="s">
        <v>158</v>
      </c>
      <c r="Y179" s="169" t="s">
        <v>62</v>
      </c>
      <c r="Z179" s="169" t="s">
        <v>62</v>
      </c>
      <c r="AA179" s="169" t="s">
        <v>10638</v>
      </c>
      <c r="AB179" s="581">
        <v>147</v>
      </c>
      <c r="AC179" s="582">
        <v>23.875</v>
      </c>
      <c r="AD179" s="581">
        <v>31.7</v>
      </c>
    </row>
    <row r="180" spans="7:30" x14ac:dyDescent="0.2">
      <c r="P180" s="594" t="s">
        <v>60</v>
      </c>
      <c r="Q180" s="594" t="s">
        <v>60</v>
      </c>
      <c r="R180" s="595">
        <v>1</v>
      </c>
      <c r="S180" s="595">
        <v>0.5</v>
      </c>
      <c r="T180" s="595">
        <v>0.5</v>
      </c>
      <c r="U180" s="595">
        <v>0</v>
      </c>
      <c r="V180" s="596" t="s">
        <v>153</v>
      </c>
      <c r="Y180" s="169" t="s">
        <v>63</v>
      </c>
      <c r="Z180" s="169" t="s">
        <v>63</v>
      </c>
      <c r="AA180" s="169" t="s">
        <v>10639</v>
      </c>
      <c r="AB180" s="581">
        <v>53.25</v>
      </c>
      <c r="AC180" s="582">
        <v>122</v>
      </c>
      <c r="AD180" s="581">
        <v>122</v>
      </c>
    </row>
    <row r="181" spans="7:30" x14ac:dyDescent="0.2">
      <c r="P181" s="594" t="s">
        <v>61</v>
      </c>
      <c r="Q181" s="594" t="s">
        <v>61</v>
      </c>
      <c r="R181" s="595">
        <v>0.7</v>
      </c>
      <c r="S181" s="595">
        <v>0</v>
      </c>
      <c r="T181" s="595">
        <v>0</v>
      </c>
      <c r="U181" s="595">
        <v>1</v>
      </c>
      <c r="V181" s="596" t="s">
        <v>153</v>
      </c>
      <c r="Y181" s="169" t="s">
        <v>64</v>
      </c>
      <c r="Z181" s="169" t="s">
        <v>64</v>
      </c>
      <c r="AA181" s="169" t="s">
        <v>10640</v>
      </c>
      <c r="AB181" s="581">
        <v>33.166666666666664</v>
      </c>
      <c r="AC181" s="582">
        <v>113.8</v>
      </c>
      <c r="AD181" s="581">
        <v>54.6</v>
      </c>
    </row>
    <row r="182" spans="7:30" x14ac:dyDescent="0.2">
      <c r="P182" s="594" t="s">
        <v>61</v>
      </c>
      <c r="Q182" s="594" t="s">
        <v>225</v>
      </c>
      <c r="R182" s="595">
        <v>0.1</v>
      </c>
      <c r="S182" s="595">
        <v>0</v>
      </c>
      <c r="T182" s="595">
        <v>0.2</v>
      </c>
      <c r="U182" s="595">
        <v>0.8</v>
      </c>
      <c r="V182" s="596" t="s">
        <v>153</v>
      </c>
      <c r="Y182" s="169" t="s">
        <v>64</v>
      </c>
      <c r="Z182" s="169" t="s">
        <v>6925</v>
      </c>
      <c r="AA182" s="169" t="s">
        <v>10641</v>
      </c>
      <c r="AB182" s="581">
        <v>10.5</v>
      </c>
      <c r="AC182" s="582">
        <v>11</v>
      </c>
      <c r="AD182" s="581">
        <v>8</v>
      </c>
    </row>
    <row r="183" spans="7:30" x14ac:dyDescent="0.2">
      <c r="P183" s="594" t="s">
        <v>61</v>
      </c>
      <c r="Q183" s="594" t="s">
        <v>1666</v>
      </c>
      <c r="R183" s="595">
        <v>0.1</v>
      </c>
      <c r="S183" s="595">
        <v>0.8</v>
      </c>
      <c r="T183" s="595">
        <v>0.2</v>
      </c>
      <c r="U183" s="595">
        <v>0</v>
      </c>
      <c r="V183" s="596" t="s">
        <v>153</v>
      </c>
      <c r="Y183" s="169" t="s">
        <v>65</v>
      </c>
      <c r="Z183" s="169" t="s">
        <v>65</v>
      </c>
      <c r="AA183" s="169" t="s">
        <v>10642</v>
      </c>
      <c r="AB183" s="581">
        <v>79.916666666666671</v>
      </c>
      <c r="AC183" s="582">
        <v>105</v>
      </c>
      <c r="AD183" s="581">
        <v>95.666666666666671</v>
      </c>
    </row>
    <row r="184" spans="7:30" x14ac:dyDescent="0.2">
      <c r="P184" s="594" t="s">
        <v>61</v>
      </c>
      <c r="Q184" s="594" t="s">
        <v>1665</v>
      </c>
      <c r="R184" s="595">
        <v>0.1</v>
      </c>
      <c r="S184" s="595">
        <v>0.2</v>
      </c>
      <c r="T184" s="595">
        <v>0.2</v>
      </c>
      <c r="U184" s="595">
        <v>0.6</v>
      </c>
      <c r="V184" s="596" t="s">
        <v>153</v>
      </c>
      <c r="Y184" s="169" t="s">
        <v>66</v>
      </c>
      <c r="Z184" s="169" t="s">
        <v>246</v>
      </c>
      <c r="AA184" s="169" t="s">
        <v>10643</v>
      </c>
      <c r="AB184" s="581">
        <v>18.2</v>
      </c>
      <c r="AC184" s="582">
        <v>18.399999999999999</v>
      </c>
      <c r="AD184" s="581">
        <v>19.5</v>
      </c>
    </row>
    <row r="185" spans="7:30" x14ac:dyDescent="0.2">
      <c r="P185" s="594" t="s">
        <v>62</v>
      </c>
      <c r="Q185" s="594" t="s">
        <v>62</v>
      </c>
      <c r="R185" s="595">
        <v>1</v>
      </c>
      <c r="S185" s="595">
        <v>0.5</v>
      </c>
      <c r="T185" s="595">
        <v>0.5</v>
      </c>
      <c r="U185" s="595">
        <v>0</v>
      </c>
      <c r="V185" s="596" t="s">
        <v>153</v>
      </c>
      <c r="Y185" s="169" t="s">
        <v>66</v>
      </c>
      <c r="Z185" s="169" t="s">
        <v>245</v>
      </c>
      <c r="AA185" s="169" t="s">
        <v>10644</v>
      </c>
      <c r="AB185" s="581">
        <v>21</v>
      </c>
      <c r="AC185" s="582">
        <v>93</v>
      </c>
      <c r="AD185" s="581">
        <v>93</v>
      </c>
    </row>
    <row r="186" spans="7:30" x14ac:dyDescent="0.2">
      <c r="P186" s="594" t="s">
        <v>6935</v>
      </c>
      <c r="Q186" s="594" t="s">
        <v>6935</v>
      </c>
      <c r="R186" s="595">
        <v>1</v>
      </c>
      <c r="S186" s="595">
        <v>0.6</v>
      </c>
      <c r="T186" s="595">
        <v>0.4</v>
      </c>
      <c r="U186" s="595">
        <v>0</v>
      </c>
      <c r="V186" s="596" t="s">
        <v>153</v>
      </c>
      <c r="Y186" s="169" t="s">
        <v>66</v>
      </c>
      <c r="Z186" s="169" t="s">
        <v>248</v>
      </c>
      <c r="AA186" s="169" t="s">
        <v>10645</v>
      </c>
      <c r="AB186" s="581">
        <v>11</v>
      </c>
      <c r="AC186" s="582">
        <v>93</v>
      </c>
      <c r="AD186" s="581">
        <v>93</v>
      </c>
    </row>
    <row r="187" spans="7:30" x14ac:dyDescent="0.2">
      <c r="P187" s="594" t="s">
        <v>63</v>
      </c>
      <c r="Q187" s="594" t="s">
        <v>63</v>
      </c>
      <c r="R187" s="595">
        <v>1</v>
      </c>
      <c r="S187" s="595">
        <v>0.5</v>
      </c>
      <c r="T187" s="595">
        <v>0.5</v>
      </c>
      <c r="U187" s="595">
        <v>0</v>
      </c>
      <c r="V187" s="596" t="s">
        <v>153</v>
      </c>
      <c r="Y187" s="169" t="s">
        <v>66</v>
      </c>
      <c r="Z187" s="169" t="s">
        <v>243</v>
      </c>
      <c r="AA187" s="169" t="s">
        <v>10646</v>
      </c>
      <c r="AB187" s="581">
        <v>93</v>
      </c>
      <c r="AC187" s="582">
        <v>93</v>
      </c>
      <c r="AD187" s="581">
        <v>93</v>
      </c>
    </row>
    <row r="188" spans="7:30" x14ac:dyDescent="0.2">
      <c r="P188" s="594" t="s">
        <v>64</v>
      </c>
      <c r="Q188" s="594" t="s">
        <v>64</v>
      </c>
      <c r="R188" s="595">
        <v>0.7</v>
      </c>
      <c r="S188" s="595">
        <v>0.4</v>
      </c>
      <c r="T188" s="595">
        <v>0.4</v>
      </c>
      <c r="U188" s="595">
        <v>0.2</v>
      </c>
      <c r="V188" s="596" t="s">
        <v>153</v>
      </c>
      <c r="Y188" s="169" t="s">
        <v>66</v>
      </c>
      <c r="Z188" s="169" t="s">
        <v>244</v>
      </c>
      <c r="AA188" s="169" t="s">
        <v>10646</v>
      </c>
      <c r="AB188" s="581">
        <v>93</v>
      </c>
      <c r="AC188" s="582">
        <v>93</v>
      </c>
      <c r="AD188" s="581">
        <v>93</v>
      </c>
    </row>
    <row r="189" spans="7:30" x14ac:dyDescent="0.2">
      <c r="P189" s="594" t="s">
        <v>64</v>
      </c>
      <c r="Q189" s="594" t="s">
        <v>6925</v>
      </c>
      <c r="R189" s="595">
        <v>0.3</v>
      </c>
      <c r="S189" s="595">
        <v>0.5</v>
      </c>
      <c r="T189" s="595">
        <v>0.5</v>
      </c>
      <c r="U189" s="595">
        <v>0</v>
      </c>
      <c r="V189" s="596" t="s">
        <v>153</v>
      </c>
      <c r="Y189" s="169" t="s">
        <v>66</v>
      </c>
      <c r="Z189" s="169" t="s">
        <v>247</v>
      </c>
      <c r="AA189" s="169" t="s">
        <v>10646</v>
      </c>
      <c r="AB189" s="581">
        <v>93</v>
      </c>
      <c r="AC189" s="582">
        <v>93</v>
      </c>
      <c r="AD189" s="581">
        <v>93</v>
      </c>
    </row>
    <row r="190" spans="7:30" x14ac:dyDescent="0.2">
      <c r="P190" s="594" t="s">
        <v>65</v>
      </c>
      <c r="Q190" s="594" t="s">
        <v>65</v>
      </c>
      <c r="R190" s="595">
        <v>1</v>
      </c>
      <c r="S190" s="595">
        <v>0.5</v>
      </c>
      <c r="T190" s="595">
        <v>0.5</v>
      </c>
      <c r="U190" s="595">
        <v>0</v>
      </c>
      <c r="V190" s="596" t="s">
        <v>153</v>
      </c>
      <c r="Y190" s="169" t="s">
        <v>67</v>
      </c>
      <c r="Z190" s="169" t="s">
        <v>67</v>
      </c>
      <c r="AA190" s="169" t="s">
        <v>10647</v>
      </c>
      <c r="AB190" s="581">
        <v>30</v>
      </c>
      <c r="AC190" s="582">
        <v>10.8</v>
      </c>
      <c r="AD190" s="581">
        <v>14</v>
      </c>
    </row>
    <row r="191" spans="7:30" x14ac:dyDescent="0.2">
      <c r="P191" s="594" t="s">
        <v>66</v>
      </c>
      <c r="Q191" s="594" t="s">
        <v>246</v>
      </c>
      <c r="R191" s="595">
        <v>0.46</v>
      </c>
      <c r="S191" s="595">
        <v>0.5</v>
      </c>
      <c r="T191" s="595">
        <v>0.5</v>
      </c>
      <c r="U191" s="595">
        <v>0</v>
      </c>
      <c r="V191" s="596" t="s">
        <v>153</v>
      </c>
      <c r="Y191" s="169" t="s">
        <v>67</v>
      </c>
      <c r="Z191" s="169" t="s">
        <v>201</v>
      </c>
      <c r="AA191" s="169" t="s">
        <v>10648</v>
      </c>
      <c r="AB191" s="581">
        <v>59</v>
      </c>
      <c r="AC191" s="582">
        <v>59</v>
      </c>
      <c r="AD191" s="581">
        <v>59</v>
      </c>
    </row>
    <row r="192" spans="7:30" x14ac:dyDescent="0.2">
      <c r="P192" s="594" t="s">
        <v>66</v>
      </c>
      <c r="Q192" s="594" t="s">
        <v>245</v>
      </c>
      <c r="R192" s="595">
        <v>0.36</v>
      </c>
      <c r="S192" s="595">
        <v>0.5</v>
      </c>
      <c r="T192" s="595">
        <v>0.5</v>
      </c>
      <c r="U192" s="595">
        <v>0</v>
      </c>
      <c r="V192" s="596" t="s">
        <v>153</v>
      </c>
      <c r="Y192" s="169" t="s">
        <v>67</v>
      </c>
      <c r="Z192" s="169" t="s">
        <v>202</v>
      </c>
      <c r="AA192" s="169" t="s">
        <v>10649</v>
      </c>
      <c r="AB192" s="581">
        <v>59</v>
      </c>
      <c r="AC192" s="582">
        <v>59</v>
      </c>
      <c r="AD192" s="581">
        <v>59</v>
      </c>
    </row>
    <row r="193" spans="16:30" x14ac:dyDescent="0.2">
      <c r="P193" s="594" t="s">
        <v>66</v>
      </c>
      <c r="Q193" s="594" t="s">
        <v>248</v>
      </c>
      <c r="R193" s="595">
        <v>0.18</v>
      </c>
      <c r="S193" s="595">
        <v>0.5</v>
      </c>
      <c r="T193" s="595">
        <v>0.5</v>
      </c>
      <c r="U193" s="595">
        <v>0</v>
      </c>
      <c r="V193" s="596" t="s">
        <v>153</v>
      </c>
      <c r="Y193" s="169" t="s">
        <v>68</v>
      </c>
      <c r="Z193" s="169" t="s">
        <v>68</v>
      </c>
      <c r="AA193" s="169" t="s">
        <v>10650</v>
      </c>
      <c r="AB193" s="581">
        <v>149</v>
      </c>
      <c r="AC193" s="582">
        <v>149</v>
      </c>
      <c r="AD193" s="581">
        <v>149</v>
      </c>
    </row>
    <row r="194" spans="16:30" x14ac:dyDescent="0.2">
      <c r="P194" s="594" t="s">
        <v>66</v>
      </c>
      <c r="Q194" s="594" t="s">
        <v>243</v>
      </c>
      <c r="R194" s="595">
        <v>0</v>
      </c>
      <c r="S194" s="595">
        <v>0.5</v>
      </c>
      <c r="T194" s="595">
        <v>0.5</v>
      </c>
      <c r="U194" s="595">
        <v>0</v>
      </c>
      <c r="V194" s="596" t="s">
        <v>153</v>
      </c>
      <c r="Y194" s="169" t="s">
        <v>68</v>
      </c>
      <c r="Z194" s="169" t="s">
        <v>249</v>
      </c>
      <c r="AA194" s="169" t="s">
        <v>10651</v>
      </c>
      <c r="AB194" s="581">
        <v>149</v>
      </c>
      <c r="AC194" s="582">
        <v>149</v>
      </c>
      <c r="AD194" s="581">
        <v>149</v>
      </c>
    </row>
    <row r="195" spans="16:30" x14ac:dyDescent="0.2">
      <c r="P195" s="594" t="s">
        <v>66</v>
      </c>
      <c r="Q195" s="594" t="s">
        <v>244</v>
      </c>
      <c r="R195" s="595">
        <v>0</v>
      </c>
      <c r="S195" s="595">
        <v>0.5</v>
      </c>
      <c r="T195" s="595">
        <v>0.5</v>
      </c>
      <c r="U195" s="595">
        <v>0</v>
      </c>
      <c r="V195" s="596" t="s">
        <v>153</v>
      </c>
      <c r="Y195" s="169" t="s">
        <v>69</v>
      </c>
      <c r="Z195" s="169" t="s">
        <v>69</v>
      </c>
      <c r="AA195" s="169" t="s">
        <v>10652</v>
      </c>
      <c r="AB195" s="581">
        <v>46.521739130434781</v>
      </c>
      <c r="AC195" s="582">
        <v>31.307692307692307</v>
      </c>
      <c r="AD195" s="581">
        <v>19.888888888888889</v>
      </c>
    </row>
    <row r="196" spans="16:30" x14ac:dyDescent="0.2">
      <c r="P196" s="594" t="s">
        <v>66</v>
      </c>
      <c r="Q196" s="594" t="s">
        <v>247</v>
      </c>
      <c r="R196" s="595">
        <v>0</v>
      </c>
      <c r="S196" s="595">
        <v>0.5</v>
      </c>
      <c r="T196" s="595">
        <v>0.5</v>
      </c>
      <c r="U196" s="595">
        <v>0</v>
      </c>
      <c r="V196" s="596" t="s">
        <v>153</v>
      </c>
      <c r="Y196" s="169" t="s">
        <v>70</v>
      </c>
      <c r="Z196" s="169" t="s">
        <v>70</v>
      </c>
      <c r="AA196" s="169" t="s">
        <v>10653</v>
      </c>
      <c r="AB196" s="581">
        <v>87.487179487179489</v>
      </c>
      <c r="AC196" s="582">
        <v>115.92857142857143</v>
      </c>
      <c r="AD196" s="581">
        <v>125.25806451612904</v>
      </c>
    </row>
    <row r="197" spans="16:30" x14ac:dyDescent="0.2">
      <c r="P197" s="594" t="s">
        <v>67</v>
      </c>
      <c r="Q197" s="594" t="s">
        <v>67</v>
      </c>
      <c r="R197" s="595">
        <v>0.69</v>
      </c>
      <c r="S197" s="595">
        <v>0.6</v>
      </c>
      <c r="T197" s="595">
        <v>0.4</v>
      </c>
      <c r="U197" s="595">
        <v>0</v>
      </c>
      <c r="V197" s="596" t="s">
        <v>153</v>
      </c>
      <c r="Y197" s="169" t="s">
        <v>71</v>
      </c>
      <c r="Z197" s="169" t="s">
        <v>195</v>
      </c>
      <c r="AA197" s="169" t="s">
        <v>10654</v>
      </c>
      <c r="AB197" s="581">
        <v>17.399999999999999</v>
      </c>
      <c r="AC197" s="582">
        <v>10.199999999999999</v>
      </c>
      <c r="AD197" s="581">
        <v>21.625</v>
      </c>
    </row>
    <row r="198" spans="16:30" x14ac:dyDescent="0.2">
      <c r="P198" s="594" t="s">
        <v>67</v>
      </c>
      <c r="Q198" s="594" t="s">
        <v>201</v>
      </c>
      <c r="R198" s="595">
        <v>0.3</v>
      </c>
      <c r="S198" s="595">
        <v>1</v>
      </c>
      <c r="T198" s="595">
        <v>0</v>
      </c>
      <c r="U198" s="595">
        <v>0</v>
      </c>
      <c r="V198" s="596" t="s">
        <v>153</v>
      </c>
      <c r="Y198" s="169" t="s">
        <v>71</v>
      </c>
      <c r="Z198" s="169" t="s">
        <v>194</v>
      </c>
      <c r="AA198" s="169" t="s">
        <v>561</v>
      </c>
      <c r="AB198" s="581">
        <v>24.5</v>
      </c>
      <c r="AC198" s="582">
        <v>23.5</v>
      </c>
      <c r="AD198" s="581">
        <v>75.2</v>
      </c>
    </row>
    <row r="199" spans="16:30" x14ac:dyDescent="0.2">
      <c r="P199" s="594" t="s">
        <v>67</v>
      </c>
      <c r="Q199" s="594" t="s">
        <v>202</v>
      </c>
      <c r="R199" s="595">
        <v>0.01</v>
      </c>
      <c r="S199" s="595">
        <v>0.5</v>
      </c>
      <c r="T199" s="595">
        <v>0.5</v>
      </c>
      <c r="U199" s="595">
        <v>0</v>
      </c>
      <c r="V199" s="596" t="s">
        <v>153</v>
      </c>
    </row>
    <row r="200" spans="16:30" x14ac:dyDescent="0.2">
      <c r="P200" s="594" t="s">
        <v>68</v>
      </c>
      <c r="Q200" s="594" t="s">
        <v>68</v>
      </c>
      <c r="R200" s="595">
        <v>0.9</v>
      </c>
      <c r="S200" s="595">
        <v>0.5</v>
      </c>
      <c r="T200" s="595">
        <v>0.5</v>
      </c>
      <c r="U200" s="595">
        <v>0</v>
      </c>
      <c r="V200" s="596" t="s">
        <v>158</v>
      </c>
    </row>
    <row r="201" spans="16:30" x14ac:dyDescent="0.2">
      <c r="P201" s="594" t="s">
        <v>68</v>
      </c>
      <c r="Q201" s="594" t="s">
        <v>249</v>
      </c>
      <c r="R201" s="595">
        <v>0.1</v>
      </c>
      <c r="S201" s="595">
        <v>0.5</v>
      </c>
      <c r="T201" s="595">
        <v>0.5</v>
      </c>
      <c r="U201" s="595">
        <v>0</v>
      </c>
      <c r="V201" s="596" t="s">
        <v>153</v>
      </c>
    </row>
    <row r="202" spans="16:30" x14ac:dyDescent="0.2">
      <c r="P202" s="594" t="s">
        <v>69</v>
      </c>
      <c r="Q202" s="594" t="s">
        <v>69</v>
      </c>
      <c r="R202" s="595">
        <v>1</v>
      </c>
      <c r="S202" s="595">
        <v>0.5</v>
      </c>
      <c r="T202" s="595">
        <v>0.5</v>
      </c>
      <c r="U202" s="595">
        <v>0</v>
      </c>
      <c r="V202" s="596" t="s">
        <v>153</v>
      </c>
    </row>
    <row r="203" spans="16:30" x14ac:dyDescent="0.2">
      <c r="P203" s="594" t="s">
        <v>70</v>
      </c>
      <c r="Q203" s="594" t="s">
        <v>70</v>
      </c>
      <c r="R203" s="595">
        <v>1</v>
      </c>
      <c r="S203" s="595">
        <v>0.55000000000000004</v>
      </c>
      <c r="T203" s="595">
        <v>0.45</v>
      </c>
      <c r="U203" s="595">
        <v>0</v>
      </c>
      <c r="V203" s="596" t="s">
        <v>153</v>
      </c>
    </row>
    <row r="204" spans="16:30" x14ac:dyDescent="0.2">
      <c r="P204" s="594" t="s">
        <v>71</v>
      </c>
      <c r="Q204" s="594" t="s">
        <v>195</v>
      </c>
      <c r="R204" s="595">
        <v>0.6</v>
      </c>
      <c r="S204" s="595">
        <v>0.65</v>
      </c>
      <c r="T204" s="595">
        <v>0.35</v>
      </c>
      <c r="U204" s="595">
        <v>0</v>
      </c>
      <c r="V204" s="596" t="s">
        <v>153</v>
      </c>
    </row>
    <row r="205" spans="16:30" x14ac:dyDescent="0.2">
      <c r="P205" s="594" t="s">
        <v>71</v>
      </c>
      <c r="Q205" s="594" t="s">
        <v>194</v>
      </c>
      <c r="R205" s="595">
        <v>0.4</v>
      </c>
      <c r="S205" s="595">
        <v>1</v>
      </c>
      <c r="T205" s="595">
        <v>0</v>
      </c>
      <c r="U205" s="595">
        <v>0</v>
      </c>
      <c r="V205" s="596" t="s">
        <v>153</v>
      </c>
    </row>
  </sheetData>
  <phoneticPr fontId="8" type="noConversion"/>
  <pageMargins left="0.7" right="0.7" top="0.75" bottom="0.75" header="0.3" footer="0.3"/>
  <legacy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A5FE3-1D35-0045-BD00-CD6CDF63FC42}">
  <sheetPr codeName="Hárok30"/>
  <dimension ref="A1:K53"/>
  <sheetViews>
    <sheetView topLeftCell="A15" workbookViewId="0">
      <selection activeCell="N1" sqref="N1"/>
    </sheetView>
  </sheetViews>
  <sheetFormatPr defaultColWidth="11.42578125" defaultRowHeight="12.75" x14ac:dyDescent="0.2"/>
  <cols>
    <col min="1" max="2" width="24.7109375" style="51" customWidth="1"/>
    <col min="3" max="3" width="5" style="174" customWidth="1"/>
    <col min="4" max="5" width="13.7109375" style="351" customWidth="1"/>
    <col min="6" max="6" width="2.42578125" style="51" customWidth="1"/>
    <col min="7" max="8" width="24.7109375" style="51" customWidth="1"/>
    <col min="9" max="9" width="5" style="174" customWidth="1"/>
    <col min="10" max="11" width="13.7109375" style="351" customWidth="1"/>
    <col min="12" max="256" width="8.85546875" customWidth="1"/>
  </cols>
  <sheetData>
    <row r="1" spans="1:11" x14ac:dyDescent="0.2">
      <c r="A1" s="250" t="s">
        <v>10655</v>
      </c>
    </row>
    <row r="3" spans="1:11" ht="15" x14ac:dyDescent="0.25">
      <c r="A3" s="175"/>
      <c r="B3" s="175"/>
      <c r="C3" s="176"/>
      <c r="D3" s="988" t="s">
        <v>1574</v>
      </c>
      <c r="E3" s="988"/>
      <c r="F3" s="177"/>
      <c r="G3" s="175"/>
      <c r="H3" s="175"/>
      <c r="I3" s="176"/>
      <c r="J3" s="988" t="s">
        <v>1575</v>
      </c>
      <c r="K3" s="988"/>
    </row>
    <row r="4" spans="1:11" ht="15.75" thickBot="1" x14ac:dyDescent="0.3">
      <c r="A4" s="178" t="s">
        <v>771</v>
      </c>
      <c r="B4" s="178" t="s">
        <v>1576</v>
      </c>
      <c r="C4" s="179" t="s">
        <v>1577</v>
      </c>
      <c r="D4" s="180" t="s">
        <v>1578</v>
      </c>
      <c r="E4" s="180" t="s">
        <v>1579</v>
      </c>
      <c r="F4" s="177"/>
      <c r="G4" s="178" t="s">
        <v>771</v>
      </c>
      <c r="H4" s="178" t="s">
        <v>1576</v>
      </c>
      <c r="I4" s="179" t="s">
        <v>1577</v>
      </c>
      <c r="J4" s="180" t="s">
        <v>1578</v>
      </c>
      <c r="K4" s="180" t="s">
        <v>1579</v>
      </c>
    </row>
    <row r="5" spans="1:11" ht="13.5" thickTop="1" x14ac:dyDescent="0.2">
      <c r="A5" s="181" t="s">
        <v>4</v>
      </c>
      <c r="B5" s="181" t="s">
        <v>4</v>
      </c>
      <c r="C5" s="182" t="s">
        <v>153</v>
      </c>
      <c r="D5" s="352" t="s">
        <v>1581</v>
      </c>
      <c r="E5" s="352" t="s">
        <v>1580</v>
      </c>
      <c r="F5" s="183"/>
      <c r="G5" s="588" t="s">
        <v>4</v>
      </c>
      <c r="H5" s="588" t="s">
        <v>4</v>
      </c>
      <c r="I5" s="589" t="s">
        <v>153</v>
      </c>
      <c r="J5" s="588" t="s">
        <v>1582</v>
      </c>
      <c r="K5" s="181" t="s">
        <v>10656</v>
      </c>
    </row>
    <row r="6" spans="1:11" x14ac:dyDescent="0.2">
      <c r="A6" s="170" t="s">
        <v>7</v>
      </c>
      <c r="B6" s="170" t="s">
        <v>198</v>
      </c>
      <c r="C6" s="184" t="s">
        <v>153</v>
      </c>
      <c r="D6" s="353" t="s">
        <v>6900</v>
      </c>
      <c r="E6" s="353" t="s">
        <v>10657</v>
      </c>
      <c r="F6" s="183"/>
      <c r="G6" s="229" t="s">
        <v>7</v>
      </c>
      <c r="H6" s="229" t="s">
        <v>198</v>
      </c>
      <c r="I6" s="590" t="s">
        <v>153</v>
      </c>
      <c r="J6" s="229" t="s">
        <v>1583</v>
      </c>
      <c r="K6" s="170" t="s">
        <v>10658</v>
      </c>
    </row>
    <row r="7" spans="1:11" x14ac:dyDescent="0.2">
      <c r="A7" s="170" t="s">
        <v>7</v>
      </c>
      <c r="B7" s="170" t="s">
        <v>199</v>
      </c>
      <c r="C7" s="184" t="s">
        <v>153</v>
      </c>
      <c r="D7" s="353" t="s">
        <v>1583</v>
      </c>
      <c r="E7" s="353" t="s">
        <v>10658</v>
      </c>
      <c r="F7" s="183"/>
      <c r="G7" s="229" t="s">
        <v>7</v>
      </c>
      <c r="H7" s="229" t="s">
        <v>199</v>
      </c>
      <c r="I7" s="590" t="s">
        <v>153</v>
      </c>
      <c r="J7" s="229" t="s">
        <v>1590</v>
      </c>
      <c r="K7" s="170" t="s">
        <v>10659</v>
      </c>
    </row>
    <row r="8" spans="1:11" x14ac:dyDescent="0.2">
      <c r="A8" s="170" t="s">
        <v>14</v>
      </c>
      <c r="B8" s="170" t="s">
        <v>1191</v>
      </c>
      <c r="C8" s="184" t="s">
        <v>153</v>
      </c>
      <c r="D8" s="353" t="s">
        <v>1583</v>
      </c>
      <c r="E8" s="353" t="s">
        <v>785</v>
      </c>
      <c r="F8" s="183"/>
      <c r="G8" s="229" t="s">
        <v>14</v>
      </c>
      <c r="H8" s="229" t="s">
        <v>1191</v>
      </c>
      <c r="I8" s="590" t="s">
        <v>153</v>
      </c>
      <c r="J8" s="229" t="s">
        <v>1581</v>
      </c>
      <c r="K8" s="170" t="s">
        <v>1586</v>
      </c>
    </row>
    <row r="9" spans="1:11" x14ac:dyDescent="0.2">
      <c r="A9" s="170" t="s">
        <v>14</v>
      </c>
      <c r="B9" s="170" t="s">
        <v>203</v>
      </c>
      <c r="C9" s="184" t="s">
        <v>153</v>
      </c>
      <c r="D9" s="353" t="s">
        <v>1583</v>
      </c>
      <c r="E9" s="353" t="s">
        <v>785</v>
      </c>
      <c r="F9" s="183"/>
      <c r="G9" s="229" t="s">
        <v>14</v>
      </c>
      <c r="H9" s="229" t="s">
        <v>203</v>
      </c>
      <c r="I9" s="590" t="s">
        <v>153</v>
      </c>
      <c r="J9" s="229" t="s">
        <v>1581</v>
      </c>
      <c r="K9" s="170" t="s">
        <v>1586</v>
      </c>
    </row>
    <row r="10" spans="1:11" x14ac:dyDescent="0.2">
      <c r="A10" s="170" t="s">
        <v>14</v>
      </c>
      <c r="B10" s="170" t="s">
        <v>204</v>
      </c>
      <c r="C10" s="184" t="s">
        <v>153</v>
      </c>
      <c r="D10" s="353" t="s">
        <v>1583</v>
      </c>
      <c r="E10" s="353" t="s">
        <v>785</v>
      </c>
      <c r="F10" s="183"/>
      <c r="G10" s="229" t="s">
        <v>14</v>
      </c>
      <c r="H10" s="229" t="s">
        <v>204</v>
      </c>
      <c r="I10" s="590" t="s">
        <v>153</v>
      </c>
      <c r="J10" s="229" t="s">
        <v>1581</v>
      </c>
      <c r="K10" s="170" t="s">
        <v>1586</v>
      </c>
    </row>
    <row r="11" spans="1:11" x14ac:dyDescent="0.2">
      <c r="A11" s="170" t="s">
        <v>14</v>
      </c>
      <c r="B11" s="170" t="s">
        <v>205</v>
      </c>
      <c r="C11" s="184" t="s">
        <v>153</v>
      </c>
      <c r="D11" s="353" t="s">
        <v>1581</v>
      </c>
      <c r="E11" s="353" t="s">
        <v>1580</v>
      </c>
      <c r="F11" s="183"/>
      <c r="G11" s="229" t="s">
        <v>14</v>
      </c>
      <c r="H11" s="229" t="s">
        <v>205</v>
      </c>
      <c r="I11" s="590" t="s">
        <v>153</v>
      </c>
      <c r="J11" s="229" t="s">
        <v>1582</v>
      </c>
      <c r="K11" s="170" t="s">
        <v>10660</v>
      </c>
    </row>
    <row r="12" spans="1:11" x14ac:dyDescent="0.2">
      <c r="A12" s="170" t="s">
        <v>14</v>
      </c>
      <c r="B12" s="170" t="s">
        <v>206</v>
      </c>
      <c r="C12" s="184" t="s">
        <v>153</v>
      </c>
      <c r="D12" s="353" t="s">
        <v>1583</v>
      </c>
      <c r="E12" s="353" t="s">
        <v>785</v>
      </c>
      <c r="F12" s="183"/>
      <c r="G12" s="229" t="s">
        <v>14</v>
      </c>
      <c r="H12" s="229" t="s">
        <v>206</v>
      </c>
      <c r="I12" s="590" t="s">
        <v>153</v>
      </c>
      <c r="J12" s="229" t="s">
        <v>1581</v>
      </c>
      <c r="K12" s="170" t="s">
        <v>1586</v>
      </c>
    </row>
    <row r="13" spans="1:11" x14ac:dyDescent="0.2">
      <c r="A13" s="170" t="s">
        <v>14</v>
      </c>
      <c r="B13" s="170" t="s">
        <v>207</v>
      </c>
      <c r="C13" s="184" t="s">
        <v>153</v>
      </c>
      <c r="D13" s="353" t="s">
        <v>1583</v>
      </c>
      <c r="E13" s="353" t="s">
        <v>785</v>
      </c>
      <c r="F13" s="183"/>
      <c r="G13" s="229" t="s">
        <v>14</v>
      </c>
      <c r="H13" s="229" t="s">
        <v>207</v>
      </c>
      <c r="I13" s="590" t="s">
        <v>153</v>
      </c>
      <c r="J13" s="229" t="s">
        <v>1581</v>
      </c>
      <c r="K13" s="170" t="s">
        <v>1586</v>
      </c>
    </row>
    <row r="14" spans="1:11" x14ac:dyDescent="0.2">
      <c r="A14" s="170" t="s">
        <v>14</v>
      </c>
      <c r="B14" s="170" t="s">
        <v>208</v>
      </c>
      <c r="C14" s="184" t="s">
        <v>153</v>
      </c>
      <c r="D14" s="353" t="s">
        <v>1583</v>
      </c>
      <c r="E14" s="353" t="s">
        <v>785</v>
      </c>
      <c r="F14" s="183"/>
      <c r="G14" s="229" t="s">
        <v>14</v>
      </c>
      <c r="H14" s="229" t="s">
        <v>208</v>
      </c>
      <c r="I14" s="590" t="s">
        <v>153</v>
      </c>
      <c r="J14" s="229" t="s">
        <v>1581</v>
      </c>
      <c r="K14" s="170" t="s">
        <v>1586</v>
      </c>
    </row>
    <row r="15" spans="1:11" x14ac:dyDescent="0.2">
      <c r="A15" s="170" t="s">
        <v>15</v>
      </c>
      <c r="B15" s="170" t="s">
        <v>15</v>
      </c>
      <c r="C15" s="184" t="s">
        <v>153</v>
      </c>
      <c r="D15" s="353">
        <v>19</v>
      </c>
      <c r="E15" s="353"/>
      <c r="F15" s="183"/>
      <c r="G15" s="229" t="s">
        <v>21</v>
      </c>
      <c r="H15" s="229" t="s">
        <v>21</v>
      </c>
      <c r="I15" s="590" t="s">
        <v>158</v>
      </c>
      <c r="J15" s="229" t="s">
        <v>10661</v>
      </c>
      <c r="K15" s="170" t="s">
        <v>10662</v>
      </c>
    </row>
    <row r="16" spans="1:11" x14ac:dyDescent="0.2">
      <c r="A16" s="170" t="s">
        <v>20</v>
      </c>
      <c r="B16" s="170" t="s">
        <v>236</v>
      </c>
      <c r="C16" s="184" t="s">
        <v>153</v>
      </c>
      <c r="D16" s="353" t="s">
        <v>6901</v>
      </c>
      <c r="E16" s="353" t="s">
        <v>1580</v>
      </c>
      <c r="F16" s="183"/>
      <c r="G16" s="229" t="s">
        <v>24</v>
      </c>
      <c r="H16" s="229" t="s">
        <v>210</v>
      </c>
      <c r="I16" s="590" t="s">
        <v>153</v>
      </c>
      <c r="J16" s="229" t="s">
        <v>6902</v>
      </c>
      <c r="K16" s="170" t="s">
        <v>6903</v>
      </c>
    </row>
    <row r="17" spans="1:11" x14ac:dyDescent="0.2">
      <c r="A17" s="170" t="s">
        <v>20</v>
      </c>
      <c r="B17" s="170" t="s">
        <v>760</v>
      </c>
      <c r="C17" s="184" t="s">
        <v>153</v>
      </c>
      <c r="D17" s="353" t="s">
        <v>1600</v>
      </c>
      <c r="E17" s="353" t="s">
        <v>1580</v>
      </c>
      <c r="F17" s="183"/>
      <c r="G17" s="229" t="s">
        <v>24</v>
      </c>
      <c r="H17" s="229" t="s">
        <v>1193</v>
      </c>
      <c r="I17" s="590" t="s">
        <v>153</v>
      </c>
      <c r="J17" s="229" t="s">
        <v>6902</v>
      </c>
      <c r="K17" s="170" t="s">
        <v>6903</v>
      </c>
    </row>
    <row r="18" spans="1:11" x14ac:dyDescent="0.2">
      <c r="A18" s="170" t="s">
        <v>21</v>
      </c>
      <c r="B18" s="170" t="s">
        <v>21</v>
      </c>
      <c r="C18" s="184" t="s">
        <v>158</v>
      </c>
      <c r="D18" s="353" t="s">
        <v>1593</v>
      </c>
      <c r="E18" s="353" t="s">
        <v>1580</v>
      </c>
      <c r="F18" s="183"/>
      <c r="G18" s="229" t="s">
        <v>24</v>
      </c>
      <c r="H18" s="229" t="s">
        <v>211</v>
      </c>
      <c r="I18" s="590" t="s">
        <v>153</v>
      </c>
      <c r="J18" s="229" t="s">
        <v>6902</v>
      </c>
      <c r="K18" s="170" t="s">
        <v>6903</v>
      </c>
    </row>
    <row r="19" spans="1:11" x14ac:dyDescent="0.2">
      <c r="A19" s="170" t="s">
        <v>24</v>
      </c>
      <c r="B19" s="170" t="s">
        <v>210</v>
      </c>
      <c r="C19" s="184" t="s">
        <v>153</v>
      </c>
      <c r="D19" s="353" t="s">
        <v>6904</v>
      </c>
      <c r="E19" s="353" t="s">
        <v>6905</v>
      </c>
      <c r="F19" s="183"/>
      <c r="G19" s="229" t="s">
        <v>24</v>
      </c>
      <c r="H19" s="229" t="s">
        <v>212</v>
      </c>
      <c r="I19" s="590" t="s">
        <v>153</v>
      </c>
      <c r="J19" s="229" t="s">
        <v>6902</v>
      </c>
      <c r="K19" s="170" t="s">
        <v>6903</v>
      </c>
    </row>
    <row r="20" spans="1:11" x14ac:dyDescent="0.2">
      <c r="A20" s="170" t="s">
        <v>24</v>
      </c>
      <c r="B20" s="170" t="s">
        <v>1193</v>
      </c>
      <c r="C20" s="184" t="s">
        <v>153</v>
      </c>
      <c r="D20" s="353" t="s">
        <v>6904</v>
      </c>
      <c r="E20" s="353" t="s">
        <v>6906</v>
      </c>
      <c r="F20" s="183"/>
      <c r="G20" s="229" t="s">
        <v>24</v>
      </c>
      <c r="H20" s="229" t="s">
        <v>213</v>
      </c>
      <c r="I20" s="590" t="s">
        <v>153</v>
      </c>
      <c r="J20" s="229" t="s">
        <v>6902</v>
      </c>
      <c r="K20" s="170" t="s">
        <v>6903</v>
      </c>
    </row>
    <row r="21" spans="1:11" x14ac:dyDescent="0.2">
      <c r="A21" s="170" t="s">
        <v>24</v>
      </c>
      <c r="B21" s="170" t="s">
        <v>211</v>
      </c>
      <c r="C21" s="184" t="s">
        <v>153</v>
      </c>
      <c r="D21" s="353" t="s">
        <v>6904</v>
      </c>
      <c r="E21" s="353" t="s">
        <v>6907</v>
      </c>
      <c r="F21" s="183"/>
      <c r="G21" s="229" t="s">
        <v>24</v>
      </c>
      <c r="H21" s="229" t="s">
        <v>214</v>
      </c>
      <c r="I21" s="590" t="s">
        <v>153</v>
      </c>
      <c r="J21" s="229" t="s">
        <v>6902</v>
      </c>
      <c r="K21" s="170" t="s">
        <v>6903</v>
      </c>
    </row>
    <row r="22" spans="1:11" x14ac:dyDescent="0.2">
      <c r="A22" s="170" t="s">
        <v>24</v>
      </c>
      <c r="B22" s="170" t="s">
        <v>212</v>
      </c>
      <c r="C22" s="184" t="s">
        <v>153</v>
      </c>
      <c r="D22" s="353" t="s">
        <v>6904</v>
      </c>
      <c r="E22" s="353" t="s">
        <v>6905</v>
      </c>
      <c r="F22" s="183"/>
      <c r="G22" s="229" t="s">
        <v>24</v>
      </c>
      <c r="H22" s="229" t="s">
        <v>215</v>
      </c>
      <c r="I22" s="590" t="s">
        <v>153</v>
      </c>
      <c r="J22" s="229" t="s">
        <v>6902</v>
      </c>
      <c r="K22" s="170" t="s">
        <v>6903</v>
      </c>
    </row>
    <row r="23" spans="1:11" x14ac:dyDescent="0.2">
      <c r="A23" s="170" t="s">
        <v>24</v>
      </c>
      <c r="B23" s="170" t="s">
        <v>213</v>
      </c>
      <c r="C23" s="184" t="s">
        <v>153</v>
      </c>
      <c r="D23" s="353" t="s">
        <v>6904</v>
      </c>
      <c r="E23" s="353" t="s">
        <v>6905</v>
      </c>
      <c r="F23" s="183"/>
      <c r="G23" s="229" t="s">
        <v>36</v>
      </c>
      <c r="H23" s="229" t="s">
        <v>190</v>
      </c>
      <c r="I23" s="590" t="s">
        <v>153</v>
      </c>
      <c r="J23" s="229"/>
      <c r="K23" s="170" t="s">
        <v>1600</v>
      </c>
    </row>
    <row r="24" spans="1:11" x14ac:dyDescent="0.2">
      <c r="A24" s="170" t="s">
        <v>24</v>
      </c>
      <c r="B24" s="170" t="s">
        <v>214</v>
      </c>
      <c r="C24" s="184" t="s">
        <v>153</v>
      </c>
      <c r="D24" s="353" t="s">
        <v>6904</v>
      </c>
      <c r="E24" s="353" t="s">
        <v>6905</v>
      </c>
      <c r="F24" s="183"/>
      <c r="G24" s="229" t="s">
        <v>36</v>
      </c>
      <c r="H24" s="229" t="s">
        <v>191</v>
      </c>
      <c r="I24" s="590" t="s">
        <v>153</v>
      </c>
      <c r="J24" s="229"/>
      <c r="K24" s="170" t="s">
        <v>1600</v>
      </c>
    </row>
    <row r="25" spans="1:11" x14ac:dyDescent="0.2">
      <c r="A25" s="170" t="s">
        <v>24</v>
      </c>
      <c r="B25" s="170" t="s">
        <v>215</v>
      </c>
      <c r="C25" s="184" t="s">
        <v>153</v>
      </c>
      <c r="D25" s="353" t="s">
        <v>6904</v>
      </c>
      <c r="E25" s="353" t="s">
        <v>6908</v>
      </c>
      <c r="F25" s="183"/>
      <c r="G25" s="229" t="s">
        <v>36</v>
      </c>
      <c r="H25" s="229" t="s">
        <v>192</v>
      </c>
      <c r="I25" s="590" t="s">
        <v>153</v>
      </c>
      <c r="J25" s="229" t="s">
        <v>1584</v>
      </c>
      <c r="K25" s="170" t="s">
        <v>1600</v>
      </c>
    </row>
    <row r="26" spans="1:11" x14ac:dyDescent="0.2">
      <c r="A26" s="170" t="s">
        <v>32</v>
      </c>
      <c r="B26" s="170" t="s">
        <v>10663</v>
      </c>
      <c r="C26" s="184" t="s">
        <v>10663</v>
      </c>
      <c r="D26" s="353">
        <v>19</v>
      </c>
      <c r="E26" s="353" t="s">
        <v>1580</v>
      </c>
      <c r="F26" s="183"/>
      <c r="G26" s="229" t="s">
        <v>36</v>
      </c>
      <c r="H26" s="229" t="s">
        <v>193</v>
      </c>
      <c r="I26" s="590" t="s">
        <v>153</v>
      </c>
      <c r="J26" s="229"/>
      <c r="K26" s="170" t="s">
        <v>1600</v>
      </c>
    </row>
    <row r="27" spans="1:11" x14ac:dyDescent="0.2">
      <c r="A27" s="170" t="s">
        <v>36</v>
      </c>
      <c r="B27" s="170" t="s">
        <v>190</v>
      </c>
      <c r="C27" s="184" t="s">
        <v>153</v>
      </c>
      <c r="D27" s="353" t="s">
        <v>1588</v>
      </c>
      <c r="E27" s="353" t="s">
        <v>1587</v>
      </c>
      <c r="F27" s="183"/>
      <c r="G27" s="229" t="s">
        <v>38</v>
      </c>
      <c r="H27" s="229" t="s">
        <v>38</v>
      </c>
      <c r="I27" s="590" t="s">
        <v>153</v>
      </c>
      <c r="J27" s="229" t="s">
        <v>10486</v>
      </c>
      <c r="K27" s="170" t="s">
        <v>10664</v>
      </c>
    </row>
    <row r="28" spans="1:11" x14ac:dyDescent="0.2">
      <c r="A28" s="170" t="s">
        <v>36</v>
      </c>
      <c r="B28" s="170" t="s">
        <v>191</v>
      </c>
      <c r="C28" s="184" t="s">
        <v>153</v>
      </c>
      <c r="D28" s="353" t="s">
        <v>1588</v>
      </c>
      <c r="E28" s="353" t="s">
        <v>1587</v>
      </c>
      <c r="F28" s="183"/>
      <c r="G28" s="229" t="s">
        <v>39</v>
      </c>
      <c r="H28" s="229" t="s">
        <v>216</v>
      </c>
      <c r="I28" s="590" t="s">
        <v>153</v>
      </c>
      <c r="J28" s="229" t="s">
        <v>1597</v>
      </c>
      <c r="K28" s="170" t="s">
        <v>6912</v>
      </c>
    </row>
    <row r="29" spans="1:11" x14ac:dyDescent="0.2">
      <c r="A29" s="170" t="s">
        <v>36</v>
      </c>
      <c r="B29" s="170" t="s">
        <v>192</v>
      </c>
      <c r="C29" s="184" t="s">
        <v>153</v>
      </c>
      <c r="D29" s="353" t="s">
        <v>1588</v>
      </c>
      <c r="E29" s="353" t="s">
        <v>1587</v>
      </c>
      <c r="F29" s="183"/>
      <c r="G29" s="229" t="s">
        <v>39</v>
      </c>
      <c r="H29" s="229" t="s">
        <v>217</v>
      </c>
      <c r="I29" s="590" t="s">
        <v>153</v>
      </c>
      <c r="J29" s="229" t="s">
        <v>1593</v>
      </c>
      <c r="K29" s="170" t="s">
        <v>1594</v>
      </c>
    </row>
    <row r="30" spans="1:11" x14ac:dyDescent="0.2">
      <c r="A30" s="170" t="s">
        <v>36</v>
      </c>
      <c r="B30" s="170" t="s">
        <v>193</v>
      </c>
      <c r="C30" s="184" t="s">
        <v>153</v>
      </c>
      <c r="D30" s="353" t="s">
        <v>1588</v>
      </c>
      <c r="E30" s="353" t="s">
        <v>1587</v>
      </c>
      <c r="F30" s="183"/>
      <c r="G30" s="229" t="s">
        <v>39</v>
      </c>
      <c r="H30" s="229" t="s">
        <v>218</v>
      </c>
      <c r="I30" s="590" t="s">
        <v>153</v>
      </c>
      <c r="J30" s="229" t="s">
        <v>6909</v>
      </c>
      <c r="K30" s="170" t="s">
        <v>6910</v>
      </c>
    </row>
    <row r="31" spans="1:11" x14ac:dyDescent="0.2">
      <c r="A31" s="170" t="s">
        <v>38</v>
      </c>
      <c r="B31" s="170" t="s">
        <v>38</v>
      </c>
      <c r="C31" s="184" t="s">
        <v>153</v>
      </c>
      <c r="D31" s="353" t="s">
        <v>10487</v>
      </c>
      <c r="E31" s="353" t="s">
        <v>10665</v>
      </c>
      <c r="F31" s="183"/>
      <c r="G31" s="229" t="s">
        <v>39</v>
      </c>
      <c r="H31" s="229" t="s">
        <v>222</v>
      </c>
      <c r="I31" s="590" t="s">
        <v>153</v>
      </c>
      <c r="J31" s="229" t="s">
        <v>784</v>
      </c>
      <c r="K31" s="170" t="s">
        <v>784</v>
      </c>
    </row>
    <row r="32" spans="1:11" x14ac:dyDescent="0.2">
      <c r="A32" s="170" t="s">
        <v>39</v>
      </c>
      <c r="B32" s="170" t="s">
        <v>216</v>
      </c>
      <c r="C32" s="184" t="s">
        <v>153</v>
      </c>
      <c r="D32" s="353" t="s">
        <v>1591</v>
      </c>
      <c r="E32" s="353" t="s">
        <v>6911</v>
      </c>
      <c r="F32" s="183"/>
      <c r="G32" s="229" t="s">
        <v>39</v>
      </c>
      <c r="H32" s="229" t="s">
        <v>219</v>
      </c>
      <c r="I32" s="590" t="s">
        <v>153</v>
      </c>
      <c r="J32" s="229" t="s">
        <v>1595</v>
      </c>
      <c r="K32" s="170" t="s">
        <v>1594</v>
      </c>
    </row>
    <row r="33" spans="1:11" x14ac:dyDescent="0.2">
      <c r="A33" s="170" t="s">
        <v>39</v>
      </c>
      <c r="B33" s="170" t="s">
        <v>217</v>
      </c>
      <c r="C33" s="184" t="s">
        <v>153</v>
      </c>
      <c r="D33" s="353" t="s">
        <v>1591</v>
      </c>
      <c r="E33" s="353" t="s">
        <v>1592</v>
      </c>
      <c r="F33" s="183"/>
      <c r="G33" s="229" t="s">
        <v>39</v>
      </c>
      <c r="H33" s="229" t="s">
        <v>220</v>
      </c>
      <c r="I33" s="590" t="s">
        <v>153</v>
      </c>
      <c r="J33" s="229" t="s">
        <v>784</v>
      </c>
      <c r="K33" s="170" t="s">
        <v>784</v>
      </c>
    </row>
    <row r="34" spans="1:11" x14ac:dyDescent="0.2">
      <c r="A34" s="170" t="s">
        <v>39</v>
      </c>
      <c r="B34" s="170" t="s">
        <v>218</v>
      </c>
      <c r="C34" s="184" t="s">
        <v>153</v>
      </c>
      <c r="D34" s="353" t="s">
        <v>1591</v>
      </c>
      <c r="E34" s="353" t="s">
        <v>1592</v>
      </c>
      <c r="F34" s="183"/>
      <c r="G34" s="229" t="s">
        <v>39</v>
      </c>
      <c r="H34" s="229" t="s">
        <v>221</v>
      </c>
      <c r="I34" s="590" t="s">
        <v>153</v>
      </c>
      <c r="J34" s="229" t="s">
        <v>6914</v>
      </c>
      <c r="K34" s="170" t="s">
        <v>1594</v>
      </c>
    </row>
    <row r="35" spans="1:11" x14ac:dyDescent="0.2">
      <c r="A35" s="170" t="s">
        <v>39</v>
      </c>
      <c r="B35" s="170" t="s">
        <v>222</v>
      </c>
      <c r="C35" s="184" t="s">
        <v>153</v>
      </c>
      <c r="D35" s="353" t="s">
        <v>784</v>
      </c>
      <c r="E35" s="353" t="s">
        <v>784</v>
      </c>
      <c r="F35" s="183"/>
      <c r="G35" s="229" t="s">
        <v>40</v>
      </c>
      <c r="H35" s="229" t="s">
        <v>265</v>
      </c>
      <c r="I35" s="590" t="s">
        <v>153</v>
      </c>
      <c r="J35" s="229" t="s">
        <v>10666</v>
      </c>
      <c r="K35" s="170" t="s">
        <v>10667</v>
      </c>
    </row>
    <row r="36" spans="1:11" x14ac:dyDescent="0.2">
      <c r="A36" s="170" t="s">
        <v>39</v>
      </c>
      <c r="B36" s="170" t="s">
        <v>219</v>
      </c>
      <c r="C36" s="184" t="s">
        <v>153</v>
      </c>
      <c r="D36" s="353" t="s">
        <v>1598</v>
      </c>
      <c r="E36" s="353" t="s">
        <v>6913</v>
      </c>
      <c r="F36" s="183"/>
      <c r="G36" s="229" t="s">
        <v>40</v>
      </c>
      <c r="H36" s="229" t="s">
        <v>264</v>
      </c>
      <c r="I36" s="590" t="s">
        <v>153</v>
      </c>
      <c r="J36" s="229" t="s">
        <v>10666</v>
      </c>
      <c r="K36" s="170" t="s">
        <v>10667</v>
      </c>
    </row>
    <row r="37" spans="1:11" x14ac:dyDescent="0.2">
      <c r="A37" s="170" t="s">
        <v>39</v>
      </c>
      <c r="B37" s="170" t="s">
        <v>220</v>
      </c>
      <c r="C37" s="184" t="s">
        <v>153</v>
      </c>
      <c r="D37" s="353" t="s">
        <v>1599</v>
      </c>
      <c r="E37" s="353" t="s">
        <v>1592</v>
      </c>
      <c r="F37" s="183"/>
      <c r="G37" s="229" t="s">
        <v>40</v>
      </c>
      <c r="H37" s="229" t="s">
        <v>266</v>
      </c>
      <c r="I37" s="590" t="s">
        <v>153</v>
      </c>
      <c r="J37" s="229" t="s">
        <v>10666</v>
      </c>
      <c r="K37" s="170" t="s">
        <v>10667</v>
      </c>
    </row>
    <row r="38" spans="1:11" x14ac:dyDescent="0.2">
      <c r="A38" s="170" t="s">
        <v>39</v>
      </c>
      <c r="B38" s="170" t="s">
        <v>221</v>
      </c>
      <c r="C38" s="184" t="s">
        <v>153</v>
      </c>
      <c r="D38" s="353" t="s">
        <v>1593</v>
      </c>
      <c r="E38" s="353" t="s">
        <v>1596</v>
      </c>
      <c r="F38" s="183"/>
      <c r="G38" s="229" t="s">
        <v>40</v>
      </c>
      <c r="H38" s="229" t="s">
        <v>267</v>
      </c>
      <c r="I38" s="590" t="s">
        <v>153</v>
      </c>
      <c r="J38" s="229" t="s">
        <v>10666</v>
      </c>
      <c r="K38" s="170" t="s">
        <v>10667</v>
      </c>
    </row>
    <row r="39" spans="1:11" x14ac:dyDescent="0.2">
      <c r="A39" s="170" t="s">
        <v>40</v>
      </c>
      <c r="B39" s="170" t="s">
        <v>265</v>
      </c>
      <c r="C39" s="184" t="s">
        <v>153</v>
      </c>
      <c r="D39" s="353" t="s">
        <v>10668</v>
      </c>
      <c r="E39" s="353" t="s">
        <v>1592</v>
      </c>
      <c r="F39" s="183"/>
      <c r="G39" s="229" t="s">
        <v>6934</v>
      </c>
      <c r="H39" s="229" t="s">
        <v>7096</v>
      </c>
      <c r="I39" s="590" t="s">
        <v>153</v>
      </c>
      <c r="J39" s="229" t="s">
        <v>10669</v>
      </c>
      <c r="K39" s="170" t="s">
        <v>10670</v>
      </c>
    </row>
    <row r="40" spans="1:11" x14ac:dyDescent="0.2">
      <c r="A40" s="170" t="s">
        <v>40</v>
      </c>
      <c r="B40" s="170" t="s">
        <v>264</v>
      </c>
      <c r="C40" s="184" t="s">
        <v>153</v>
      </c>
      <c r="D40" s="353" t="s">
        <v>10668</v>
      </c>
      <c r="E40" s="353" t="s">
        <v>1592</v>
      </c>
      <c r="F40" s="183"/>
      <c r="G40" s="229" t="s">
        <v>6934</v>
      </c>
      <c r="H40" s="229" t="s">
        <v>7098</v>
      </c>
      <c r="I40" s="590" t="s">
        <v>153</v>
      </c>
      <c r="J40" s="229" t="s">
        <v>10669</v>
      </c>
      <c r="K40" s="170" t="s">
        <v>10670</v>
      </c>
    </row>
    <row r="41" spans="1:11" x14ac:dyDescent="0.2">
      <c r="A41" s="170" t="s">
        <v>40</v>
      </c>
      <c r="B41" s="170" t="s">
        <v>266</v>
      </c>
      <c r="C41" s="184" t="s">
        <v>153</v>
      </c>
      <c r="D41" s="353" t="s">
        <v>10668</v>
      </c>
      <c r="E41" s="353" t="s">
        <v>1592</v>
      </c>
      <c r="F41" s="183"/>
      <c r="G41" s="229" t="s">
        <v>6934</v>
      </c>
      <c r="H41" s="229" t="s">
        <v>6934</v>
      </c>
      <c r="I41" s="590" t="s">
        <v>153</v>
      </c>
      <c r="J41" s="229" t="s">
        <v>10669</v>
      </c>
      <c r="K41" s="170" t="s">
        <v>10670</v>
      </c>
    </row>
    <row r="42" spans="1:11" x14ac:dyDescent="0.2">
      <c r="A42" s="170" t="s">
        <v>40</v>
      </c>
      <c r="B42" s="170" t="s">
        <v>267</v>
      </c>
      <c r="C42" s="184" t="s">
        <v>153</v>
      </c>
      <c r="D42" s="353" t="s">
        <v>10668</v>
      </c>
      <c r="E42" s="353" t="s">
        <v>1592</v>
      </c>
      <c r="F42" s="183"/>
      <c r="G42" s="229" t="s">
        <v>6934</v>
      </c>
      <c r="H42" s="229" t="s">
        <v>551</v>
      </c>
      <c r="I42" s="590" t="s">
        <v>153</v>
      </c>
      <c r="J42" s="229" t="s">
        <v>10669</v>
      </c>
      <c r="K42" s="170" t="s">
        <v>10670</v>
      </c>
    </row>
    <row r="43" spans="1:11" x14ac:dyDescent="0.2">
      <c r="A43" s="170" t="s">
        <v>42</v>
      </c>
      <c r="B43" s="170" t="s">
        <v>180</v>
      </c>
      <c r="C43" s="184" t="s">
        <v>153</v>
      </c>
      <c r="D43" s="353" t="s">
        <v>1601</v>
      </c>
      <c r="E43" s="353" t="s">
        <v>8371</v>
      </c>
      <c r="F43" s="183"/>
      <c r="G43" s="229" t="s">
        <v>55</v>
      </c>
      <c r="H43" s="229" t="s">
        <v>55</v>
      </c>
      <c r="I43" s="590" t="s">
        <v>153</v>
      </c>
      <c r="J43" s="229">
        <v>18</v>
      </c>
      <c r="K43" s="170" t="s">
        <v>10671</v>
      </c>
    </row>
    <row r="44" spans="1:11" x14ac:dyDescent="0.2">
      <c r="A44" s="170" t="s">
        <v>45</v>
      </c>
      <c r="B44" s="170" t="s">
        <v>197</v>
      </c>
      <c r="C44" s="184" t="s">
        <v>158</v>
      </c>
      <c r="D44" s="353" t="s">
        <v>6915</v>
      </c>
      <c r="E44" s="353"/>
      <c r="F44" s="183"/>
      <c r="G44" s="229" t="s">
        <v>59</v>
      </c>
      <c r="H44" s="229" t="s">
        <v>230</v>
      </c>
      <c r="I44" s="590" t="s">
        <v>153</v>
      </c>
      <c r="J44" s="229">
        <v>15</v>
      </c>
      <c r="K44" s="170" t="s">
        <v>6916</v>
      </c>
    </row>
    <row r="45" spans="1:11" x14ac:dyDescent="0.2">
      <c r="A45" s="170" t="s">
        <v>6934</v>
      </c>
      <c r="B45" s="170" t="s">
        <v>7096</v>
      </c>
      <c r="C45" s="184" t="s">
        <v>153</v>
      </c>
      <c r="D45" s="353" t="s">
        <v>10672</v>
      </c>
      <c r="E45" s="353" t="s">
        <v>672</v>
      </c>
      <c r="F45" s="183"/>
      <c r="G45" s="229" t="s">
        <v>59</v>
      </c>
      <c r="H45" s="229" t="s">
        <v>233</v>
      </c>
      <c r="I45" s="590" t="s">
        <v>158</v>
      </c>
      <c r="J45" s="229">
        <v>20</v>
      </c>
      <c r="K45" s="170" t="s">
        <v>1590</v>
      </c>
    </row>
    <row r="46" spans="1:11" x14ac:dyDescent="0.2">
      <c r="A46" s="170" t="s">
        <v>6934</v>
      </c>
      <c r="B46" s="170" t="s">
        <v>7098</v>
      </c>
      <c r="C46" s="184" t="s">
        <v>153</v>
      </c>
      <c r="D46" s="353" t="s">
        <v>10672</v>
      </c>
      <c r="E46" s="353" t="s">
        <v>672</v>
      </c>
      <c r="F46" s="183"/>
      <c r="G46" s="229" t="s">
        <v>69</v>
      </c>
      <c r="H46" s="229" t="s">
        <v>69</v>
      </c>
      <c r="I46" s="590" t="s">
        <v>153</v>
      </c>
      <c r="J46" s="229" t="s">
        <v>1582</v>
      </c>
      <c r="K46" s="170" t="s">
        <v>10673</v>
      </c>
    </row>
    <row r="47" spans="1:11" x14ac:dyDescent="0.2">
      <c r="A47" s="170" t="s">
        <v>6934</v>
      </c>
      <c r="B47" s="170" t="s">
        <v>6934</v>
      </c>
      <c r="C47" s="184" t="s">
        <v>153</v>
      </c>
      <c r="D47" s="353" t="s">
        <v>10672</v>
      </c>
      <c r="E47" s="353" t="s">
        <v>672</v>
      </c>
      <c r="F47" s="183"/>
      <c r="G47" s="170"/>
      <c r="H47" s="170"/>
      <c r="I47" s="184"/>
      <c r="J47" s="353"/>
      <c r="K47" s="353"/>
    </row>
    <row r="48" spans="1:11" x14ac:dyDescent="0.2">
      <c r="A48" s="170" t="s">
        <v>6934</v>
      </c>
      <c r="B48" s="170" t="s">
        <v>551</v>
      </c>
      <c r="C48" s="184" t="s">
        <v>153</v>
      </c>
      <c r="D48" s="353" t="s">
        <v>10672</v>
      </c>
      <c r="E48" s="353" t="s">
        <v>672</v>
      </c>
      <c r="F48" s="183"/>
      <c r="G48" s="170"/>
      <c r="H48" s="170"/>
      <c r="I48" s="184"/>
      <c r="J48" s="353"/>
      <c r="K48" s="353"/>
    </row>
    <row r="49" spans="1:11" x14ac:dyDescent="0.2">
      <c r="A49" s="170" t="s">
        <v>52</v>
      </c>
      <c r="B49" s="170" t="s">
        <v>52</v>
      </c>
      <c r="C49" s="184" t="s">
        <v>153</v>
      </c>
      <c r="D49" s="353">
        <v>19</v>
      </c>
      <c r="E49" s="353" t="s">
        <v>1585</v>
      </c>
      <c r="F49" s="183"/>
      <c r="G49" s="170"/>
      <c r="H49" s="170"/>
      <c r="I49" s="184"/>
      <c r="J49" s="353"/>
      <c r="K49" s="353"/>
    </row>
    <row r="50" spans="1:11" x14ac:dyDescent="0.2">
      <c r="A50" s="170" t="s">
        <v>55</v>
      </c>
      <c r="B50" s="170" t="s">
        <v>55</v>
      </c>
      <c r="C50" s="184" t="s">
        <v>153</v>
      </c>
      <c r="D50" s="353">
        <v>20</v>
      </c>
      <c r="E50" s="353" t="s">
        <v>672</v>
      </c>
      <c r="F50" s="183"/>
      <c r="G50" s="170"/>
      <c r="H50" s="170"/>
      <c r="I50" s="184"/>
      <c r="J50" s="353"/>
      <c r="K50" s="353"/>
    </row>
    <row r="51" spans="1:11" x14ac:dyDescent="0.2">
      <c r="A51" s="170" t="s">
        <v>59</v>
      </c>
      <c r="B51" s="170" t="s">
        <v>230</v>
      </c>
      <c r="C51" s="184" t="s">
        <v>153</v>
      </c>
      <c r="D51" s="353">
        <v>18</v>
      </c>
      <c r="E51" s="353" t="s">
        <v>1584</v>
      </c>
      <c r="F51" s="183"/>
      <c r="G51" s="170"/>
      <c r="H51" s="170"/>
      <c r="I51" s="184"/>
      <c r="J51" s="353"/>
      <c r="K51" s="353"/>
    </row>
    <row r="52" spans="1:11" x14ac:dyDescent="0.2">
      <c r="A52" s="170" t="s">
        <v>59</v>
      </c>
      <c r="B52" s="170" t="s">
        <v>233</v>
      </c>
      <c r="C52" s="184" t="s">
        <v>158</v>
      </c>
      <c r="D52" s="353">
        <v>24</v>
      </c>
      <c r="E52" s="353" t="s">
        <v>6917</v>
      </c>
      <c r="F52" s="183"/>
      <c r="G52" s="170"/>
      <c r="H52" s="170"/>
      <c r="I52" s="184"/>
      <c r="J52" s="353"/>
      <c r="K52" s="353"/>
    </row>
    <row r="53" spans="1:11" x14ac:dyDescent="0.2">
      <c r="A53" s="170" t="s">
        <v>69</v>
      </c>
      <c r="B53" s="170" t="s">
        <v>69</v>
      </c>
      <c r="C53" s="184" t="s">
        <v>153</v>
      </c>
      <c r="D53" s="353" t="s">
        <v>1590</v>
      </c>
      <c r="E53" s="353" t="s">
        <v>1580</v>
      </c>
      <c r="F53" s="183"/>
      <c r="G53" s="170"/>
      <c r="H53" s="170"/>
      <c r="I53" s="184"/>
      <c r="J53" s="353"/>
      <c r="K53" s="353"/>
    </row>
  </sheetData>
  <mergeCells count="2">
    <mergeCell ref="D3:E3"/>
    <mergeCell ref="J3:K3"/>
  </mergeCells>
  <pageMargins left="0.51181102362204722" right="0.51181102362204722" top="0.74803149606299213" bottom="0.74803149606299213" header="0.31496062992125984" footer="0.31496062992125984"/>
  <pageSetup paperSize="9" scale="80" orientation="landscape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71B10D-A2E4-3749-82F1-C1BBABA77029}">
  <sheetPr codeName="Hárok25"/>
  <dimension ref="A1:H418"/>
  <sheetViews>
    <sheetView topLeftCell="A14" workbookViewId="0">
      <selection activeCell="N1" sqref="N1"/>
    </sheetView>
  </sheetViews>
  <sheetFormatPr defaultColWidth="9.140625" defaultRowHeight="12.75" x14ac:dyDescent="0.2"/>
  <cols>
    <col min="1" max="1" width="23.42578125" style="45" customWidth="1"/>
    <col min="2" max="2" width="19.7109375" style="45" bestFit="1" customWidth="1"/>
    <col min="3" max="3" width="9.140625" style="45"/>
    <col min="4" max="4" width="9.140625" style="47"/>
    <col min="5" max="6" width="9.140625" style="45"/>
    <col min="7" max="7" width="3.42578125" style="45" customWidth="1"/>
    <col min="8" max="8" width="11.85546875" style="45" bestFit="1" customWidth="1"/>
    <col min="9" max="16384" width="9.140625" style="45"/>
  </cols>
  <sheetData>
    <row r="1" spans="1:8" x14ac:dyDescent="0.2">
      <c r="A1" s="43" t="s">
        <v>10816</v>
      </c>
    </row>
    <row r="3" spans="1:8" s="167" customFormat="1" x14ac:dyDescent="0.2">
      <c r="A3" s="185" t="s">
        <v>1603</v>
      </c>
      <c r="D3" s="255"/>
    </row>
    <row r="4" spans="1:8" s="167" customFormat="1" x14ac:dyDescent="0.2">
      <c r="A4" s="167" t="s">
        <v>1604</v>
      </c>
      <c r="D4" s="255"/>
    </row>
    <row r="5" spans="1:8" s="186" customFormat="1" ht="27" customHeight="1" x14ac:dyDescent="0.2">
      <c r="A5" s="989" t="s">
        <v>1605</v>
      </c>
      <c r="B5" s="989"/>
      <c r="C5" s="989"/>
      <c r="D5" s="989"/>
      <c r="E5" s="989"/>
      <c r="F5" s="989"/>
      <c r="G5" s="989"/>
      <c r="H5" s="989"/>
    </row>
    <row r="6" spans="1:8" s="186" customFormat="1" ht="27" customHeight="1" x14ac:dyDescent="0.2">
      <c r="A6" s="989" t="s">
        <v>1606</v>
      </c>
      <c r="B6" s="989"/>
      <c r="C6" s="989"/>
      <c r="D6" s="989"/>
      <c r="E6" s="989"/>
      <c r="F6" s="989"/>
      <c r="G6" s="989"/>
      <c r="H6" s="989"/>
    </row>
    <row r="7" spans="1:8" x14ac:dyDescent="0.2">
      <c r="H7" s="256" t="s">
        <v>1607</v>
      </c>
    </row>
    <row r="9" spans="1:8" ht="13.5" thickBot="1" x14ac:dyDescent="0.25">
      <c r="A9" s="187" t="s">
        <v>780</v>
      </c>
      <c r="B9" s="187" t="s">
        <v>1602</v>
      </c>
      <c r="C9" s="187" t="s">
        <v>554</v>
      </c>
      <c r="D9" s="548" t="s">
        <v>1608</v>
      </c>
      <c r="E9" s="275" t="s">
        <v>1609</v>
      </c>
      <c r="F9" s="275" t="s">
        <v>1610</v>
      </c>
      <c r="G9" s="549" t="str">
        <f>+A9&amp;B9&amp;C9</f>
        <v>baseballdospelímuži</v>
      </c>
      <c r="H9" s="189">
        <f>+(A23+1)*A23/(2*F23)</f>
        <v>39</v>
      </c>
    </row>
    <row r="10" spans="1:8" ht="13.5" thickTop="1" x14ac:dyDescent="0.2">
      <c r="A10" s="190">
        <v>1</v>
      </c>
      <c r="B10" s="196" t="s">
        <v>1617</v>
      </c>
      <c r="C10" s="196"/>
      <c r="D10" s="198"/>
      <c r="E10" s="191">
        <f>+A10*D10</f>
        <v>0</v>
      </c>
      <c r="F10" s="191">
        <f t="shared" ref="F10:F22" si="0">+IF(E10=0,0,A$23+1-E10)</f>
        <v>0</v>
      </c>
      <c r="G10" s="550"/>
    </row>
    <row r="11" spans="1:8" x14ac:dyDescent="0.2">
      <c r="A11" s="192">
        <f>1+A10</f>
        <v>2</v>
      </c>
      <c r="B11" s="196" t="s">
        <v>10479</v>
      </c>
      <c r="C11" s="196"/>
      <c r="D11" s="198"/>
      <c r="E11" s="191">
        <f t="shared" ref="E11:E22" si="1">+A11*D11</f>
        <v>0</v>
      </c>
      <c r="F11" s="191">
        <f t="shared" si="0"/>
        <v>0</v>
      </c>
      <c r="G11" s="550"/>
    </row>
    <row r="12" spans="1:8" x14ac:dyDescent="0.2">
      <c r="A12" s="192">
        <f t="shared" ref="A12:A17" si="2">1+A11</f>
        <v>3</v>
      </c>
      <c r="B12" s="196" t="s">
        <v>10480</v>
      </c>
      <c r="C12" s="196"/>
      <c r="D12" s="198"/>
      <c r="E12" s="191">
        <f t="shared" si="1"/>
        <v>0</v>
      </c>
      <c r="F12" s="191">
        <f t="shared" si="0"/>
        <v>0</v>
      </c>
      <c r="G12" s="550"/>
    </row>
    <row r="13" spans="1:8" x14ac:dyDescent="0.2">
      <c r="A13" s="192">
        <f t="shared" si="2"/>
        <v>4</v>
      </c>
      <c r="B13" s="196" t="s">
        <v>747</v>
      </c>
      <c r="C13" s="196"/>
      <c r="D13" s="198"/>
      <c r="E13" s="191">
        <f t="shared" si="1"/>
        <v>0</v>
      </c>
      <c r="F13" s="191">
        <f t="shared" si="0"/>
        <v>0</v>
      </c>
      <c r="G13" s="550"/>
    </row>
    <row r="14" spans="1:8" x14ac:dyDescent="0.2">
      <c r="A14" s="192">
        <f t="shared" si="2"/>
        <v>5</v>
      </c>
      <c r="B14" s="196" t="s">
        <v>10481</v>
      </c>
      <c r="C14" s="196"/>
      <c r="D14" s="198"/>
      <c r="E14" s="191">
        <f t="shared" si="1"/>
        <v>0</v>
      </c>
      <c r="F14" s="191">
        <f t="shared" si="0"/>
        <v>0</v>
      </c>
      <c r="G14" s="550"/>
    </row>
    <row r="15" spans="1:8" x14ac:dyDescent="0.2">
      <c r="A15" s="192">
        <f t="shared" si="2"/>
        <v>6</v>
      </c>
      <c r="B15" s="196" t="s">
        <v>1620</v>
      </c>
      <c r="C15" s="196"/>
      <c r="D15" s="198"/>
      <c r="E15" s="191">
        <f t="shared" si="1"/>
        <v>0</v>
      </c>
      <c r="F15" s="191">
        <f t="shared" si="0"/>
        <v>0</v>
      </c>
      <c r="G15" s="550"/>
    </row>
    <row r="16" spans="1:8" x14ac:dyDescent="0.2">
      <c r="A16" s="192">
        <f t="shared" si="2"/>
        <v>7</v>
      </c>
      <c r="B16" s="196" t="s">
        <v>1618</v>
      </c>
      <c r="C16" s="196"/>
      <c r="D16" s="198"/>
      <c r="E16" s="191">
        <f t="shared" si="1"/>
        <v>0</v>
      </c>
      <c r="F16" s="191">
        <f t="shared" si="0"/>
        <v>0</v>
      </c>
      <c r="G16" s="550"/>
    </row>
    <row r="17" spans="1:8" x14ac:dyDescent="0.2">
      <c r="A17" s="192">
        <f t="shared" si="2"/>
        <v>8</v>
      </c>
      <c r="B17" s="196" t="s">
        <v>10482</v>
      </c>
      <c r="C17" s="196"/>
      <c r="D17" s="198"/>
      <c r="E17" s="191">
        <f t="shared" si="1"/>
        <v>0</v>
      </c>
      <c r="F17" s="191">
        <f t="shared" si="0"/>
        <v>0</v>
      </c>
      <c r="G17" s="550"/>
    </row>
    <row r="18" spans="1:8" x14ac:dyDescent="0.2">
      <c r="A18" s="192">
        <v>9</v>
      </c>
      <c r="B18" s="196" t="s">
        <v>10483</v>
      </c>
      <c r="C18" s="196"/>
      <c r="D18" s="199"/>
      <c r="E18" s="191">
        <f t="shared" si="1"/>
        <v>0</v>
      </c>
      <c r="F18" s="191">
        <f t="shared" si="0"/>
        <v>0</v>
      </c>
      <c r="G18" s="550"/>
    </row>
    <row r="19" spans="1:8" x14ac:dyDescent="0.2">
      <c r="A19" s="192">
        <v>10</v>
      </c>
      <c r="B19" s="196" t="s">
        <v>10484</v>
      </c>
      <c r="C19" s="196"/>
      <c r="D19" s="199"/>
      <c r="E19" s="191">
        <f t="shared" si="1"/>
        <v>0</v>
      </c>
      <c r="F19" s="191">
        <f t="shared" si="0"/>
        <v>0</v>
      </c>
      <c r="G19" s="550"/>
    </row>
    <row r="20" spans="1:8" x14ac:dyDescent="0.2">
      <c r="A20" s="192">
        <v>11</v>
      </c>
      <c r="B20" s="196" t="s">
        <v>1619</v>
      </c>
      <c r="C20" s="196"/>
      <c r="D20" s="199">
        <v>1</v>
      </c>
      <c r="E20" s="191">
        <f t="shared" si="1"/>
        <v>11</v>
      </c>
      <c r="F20" s="191">
        <f t="shared" si="0"/>
        <v>2</v>
      </c>
      <c r="G20" s="550"/>
    </row>
    <row r="21" spans="1:8" x14ac:dyDescent="0.2">
      <c r="A21" s="192">
        <v>12</v>
      </c>
      <c r="B21" s="196" t="s">
        <v>10485</v>
      </c>
      <c r="C21" s="196"/>
      <c r="D21" s="199"/>
      <c r="E21" s="191">
        <f t="shared" si="1"/>
        <v>0</v>
      </c>
      <c r="F21" s="191">
        <f t="shared" si="0"/>
        <v>0</v>
      </c>
      <c r="G21" s="550"/>
    </row>
    <row r="22" spans="1:8" ht="13.5" thickBot="1" x14ac:dyDescent="0.25">
      <c r="A22" s="192"/>
      <c r="B22" s="193"/>
      <c r="C22" s="197"/>
      <c r="D22" s="188"/>
      <c r="E22" s="191">
        <f t="shared" si="1"/>
        <v>0</v>
      </c>
      <c r="F22" s="191">
        <f t="shared" si="0"/>
        <v>0</v>
      </c>
      <c r="G22" s="550"/>
    </row>
    <row r="23" spans="1:8" ht="13.5" thickTop="1" x14ac:dyDescent="0.2">
      <c r="A23" s="194">
        <f>+MAX(A10:A22)</f>
        <v>12</v>
      </c>
      <c r="B23" s="195"/>
      <c r="C23" s="195"/>
      <c r="D23" s="194">
        <f>SUM(D10:D22)</f>
        <v>1</v>
      </c>
      <c r="E23" s="194">
        <f>SUM(E10:E22)</f>
        <v>11</v>
      </c>
      <c r="F23" s="194">
        <f>SUM(F10:F22)</f>
        <v>2</v>
      </c>
      <c r="G23" s="551"/>
    </row>
    <row r="24" spans="1:8" x14ac:dyDescent="0.2">
      <c r="G24" s="545"/>
    </row>
    <row r="25" spans="1:8" ht="13.5" thickBot="1" x14ac:dyDescent="0.25">
      <c r="A25" s="187" t="s">
        <v>780</v>
      </c>
      <c r="B25" s="187" t="s">
        <v>10487</v>
      </c>
      <c r="C25" s="187" t="s">
        <v>554</v>
      </c>
      <c r="D25" s="548" t="s">
        <v>1608</v>
      </c>
      <c r="E25" s="275" t="s">
        <v>1609</v>
      </c>
      <c r="F25" s="275" t="s">
        <v>1610</v>
      </c>
      <c r="G25" s="549" t="str">
        <f>+A25&amp;B25&amp;C25</f>
        <v>baseballJ1muži</v>
      </c>
      <c r="H25" s="189">
        <f>+(A39+1)*A39/(2*F39)</f>
        <v>8.6666666666666661</v>
      </c>
    </row>
    <row r="26" spans="1:8" ht="13.5" thickTop="1" x14ac:dyDescent="0.2">
      <c r="A26" s="190">
        <v>1</v>
      </c>
      <c r="B26" s="196" t="s">
        <v>1617</v>
      </c>
      <c r="C26" s="196"/>
      <c r="D26" s="198"/>
      <c r="E26" s="191">
        <f>+A26*D26</f>
        <v>0</v>
      </c>
      <c r="F26" s="191">
        <f>+IF(E26=0,0,A$39+1-E26)</f>
        <v>0</v>
      </c>
      <c r="G26" s="550"/>
    </row>
    <row r="27" spans="1:8" x14ac:dyDescent="0.2">
      <c r="A27" s="192">
        <f>1+A26</f>
        <v>2</v>
      </c>
      <c r="B27" s="196" t="s">
        <v>10485</v>
      </c>
      <c r="C27" s="196"/>
      <c r="D27" s="198"/>
      <c r="E27" s="191">
        <f t="shared" ref="E27:E38" si="3">+A27*D27</f>
        <v>0</v>
      </c>
      <c r="F27" s="191">
        <f t="shared" ref="F27:F37" si="4">+IF(E27=0,0,A$39+1-E27)</f>
        <v>0</v>
      </c>
      <c r="G27" s="550"/>
    </row>
    <row r="28" spans="1:8" x14ac:dyDescent="0.2">
      <c r="A28" s="192">
        <f t="shared" ref="A28:A33" si="5">1+A27</f>
        <v>3</v>
      </c>
      <c r="B28" s="196" t="s">
        <v>14265</v>
      </c>
      <c r="C28" s="196"/>
      <c r="D28" s="198"/>
      <c r="E28" s="191">
        <f t="shared" si="3"/>
        <v>0</v>
      </c>
      <c r="F28" s="191">
        <f t="shared" si="4"/>
        <v>0</v>
      </c>
      <c r="G28" s="550"/>
    </row>
    <row r="29" spans="1:8" x14ac:dyDescent="0.2">
      <c r="A29" s="192">
        <f t="shared" si="5"/>
        <v>4</v>
      </c>
      <c r="B29" s="196" t="s">
        <v>10778</v>
      </c>
      <c r="C29" s="196"/>
      <c r="D29" s="198"/>
      <c r="E29" s="191">
        <f t="shared" si="3"/>
        <v>0</v>
      </c>
      <c r="F29" s="191">
        <f t="shared" si="4"/>
        <v>0</v>
      </c>
      <c r="G29" s="550"/>
    </row>
    <row r="30" spans="1:8" x14ac:dyDescent="0.2">
      <c r="A30" s="192">
        <f t="shared" si="5"/>
        <v>5</v>
      </c>
      <c r="B30" s="196" t="s">
        <v>10483</v>
      </c>
      <c r="C30" s="196"/>
      <c r="D30" s="198"/>
      <c r="E30" s="191">
        <f t="shared" si="3"/>
        <v>0</v>
      </c>
      <c r="F30" s="191">
        <f t="shared" si="4"/>
        <v>0</v>
      </c>
      <c r="G30" s="550"/>
    </row>
    <row r="31" spans="1:8" x14ac:dyDescent="0.2">
      <c r="A31" s="192">
        <f t="shared" si="5"/>
        <v>6</v>
      </c>
      <c r="B31" s="196" t="s">
        <v>10479</v>
      </c>
      <c r="C31" s="196"/>
      <c r="D31" s="198"/>
      <c r="E31" s="191">
        <f t="shared" si="3"/>
        <v>0</v>
      </c>
      <c r="F31" s="191">
        <f t="shared" si="4"/>
        <v>0</v>
      </c>
      <c r="G31" s="550"/>
    </row>
    <row r="32" spans="1:8" x14ac:dyDescent="0.2">
      <c r="A32" s="192">
        <f t="shared" si="5"/>
        <v>7</v>
      </c>
      <c r="B32" s="196" t="s">
        <v>1619</v>
      </c>
      <c r="C32" s="196"/>
      <c r="D32" s="198">
        <v>1</v>
      </c>
      <c r="E32" s="191">
        <f t="shared" si="3"/>
        <v>7</v>
      </c>
      <c r="F32" s="191">
        <f t="shared" si="4"/>
        <v>6</v>
      </c>
      <c r="G32" s="550"/>
    </row>
    <row r="33" spans="1:8" x14ac:dyDescent="0.2">
      <c r="A33" s="192">
        <f t="shared" si="5"/>
        <v>8</v>
      </c>
      <c r="B33" s="196" t="s">
        <v>10481</v>
      </c>
      <c r="C33" s="196"/>
      <c r="D33" s="198"/>
      <c r="E33" s="191">
        <f t="shared" si="3"/>
        <v>0</v>
      </c>
      <c r="F33" s="191">
        <f t="shared" si="4"/>
        <v>0</v>
      </c>
      <c r="G33" s="550"/>
    </row>
    <row r="34" spans="1:8" x14ac:dyDescent="0.2">
      <c r="A34" s="192">
        <v>9</v>
      </c>
      <c r="B34" s="196" t="s">
        <v>1620</v>
      </c>
      <c r="C34" s="196"/>
      <c r="D34" s="199"/>
      <c r="E34" s="191">
        <f t="shared" si="3"/>
        <v>0</v>
      </c>
      <c r="F34" s="191">
        <f t="shared" si="4"/>
        <v>0</v>
      </c>
      <c r="G34" s="550"/>
    </row>
    <row r="35" spans="1:8" x14ac:dyDescent="0.2">
      <c r="A35" s="192">
        <v>10</v>
      </c>
      <c r="B35" s="196" t="s">
        <v>10772</v>
      </c>
      <c r="C35" s="196"/>
      <c r="D35" s="199"/>
      <c r="E35" s="191">
        <f t="shared" si="3"/>
        <v>0</v>
      </c>
      <c r="F35" s="191">
        <f t="shared" si="4"/>
        <v>0</v>
      </c>
      <c r="G35" s="550"/>
    </row>
    <row r="36" spans="1:8" x14ac:dyDescent="0.2">
      <c r="A36" s="192">
        <v>11</v>
      </c>
      <c r="B36" s="196" t="s">
        <v>14266</v>
      </c>
      <c r="C36" s="196"/>
      <c r="D36" s="199">
        <v>1</v>
      </c>
      <c r="E36" s="191">
        <f t="shared" si="3"/>
        <v>11</v>
      </c>
      <c r="F36" s="191">
        <f t="shared" si="4"/>
        <v>2</v>
      </c>
      <c r="G36" s="550"/>
    </row>
    <row r="37" spans="1:8" x14ac:dyDescent="0.2">
      <c r="A37" s="192">
        <v>12</v>
      </c>
      <c r="B37" s="196" t="s">
        <v>14267</v>
      </c>
      <c r="C37" s="196"/>
      <c r="D37" s="199">
        <v>1</v>
      </c>
      <c r="E37" s="191">
        <f t="shared" si="3"/>
        <v>12</v>
      </c>
      <c r="F37" s="191">
        <f t="shared" si="4"/>
        <v>1</v>
      </c>
      <c r="G37" s="550"/>
    </row>
    <row r="38" spans="1:8" ht="13.5" thickBot="1" x14ac:dyDescent="0.25">
      <c r="A38" s="192"/>
      <c r="B38" s="193"/>
      <c r="C38" s="197"/>
      <c r="D38" s="188"/>
      <c r="E38" s="191">
        <f t="shared" si="3"/>
        <v>0</v>
      </c>
      <c r="F38" s="191">
        <f>+IF(E38=0,0,A$23+1-E38)</f>
        <v>0</v>
      </c>
      <c r="G38" s="550"/>
    </row>
    <row r="39" spans="1:8" ht="13.5" thickTop="1" x14ac:dyDescent="0.2">
      <c r="A39" s="194">
        <f>+MAX(A26:A38)</f>
        <v>12</v>
      </c>
      <c r="B39" s="195"/>
      <c r="C39" s="195"/>
      <c r="D39" s="194">
        <f>SUM(D26:D38)</f>
        <v>3</v>
      </c>
      <c r="E39" s="194">
        <f>SUM(E26:E38)</f>
        <v>30</v>
      </c>
      <c r="F39" s="194">
        <f>SUM(F26:F38)</f>
        <v>9</v>
      </c>
      <c r="G39" s="551"/>
    </row>
    <row r="40" spans="1:8" x14ac:dyDescent="0.2">
      <c r="A40" s="886"/>
      <c r="B40" s="43"/>
      <c r="C40" s="43"/>
      <c r="D40" s="886"/>
      <c r="E40" s="886"/>
      <c r="F40" s="886"/>
      <c r="G40" s="551"/>
    </row>
    <row r="41" spans="1:8" ht="13.5" thickBot="1" x14ac:dyDescent="0.25">
      <c r="A41" s="187" t="s">
        <v>780</v>
      </c>
      <c r="B41" s="187" t="s">
        <v>10486</v>
      </c>
      <c r="C41" s="187" t="s">
        <v>554</v>
      </c>
      <c r="D41" s="548" t="s">
        <v>1608</v>
      </c>
      <c r="E41" s="275" t="s">
        <v>1609</v>
      </c>
      <c r="F41" s="275" t="s">
        <v>1610</v>
      </c>
      <c r="G41" s="549" t="str">
        <f>+A41&amp;B41&amp;C41</f>
        <v>baseballJ2muži</v>
      </c>
      <c r="H41" s="189">
        <f>+(A55+1)*A55/(2*F55)</f>
        <v>15.6</v>
      </c>
    </row>
    <row r="42" spans="1:8" ht="13.5" thickTop="1" x14ac:dyDescent="0.2">
      <c r="A42" s="190">
        <v>1</v>
      </c>
      <c r="B42" s="196" t="s">
        <v>1617</v>
      </c>
      <c r="C42" s="196"/>
      <c r="D42" s="198"/>
      <c r="E42" s="191">
        <f>+A42*D42</f>
        <v>0</v>
      </c>
      <c r="F42" s="191">
        <f>+IF(E42=0,0,A$39+1-E42)</f>
        <v>0</v>
      </c>
      <c r="G42" s="550"/>
    </row>
    <row r="43" spans="1:8" x14ac:dyDescent="0.2">
      <c r="A43" s="192">
        <f>1+A42</f>
        <v>2</v>
      </c>
      <c r="B43" s="196" t="s">
        <v>10481</v>
      </c>
      <c r="C43" s="196"/>
      <c r="D43" s="198"/>
      <c r="E43" s="191">
        <f t="shared" ref="E43:E54" si="6">+A43*D43</f>
        <v>0</v>
      </c>
      <c r="F43" s="191">
        <f t="shared" ref="F43:F53" si="7">+IF(E43=0,0,A$39+1-E43)</f>
        <v>0</v>
      </c>
      <c r="G43" s="550"/>
    </row>
    <row r="44" spans="1:8" x14ac:dyDescent="0.2">
      <c r="A44" s="192">
        <f t="shared" ref="A44:A49" si="8">1+A43</f>
        <v>3</v>
      </c>
      <c r="B44" s="196" t="s">
        <v>10479</v>
      </c>
      <c r="C44" s="196"/>
      <c r="D44" s="198"/>
      <c r="E44" s="191">
        <f t="shared" si="6"/>
        <v>0</v>
      </c>
      <c r="F44" s="191">
        <f t="shared" si="7"/>
        <v>0</v>
      </c>
      <c r="G44" s="550"/>
    </row>
    <row r="45" spans="1:8" x14ac:dyDescent="0.2">
      <c r="A45" s="192">
        <f t="shared" si="8"/>
        <v>4</v>
      </c>
      <c r="B45" s="196" t="s">
        <v>747</v>
      </c>
      <c r="C45" s="196"/>
      <c r="D45" s="198"/>
      <c r="E45" s="191">
        <f t="shared" si="6"/>
        <v>0</v>
      </c>
      <c r="F45" s="191">
        <f t="shared" si="7"/>
        <v>0</v>
      </c>
      <c r="G45" s="550"/>
    </row>
    <row r="46" spans="1:8" x14ac:dyDescent="0.2">
      <c r="A46" s="192">
        <f t="shared" si="8"/>
        <v>5</v>
      </c>
      <c r="B46" s="196" t="s">
        <v>10485</v>
      </c>
      <c r="C46" s="196"/>
      <c r="D46" s="198"/>
      <c r="E46" s="191">
        <f t="shared" si="6"/>
        <v>0</v>
      </c>
      <c r="F46" s="191">
        <f t="shared" si="7"/>
        <v>0</v>
      </c>
      <c r="G46" s="550"/>
    </row>
    <row r="47" spans="1:8" x14ac:dyDescent="0.2">
      <c r="A47" s="192">
        <f t="shared" si="8"/>
        <v>6</v>
      </c>
      <c r="B47" s="196" t="s">
        <v>1619</v>
      </c>
      <c r="C47" s="196"/>
      <c r="D47" s="198"/>
      <c r="E47" s="191">
        <f t="shared" si="6"/>
        <v>0</v>
      </c>
      <c r="F47" s="191">
        <f t="shared" si="7"/>
        <v>0</v>
      </c>
      <c r="G47" s="550"/>
    </row>
    <row r="48" spans="1:8" x14ac:dyDescent="0.2">
      <c r="A48" s="192">
        <f t="shared" si="8"/>
        <v>7</v>
      </c>
      <c r="B48" s="196" t="s">
        <v>10782</v>
      </c>
      <c r="C48" s="196"/>
      <c r="D48" s="198"/>
      <c r="E48" s="191">
        <f t="shared" si="6"/>
        <v>0</v>
      </c>
      <c r="F48" s="191">
        <f t="shared" si="7"/>
        <v>0</v>
      </c>
      <c r="G48" s="550"/>
    </row>
    <row r="49" spans="1:8" x14ac:dyDescent="0.2">
      <c r="A49" s="192">
        <f t="shared" si="8"/>
        <v>8</v>
      </c>
      <c r="B49" s="196" t="s">
        <v>10480</v>
      </c>
      <c r="C49" s="196"/>
      <c r="D49" s="198"/>
      <c r="E49" s="191">
        <f t="shared" si="6"/>
        <v>0</v>
      </c>
      <c r="F49" s="191">
        <f t="shared" si="7"/>
        <v>0</v>
      </c>
      <c r="G49" s="550"/>
    </row>
    <row r="50" spans="1:8" x14ac:dyDescent="0.2">
      <c r="A50" s="192">
        <v>9</v>
      </c>
      <c r="B50" s="196" t="s">
        <v>10767</v>
      </c>
      <c r="C50" s="196"/>
      <c r="D50" s="199">
        <v>1</v>
      </c>
      <c r="E50" s="191">
        <f t="shared" si="6"/>
        <v>9</v>
      </c>
      <c r="F50" s="191">
        <f t="shared" si="7"/>
        <v>4</v>
      </c>
      <c r="G50" s="550"/>
    </row>
    <row r="51" spans="1:8" x14ac:dyDescent="0.2">
      <c r="A51" s="192">
        <v>10</v>
      </c>
      <c r="B51" s="196" t="s">
        <v>1620</v>
      </c>
      <c r="C51" s="196"/>
      <c r="D51" s="199"/>
      <c r="E51" s="191">
        <f t="shared" si="6"/>
        <v>0</v>
      </c>
      <c r="F51" s="191">
        <f t="shared" si="7"/>
        <v>0</v>
      </c>
      <c r="G51" s="550"/>
    </row>
    <row r="52" spans="1:8" x14ac:dyDescent="0.2">
      <c r="A52" s="192">
        <v>11</v>
      </c>
      <c r="B52" s="196" t="s">
        <v>10483</v>
      </c>
      <c r="C52" s="196"/>
      <c r="D52" s="199"/>
      <c r="E52" s="191">
        <f t="shared" si="6"/>
        <v>0</v>
      </c>
      <c r="F52" s="191">
        <f t="shared" si="7"/>
        <v>0</v>
      </c>
      <c r="G52" s="550"/>
    </row>
    <row r="53" spans="1:8" x14ac:dyDescent="0.2">
      <c r="A53" s="192">
        <v>12</v>
      </c>
      <c r="B53" s="196" t="s">
        <v>10770</v>
      </c>
      <c r="C53" s="196"/>
      <c r="D53" s="199">
        <v>1</v>
      </c>
      <c r="E53" s="191">
        <f t="shared" si="6"/>
        <v>12</v>
      </c>
      <c r="F53" s="191">
        <f t="shared" si="7"/>
        <v>1</v>
      </c>
      <c r="G53" s="550"/>
    </row>
    <row r="54" spans="1:8" ht="13.5" thickBot="1" x14ac:dyDescent="0.25">
      <c r="A54" s="192"/>
      <c r="B54" s="193"/>
      <c r="C54" s="197"/>
      <c r="D54" s="188"/>
      <c r="E54" s="191">
        <f t="shared" si="6"/>
        <v>0</v>
      </c>
      <c r="F54" s="191">
        <f>+IF(E54=0,0,A$23+1-E54)</f>
        <v>0</v>
      </c>
      <c r="G54" s="550"/>
    </row>
    <row r="55" spans="1:8" ht="13.5" thickTop="1" x14ac:dyDescent="0.2">
      <c r="A55" s="194">
        <f>+MAX(A42:A54)</f>
        <v>12</v>
      </c>
      <c r="B55" s="195"/>
      <c r="C55" s="195"/>
      <c r="D55" s="194">
        <f>SUM(D42:D54)</f>
        <v>2</v>
      </c>
      <c r="E55" s="194">
        <f>SUM(E42:E54)</f>
        <v>21</v>
      </c>
      <c r="F55" s="194">
        <f>SUM(F42:F54)</f>
        <v>5</v>
      </c>
      <c r="G55" s="551"/>
    </row>
    <row r="56" spans="1:8" x14ac:dyDescent="0.2">
      <c r="A56" s="886"/>
      <c r="B56" s="43"/>
      <c r="C56" s="43"/>
      <c r="D56" s="886"/>
      <c r="E56" s="886"/>
      <c r="F56" s="886"/>
      <c r="G56" s="551"/>
    </row>
    <row r="57" spans="1:8" ht="13.5" thickBot="1" x14ac:dyDescent="0.25">
      <c r="A57" s="187" t="s">
        <v>3</v>
      </c>
      <c r="B57" s="187" t="s">
        <v>10486</v>
      </c>
      <c r="C57" s="187" t="s">
        <v>554</v>
      </c>
      <c r="D57" s="548" t="s">
        <v>1608</v>
      </c>
      <c r="E57" s="275" t="s">
        <v>1609</v>
      </c>
      <c r="F57" s="275" t="s">
        <v>1610</v>
      </c>
      <c r="G57" s="549" t="str">
        <f>+A57&amp;B57&amp;C57</f>
        <v>basketbalJ2muži</v>
      </c>
      <c r="H57" s="189">
        <f>+(A75+1)*A75/(2*F75)</f>
        <v>2.0923076923076924</v>
      </c>
    </row>
    <row r="58" spans="1:8" ht="13.5" thickTop="1" x14ac:dyDescent="0.2">
      <c r="A58" s="190">
        <v>1</v>
      </c>
      <c r="B58" s="196" t="s">
        <v>747</v>
      </c>
      <c r="C58" s="196"/>
      <c r="D58" s="198"/>
      <c r="E58" s="191">
        <f>+A58*D58</f>
        <v>0</v>
      </c>
      <c r="F58" s="191">
        <f>+IF(E58=0,0,A$75+1-E58)</f>
        <v>0</v>
      </c>
      <c r="G58" s="550"/>
    </row>
    <row r="59" spans="1:8" x14ac:dyDescent="0.2">
      <c r="A59" s="192">
        <f>1+A58</f>
        <v>2</v>
      </c>
      <c r="B59" s="196" t="s">
        <v>753</v>
      </c>
      <c r="C59" s="196"/>
      <c r="D59" s="198">
        <v>1</v>
      </c>
      <c r="E59" s="191">
        <f t="shared" ref="E59:E73" si="9">+A59*D59</f>
        <v>2</v>
      </c>
      <c r="F59" s="191">
        <f t="shared" ref="F59:F73" si="10">+IF(E59=0,0,A$75+1-E59)</f>
        <v>15</v>
      </c>
      <c r="G59" s="550"/>
    </row>
    <row r="60" spans="1:8" x14ac:dyDescent="0.2">
      <c r="A60" s="192">
        <f t="shared" ref="A60:A73" si="11">1+A59</f>
        <v>3</v>
      </c>
      <c r="B60" s="196" t="s">
        <v>10489</v>
      </c>
      <c r="C60" s="196"/>
      <c r="D60" s="198">
        <v>1</v>
      </c>
      <c r="E60" s="191">
        <f t="shared" si="9"/>
        <v>3</v>
      </c>
      <c r="F60" s="191">
        <f t="shared" si="10"/>
        <v>14</v>
      </c>
      <c r="G60" s="550"/>
    </row>
    <row r="61" spans="1:8" x14ac:dyDescent="0.2">
      <c r="A61" s="192">
        <f t="shared" si="11"/>
        <v>4</v>
      </c>
      <c r="B61" s="196" t="s">
        <v>1623</v>
      </c>
      <c r="C61" s="196"/>
      <c r="D61" s="198"/>
      <c r="E61" s="191">
        <f t="shared" si="9"/>
        <v>0</v>
      </c>
      <c r="F61" s="191">
        <f t="shared" si="10"/>
        <v>0</v>
      </c>
      <c r="G61" s="550"/>
    </row>
    <row r="62" spans="1:8" x14ac:dyDescent="0.2">
      <c r="A62" s="192">
        <f t="shared" si="11"/>
        <v>5</v>
      </c>
      <c r="B62" s="196" t="s">
        <v>1570</v>
      </c>
      <c r="C62" s="196"/>
      <c r="D62" s="198">
        <v>1</v>
      </c>
      <c r="E62" s="191">
        <f t="shared" si="9"/>
        <v>5</v>
      </c>
      <c r="F62" s="191">
        <f t="shared" si="10"/>
        <v>12</v>
      </c>
      <c r="G62" s="550"/>
    </row>
    <row r="63" spans="1:8" x14ac:dyDescent="0.2">
      <c r="A63" s="192">
        <f t="shared" si="11"/>
        <v>6</v>
      </c>
      <c r="B63" s="196" t="s">
        <v>14268</v>
      </c>
      <c r="C63" s="196"/>
      <c r="D63" s="198"/>
      <c r="E63" s="191">
        <f t="shared" si="9"/>
        <v>0</v>
      </c>
      <c r="F63" s="191">
        <f t="shared" si="10"/>
        <v>0</v>
      </c>
      <c r="G63" s="550"/>
    </row>
    <row r="64" spans="1:8" x14ac:dyDescent="0.2">
      <c r="A64" s="192">
        <f t="shared" si="11"/>
        <v>7</v>
      </c>
      <c r="B64" s="196" t="s">
        <v>754</v>
      </c>
      <c r="C64" s="196"/>
      <c r="D64" s="198">
        <v>1</v>
      </c>
      <c r="E64" s="191">
        <f t="shared" si="9"/>
        <v>7</v>
      </c>
      <c r="F64" s="191">
        <f t="shared" si="10"/>
        <v>10</v>
      </c>
      <c r="G64" s="550"/>
    </row>
    <row r="65" spans="1:8" x14ac:dyDescent="0.2">
      <c r="A65" s="192">
        <f t="shared" si="11"/>
        <v>8</v>
      </c>
      <c r="B65" s="196" t="s">
        <v>751</v>
      </c>
      <c r="C65" s="196"/>
      <c r="D65" s="198"/>
      <c r="E65" s="191">
        <f t="shared" si="9"/>
        <v>0</v>
      </c>
      <c r="F65" s="191">
        <f t="shared" si="10"/>
        <v>0</v>
      </c>
      <c r="G65" s="550"/>
    </row>
    <row r="66" spans="1:8" x14ac:dyDescent="0.2">
      <c r="A66" s="192">
        <f t="shared" si="11"/>
        <v>9</v>
      </c>
      <c r="B66" s="196" t="s">
        <v>749</v>
      </c>
      <c r="C66" s="196"/>
      <c r="D66" s="199">
        <v>1</v>
      </c>
      <c r="E66" s="191">
        <f t="shared" si="9"/>
        <v>9</v>
      </c>
      <c r="F66" s="191">
        <f t="shared" si="10"/>
        <v>8</v>
      </c>
      <c r="G66" s="550"/>
    </row>
    <row r="67" spans="1:8" x14ac:dyDescent="0.2">
      <c r="A67" s="192">
        <f t="shared" si="11"/>
        <v>10</v>
      </c>
      <c r="B67" s="196" t="s">
        <v>1624</v>
      </c>
      <c r="C67" s="196"/>
      <c r="D67" s="199"/>
      <c r="E67" s="191">
        <f t="shared" si="9"/>
        <v>0</v>
      </c>
      <c r="F67" s="191">
        <f t="shared" si="10"/>
        <v>0</v>
      </c>
      <c r="G67" s="550"/>
    </row>
    <row r="68" spans="1:8" x14ac:dyDescent="0.2">
      <c r="A68" s="192">
        <f t="shared" si="11"/>
        <v>11</v>
      </c>
      <c r="B68" s="196" t="s">
        <v>755</v>
      </c>
      <c r="C68" s="196"/>
      <c r="D68" s="199">
        <v>1</v>
      </c>
      <c r="E68" s="191">
        <f t="shared" si="9"/>
        <v>11</v>
      </c>
      <c r="F68" s="191">
        <f t="shared" si="10"/>
        <v>6</v>
      </c>
      <c r="G68" s="550"/>
    </row>
    <row r="69" spans="1:8" x14ac:dyDescent="0.2">
      <c r="A69" s="192">
        <f t="shared" si="11"/>
        <v>12</v>
      </c>
      <c r="B69" s="196" t="s">
        <v>1627</v>
      </c>
      <c r="C69" s="196"/>
      <c r="D69" s="199"/>
      <c r="E69" s="191">
        <f t="shared" si="9"/>
        <v>0</v>
      </c>
      <c r="F69" s="191">
        <f t="shared" si="10"/>
        <v>0</v>
      </c>
      <c r="G69" s="550"/>
    </row>
    <row r="70" spans="1:8" x14ac:dyDescent="0.2">
      <c r="A70" s="192">
        <f t="shared" si="11"/>
        <v>13</v>
      </c>
      <c r="B70" s="196" t="s">
        <v>752</v>
      </c>
      <c r="C70" s="196"/>
      <c r="D70" s="199"/>
      <c r="E70" s="191">
        <f t="shared" si="9"/>
        <v>0</v>
      </c>
      <c r="F70" s="191">
        <f t="shared" si="10"/>
        <v>0</v>
      </c>
      <c r="G70" s="550"/>
    </row>
    <row r="71" spans="1:8" x14ac:dyDescent="0.2">
      <c r="A71" s="192">
        <f t="shared" si="11"/>
        <v>14</v>
      </c>
      <c r="B71" s="196" t="s">
        <v>14269</v>
      </c>
      <c r="C71" s="196"/>
      <c r="D71" s="199"/>
      <c r="E71" s="191">
        <f t="shared" si="9"/>
        <v>0</v>
      </c>
      <c r="F71" s="191">
        <f t="shared" si="10"/>
        <v>0</v>
      </c>
      <c r="G71" s="550"/>
    </row>
    <row r="72" spans="1:8" x14ac:dyDescent="0.2">
      <c r="A72" s="192">
        <f t="shared" si="11"/>
        <v>15</v>
      </c>
      <c r="B72" s="196" t="s">
        <v>750</v>
      </c>
      <c r="C72" s="196"/>
      <c r="D72" s="199"/>
      <c r="E72" s="191">
        <f t="shared" si="9"/>
        <v>0</v>
      </c>
      <c r="F72" s="191">
        <f t="shared" si="10"/>
        <v>0</v>
      </c>
      <c r="G72" s="550"/>
    </row>
    <row r="73" spans="1:8" x14ac:dyDescent="0.2">
      <c r="A73" s="192">
        <f t="shared" si="11"/>
        <v>16</v>
      </c>
      <c r="B73" s="196" t="s">
        <v>14270</v>
      </c>
      <c r="C73" s="196"/>
      <c r="D73" s="199"/>
      <c r="E73" s="191">
        <f t="shared" si="9"/>
        <v>0</v>
      </c>
      <c r="F73" s="191">
        <f t="shared" si="10"/>
        <v>0</v>
      </c>
      <c r="G73" s="550"/>
    </row>
    <row r="74" spans="1:8" ht="13.5" thickBot="1" x14ac:dyDescent="0.25">
      <c r="A74" s="192"/>
      <c r="B74" s="193"/>
      <c r="C74" s="197"/>
      <c r="D74" s="188"/>
      <c r="E74" s="191"/>
      <c r="F74" s="191"/>
      <c r="G74" s="550"/>
    </row>
    <row r="75" spans="1:8" ht="13.5" thickTop="1" x14ac:dyDescent="0.2">
      <c r="A75" s="194">
        <f>+MAX(A58:A74)</f>
        <v>16</v>
      </c>
      <c r="B75" s="195"/>
      <c r="C75" s="195"/>
      <c r="D75" s="194">
        <f>SUM(D58:D74)</f>
        <v>6</v>
      </c>
      <c r="E75" s="194">
        <f>SUM(E58:E74)</f>
        <v>37</v>
      </c>
      <c r="F75" s="194">
        <f>SUM(F58:F74)</f>
        <v>65</v>
      </c>
      <c r="G75" s="551"/>
    </row>
    <row r="76" spans="1:8" x14ac:dyDescent="0.2">
      <c r="G76" s="545"/>
    </row>
    <row r="77" spans="1:8" ht="13.5" thickBot="1" x14ac:dyDescent="0.25">
      <c r="A77" s="187" t="s">
        <v>3</v>
      </c>
      <c r="B77" s="187" t="s">
        <v>10486</v>
      </c>
      <c r="C77" s="187" t="s">
        <v>494</v>
      </c>
      <c r="D77" s="548" t="s">
        <v>1608</v>
      </c>
      <c r="E77" s="275" t="s">
        <v>1609</v>
      </c>
      <c r="F77" s="275" t="s">
        <v>1610</v>
      </c>
      <c r="G77" s="549" t="str">
        <f>+A77&amp;B77&amp;C77</f>
        <v>basketbalJ2ženy</v>
      </c>
      <c r="H77" s="189">
        <f>+(A95+1)*A95/(2*F95)</f>
        <v>2.3448275862068964</v>
      </c>
    </row>
    <row r="78" spans="1:8" ht="13.5" thickTop="1" x14ac:dyDescent="0.2">
      <c r="A78" s="190">
        <v>1</v>
      </c>
      <c r="B78" s="196" t="s">
        <v>747</v>
      </c>
      <c r="C78" s="196"/>
      <c r="D78" s="198"/>
      <c r="E78" s="191">
        <f>+A78*D78</f>
        <v>0</v>
      </c>
      <c r="F78" s="191">
        <f>+IF(E78=0,0,A$95+1-E78)</f>
        <v>0</v>
      </c>
      <c r="G78" s="550"/>
    </row>
    <row r="79" spans="1:8" x14ac:dyDescent="0.2">
      <c r="A79" s="192">
        <f>1+A78</f>
        <v>2</v>
      </c>
      <c r="B79" s="196" t="s">
        <v>751</v>
      </c>
      <c r="C79" s="196"/>
      <c r="D79" s="198"/>
      <c r="E79" s="191">
        <f t="shared" ref="E79:E94" si="12">+A79*D79</f>
        <v>0</v>
      </c>
      <c r="F79" s="191">
        <f t="shared" ref="F79:F94" si="13">+IF(E79=0,0,A$95+1-E79)</f>
        <v>0</v>
      </c>
      <c r="G79" s="550"/>
    </row>
    <row r="80" spans="1:8" x14ac:dyDescent="0.2">
      <c r="A80" s="192">
        <f t="shared" ref="A80:A85" si="14">1+A79</f>
        <v>3</v>
      </c>
      <c r="B80" s="196" t="s">
        <v>754</v>
      </c>
      <c r="C80" s="196"/>
      <c r="D80" s="198">
        <v>1</v>
      </c>
      <c r="E80" s="191">
        <f t="shared" si="12"/>
        <v>3</v>
      </c>
      <c r="F80" s="191">
        <f t="shared" si="13"/>
        <v>14</v>
      </c>
      <c r="G80" s="550"/>
    </row>
    <row r="81" spans="1:7" x14ac:dyDescent="0.2">
      <c r="A81" s="192">
        <f t="shared" si="14"/>
        <v>4</v>
      </c>
      <c r="B81" s="196" t="s">
        <v>749</v>
      </c>
      <c r="C81" s="196"/>
      <c r="D81" s="198">
        <v>1</v>
      </c>
      <c r="E81" s="191">
        <f t="shared" si="12"/>
        <v>4</v>
      </c>
      <c r="F81" s="191">
        <f t="shared" si="13"/>
        <v>13</v>
      </c>
      <c r="G81" s="550"/>
    </row>
    <row r="82" spans="1:7" x14ac:dyDescent="0.2">
      <c r="A82" s="192">
        <f t="shared" si="14"/>
        <v>5</v>
      </c>
      <c r="B82" s="196" t="s">
        <v>750</v>
      </c>
      <c r="C82" s="196"/>
      <c r="D82" s="198"/>
      <c r="E82" s="191">
        <f t="shared" si="12"/>
        <v>0</v>
      </c>
      <c r="F82" s="191">
        <f t="shared" si="13"/>
        <v>0</v>
      </c>
      <c r="G82" s="550"/>
    </row>
    <row r="83" spans="1:7" x14ac:dyDescent="0.2">
      <c r="A83" s="192">
        <f t="shared" si="14"/>
        <v>6</v>
      </c>
      <c r="B83" s="196" t="s">
        <v>1534</v>
      </c>
      <c r="C83" s="196"/>
      <c r="D83" s="198"/>
      <c r="E83" s="191">
        <f t="shared" si="12"/>
        <v>0</v>
      </c>
      <c r="F83" s="191">
        <f t="shared" si="13"/>
        <v>0</v>
      </c>
      <c r="G83" s="550"/>
    </row>
    <row r="84" spans="1:7" x14ac:dyDescent="0.2">
      <c r="A84" s="192">
        <f t="shared" si="14"/>
        <v>7</v>
      </c>
      <c r="B84" s="196" t="s">
        <v>753</v>
      </c>
      <c r="C84" s="196"/>
      <c r="D84" s="198">
        <v>1</v>
      </c>
      <c r="E84" s="191">
        <f t="shared" si="12"/>
        <v>7</v>
      </c>
      <c r="F84" s="191">
        <f t="shared" si="13"/>
        <v>10</v>
      </c>
      <c r="G84" s="550"/>
    </row>
    <row r="85" spans="1:7" x14ac:dyDescent="0.2">
      <c r="A85" s="192">
        <f t="shared" si="14"/>
        <v>8</v>
      </c>
      <c r="B85" s="196" t="s">
        <v>1612</v>
      </c>
      <c r="C85" s="196"/>
      <c r="D85" s="198">
        <v>1</v>
      </c>
      <c r="E85" s="191">
        <f t="shared" si="12"/>
        <v>8</v>
      </c>
      <c r="F85" s="191">
        <f t="shared" si="13"/>
        <v>9</v>
      </c>
      <c r="G85" s="550"/>
    </row>
    <row r="86" spans="1:7" x14ac:dyDescent="0.2">
      <c r="A86" s="192">
        <v>9</v>
      </c>
      <c r="B86" s="196" t="s">
        <v>1210</v>
      </c>
      <c r="C86" s="196"/>
      <c r="D86" s="199">
        <v>1</v>
      </c>
      <c r="E86" s="191">
        <f t="shared" si="12"/>
        <v>9</v>
      </c>
      <c r="F86" s="191">
        <f t="shared" si="13"/>
        <v>8</v>
      </c>
      <c r="G86" s="550"/>
    </row>
    <row r="87" spans="1:7" x14ac:dyDescent="0.2">
      <c r="A87" s="192">
        <v>10</v>
      </c>
      <c r="B87" s="196" t="s">
        <v>14271</v>
      </c>
      <c r="C87" s="196"/>
      <c r="D87" s="199"/>
      <c r="E87" s="191">
        <f t="shared" si="12"/>
        <v>0</v>
      </c>
      <c r="F87" s="191">
        <f t="shared" si="13"/>
        <v>0</v>
      </c>
      <c r="G87" s="550"/>
    </row>
    <row r="88" spans="1:7" x14ac:dyDescent="0.2">
      <c r="A88" s="192">
        <v>11</v>
      </c>
      <c r="B88" s="196" t="s">
        <v>1627</v>
      </c>
      <c r="C88" s="196"/>
      <c r="D88" s="199"/>
      <c r="E88" s="191">
        <f t="shared" si="12"/>
        <v>0</v>
      </c>
      <c r="F88" s="191">
        <f t="shared" si="13"/>
        <v>0</v>
      </c>
      <c r="G88" s="550"/>
    </row>
    <row r="89" spans="1:7" x14ac:dyDescent="0.2">
      <c r="A89" s="192">
        <v>12</v>
      </c>
      <c r="B89" s="196" t="s">
        <v>1623</v>
      </c>
      <c r="C89" s="196"/>
      <c r="D89" s="199"/>
      <c r="E89" s="191">
        <f t="shared" si="12"/>
        <v>0</v>
      </c>
      <c r="F89" s="191">
        <f t="shared" si="13"/>
        <v>0</v>
      </c>
      <c r="G89" s="550"/>
    </row>
    <row r="90" spans="1:7" x14ac:dyDescent="0.2">
      <c r="A90" s="192">
        <v>13</v>
      </c>
      <c r="B90" s="196" t="s">
        <v>1622</v>
      </c>
      <c r="C90" s="196"/>
      <c r="D90" s="199">
        <v>1</v>
      </c>
      <c r="E90" s="191">
        <f t="shared" si="12"/>
        <v>13</v>
      </c>
      <c r="F90" s="191">
        <f t="shared" si="13"/>
        <v>4</v>
      </c>
      <c r="G90" s="550"/>
    </row>
    <row r="91" spans="1:7" x14ac:dyDescent="0.2">
      <c r="A91" s="192">
        <v>14</v>
      </c>
      <c r="B91" s="196" t="s">
        <v>14268</v>
      </c>
      <c r="C91" s="196"/>
      <c r="D91" s="199"/>
      <c r="E91" s="191">
        <f t="shared" si="12"/>
        <v>0</v>
      </c>
      <c r="F91" s="191">
        <f t="shared" si="13"/>
        <v>0</v>
      </c>
      <c r="G91" s="550"/>
    </row>
    <row r="92" spans="1:7" x14ac:dyDescent="0.2">
      <c r="A92" s="192">
        <v>15</v>
      </c>
      <c r="B92" s="196" t="s">
        <v>748</v>
      </c>
      <c r="C92" s="196"/>
      <c r="D92" s="199"/>
      <c r="E92" s="191">
        <f t="shared" si="12"/>
        <v>0</v>
      </c>
      <c r="F92" s="191">
        <f t="shared" si="13"/>
        <v>0</v>
      </c>
      <c r="G92" s="550"/>
    </row>
    <row r="93" spans="1:7" x14ac:dyDescent="0.2">
      <c r="A93" s="192">
        <v>16</v>
      </c>
      <c r="B93" s="196" t="s">
        <v>1624</v>
      </c>
      <c r="C93" s="196"/>
      <c r="D93" s="199"/>
      <c r="E93" s="191">
        <f t="shared" si="12"/>
        <v>0</v>
      </c>
      <c r="F93" s="191">
        <f t="shared" si="13"/>
        <v>0</v>
      </c>
      <c r="G93" s="550"/>
    </row>
    <row r="94" spans="1:7" ht="13.5" thickBot="1" x14ac:dyDescent="0.25">
      <c r="A94" s="192"/>
      <c r="B94" s="193"/>
      <c r="C94" s="197"/>
      <c r="D94" s="188"/>
      <c r="E94" s="191">
        <f t="shared" si="12"/>
        <v>0</v>
      </c>
      <c r="F94" s="191">
        <f t="shared" si="13"/>
        <v>0</v>
      </c>
      <c r="G94" s="550"/>
    </row>
    <row r="95" spans="1:7" ht="13.5" thickTop="1" x14ac:dyDescent="0.2">
      <c r="A95" s="194">
        <f>+MAX(A78:A94)</f>
        <v>16</v>
      </c>
      <c r="B95" s="195"/>
      <c r="C95" s="195"/>
      <c r="D95" s="194">
        <f>SUM(D78:D94)</f>
        <v>6</v>
      </c>
      <c r="E95" s="194">
        <f>SUM(E78:E94)</f>
        <v>44</v>
      </c>
      <c r="F95" s="194">
        <f>SUM(F78:F94)</f>
        <v>58</v>
      </c>
      <c r="G95" s="551"/>
    </row>
    <row r="96" spans="1:7" x14ac:dyDescent="0.2">
      <c r="G96" s="545"/>
    </row>
    <row r="97" spans="1:8" ht="13.5" thickBot="1" x14ac:dyDescent="0.25">
      <c r="A97" s="187" t="s">
        <v>13</v>
      </c>
      <c r="B97" s="187" t="s">
        <v>942</v>
      </c>
      <c r="C97" s="187" t="s">
        <v>554</v>
      </c>
      <c r="D97" s="548" t="s">
        <v>1608</v>
      </c>
      <c r="E97" s="275" t="s">
        <v>1609</v>
      </c>
      <c r="F97" s="275" t="s">
        <v>1610</v>
      </c>
      <c r="G97" s="549" t="str">
        <f>+A97&amp;B97&amp;C97</f>
        <v>curlingDOSPELÍmuži</v>
      </c>
      <c r="H97" s="189">
        <f>+(A131+1)*A131/(2*F131)</f>
        <v>1.6111111111111112</v>
      </c>
    </row>
    <row r="98" spans="1:8" ht="14.25" thickTop="1" thickBot="1" x14ac:dyDescent="0.25">
      <c r="A98" s="190">
        <v>1</v>
      </c>
      <c r="B98" s="859" t="s">
        <v>1630</v>
      </c>
      <c r="C98" s="196"/>
      <c r="D98" s="198">
        <v>1</v>
      </c>
      <c r="E98" s="191">
        <f>+A98*D98</f>
        <v>1</v>
      </c>
      <c r="F98" s="191">
        <f>+IF(E98=0,0,A$131+1-E98)</f>
        <v>28</v>
      </c>
      <c r="G98" s="550"/>
    </row>
    <row r="99" spans="1:8" ht="13.5" thickBot="1" x14ac:dyDescent="0.25">
      <c r="A99" s="192">
        <f>1+A98</f>
        <v>2</v>
      </c>
      <c r="B99" s="860" t="s">
        <v>753</v>
      </c>
      <c r="C99" s="196"/>
      <c r="D99" s="198">
        <v>1</v>
      </c>
      <c r="E99" s="191">
        <f t="shared" ref="E99:E130" si="15">+A99*D99</f>
        <v>2</v>
      </c>
      <c r="F99" s="191">
        <f t="shared" ref="F99:F130" si="16">+IF(E99=0,0,A$131+1-E99)</f>
        <v>27</v>
      </c>
      <c r="G99" s="550"/>
    </row>
    <row r="100" spans="1:8" ht="13.5" thickBot="1" x14ac:dyDescent="0.25">
      <c r="A100" s="192">
        <f t="shared" ref="A100:A105" si="17">1+A99</f>
        <v>3</v>
      </c>
      <c r="B100" s="860" t="s">
        <v>1614</v>
      </c>
      <c r="C100" s="196"/>
      <c r="D100" s="198">
        <v>1</v>
      </c>
      <c r="E100" s="191">
        <f t="shared" si="15"/>
        <v>3</v>
      </c>
      <c r="F100" s="191">
        <f t="shared" si="16"/>
        <v>26</v>
      </c>
      <c r="G100" s="550"/>
    </row>
    <row r="101" spans="1:8" ht="13.5" thickBot="1" x14ac:dyDescent="0.25">
      <c r="A101" s="192">
        <f t="shared" si="17"/>
        <v>4</v>
      </c>
      <c r="B101" s="860" t="s">
        <v>747</v>
      </c>
      <c r="C101" s="196"/>
      <c r="D101" s="198"/>
      <c r="E101" s="191">
        <f t="shared" si="15"/>
        <v>0</v>
      </c>
      <c r="F101" s="191">
        <f t="shared" si="16"/>
        <v>0</v>
      </c>
      <c r="G101" s="550"/>
    </row>
    <row r="102" spans="1:8" ht="13.5" thickBot="1" x14ac:dyDescent="0.25">
      <c r="A102" s="192">
        <f t="shared" si="17"/>
        <v>5</v>
      </c>
      <c r="B102" s="860" t="s">
        <v>755</v>
      </c>
      <c r="C102" s="196"/>
      <c r="D102" s="198">
        <v>1</v>
      </c>
      <c r="E102" s="191">
        <f t="shared" si="15"/>
        <v>5</v>
      </c>
      <c r="F102" s="191">
        <f t="shared" si="16"/>
        <v>24</v>
      </c>
      <c r="G102" s="550"/>
    </row>
    <row r="103" spans="1:8" ht="13.5" thickBot="1" x14ac:dyDescent="0.25">
      <c r="A103" s="192">
        <f t="shared" si="17"/>
        <v>6</v>
      </c>
      <c r="B103" s="860" t="s">
        <v>1629</v>
      </c>
      <c r="C103" s="196"/>
      <c r="D103" s="198">
        <v>1</v>
      </c>
      <c r="E103" s="191">
        <f t="shared" si="15"/>
        <v>6</v>
      </c>
      <c r="F103" s="191">
        <f t="shared" si="16"/>
        <v>23</v>
      </c>
      <c r="G103" s="550"/>
    </row>
    <row r="104" spans="1:8" ht="13.5" thickBot="1" x14ac:dyDescent="0.25">
      <c r="A104" s="192">
        <f t="shared" si="17"/>
        <v>7</v>
      </c>
      <c r="B104" s="860" t="s">
        <v>751</v>
      </c>
      <c r="C104" s="196"/>
      <c r="D104" s="198"/>
      <c r="E104" s="191">
        <f t="shared" si="15"/>
        <v>0</v>
      </c>
      <c r="F104" s="191">
        <f t="shared" si="16"/>
        <v>0</v>
      </c>
      <c r="G104" s="550"/>
    </row>
    <row r="105" spans="1:8" ht="25.5" customHeight="1" thickBot="1" x14ac:dyDescent="0.25">
      <c r="A105" s="192">
        <f t="shared" si="17"/>
        <v>8</v>
      </c>
      <c r="B105" s="860" t="s">
        <v>1628</v>
      </c>
      <c r="C105" s="196"/>
      <c r="D105" s="198">
        <v>1</v>
      </c>
      <c r="E105" s="191">
        <f t="shared" si="15"/>
        <v>8</v>
      </c>
      <c r="F105" s="191">
        <f t="shared" si="16"/>
        <v>21</v>
      </c>
      <c r="G105" s="550"/>
    </row>
    <row r="106" spans="1:8" ht="13.5" thickBot="1" x14ac:dyDescent="0.25">
      <c r="A106" s="192">
        <v>9</v>
      </c>
      <c r="B106" s="860" t="s">
        <v>752</v>
      </c>
      <c r="C106" s="196"/>
      <c r="D106" s="199"/>
      <c r="E106" s="191">
        <f t="shared" si="15"/>
        <v>0</v>
      </c>
      <c r="F106" s="191">
        <f t="shared" si="16"/>
        <v>0</v>
      </c>
      <c r="G106" s="550"/>
    </row>
    <row r="107" spans="1:8" ht="25.5" customHeight="1" thickBot="1" x14ac:dyDescent="0.25">
      <c r="A107" s="192">
        <v>10</v>
      </c>
      <c r="B107" s="860" t="s">
        <v>1623</v>
      </c>
      <c r="C107" s="196"/>
      <c r="D107" s="199"/>
      <c r="E107" s="191">
        <f t="shared" si="15"/>
        <v>0</v>
      </c>
      <c r="F107" s="191">
        <f t="shared" si="16"/>
        <v>0</v>
      </c>
      <c r="G107" s="550"/>
    </row>
    <row r="108" spans="1:8" ht="13.5" thickBot="1" x14ac:dyDescent="0.25">
      <c r="A108" s="192">
        <v>11</v>
      </c>
      <c r="B108" s="860" t="s">
        <v>1631</v>
      </c>
      <c r="C108" s="196"/>
      <c r="D108" s="199">
        <v>1</v>
      </c>
      <c r="E108" s="191">
        <f t="shared" si="15"/>
        <v>11</v>
      </c>
      <c r="F108" s="191">
        <f t="shared" si="16"/>
        <v>18</v>
      </c>
      <c r="G108" s="550"/>
    </row>
    <row r="109" spans="1:8" ht="13.5" thickBot="1" x14ac:dyDescent="0.25">
      <c r="A109" s="192">
        <v>12</v>
      </c>
      <c r="B109" s="860" t="s">
        <v>1534</v>
      </c>
      <c r="C109" s="196"/>
      <c r="D109" s="199"/>
      <c r="E109" s="191">
        <f t="shared" si="15"/>
        <v>0</v>
      </c>
      <c r="F109" s="191">
        <f t="shared" si="16"/>
        <v>0</v>
      </c>
      <c r="G109" s="550"/>
    </row>
    <row r="110" spans="1:8" ht="13.5" thickBot="1" x14ac:dyDescent="0.25">
      <c r="A110" s="192">
        <v>13</v>
      </c>
      <c r="B110" s="860" t="s">
        <v>10490</v>
      </c>
      <c r="C110" s="196"/>
      <c r="D110" s="199">
        <v>1</v>
      </c>
      <c r="E110" s="191">
        <f t="shared" si="15"/>
        <v>13</v>
      </c>
      <c r="F110" s="191">
        <f t="shared" si="16"/>
        <v>16</v>
      </c>
      <c r="G110" s="550"/>
    </row>
    <row r="111" spans="1:8" ht="13.5" thickBot="1" x14ac:dyDescent="0.25">
      <c r="A111" s="192">
        <v>14</v>
      </c>
      <c r="B111" s="860" t="s">
        <v>1544</v>
      </c>
      <c r="C111" s="196"/>
      <c r="D111" s="199">
        <v>1</v>
      </c>
      <c r="E111" s="191">
        <f t="shared" si="15"/>
        <v>14</v>
      </c>
      <c r="F111" s="191">
        <f t="shared" si="16"/>
        <v>15</v>
      </c>
      <c r="G111" s="550"/>
    </row>
    <row r="112" spans="1:8" ht="13.5" thickBot="1" x14ac:dyDescent="0.25">
      <c r="A112" s="192">
        <f>1+A111</f>
        <v>15</v>
      </c>
      <c r="B112" s="860" t="s">
        <v>10488</v>
      </c>
      <c r="C112" s="196"/>
      <c r="D112" s="199"/>
      <c r="E112" s="191">
        <f t="shared" si="15"/>
        <v>0</v>
      </c>
      <c r="F112" s="191">
        <f t="shared" si="16"/>
        <v>0</v>
      </c>
      <c r="G112" s="550"/>
    </row>
    <row r="113" spans="1:7" ht="13.5" thickBot="1" x14ac:dyDescent="0.25">
      <c r="A113" s="192">
        <f t="shared" ref="A113:A125" si="18">1+A112</f>
        <v>16</v>
      </c>
      <c r="B113" s="860" t="s">
        <v>1613</v>
      </c>
      <c r="C113" s="196"/>
      <c r="D113" s="199">
        <v>1</v>
      </c>
      <c r="E113" s="191">
        <f t="shared" si="15"/>
        <v>16</v>
      </c>
      <c r="F113" s="191">
        <f t="shared" si="16"/>
        <v>13</v>
      </c>
      <c r="G113" s="550"/>
    </row>
    <row r="114" spans="1:7" ht="13.5" thickBot="1" x14ac:dyDescent="0.25">
      <c r="A114" s="192">
        <f t="shared" si="18"/>
        <v>17</v>
      </c>
      <c r="B114" s="860" t="s">
        <v>1616</v>
      </c>
      <c r="C114" s="196"/>
      <c r="D114" s="199">
        <v>1</v>
      </c>
      <c r="E114" s="191">
        <f t="shared" si="15"/>
        <v>17</v>
      </c>
      <c r="F114" s="191">
        <f t="shared" si="16"/>
        <v>12</v>
      </c>
      <c r="G114" s="550"/>
    </row>
    <row r="115" spans="1:7" ht="13.5" thickBot="1" x14ac:dyDescent="0.25">
      <c r="A115" s="192">
        <f t="shared" si="18"/>
        <v>18</v>
      </c>
      <c r="B115" s="860" t="s">
        <v>1621</v>
      </c>
      <c r="C115" s="196"/>
      <c r="D115" s="199">
        <v>1</v>
      </c>
      <c r="E115" s="191">
        <f t="shared" si="15"/>
        <v>18</v>
      </c>
      <c r="F115" s="191">
        <f t="shared" si="16"/>
        <v>11</v>
      </c>
      <c r="G115" s="550"/>
    </row>
    <row r="116" spans="1:7" ht="13.5" thickBot="1" x14ac:dyDescent="0.25">
      <c r="A116" s="192">
        <f t="shared" si="18"/>
        <v>19</v>
      </c>
      <c r="B116" s="860" t="s">
        <v>1611</v>
      </c>
      <c r="C116" s="196"/>
      <c r="D116" s="199"/>
      <c r="E116" s="191">
        <f t="shared" si="15"/>
        <v>0</v>
      </c>
      <c r="F116" s="191">
        <f t="shared" si="16"/>
        <v>0</v>
      </c>
      <c r="G116" s="550"/>
    </row>
    <row r="117" spans="1:7" ht="13.5" thickBot="1" x14ac:dyDescent="0.25">
      <c r="A117" s="192">
        <f t="shared" si="18"/>
        <v>20</v>
      </c>
      <c r="B117" s="860" t="s">
        <v>10489</v>
      </c>
      <c r="C117" s="196"/>
      <c r="D117" s="199"/>
      <c r="E117" s="191">
        <f t="shared" si="15"/>
        <v>0</v>
      </c>
      <c r="F117" s="191">
        <f t="shared" si="16"/>
        <v>0</v>
      </c>
      <c r="G117" s="550"/>
    </row>
    <row r="118" spans="1:7" ht="25.5" customHeight="1" thickBot="1" x14ac:dyDescent="0.25">
      <c r="A118" s="192">
        <f t="shared" si="18"/>
        <v>21</v>
      </c>
      <c r="B118" s="860" t="s">
        <v>754</v>
      </c>
      <c r="C118" s="196"/>
      <c r="D118" s="199">
        <v>1</v>
      </c>
      <c r="E118" s="191">
        <f t="shared" si="15"/>
        <v>21</v>
      </c>
      <c r="F118" s="191">
        <f t="shared" si="16"/>
        <v>8</v>
      </c>
      <c r="G118" s="550"/>
    </row>
    <row r="119" spans="1:7" ht="25.5" customHeight="1" thickBot="1" x14ac:dyDescent="0.25">
      <c r="A119" s="192">
        <f t="shared" si="18"/>
        <v>22</v>
      </c>
      <c r="B119" s="860" t="s">
        <v>1636</v>
      </c>
      <c r="C119" s="196"/>
      <c r="D119" s="199"/>
      <c r="E119" s="191">
        <f t="shared" si="15"/>
        <v>0</v>
      </c>
      <c r="F119" s="191">
        <f t="shared" si="16"/>
        <v>0</v>
      </c>
      <c r="G119" s="550"/>
    </row>
    <row r="120" spans="1:7" ht="25.5" customHeight="1" thickBot="1" x14ac:dyDescent="0.25">
      <c r="A120" s="192">
        <f t="shared" si="18"/>
        <v>23</v>
      </c>
      <c r="B120" s="860" t="s">
        <v>10491</v>
      </c>
      <c r="C120" s="196"/>
      <c r="D120" s="199"/>
      <c r="E120" s="191">
        <f t="shared" si="15"/>
        <v>0</v>
      </c>
      <c r="F120" s="191">
        <f t="shared" si="16"/>
        <v>0</v>
      </c>
      <c r="G120" s="550"/>
    </row>
    <row r="121" spans="1:7" ht="13.5" thickBot="1" x14ac:dyDescent="0.25">
      <c r="A121" s="192">
        <f t="shared" si="18"/>
        <v>24</v>
      </c>
      <c r="B121" s="860" t="s">
        <v>750</v>
      </c>
      <c r="C121" s="196"/>
      <c r="D121" s="199"/>
      <c r="E121" s="191">
        <f t="shared" si="15"/>
        <v>0</v>
      </c>
      <c r="F121" s="191">
        <f t="shared" si="16"/>
        <v>0</v>
      </c>
      <c r="G121" s="550"/>
    </row>
    <row r="122" spans="1:7" ht="13.5" thickBot="1" x14ac:dyDescent="0.25">
      <c r="A122" s="192">
        <f t="shared" si="18"/>
        <v>25</v>
      </c>
      <c r="B122" s="860" t="s">
        <v>756</v>
      </c>
      <c r="C122" s="196"/>
      <c r="D122" s="199">
        <v>1</v>
      </c>
      <c r="E122" s="191">
        <f t="shared" si="15"/>
        <v>25</v>
      </c>
      <c r="F122" s="191">
        <f t="shared" si="16"/>
        <v>4</v>
      </c>
      <c r="G122" s="550"/>
    </row>
    <row r="123" spans="1:7" ht="13.5" thickBot="1" x14ac:dyDescent="0.25">
      <c r="A123" s="192">
        <f t="shared" si="18"/>
        <v>26</v>
      </c>
      <c r="B123" s="860" t="s">
        <v>1633</v>
      </c>
      <c r="C123" s="196"/>
      <c r="D123" s="199">
        <v>1</v>
      </c>
      <c r="E123" s="191">
        <f t="shared" si="15"/>
        <v>26</v>
      </c>
      <c r="F123" s="191">
        <f t="shared" si="16"/>
        <v>3</v>
      </c>
      <c r="G123" s="550"/>
    </row>
    <row r="124" spans="1:7" ht="13.5" thickBot="1" x14ac:dyDescent="0.25">
      <c r="A124" s="192">
        <f t="shared" si="18"/>
        <v>27</v>
      </c>
      <c r="B124" s="861" t="s">
        <v>757</v>
      </c>
      <c r="C124" s="196"/>
      <c r="D124" s="199">
        <v>1</v>
      </c>
      <c r="E124" s="191">
        <f t="shared" si="15"/>
        <v>27</v>
      </c>
      <c r="F124" s="191">
        <f t="shared" si="16"/>
        <v>2</v>
      </c>
      <c r="G124" s="550"/>
    </row>
    <row r="125" spans="1:7" ht="13.5" thickBot="1" x14ac:dyDescent="0.25">
      <c r="A125" s="192">
        <f t="shared" si="18"/>
        <v>28</v>
      </c>
      <c r="B125" s="861" t="s">
        <v>1634</v>
      </c>
      <c r="C125" s="196"/>
      <c r="D125" s="199">
        <v>1</v>
      </c>
      <c r="E125" s="191">
        <f t="shared" si="15"/>
        <v>28</v>
      </c>
      <c r="F125" s="191">
        <f t="shared" si="16"/>
        <v>1</v>
      </c>
      <c r="G125" s="550"/>
    </row>
    <row r="126" spans="1:7" x14ac:dyDescent="0.2">
      <c r="A126" s="192"/>
      <c r="B126" s="196"/>
      <c r="C126" s="196"/>
      <c r="D126" s="199"/>
      <c r="E126" s="191">
        <f t="shared" si="15"/>
        <v>0</v>
      </c>
      <c r="F126" s="191">
        <f t="shared" si="16"/>
        <v>0</v>
      </c>
      <c r="G126" s="550"/>
    </row>
    <row r="127" spans="1:7" x14ac:dyDescent="0.2">
      <c r="A127" s="192"/>
      <c r="B127" s="196"/>
      <c r="C127" s="196"/>
      <c r="D127" s="199"/>
      <c r="E127" s="191">
        <f t="shared" si="15"/>
        <v>0</v>
      </c>
      <c r="F127" s="191">
        <f t="shared" si="16"/>
        <v>0</v>
      </c>
      <c r="G127" s="550"/>
    </row>
    <row r="128" spans="1:7" x14ac:dyDescent="0.2">
      <c r="A128" s="192"/>
      <c r="B128" s="196"/>
      <c r="C128" s="196"/>
      <c r="D128" s="199"/>
      <c r="E128" s="191">
        <f t="shared" si="15"/>
        <v>0</v>
      </c>
      <c r="F128" s="191">
        <f t="shared" si="16"/>
        <v>0</v>
      </c>
      <c r="G128" s="550"/>
    </row>
    <row r="129" spans="1:8" x14ac:dyDescent="0.2">
      <c r="A129" s="192"/>
      <c r="B129" s="196"/>
      <c r="C129" s="196"/>
      <c r="D129" s="199"/>
      <c r="E129" s="191">
        <f t="shared" si="15"/>
        <v>0</v>
      </c>
      <c r="F129" s="191">
        <f t="shared" si="16"/>
        <v>0</v>
      </c>
      <c r="G129" s="550"/>
    </row>
    <row r="130" spans="1:8" ht="13.5" thickBot="1" x14ac:dyDescent="0.25">
      <c r="A130" s="192"/>
      <c r="B130" s="193"/>
      <c r="C130" s="197"/>
      <c r="D130" s="188"/>
      <c r="E130" s="191">
        <f t="shared" si="15"/>
        <v>0</v>
      </c>
      <c r="F130" s="191">
        <f t="shared" si="16"/>
        <v>0</v>
      </c>
      <c r="G130" s="550"/>
    </row>
    <row r="131" spans="1:8" ht="13.5" thickTop="1" x14ac:dyDescent="0.2">
      <c r="A131" s="194">
        <f>+MAX(A98:A130)</f>
        <v>28</v>
      </c>
      <c r="B131" s="195"/>
      <c r="C131" s="195"/>
      <c r="D131" s="194">
        <f>SUM(D98:D130)</f>
        <v>17</v>
      </c>
      <c r="E131" s="194">
        <f>SUM(E98:E130)</f>
        <v>241</v>
      </c>
      <c r="F131" s="194">
        <f>SUM(F98:F130)</f>
        <v>252</v>
      </c>
      <c r="G131" s="551"/>
    </row>
    <row r="132" spans="1:8" x14ac:dyDescent="0.2">
      <c r="G132" s="545"/>
    </row>
    <row r="133" spans="1:8" ht="13.5" thickBot="1" x14ac:dyDescent="0.25">
      <c r="A133" s="187" t="s">
        <v>13</v>
      </c>
      <c r="B133" s="187" t="s">
        <v>942</v>
      </c>
      <c r="C133" s="187" t="s">
        <v>494</v>
      </c>
      <c r="D133" s="548" t="s">
        <v>1608</v>
      </c>
      <c r="E133" s="275" t="s">
        <v>1609</v>
      </c>
      <c r="F133" s="275" t="s">
        <v>1610</v>
      </c>
      <c r="G133" s="549" t="str">
        <f>+A133&amp;B133&amp;C133</f>
        <v>curlingDOSPELÍženy</v>
      </c>
      <c r="H133" s="189">
        <f>+(A167+1)*A167/(2*F167)</f>
        <v>1.5696202531645569</v>
      </c>
    </row>
    <row r="134" spans="1:8" ht="13.5" thickTop="1" x14ac:dyDescent="0.2">
      <c r="A134" s="190">
        <v>1</v>
      </c>
      <c r="B134" s="196" t="s">
        <v>1628</v>
      </c>
      <c r="C134" s="196"/>
      <c r="D134" s="198">
        <v>1</v>
      </c>
      <c r="E134" s="191">
        <f>+A134*D134</f>
        <v>1</v>
      </c>
      <c r="F134" s="191">
        <f>+IF(E134=0,0,A$167+1-E134)</f>
        <v>31</v>
      </c>
      <c r="G134" s="550"/>
    </row>
    <row r="135" spans="1:8" x14ac:dyDescent="0.2">
      <c r="A135" s="192">
        <f>1+A134</f>
        <v>2</v>
      </c>
      <c r="B135" s="196" t="s">
        <v>1534</v>
      </c>
      <c r="C135" s="196"/>
      <c r="D135" s="198"/>
      <c r="E135" s="191">
        <f t="shared" ref="E135:E166" si="19">+A135*D135</f>
        <v>0</v>
      </c>
      <c r="F135" s="191">
        <f t="shared" ref="F135:F166" si="20">+IF(E135=0,0,A$167+1-E135)</f>
        <v>0</v>
      </c>
      <c r="G135" s="550"/>
    </row>
    <row r="136" spans="1:8" x14ac:dyDescent="0.2">
      <c r="A136" s="192">
        <f t="shared" ref="A136:A141" si="21">1+A135</f>
        <v>3</v>
      </c>
      <c r="B136" s="196" t="s">
        <v>1630</v>
      </c>
      <c r="C136" s="196"/>
      <c r="D136" s="198">
        <v>1</v>
      </c>
      <c r="E136" s="191">
        <f t="shared" si="19"/>
        <v>3</v>
      </c>
      <c r="F136" s="191">
        <f t="shared" si="20"/>
        <v>29</v>
      </c>
      <c r="G136" s="550"/>
    </row>
    <row r="137" spans="1:8" x14ac:dyDescent="0.2">
      <c r="A137" s="192">
        <f t="shared" si="21"/>
        <v>4</v>
      </c>
      <c r="B137" s="196" t="s">
        <v>751</v>
      </c>
      <c r="C137" s="196"/>
      <c r="D137" s="198"/>
      <c r="E137" s="191">
        <f t="shared" si="19"/>
        <v>0</v>
      </c>
      <c r="F137" s="191">
        <f t="shared" si="20"/>
        <v>0</v>
      </c>
      <c r="G137" s="550"/>
    </row>
    <row r="138" spans="1:8" x14ac:dyDescent="0.2">
      <c r="A138" s="192">
        <f t="shared" si="21"/>
        <v>5</v>
      </c>
      <c r="B138" s="196" t="s">
        <v>1631</v>
      </c>
      <c r="C138" s="196"/>
      <c r="D138" s="198">
        <v>1</v>
      </c>
      <c r="E138" s="191">
        <f t="shared" si="19"/>
        <v>5</v>
      </c>
      <c r="F138" s="191">
        <f t="shared" si="20"/>
        <v>27</v>
      </c>
      <c r="G138" s="550"/>
    </row>
    <row r="139" spans="1:8" x14ac:dyDescent="0.2">
      <c r="A139" s="192">
        <f t="shared" si="21"/>
        <v>6</v>
      </c>
      <c r="B139" s="196" t="s">
        <v>755</v>
      </c>
      <c r="C139" s="196"/>
      <c r="D139" s="198">
        <v>1</v>
      </c>
      <c r="E139" s="191">
        <f t="shared" si="19"/>
        <v>6</v>
      </c>
      <c r="F139" s="191">
        <f t="shared" si="20"/>
        <v>26</v>
      </c>
      <c r="G139" s="550"/>
    </row>
    <row r="140" spans="1:8" x14ac:dyDescent="0.2">
      <c r="A140" s="192">
        <f t="shared" si="21"/>
        <v>7</v>
      </c>
      <c r="B140" s="196" t="s">
        <v>752</v>
      </c>
      <c r="C140" s="196"/>
      <c r="D140" s="198"/>
      <c r="E140" s="191">
        <f t="shared" si="19"/>
        <v>0</v>
      </c>
      <c r="F140" s="191">
        <f t="shared" si="20"/>
        <v>0</v>
      </c>
      <c r="G140" s="550"/>
    </row>
    <row r="141" spans="1:8" x14ac:dyDescent="0.2">
      <c r="A141" s="192">
        <f t="shared" si="21"/>
        <v>8</v>
      </c>
      <c r="B141" s="196" t="s">
        <v>10488</v>
      </c>
      <c r="C141" s="196"/>
      <c r="D141" s="198"/>
      <c r="E141" s="191">
        <f t="shared" si="19"/>
        <v>0</v>
      </c>
      <c r="F141" s="191">
        <f t="shared" si="20"/>
        <v>0</v>
      </c>
      <c r="G141" s="550"/>
    </row>
    <row r="142" spans="1:8" x14ac:dyDescent="0.2">
      <c r="A142" s="192">
        <v>9</v>
      </c>
      <c r="B142" s="196" t="s">
        <v>1629</v>
      </c>
      <c r="C142" s="196"/>
      <c r="D142" s="199">
        <v>1</v>
      </c>
      <c r="E142" s="191">
        <f t="shared" si="19"/>
        <v>9</v>
      </c>
      <c r="F142" s="191">
        <f t="shared" si="20"/>
        <v>23</v>
      </c>
      <c r="G142" s="550"/>
    </row>
    <row r="143" spans="1:8" x14ac:dyDescent="0.2">
      <c r="A143" s="192">
        <v>10</v>
      </c>
      <c r="B143" s="196" t="s">
        <v>10489</v>
      </c>
      <c r="C143" s="196"/>
      <c r="D143" s="199"/>
      <c r="E143" s="191">
        <f t="shared" si="19"/>
        <v>0</v>
      </c>
      <c r="F143" s="191">
        <f t="shared" si="20"/>
        <v>0</v>
      </c>
      <c r="G143" s="550"/>
    </row>
    <row r="144" spans="1:8" x14ac:dyDescent="0.2">
      <c r="A144" s="192">
        <v>11</v>
      </c>
      <c r="B144" s="196" t="s">
        <v>1544</v>
      </c>
      <c r="C144" s="196"/>
      <c r="D144" s="199">
        <v>1</v>
      </c>
      <c r="E144" s="191">
        <f t="shared" si="19"/>
        <v>11</v>
      </c>
      <c r="F144" s="191">
        <f t="shared" si="20"/>
        <v>21</v>
      </c>
      <c r="G144" s="550"/>
    </row>
    <row r="145" spans="1:7" x14ac:dyDescent="0.2">
      <c r="A145" s="192">
        <v>12</v>
      </c>
      <c r="B145" s="196" t="s">
        <v>753</v>
      </c>
      <c r="C145" s="196"/>
      <c r="D145" s="199">
        <v>1</v>
      </c>
      <c r="E145" s="191">
        <f t="shared" si="19"/>
        <v>12</v>
      </c>
      <c r="F145" s="191">
        <f t="shared" si="20"/>
        <v>20</v>
      </c>
      <c r="G145" s="550"/>
    </row>
    <row r="146" spans="1:7" x14ac:dyDescent="0.2">
      <c r="A146" s="192">
        <v>13</v>
      </c>
      <c r="B146" s="196" t="s">
        <v>1614</v>
      </c>
      <c r="C146" s="196"/>
      <c r="D146" s="199">
        <v>1</v>
      </c>
      <c r="E146" s="191">
        <f t="shared" si="19"/>
        <v>13</v>
      </c>
      <c r="F146" s="191">
        <f t="shared" si="20"/>
        <v>19</v>
      </c>
      <c r="G146" s="550"/>
    </row>
    <row r="147" spans="1:7" x14ac:dyDescent="0.2">
      <c r="A147" s="192">
        <v>14</v>
      </c>
      <c r="B147" s="196" t="s">
        <v>1621</v>
      </c>
      <c r="C147" s="196"/>
      <c r="D147" s="199">
        <v>1</v>
      </c>
      <c r="E147" s="191">
        <f t="shared" si="19"/>
        <v>14</v>
      </c>
      <c r="F147" s="191">
        <f t="shared" si="20"/>
        <v>18</v>
      </c>
      <c r="G147" s="550"/>
    </row>
    <row r="148" spans="1:7" x14ac:dyDescent="0.2">
      <c r="A148" s="192">
        <f>1+A147</f>
        <v>15</v>
      </c>
      <c r="B148" s="196" t="s">
        <v>1616</v>
      </c>
      <c r="C148" s="196"/>
      <c r="D148" s="199">
        <v>1</v>
      </c>
      <c r="E148" s="191">
        <f t="shared" si="19"/>
        <v>15</v>
      </c>
      <c r="F148" s="191">
        <f t="shared" si="20"/>
        <v>17</v>
      </c>
      <c r="G148" s="550"/>
    </row>
    <row r="149" spans="1:7" x14ac:dyDescent="0.2">
      <c r="A149" s="192">
        <f t="shared" ref="A149:A164" si="22">1+A148</f>
        <v>16</v>
      </c>
      <c r="B149" s="196" t="s">
        <v>747</v>
      </c>
      <c r="C149" s="196"/>
      <c r="D149" s="199"/>
      <c r="E149" s="191">
        <f t="shared" si="19"/>
        <v>0</v>
      </c>
      <c r="F149" s="191">
        <f t="shared" si="20"/>
        <v>0</v>
      </c>
      <c r="G149" s="550"/>
    </row>
    <row r="150" spans="1:7" x14ac:dyDescent="0.2">
      <c r="A150" s="192">
        <f t="shared" si="22"/>
        <v>17</v>
      </c>
      <c r="B150" s="196" t="s">
        <v>10490</v>
      </c>
      <c r="C150" s="196"/>
      <c r="D150" s="199">
        <v>1</v>
      </c>
      <c r="E150" s="191">
        <f t="shared" si="19"/>
        <v>17</v>
      </c>
      <c r="F150" s="191">
        <f t="shared" si="20"/>
        <v>15</v>
      </c>
      <c r="G150" s="550"/>
    </row>
    <row r="151" spans="1:7" x14ac:dyDescent="0.2">
      <c r="A151" s="192">
        <f t="shared" si="22"/>
        <v>18</v>
      </c>
      <c r="B151" s="196" t="s">
        <v>1613</v>
      </c>
      <c r="C151" s="196"/>
      <c r="D151" s="199">
        <v>1</v>
      </c>
      <c r="E151" s="191">
        <f t="shared" si="19"/>
        <v>18</v>
      </c>
      <c r="F151" s="191">
        <f t="shared" si="20"/>
        <v>14</v>
      </c>
      <c r="G151" s="550"/>
    </row>
    <row r="152" spans="1:7" x14ac:dyDescent="0.2">
      <c r="A152" s="192">
        <f t="shared" si="22"/>
        <v>19</v>
      </c>
      <c r="B152" s="196" t="s">
        <v>10491</v>
      </c>
      <c r="C152" s="196"/>
      <c r="D152" s="199"/>
      <c r="E152" s="191">
        <f t="shared" si="19"/>
        <v>0</v>
      </c>
      <c r="F152" s="191">
        <f t="shared" si="20"/>
        <v>0</v>
      </c>
      <c r="G152" s="550"/>
    </row>
    <row r="153" spans="1:7" x14ac:dyDescent="0.2">
      <c r="A153" s="192">
        <f t="shared" si="22"/>
        <v>20</v>
      </c>
      <c r="B153" s="196" t="s">
        <v>1635</v>
      </c>
      <c r="C153" s="196"/>
      <c r="D153" s="199">
        <v>1</v>
      </c>
      <c r="E153" s="191">
        <f t="shared" si="19"/>
        <v>20</v>
      </c>
      <c r="F153" s="191">
        <f t="shared" si="20"/>
        <v>12</v>
      </c>
      <c r="G153" s="550"/>
    </row>
    <row r="154" spans="1:7" x14ac:dyDescent="0.2">
      <c r="A154" s="192">
        <f t="shared" si="22"/>
        <v>21</v>
      </c>
      <c r="B154" s="196" t="s">
        <v>1623</v>
      </c>
      <c r="C154" s="196"/>
      <c r="D154" s="199"/>
      <c r="E154" s="191">
        <f t="shared" si="19"/>
        <v>0</v>
      </c>
      <c r="F154" s="191">
        <f t="shared" si="20"/>
        <v>0</v>
      </c>
      <c r="G154" s="550"/>
    </row>
    <row r="155" spans="1:7" x14ac:dyDescent="0.2">
      <c r="A155" s="192">
        <f t="shared" si="22"/>
        <v>22</v>
      </c>
      <c r="B155" s="196" t="s">
        <v>756</v>
      </c>
      <c r="C155" s="196"/>
      <c r="D155" s="199">
        <v>1</v>
      </c>
      <c r="E155" s="191">
        <f t="shared" si="19"/>
        <v>22</v>
      </c>
      <c r="F155" s="191">
        <f t="shared" si="20"/>
        <v>10</v>
      </c>
      <c r="G155" s="550"/>
    </row>
    <row r="156" spans="1:7" x14ac:dyDescent="0.2">
      <c r="A156" s="192">
        <f t="shared" si="22"/>
        <v>23</v>
      </c>
      <c r="B156" s="196" t="s">
        <v>754</v>
      </c>
      <c r="C156" s="196"/>
      <c r="D156" s="199">
        <v>1</v>
      </c>
      <c r="E156" s="191">
        <f t="shared" si="19"/>
        <v>23</v>
      </c>
      <c r="F156" s="191">
        <f t="shared" si="20"/>
        <v>9</v>
      </c>
      <c r="G156" s="550"/>
    </row>
    <row r="157" spans="1:7" x14ac:dyDescent="0.2">
      <c r="A157" s="192">
        <f t="shared" si="22"/>
        <v>24</v>
      </c>
      <c r="B157" s="196" t="s">
        <v>14272</v>
      </c>
      <c r="C157" s="196"/>
      <c r="D157" s="199">
        <v>1</v>
      </c>
      <c r="E157" s="191">
        <f t="shared" si="19"/>
        <v>24</v>
      </c>
      <c r="F157" s="191">
        <f t="shared" si="20"/>
        <v>8</v>
      </c>
      <c r="G157" s="550"/>
    </row>
    <row r="158" spans="1:7" x14ac:dyDescent="0.2">
      <c r="A158" s="192">
        <f t="shared" si="22"/>
        <v>25</v>
      </c>
      <c r="B158" s="196" t="s">
        <v>1634</v>
      </c>
      <c r="C158" s="196"/>
      <c r="D158" s="199">
        <v>1</v>
      </c>
      <c r="E158" s="191">
        <f t="shared" si="19"/>
        <v>25</v>
      </c>
      <c r="F158" s="191">
        <f t="shared" si="20"/>
        <v>7</v>
      </c>
      <c r="G158" s="550"/>
    </row>
    <row r="159" spans="1:7" x14ac:dyDescent="0.2">
      <c r="A159" s="192">
        <f t="shared" si="22"/>
        <v>26</v>
      </c>
      <c r="B159" s="196" t="s">
        <v>1611</v>
      </c>
      <c r="C159" s="196"/>
      <c r="D159" s="199"/>
      <c r="E159" s="191">
        <f t="shared" si="19"/>
        <v>0</v>
      </c>
      <c r="F159" s="191">
        <f t="shared" si="20"/>
        <v>0</v>
      </c>
      <c r="G159" s="550"/>
    </row>
    <row r="160" spans="1:7" x14ac:dyDescent="0.2">
      <c r="A160" s="192">
        <f t="shared" si="22"/>
        <v>27</v>
      </c>
      <c r="B160" s="197" t="s">
        <v>3306</v>
      </c>
      <c r="C160" s="196"/>
      <c r="D160" s="199">
        <v>1</v>
      </c>
      <c r="E160" s="191">
        <f t="shared" si="19"/>
        <v>27</v>
      </c>
      <c r="F160" s="191">
        <f t="shared" si="20"/>
        <v>5</v>
      </c>
      <c r="G160" s="550"/>
    </row>
    <row r="161" spans="1:8" x14ac:dyDescent="0.2">
      <c r="A161" s="192">
        <f t="shared" si="22"/>
        <v>28</v>
      </c>
      <c r="B161" s="197" t="s">
        <v>1633</v>
      </c>
      <c r="C161" s="196"/>
      <c r="D161" s="199">
        <v>1</v>
      </c>
      <c r="E161" s="191">
        <f t="shared" si="19"/>
        <v>28</v>
      </c>
      <c r="F161" s="191">
        <f t="shared" si="20"/>
        <v>4</v>
      </c>
      <c r="G161" s="550"/>
    </row>
    <row r="162" spans="1:8" x14ac:dyDescent="0.2">
      <c r="A162" s="192">
        <f t="shared" si="22"/>
        <v>29</v>
      </c>
      <c r="B162" s="197" t="s">
        <v>750</v>
      </c>
      <c r="C162" s="196"/>
      <c r="D162" s="199"/>
      <c r="E162" s="191">
        <f t="shared" si="19"/>
        <v>0</v>
      </c>
      <c r="F162" s="191">
        <f t="shared" si="20"/>
        <v>0</v>
      </c>
      <c r="G162" s="550"/>
    </row>
    <row r="163" spans="1:8" x14ac:dyDescent="0.2">
      <c r="A163" s="192">
        <f t="shared" si="22"/>
        <v>30</v>
      </c>
      <c r="B163" s="197" t="s">
        <v>1210</v>
      </c>
      <c r="C163" s="196"/>
      <c r="D163" s="199">
        <v>1</v>
      </c>
      <c r="E163" s="191">
        <f>+A164*D163</f>
        <v>31</v>
      </c>
      <c r="F163" s="191">
        <f t="shared" si="20"/>
        <v>1</v>
      </c>
      <c r="G163" s="550"/>
    </row>
    <row r="164" spans="1:8" x14ac:dyDescent="0.2">
      <c r="A164" s="192">
        <f t="shared" si="22"/>
        <v>31</v>
      </c>
      <c r="B164" s="197" t="s">
        <v>757</v>
      </c>
      <c r="C164" s="196"/>
      <c r="D164" s="199">
        <v>1</v>
      </c>
      <c r="E164" s="191">
        <f t="shared" ref="E164:E165" si="23">+A165*D164</f>
        <v>0</v>
      </c>
      <c r="F164" s="191">
        <f t="shared" si="20"/>
        <v>0</v>
      </c>
      <c r="G164" s="550"/>
    </row>
    <row r="165" spans="1:8" x14ac:dyDescent="0.2">
      <c r="A165" s="192"/>
      <c r="B165" s="196"/>
      <c r="C165" s="196"/>
      <c r="D165" s="199"/>
      <c r="E165" s="191">
        <f t="shared" si="23"/>
        <v>0</v>
      </c>
      <c r="F165" s="191">
        <f t="shared" si="20"/>
        <v>0</v>
      </c>
      <c r="G165" s="550"/>
    </row>
    <row r="166" spans="1:8" ht="13.5" thickBot="1" x14ac:dyDescent="0.25">
      <c r="A166" s="192"/>
      <c r="B166" s="193"/>
      <c r="C166" s="197"/>
      <c r="D166" s="188"/>
      <c r="E166" s="191">
        <f t="shared" si="19"/>
        <v>0</v>
      </c>
      <c r="F166" s="191">
        <f t="shared" si="20"/>
        <v>0</v>
      </c>
      <c r="G166" s="550"/>
    </row>
    <row r="167" spans="1:8" ht="13.5" thickTop="1" x14ac:dyDescent="0.2">
      <c r="A167" s="194">
        <f>+MAX(A134:A166)</f>
        <v>31</v>
      </c>
      <c r="B167" s="195"/>
      <c r="C167" s="195"/>
      <c r="D167" s="194">
        <f>SUM(D134:D166)</f>
        <v>21</v>
      </c>
      <c r="E167" s="194">
        <f>SUM(E134:E166)</f>
        <v>324</v>
      </c>
      <c r="F167" s="194">
        <f>SUM(F134:F166)</f>
        <v>316</v>
      </c>
      <c r="G167" s="551"/>
    </row>
    <row r="168" spans="1:8" x14ac:dyDescent="0.2">
      <c r="G168" s="545"/>
    </row>
    <row r="169" spans="1:8" ht="13.5" thickBot="1" x14ac:dyDescent="0.25">
      <c r="A169" s="187" t="s">
        <v>21</v>
      </c>
      <c r="B169" s="187" t="s">
        <v>10486</v>
      </c>
      <c r="C169" s="187" t="s">
        <v>554</v>
      </c>
      <c r="D169" s="548" t="s">
        <v>1608</v>
      </c>
      <c r="E169" s="275" t="s">
        <v>1609</v>
      </c>
      <c r="F169" s="275" t="s">
        <v>1610</v>
      </c>
      <c r="G169" s="549" t="str">
        <f>+A169&amp;B169&amp;C169</f>
        <v>hádzanáJ2muži</v>
      </c>
      <c r="H169" s="189">
        <f>+(A203+1)*A203/(2*F203)</f>
        <v>1.697749196141479</v>
      </c>
    </row>
    <row r="170" spans="1:8" ht="13.5" thickTop="1" x14ac:dyDescent="0.2">
      <c r="A170" s="190">
        <v>1</v>
      </c>
      <c r="B170" s="196" t="s">
        <v>754</v>
      </c>
      <c r="C170" s="196"/>
      <c r="D170" s="198">
        <v>1</v>
      </c>
      <c r="E170" s="191">
        <f>+A170*D170</f>
        <v>1</v>
      </c>
      <c r="F170" s="191">
        <f t="shared" ref="F170:F202" si="24">+IF(E170=0,0,A$203+1-E170)</f>
        <v>32</v>
      </c>
      <c r="G170" s="550"/>
    </row>
    <row r="171" spans="1:8" x14ac:dyDescent="0.2">
      <c r="A171" s="192">
        <f>1+A170</f>
        <v>2</v>
      </c>
      <c r="B171" s="196" t="s">
        <v>1614</v>
      </c>
      <c r="C171" s="196"/>
      <c r="D171" s="198">
        <v>1</v>
      </c>
      <c r="E171" s="191">
        <f t="shared" ref="E171:E202" si="25">+A171*D171</f>
        <v>2</v>
      </c>
      <c r="F171" s="191">
        <f t="shared" si="24"/>
        <v>31</v>
      </c>
      <c r="G171" s="550"/>
    </row>
    <row r="172" spans="1:8" x14ac:dyDescent="0.2">
      <c r="A172" s="192">
        <f t="shared" ref="A172:A201" si="26">1+A171</f>
        <v>3</v>
      </c>
      <c r="B172" s="196" t="s">
        <v>1210</v>
      </c>
      <c r="C172" s="196"/>
      <c r="D172" s="198">
        <v>1</v>
      </c>
      <c r="E172" s="191">
        <f t="shared" si="25"/>
        <v>3</v>
      </c>
      <c r="F172" s="191">
        <f t="shared" si="24"/>
        <v>30</v>
      </c>
      <c r="G172" s="550"/>
    </row>
    <row r="173" spans="1:8" x14ac:dyDescent="0.2">
      <c r="A173" s="192">
        <f t="shared" si="26"/>
        <v>4</v>
      </c>
      <c r="B173" s="196" t="s">
        <v>1627</v>
      </c>
      <c r="C173" s="196"/>
      <c r="D173" s="198"/>
      <c r="E173" s="191">
        <f t="shared" si="25"/>
        <v>0</v>
      </c>
      <c r="F173" s="191">
        <f t="shared" si="24"/>
        <v>0</v>
      </c>
      <c r="G173" s="550"/>
    </row>
    <row r="174" spans="1:8" x14ac:dyDescent="0.2">
      <c r="A174" s="192">
        <f t="shared" si="26"/>
        <v>5</v>
      </c>
      <c r="B174" s="196" t="s">
        <v>755</v>
      </c>
      <c r="C174" s="196"/>
      <c r="D174" s="198">
        <v>1</v>
      </c>
      <c r="E174" s="191">
        <f t="shared" si="25"/>
        <v>5</v>
      </c>
      <c r="F174" s="191">
        <f t="shared" si="24"/>
        <v>28</v>
      </c>
      <c r="G174" s="550"/>
    </row>
    <row r="175" spans="1:8" x14ac:dyDescent="0.2">
      <c r="A175" s="192">
        <f t="shared" si="26"/>
        <v>6</v>
      </c>
      <c r="B175" s="196" t="s">
        <v>1533</v>
      </c>
      <c r="C175" s="196"/>
      <c r="D175" s="198">
        <v>1</v>
      </c>
      <c r="E175" s="191">
        <f t="shared" si="25"/>
        <v>6</v>
      </c>
      <c r="F175" s="191">
        <f t="shared" si="24"/>
        <v>27</v>
      </c>
      <c r="G175" s="550"/>
    </row>
    <row r="176" spans="1:8" x14ac:dyDescent="0.2">
      <c r="A176" s="192">
        <f t="shared" si="26"/>
        <v>7</v>
      </c>
      <c r="B176" s="196" t="s">
        <v>1630</v>
      </c>
      <c r="C176" s="196"/>
      <c r="D176" s="198">
        <v>1</v>
      </c>
      <c r="E176" s="191">
        <f t="shared" si="25"/>
        <v>7</v>
      </c>
      <c r="F176" s="191">
        <f t="shared" si="24"/>
        <v>26</v>
      </c>
      <c r="G176" s="550"/>
    </row>
    <row r="177" spans="1:7" x14ac:dyDescent="0.2">
      <c r="A177" s="192">
        <f t="shared" si="26"/>
        <v>8</v>
      </c>
      <c r="B177" s="196" t="s">
        <v>10492</v>
      </c>
      <c r="C177" s="196"/>
      <c r="D177" s="198"/>
      <c r="E177" s="191">
        <f t="shared" si="25"/>
        <v>0</v>
      </c>
      <c r="F177" s="191">
        <f t="shared" si="24"/>
        <v>0</v>
      </c>
      <c r="G177" s="550"/>
    </row>
    <row r="178" spans="1:7" x14ac:dyDescent="0.2">
      <c r="A178" s="192">
        <f t="shared" si="26"/>
        <v>9</v>
      </c>
      <c r="B178" s="196" t="s">
        <v>10493</v>
      </c>
      <c r="C178" s="196"/>
      <c r="D178" s="199">
        <v>1</v>
      </c>
      <c r="E178" s="191">
        <f t="shared" si="25"/>
        <v>9</v>
      </c>
      <c r="F178" s="191">
        <f t="shared" si="24"/>
        <v>24</v>
      </c>
      <c r="G178" s="550"/>
    </row>
    <row r="179" spans="1:7" x14ac:dyDescent="0.2">
      <c r="A179" s="192">
        <f t="shared" si="26"/>
        <v>10</v>
      </c>
      <c r="B179" s="196" t="s">
        <v>1616</v>
      </c>
      <c r="C179" s="196"/>
      <c r="D179" s="199">
        <v>1</v>
      </c>
      <c r="E179" s="191">
        <f t="shared" si="25"/>
        <v>10</v>
      </c>
      <c r="F179" s="191">
        <f t="shared" si="24"/>
        <v>23</v>
      </c>
      <c r="G179" s="550"/>
    </row>
    <row r="180" spans="1:7" x14ac:dyDescent="0.2">
      <c r="A180" s="192">
        <f t="shared" si="26"/>
        <v>11</v>
      </c>
      <c r="B180" s="196" t="s">
        <v>1544</v>
      </c>
      <c r="C180" s="196"/>
      <c r="D180" s="199">
        <v>1</v>
      </c>
      <c r="E180" s="191">
        <f t="shared" si="25"/>
        <v>11</v>
      </c>
      <c r="F180" s="191">
        <f t="shared" si="24"/>
        <v>22</v>
      </c>
      <c r="G180" s="550"/>
    </row>
    <row r="181" spans="1:7" x14ac:dyDescent="0.2">
      <c r="A181" s="192">
        <f t="shared" si="26"/>
        <v>12</v>
      </c>
      <c r="B181" s="196" t="s">
        <v>1639</v>
      </c>
      <c r="C181" s="196"/>
      <c r="D181" s="199"/>
      <c r="E181" s="191">
        <f t="shared" si="25"/>
        <v>0</v>
      </c>
      <c r="F181" s="191">
        <f t="shared" si="24"/>
        <v>0</v>
      </c>
      <c r="G181" s="550"/>
    </row>
    <row r="182" spans="1:7" x14ac:dyDescent="0.2">
      <c r="A182" s="192">
        <f t="shared" si="26"/>
        <v>13</v>
      </c>
      <c r="B182" s="196" t="s">
        <v>750</v>
      </c>
      <c r="C182" s="196"/>
      <c r="D182" s="199"/>
      <c r="E182" s="191">
        <f t="shared" si="25"/>
        <v>0</v>
      </c>
      <c r="F182" s="191">
        <f t="shared" si="24"/>
        <v>0</v>
      </c>
      <c r="G182" s="550"/>
    </row>
    <row r="183" spans="1:7" x14ac:dyDescent="0.2">
      <c r="A183" s="192">
        <f t="shared" si="26"/>
        <v>14</v>
      </c>
      <c r="B183" s="196" t="s">
        <v>1611</v>
      </c>
      <c r="C183" s="196"/>
      <c r="D183" s="199"/>
      <c r="E183" s="191">
        <f t="shared" si="25"/>
        <v>0</v>
      </c>
      <c r="F183" s="191">
        <f t="shared" si="24"/>
        <v>0</v>
      </c>
      <c r="G183" s="550"/>
    </row>
    <row r="184" spans="1:7" x14ac:dyDescent="0.2">
      <c r="A184" s="192">
        <f t="shared" si="26"/>
        <v>15</v>
      </c>
      <c r="B184" s="196" t="s">
        <v>1634</v>
      </c>
      <c r="C184" s="196"/>
      <c r="D184" s="199">
        <v>1</v>
      </c>
      <c r="E184" s="191">
        <f t="shared" si="25"/>
        <v>15</v>
      </c>
      <c r="F184" s="191">
        <f t="shared" si="24"/>
        <v>18</v>
      </c>
      <c r="G184" s="550"/>
    </row>
    <row r="185" spans="1:7" x14ac:dyDescent="0.2">
      <c r="A185" s="192">
        <f t="shared" si="26"/>
        <v>16</v>
      </c>
      <c r="B185" s="196" t="s">
        <v>10494</v>
      </c>
      <c r="C185" s="196"/>
      <c r="D185" s="199"/>
      <c r="E185" s="191">
        <f t="shared" si="25"/>
        <v>0</v>
      </c>
      <c r="F185" s="191">
        <f t="shared" si="24"/>
        <v>0</v>
      </c>
      <c r="G185" s="550"/>
    </row>
    <row r="186" spans="1:7" x14ac:dyDescent="0.2">
      <c r="A186" s="192">
        <f t="shared" si="26"/>
        <v>17</v>
      </c>
      <c r="B186" s="196" t="s">
        <v>1631</v>
      </c>
      <c r="C186" s="196"/>
      <c r="D186" s="199">
        <v>1</v>
      </c>
      <c r="E186" s="191">
        <f t="shared" si="25"/>
        <v>17</v>
      </c>
      <c r="F186" s="191">
        <f t="shared" si="24"/>
        <v>16</v>
      </c>
      <c r="G186" s="550"/>
    </row>
    <row r="187" spans="1:7" x14ac:dyDescent="0.2">
      <c r="A187" s="192">
        <f t="shared" si="26"/>
        <v>18</v>
      </c>
      <c r="B187" s="196" t="s">
        <v>10495</v>
      </c>
      <c r="C187" s="196"/>
      <c r="D187" s="199"/>
      <c r="E187" s="191">
        <f t="shared" si="25"/>
        <v>0</v>
      </c>
      <c r="F187" s="191">
        <f t="shared" si="24"/>
        <v>0</v>
      </c>
      <c r="G187" s="550"/>
    </row>
    <row r="188" spans="1:7" x14ac:dyDescent="0.2">
      <c r="A188" s="192">
        <f t="shared" si="26"/>
        <v>19</v>
      </c>
      <c r="B188" s="196" t="s">
        <v>1637</v>
      </c>
      <c r="C188" s="196"/>
      <c r="D188" s="199">
        <v>1</v>
      </c>
      <c r="E188" s="191">
        <f t="shared" si="25"/>
        <v>19</v>
      </c>
      <c r="F188" s="191">
        <f t="shared" si="24"/>
        <v>14</v>
      </c>
      <c r="G188" s="550"/>
    </row>
    <row r="189" spans="1:7" x14ac:dyDescent="0.2">
      <c r="A189" s="192">
        <f t="shared" si="26"/>
        <v>20</v>
      </c>
      <c r="B189" s="196" t="s">
        <v>10496</v>
      </c>
      <c r="C189" s="196"/>
      <c r="D189" s="199">
        <v>1</v>
      </c>
      <c r="E189" s="191">
        <f t="shared" si="25"/>
        <v>20</v>
      </c>
      <c r="F189" s="191">
        <f t="shared" si="24"/>
        <v>13</v>
      </c>
      <c r="G189" s="550"/>
    </row>
    <row r="190" spans="1:7" x14ac:dyDescent="0.2">
      <c r="A190" s="192">
        <f t="shared" si="26"/>
        <v>21</v>
      </c>
      <c r="B190" s="196" t="s">
        <v>1534</v>
      </c>
      <c r="C190" s="196"/>
      <c r="D190" s="199"/>
      <c r="E190" s="191">
        <f t="shared" si="25"/>
        <v>0</v>
      </c>
      <c r="F190" s="191">
        <f t="shared" si="24"/>
        <v>0</v>
      </c>
      <c r="G190" s="550"/>
    </row>
    <row r="191" spans="1:7" x14ac:dyDescent="0.2">
      <c r="A191" s="192">
        <f t="shared" si="26"/>
        <v>22</v>
      </c>
      <c r="B191" s="196" t="s">
        <v>10497</v>
      </c>
      <c r="C191" s="196"/>
      <c r="D191" s="199"/>
      <c r="E191" s="191">
        <f t="shared" si="25"/>
        <v>0</v>
      </c>
      <c r="F191" s="191">
        <f t="shared" si="24"/>
        <v>0</v>
      </c>
      <c r="G191" s="550"/>
    </row>
    <row r="192" spans="1:7" x14ac:dyDescent="0.2">
      <c r="A192" s="192">
        <f t="shared" si="26"/>
        <v>23</v>
      </c>
      <c r="B192" s="196" t="s">
        <v>1624</v>
      </c>
      <c r="C192" s="196"/>
      <c r="D192" s="199"/>
      <c r="E192" s="191">
        <f t="shared" si="25"/>
        <v>0</v>
      </c>
      <c r="F192" s="191">
        <f t="shared" si="24"/>
        <v>0</v>
      </c>
      <c r="G192" s="550"/>
    </row>
    <row r="193" spans="1:8" x14ac:dyDescent="0.2">
      <c r="A193" s="192">
        <f t="shared" si="26"/>
        <v>24</v>
      </c>
      <c r="B193" s="196" t="s">
        <v>1640</v>
      </c>
      <c r="C193" s="196"/>
      <c r="D193" s="199"/>
      <c r="E193" s="191">
        <f t="shared" si="25"/>
        <v>0</v>
      </c>
      <c r="F193" s="191">
        <f t="shared" si="24"/>
        <v>0</v>
      </c>
      <c r="G193" s="550"/>
    </row>
    <row r="194" spans="1:8" x14ac:dyDescent="0.2">
      <c r="A194" s="192">
        <f t="shared" si="26"/>
        <v>25</v>
      </c>
      <c r="B194" s="196" t="s">
        <v>1632</v>
      </c>
      <c r="C194" s="196"/>
      <c r="D194" s="199"/>
      <c r="E194" s="191">
        <f t="shared" si="25"/>
        <v>0</v>
      </c>
      <c r="F194" s="191">
        <f t="shared" si="24"/>
        <v>0</v>
      </c>
      <c r="G194" s="550"/>
    </row>
    <row r="195" spans="1:8" x14ac:dyDescent="0.2">
      <c r="A195" s="192">
        <f t="shared" si="26"/>
        <v>26</v>
      </c>
      <c r="B195" s="196" t="s">
        <v>1644</v>
      </c>
      <c r="C195" s="196"/>
      <c r="D195" s="199">
        <v>1</v>
      </c>
      <c r="E195" s="191">
        <f t="shared" si="25"/>
        <v>26</v>
      </c>
      <c r="F195" s="191">
        <f t="shared" si="24"/>
        <v>7</v>
      </c>
      <c r="G195" s="550"/>
    </row>
    <row r="196" spans="1:8" x14ac:dyDescent="0.2">
      <c r="A196" s="192">
        <f t="shared" si="26"/>
        <v>27</v>
      </c>
      <c r="B196" s="197" t="s">
        <v>10498</v>
      </c>
      <c r="C196" s="196"/>
      <c r="D196" s="199"/>
      <c r="E196" s="191">
        <f t="shared" si="25"/>
        <v>0</v>
      </c>
      <c r="F196" s="191">
        <f t="shared" si="24"/>
        <v>0</v>
      </c>
      <c r="G196" s="550"/>
    </row>
    <row r="197" spans="1:8" x14ac:dyDescent="0.2">
      <c r="A197" s="192">
        <f t="shared" si="26"/>
        <v>28</v>
      </c>
      <c r="B197" s="197" t="s">
        <v>747</v>
      </c>
      <c r="C197" s="196"/>
      <c r="D197" s="199"/>
      <c r="E197" s="191">
        <f t="shared" si="25"/>
        <v>0</v>
      </c>
      <c r="F197" s="191">
        <f t="shared" si="24"/>
        <v>0</v>
      </c>
      <c r="G197" s="550"/>
    </row>
    <row r="198" spans="1:8" x14ac:dyDescent="0.2">
      <c r="A198" s="192">
        <f t="shared" si="26"/>
        <v>29</v>
      </c>
      <c r="B198" s="197" t="s">
        <v>1638</v>
      </c>
      <c r="C198" s="196"/>
      <c r="D198" s="199"/>
      <c r="E198" s="191">
        <f t="shared" si="25"/>
        <v>0</v>
      </c>
      <c r="F198" s="191">
        <f t="shared" si="24"/>
        <v>0</v>
      </c>
      <c r="G198" s="550"/>
    </row>
    <row r="199" spans="1:8" x14ac:dyDescent="0.2">
      <c r="A199" s="192">
        <f t="shared" si="26"/>
        <v>30</v>
      </c>
      <c r="B199" s="197" t="s">
        <v>748</v>
      </c>
      <c r="C199" s="196"/>
      <c r="D199" s="199"/>
      <c r="E199" s="191">
        <f t="shared" si="25"/>
        <v>0</v>
      </c>
      <c r="F199" s="191">
        <f t="shared" si="24"/>
        <v>0</v>
      </c>
      <c r="G199" s="550"/>
    </row>
    <row r="200" spans="1:8" x14ac:dyDescent="0.2">
      <c r="A200" s="192">
        <f t="shared" si="26"/>
        <v>31</v>
      </c>
      <c r="B200" s="197" t="s">
        <v>1623</v>
      </c>
      <c r="C200" s="196"/>
      <c r="D200" s="199"/>
      <c r="E200" s="191">
        <f t="shared" si="25"/>
        <v>0</v>
      </c>
      <c r="F200" s="191">
        <f t="shared" si="24"/>
        <v>0</v>
      </c>
      <c r="G200" s="550"/>
    </row>
    <row r="201" spans="1:8" x14ac:dyDescent="0.2">
      <c r="A201" s="192">
        <f t="shared" si="26"/>
        <v>32</v>
      </c>
      <c r="B201" s="197" t="s">
        <v>10499</v>
      </c>
      <c r="C201" s="196"/>
      <c r="D201" s="199"/>
      <c r="E201" s="191">
        <f t="shared" si="25"/>
        <v>0</v>
      </c>
      <c r="F201" s="191">
        <f t="shared" si="24"/>
        <v>0</v>
      </c>
      <c r="G201" s="550"/>
    </row>
    <row r="202" spans="1:8" ht="13.5" thickBot="1" x14ac:dyDescent="0.25">
      <c r="A202" s="192"/>
      <c r="B202" s="193"/>
      <c r="C202" s="197"/>
      <c r="D202" s="188"/>
      <c r="E202" s="191">
        <f t="shared" si="25"/>
        <v>0</v>
      </c>
      <c r="F202" s="191">
        <f t="shared" si="24"/>
        <v>0</v>
      </c>
      <c r="G202" s="550"/>
    </row>
    <row r="203" spans="1:8" ht="13.5" thickTop="1" x14ac:dyDescent="0.2">
      <c r="A203" s="194">
        <f>+MAX(A170:A202)</f>
        <v>32</v>
      </c>
      <c r="B203" s="195"/>
      <c r="C203" s="195"/>
      <c r="D203" s="194">
        <f>SUM(D170:D202)</f>
        <v>14</v>
      </c>
      <c r="E203" s="194">
        <f>SUM(E170:E202)</f>
        <v>151</v>
      </c>
      <c r="F203" s="194">
        <f>SUM(F170:F202)</f>
        <v>311</v>
      </c>
      <c r="G203" s="551"/>
    </row>
    <row r="204" spans="1:8" x14ac:dyDescent="0.2">
      <c r="G204" s="545"/>
    </row>
    <row r="205" spans="1:8" ht="13.5" thickBot="1" x14ac:dyDescent="0.25">
      <c r="A205" s="187" t="s">
        <v>43</v>
      </c>
      <c r="B205" s="187" t="s">
        <v>10487</v>
      </c>
      <c r="C205" s="187" t="s">
        <v>554</v>
      </c>
      <c r="D205" s="548" t="s">
        <v>1608</v>
      </c>
      <c r="E205" s="275" t="s">
        <v>1609</v>
      </c>
      <c r="F205" s="275" t="s">
        <v>1610</v>
      </c>
      <c r="G205" s="549" t="str">
        <f>+A205&amp;B205&amp;C205</f>
        <v>pozemný hokejJ1muži</v>
      </c>
      <c r="H205" s="189">
        <f>+(A223+1)*A223/(2*F223)</f>
        <v>2.0923076923076924</v>
      </c>
    </row>
    <row r="206" spans="1:8" ht="13.5" thickTop="1" x14ac:dyDescent="0.2">
      <c r="A206" s="190">
        <v>1</v>
      </c>
      <c r="B206" s="196" t="s">
        <v>755</v>
      </c>
      <c r="C206" s="196"/>
      <c r="D206" s="198">
        <v>1</v>
      </c>
      <c r="E206" s="191">
        <f>+A206*D206</f>
        <v>1</v>
      </c>
      <c r="F206" s="191">
        <f>+IF(E206=0,0,A$223+1-E206)</f>
        <v>16</v>
      </c>
      <c r="G206" s="550"/>
    </row>
    <row r="207" spans="1:8" x14ac:dyDescent="0.2">
      <c r="A207" s="192">
        <f>1+A206</f>
        <v>2</v>
      </c>
      <c r="B207" s="196" t="s">
        <v>749</v>
      </c>
      <c r="C207" s="196"/>
      <c r="D207" s="198">
        <v>1</v>
      </c>
      <c r="E207" s="191">
        <f t="shared" ref="E207:E222" si="27">+A207*D207</f>
        <v>2</v>
      </c>
      <c r="F207" s="191">
        <f t="shared" ref="F207:F222" si="28">+IF(E207=0,0,A$223+1-E207)</f>
        <v>15</v>
      </c>
      <c r="G207" s="550"/>
    </row>
    <row r="208" spans="1:8" x14ac:dyDescent="0.2">
      <c r="A208" s="192">
        <f t="shared" ref="A208:A213" si="29">1+A207</f>
        <v>3</v>
      </c>
      <c r="B208" s="196" t="s">
        <v>754</v>
      </c>
      <c r="C208" s="196"/>
      <c r="D208" s="198">
        <v>1</v>
      </c>
      <c r="E208" s="191">
        <f t="shared" si="27"/>
        <v>3</v>
      </c>
      <c r="F208" s="191">
        <f t="shared" si="28"/>
        <v>14</v>
      </c>
      <c r="G208" s="550"/>
    </row>
    <row r="209" spans="1:7" x14ac:dyDescent="0.2">
      <c r="A209" s="192">
        <f t="shared" si="29"/>
        <v>4</v>
      </c>
      <c r="B209" s="196" t="s">
        <v>1615</v>
      </c>
      <c r="C209" s="196"/>
      <c r="D209" s="198"/>
      <c r="E209" s="191">
        <f t="shared" si="27"/>
        <v>0</v>
      </c>
      <c r="F209" s="191">
        <f t="shared" si="28"/>
        <v>0</v>
      </c>
      <c r="G209" s="550"/>
    </row>
    <row r="210" spans="1:7" x14ac:dyDescent="0.2">
      <c r="A210" s="192">
        <f t="shared" si="29"/>
        <v>5</v>
      </c>
      <c r="B210" s="196" t="s">
        <v>1635</v>
      </c>
      <c r="C210" s="196"/>
      <c r="D210" s="198">
        <v>1</v>
      </c>
      <c r="E210" s="191">
        <f t="shared" si="27"/>
        <v>5</v>
      </c>
      <c r="F210" s="191">
        <f t="shared" si="28"/>
        <v>12</v>
      </c>
      <c r="G210" s="550"/>
    </row>
    <row r="211" spans="1:7" x14ac:dyDescent="0.2">
      <c r="A211" s="192">
        <f t="shared" si="29"/>
        <v>6</v>
      </c>
      <c r="B211" s="196" t="s">
        <v>750</v>
      </c>
      <c r="C211" s="196"/>
      <c r="D211" s="198"/>
      <c r="E211" s="191">
        <f t="shared" si="27"/>
        <v>0</v>
      </c>
      <c r="F211" s="191">
        <f t="shared" si="28"/>
        <v>0</v>
      </c>
      <c r="G211" s="550"/>
    </row>
    <row r="212" spans="1:7" x14ac:dyDescent="0.2">
      <c r="A212" s="192">
        <f t="shared" si="29"/>
        <v>7</v>
      </c>
      <c r="B212" s="196" t="s">
        <v>1624</v>
      </c>
      <c r="C212" s="196"/>
      <c r="D212" s="198"/>
      <c r="E212" s="191">
        <f t="shared" si="27"/>
        <v>0</v>
      </c>
      <c r="F212" s="191">
        <f t="shared" si="28"/>
        <v>0</v>
      </c>
      <c r="G212" s="550"/>
    </row>
    <row r="213" spans="1:7" x14ac:dyDescent="0.2">
      <c r="A213" s="192">
        <f t="shared" si="29"/>
        <v>8</v>
      </c>
      <c r="B213" s="196" t="s">
        <v>3308</v>
      </c>
      <c r="C213" s="196"/>
      <c r="D213" s="198"/>
      <c r="E213" s="191">
        <f t="shared" si="27"/>
        <v>0</v>
      </c>
      <c r="F213" s="191">
        <f t="shared" si="28"/>
        <v>0</v>
      </c>
      <c r="G213" s="550"/>
    </row>
    <row r="214" spans="1:7" x14ac:dyDescent="0.2">
      <c r="A214" s="192">
        <v>9</v>
      </c>
      <c r="B214" s="196" t="s">
        <v>3306</v>
      </c>
      <c r="C214" s="196"/>
      <c r="D214" s="199">
        <v>1</v>
      </c>
      <c r="E214" s="191">
        <f t="shared" si="27"/>
        <v>9</v>
      </c>
      <c r="F214" s="191">
        <f t="shared" si="28"/>
        <v>8</v>
      </c>
      <c r="G214" s="550"/>
    </row>
    <row r="215" spans="1:7" x14ac:dyDescent="0.2">
      <c r="A215" s="192">
        <v>10</v>
      </c>
      <c r="B215" s="196" t="s">
        <v>1641</v>
      </c>
      <c r="C215" s="196"/>
      <c r="D215" s="199"/>
      <c r="E215" s="191">
        <f t="shared" si="27"/>
        <v>0</v>
      </c>
      <c r="F215" s="191">
        <f t="shared" si="28"/>
        <v>0</v>
      </c>
      <c r="G215" s="550"/>
    </row>
    <row r="216" spans="1:7" x14ac:dyDescent="0.2">
      <c r="A216" s="192">
        <v>11</v>
      </c>
      <c r="B216" s="196" t="s">
        <v>1623</v>
      </c>
      <c r="C216" s="196"/>
      <c r="D216" s="199"/>
      <c r="E216" s="191">
        <f t="shared" si="27"/>
        <v>0</v>
      </c>
      <c r="F216" s="191">
        <f t="shared" si="28"/>
        <v>0</v>
      </c>
      <c r="G216" s="550"/>
    </row>
    <row r="217" spans="1:7" x14ac:dyDescent="0.2">
      <c r="A217" s="192">
        <v>12</v>
      </c>
      <c r="B217" s="196" t="s">
        <v>14273</v>
      </c>
      <c r="C217" s="196"/>
      <c r="D217" s="199"/>
      <c r="E217" s="191">
        <f t="shared" si="27"/>
        <v>0</v>
      </c>
      <c r="F217" s="191">
        <f t="shared" si="28"/>
        <v>0</v>
      </c>
      <c r="G217" s="550"/>
    </row>
    <row r="218" spans="1:7" x14ac:dyDescent="0.2">
      <c r="A218" s="192">
        <v>13</v>
      </c>
      <c r="B218" s="196" t="s">
        <v>3307</v>
      </c>
      <c r="C218" s="196"/>
      <c r="D218" s="199"/>
      <c r="E218" s="191">
        <f t="shared" si="27"/>
        <v>0</v>
      </c>
      <c r="F218" s="191">
        <f t="shared" si="28"/>
        <v>0</v>
      </c>
      <c r="G218" s="550"/>
    </row>
    <row r="219" spans="1:7" x14ac:dyDescent="0.2">
      <c r="A219" s="192">
        <v>14</v>
      </c>
      <c r="B219" s="196" t="s">
        <v>1627</v>
      </c>
      <c r="C219" s="196"/>
      <c r="D219" s="199"/>
      <c r="E219" s="191">
        <f t="shared" si="27"/>
        <v>0</v>
      </c>
      <c r="F219" s="191">
        <f t="shared" si="28"/>
        <v>0</v>
      </c>
      <c r="G219" s="550"/>
    </row>
    <row r="220" spans="1:7" x14ac:dyDescent="0.2">
      <c r="A220" s="192">
        <f>1+A219</f>
        <v>15</v>
      </c>
      <c r="B220" s="196" t="s">
        <v>3310</v>
      </c>
      <c r="C220" s="196"/>
      <c r="D220" s="199"/>
      <c r="E220" s="191">
        <f t="shared" si="27"/>
        <v>0</v>
      </c>
      <c r="F220" s="191">
        <f t="shared" si="28"/>
        <v>0</v>
      </c>
      <c r="G220" s="550"/>
    </row>
    <row r="221" spans="1:7" x14ac:dyDescent="0.2">
      <c r="A221" s="192">
        <f>1+A220</f>
        <v>16</v>
      </c>
      <c r="B221" s="196" t="s">
        <v>3309</v>
      </c>
      <c r="C221" s="196"/>
      <c r="D221" s="199"/>
      <c r="E221" s="191">
        <f t="shared" si="27"/>
        <v>0</v>
      </c>
      <c r="F221" s="191">
        <f t="shared" si="28"/>
        <v>0</v>
      </c>
      <c r="G221" s="550"/>
    </row>
    <row r="222" spans="1:7" ht="13.5" thickBot="1" x14ac:dyDescent="0.25">
      <c r="A222" s="192"/>
      <c r="B222" s="193"/>
      <c r="C222" s="197"/>
      <c r="D222" s="188"/>
      <c r="E222" s="191">
        <f t="shared" si="27"/>
        <v>0</v>
      </c>
      <c r="F222" s="191">
        <f t="shared" si="28"/>
        <v>0</v>
      </c>
      <c r="G222" s="550"/>
    </row>
    <row r="223" spans="1:7" ht="13.5" thickTop="1" x14ac:dyDescent="0.2">
      <c r="A223" s="194">
        <f>+MAX(A206:A222)</f>
        <v>16</v>
      </c>
      <c r="B223" s="195"/>
      <c r="C223" s="195"/>
      <c r="D223" s="194">
        <f>SUM(D206:D222)</f>
        <v>5</v>
      </c>
      <c r="E223" s="194">
        <f>SUM(E206:E222)</f>
        <v>20</v>
      </c>
      <c r="F223" s="194">
        <f>SUM(F206:F222)</f>
        <v>65</v>
      </c>
      <c r="G223" s="551"/>
    </row>
    <row r="224" spans="1:7" x14ac:dyDescent="0.2">
      <c r="G224" s="545"/>
    </row>
    <row r="225" spans="1:8" ht="13.5" thickBot="1" x14ac:dyDescent="0.25">
      <c r="A225" s="187" t="s">
        <v>43</v>
      </c>
      <c r="B225" s="187" t="s">
        <v>10487</v>
      </c>
      <c r="C225" s="187" t="s">
        <v>494</v>
      </c>
      <c r="D225" s="548" t="s">
        <v>1608</v>
      </c>
      <c r="E225" s="275" t="s">
        <v>1609</v>
      </c>
      <c r="F225" s="275" t="s">
        <v>1610</v>
      </c>
      <c r="G225" s="549" t="str">
        <f>+A225&amp;B225&amp;C225</f>
        <v>pozemný hokejJ1ženy</v>
      </c>
      <c r="H225" s="189">
        <f>+(A243+1)*A243/(2*F243)</f>
        <v>2.0606060606060606</v>
      </c>
    </row>
    <row r="226" spans="1:8" ht="13.5" thickTop="1" x14ac:dyDescent="0.2">
      <c r="A226" s="190">
        <v>1</v>
      </c>
      <c r="B226" s="196" t="s">
        <v>1635</v>
      </c>
      <c r="C226" s="196"/>
      <c r="D226" s="198">
        <v>1</v>
      </c>
      <c r="E226" s="191">
        <f>+A226*D226</f>
        <v>1</v>
      </c>
      <c r="F226" s="191">
        <f>+IF(E226=0,0,A$243+1-E226)</f>
        <v>16</v>
      </c>
      <c r="G226" s="550"/>
    </row>
    <row r="227" spans="1:8" x14ac:dyDescent="0.2">
      <c r="A227" s="192">
        <f>1+A226</f>
        <v>2</v>
      </c>
      <c r="B227" s="196" t="s">
        <v>1624</v>
      </c>
      <c r="C227" s="196"/>
      <c r="D227" s="198"/>
      <c r="E227" s="191">
        <f t="shared" ref="E227:E242" si="30">+A227*D227</f>
        <v>0</v>
      </c>
      <c r="F227" s="191">
        <f t="shared" ref="F227:F242" si="31">+IF(E227=0,0,A$243+1-E227)</f>
        <v>0</v>
      </c>
      <c r="G227" s="550"/>
    </row>
    <row r="228" spans="1:8" x14ac:dyDescent="0.2">
      <c r="A228" s="192">
        <f t="shared" ref="A228:A241" si="32">1+A227</f>
        <v>3</v>
      </c>
      <c r="B228" s="196" t="s">
        <v>3306</v>
      </c>
      <c r="C228" s="196"/>
      <c r="D228" s="198">
        <v>1</v>
      </c>
      <c r="E228" s="191">
        <f t="shared" si="30"/>
        <v>3</v>
      </c>
      <c r="F228" s="191">
        <f t="shared" si="31"/>
        <v>14</v>
      </c>
      <c r="G228" s="550"/>
    </row>
    <row r="229" spans="1:8" x14ac:dyDescent="0.2">
      <c r="A229" s="192">
        <f t="shared" si="32"/>
        <v>4</v>
      </c>
      <c r="B229" s="196" t="s">
        <v>1633</v>
      </c>
      <c r="C229" s="196"/>
      <c r="D229" s="198">
        <v>1</v>
      </c>
      <c r="E229" s="191">
        <f t="shared" si="30"/>
        <v>4</v>
      </c>
      <c r="F229" s="191">
        <f t="shared" si="31"/>
        <v>13</v>
      </c>
      <c r="G229" s="550"/>
    </row>
    <row r="230" spans="1:8" x14ac:dyDescent="0.2">
      <c r="A230" s="192">
        <f t="shared" si="32"/>
        <v>5</v>
      </c>
      <c r="B230" s="196" t="s">
        <v>750</v>
      </c>
      <c r="C230" s="196"/>
      <c r="D230" s="198"/>
      <c r="E230" s="191">
        <f t="shared" si="30"/>
        <v>0</v>
      </c>
      <c r="F230" s="191">
        <f t="shared" si="31"/>
        <v>0</v>
      </c>
      <c r="G230" s="550"/>
    </row>
    <row r="231" spans="1:8" x14ac:dyDescent="0.2">
      <c r="A231" s="192">
        <f t="shared" si="32"/>
        <v>6</v>
      </c>
      <c r="B231" s="196" t="s">
        <v>755</v>
      </c>
      <c r="C231" s="196"/>
      <c r="D231" s="198">
        <v>1</v>
      </c>
      <c r="E231" s="191">
        <f t="shared" si="30"/>
        <v>6</v>
      </c>
      <c r="F231" s="191">
        <f t="shared" si="31"/>
        <v>11</v>
      </c>
      <c r="G231" s="550"/>
    </row>
    <row r="232" spans="1:8" x14ac:dyDescent="0.2">
      <c r="A232" s="192">
        <f t="shared" si="32"/>
        <v>7</v>
      </c>
      <c r="B232" s="196" t="s">
        <v>14274</v>
      </c>
      <c r="C232" s="196"/>
      <c r="D232" s="198"/>
      <c r="E232" s="191">
        <f t="shared" si="30"/>
        <v>0</v>
      </c>
      <c r="F232" s="191">
        <f t="shared" si="31"/>
        <v>0</v>
      </c>
      <c r="G232" s="550"/>
    </row>
    <row r="233" spans="1:8" x14ac:dyDescent="0.2">
      <c r="A233" s="192">
        <f t="shared" si="32"/>
        <v>8</v>
      </c>
      <c r="B233" s="196" t="s">
        <v>754</v>
      </c>
      <c r="C233" s="196"/>
      <c r="D233" s="198">
        <v>1</v>
      </c>
      <c r="E233" s="191">
        <f t="shared" si="30"/>
        <v>8</v>
      </c>
      <c r="F233" s="191">
        <f t="shared" si="31"/>
        <v>9</v>
      </c>
      <c r="G233" s="550"/>
    </row>
    <row r="234" spans="1:8" x14ac:dyDescent="0.2">
      <c r="A234" s="192">
        <f t="shared" si="32"/>
        <v>9</v>
      </c>
      <c r="B234" s="196" t="s">
        <v>1615</v>
      </c>
      <c r="C234" s="196"/>
      <c r="D234" s="199"/>
      <c r="E234" s="191">
        <f t="shared" si="30"/>
        <v>0</v>
      </c>
      <c r="F234" s="191">
        <f t="shared" si="31"/>
        <v>0</v>
      </c>
      <c r="G234" s="550"/>
    </row>
    <row r="235" spans="1:8" x14ac:dyDescent="0.2">
      <c r="A235" s="192">
        <f t="shared" si="32"/>
        <v>10</v>
      </c>
      <c r="B235" s="196" t="s">
        <v>747</v>
      </c>
      <c r="C235" s="196"/>
      <c r="D235" s="199"/>
      <c r="E235" s="191">
        <f t="shared" si="30"/>
        <v>0</v>
      </c>
      <c r="F235" s="191">
        <f t="shared" si="31"/>
        <v>0</v>
      </c>
      <c r="G235" s="550"/>
    </row>
    <row r="236" spans="1:8" x14ac:dyDescent="0.2">
      <c r="A236" s="192">
        <f t="shared" si="32"/>
        <v>11</v>
      </c>
      <c r="B236" s="196" t="s">
        <v>3307</v>
      </c>
      <c r="C236" s="196"/>
      <c r="D236" s="199"/>
      <c r="E236" s="191">
        <f t="shared" si="30"/>
        <v>0</v>
      </c>
      <c r="F236" s="191">
        <f t="shared" si="31"/>
        <v>0</v>
      </c>
      <c r="G236" s="550"/>
    </row>
    <row r="237" spans="1:8" x14ac:dyDescent="0.2">
      <c r="A237" s="192">
        <f t="shared" si="32"/>
        <v>12</v>
      </c>
      <c r="B237" s="196" t="s">
        <v>3310</v>
      </c>
      <c r="C237" s="196"/>
      <c r="D237" s="199"/>
      <c r="E237" s="191">
        <f t="shared" si="30"/>
        <v>0</v>
      </c>
      <c r="F237" s="191">
        <f t="shared" si="31"/>
        <v>0</v>
      </c>
      <c r="G237" s="550"/>
    </row>
    <row r="238" spans="1:8" x14ac:dyDescent="0.2">
      <c r="A238" s="192">
        <f t="shared" si="32"/>
        <v>13</v>
      </c>
      <c r="B238" s="196" t="s">
        <v>1641</v>
      </c>
      <c r="C238" s="196"/>
      <c r="D238" s="199"/>
      <c r="E238" s="191">
        <f t="shared" si="30"/>
        <v>0</v>
      </c>
      <c r="F238" s="191">
        <f t="shared" si="31"/>
        <v>0</v>
      </c>
      <c r="G238" s="550"/>
    </row>
    <row r="239" spans="1:8" x14ac:dyDescent="0.2">
      <c r="A239" s="192">
        <f t="shared" si="32"/>
        <v>14</v>
      </c>
      <c r="B239" s="196" t="s">
        <v>1649</v>
      </c>
      <c r="C239" s="196"/>
      <c r="D239" s="199">
        <v>1</v>
      </c>
      <c r="E239" s="191">
        <f t="shared" si="30"/>
        <v>14</v>
      </c>
      <c r="F239" s="191">
        <f t="shared" si="31"/>
        <v>3</v>
      </c>
      <c r="G239" s="550"/>
    </row>
    <row r="240" spans="1:8" x14ac:dyDescent="0.2">
      <c r="A240" s="192">
        <f t="shared" si="32"/>
        <v>15</v>
      </c>
      <c r="B240" s="196" t="s">
        <v>1623</v>
      </c>
      <c r="C240" s="196"/>
      <c r="D240" s="199"/>
      <c r="E240" s="191">
        <f t="shared" si="30"/>
        <v>0</v>
      </c>
      <c r="F240" s="191">
        <f t="shared" si="31"/>
        <v>0</v>
      </c>
      <c r="G240" s="550"/>
    </row>
    <row r="241" spans="1:8" x14ac:dyDescent="0.2">
      <c r="A241" s="192">
        <f t="shared" si="32"/>
        <v>16</v>
      </c>
      <c r="B241" s="196" t="s">
        <v>3309</v>
      </c>
      <c r="C241" s="196"/>
      <c r="D241" s="199"/>
      <c r="E241" s="191">
        <f t="shared" si="30"/>
        <v>0</v>
      </c>
      <c r="F241" s="191">
        <f t="shared" si="31"/>
        <v>0</v>
      </c>
      <c r="G241" s="550"/>
    </row>
    <row r="242" spans="1:8" ht="13.5" thickBot="1" x14ac:dyDescent="0.25">
      <c r="A242" s="192"/>
      <c r="B242" s="193"/>
      <c r="C242" s="197"/>
      <c r="D242" s="188"/>
      <c r="E242" s="191">
        <f t="shared" si="30"/>
        <v>0</v>
      </c>
      <c r="F242" s="191">
        <f t="shared" si="31"/>
        <v>0</v>
      </c>
      <c r="G242" s="550"/>
    </row>
    <row r="243" spans="1:8" ht="13.5" thickTop="1" x14ac:dyDescent="0.2">
      <c r="A243" s="194">
        <f>+MAX(A226:A242)</f>
        <v>16</v>
      </c>
      <c r="B243" s="195"/>
      <c r="C243" s="195"/>
      <c r="D243" s="194">
        <f>SUM(D226:D242)</f>
        <v>6</v>
      </c>
      <c r="E243" s="194">
        <f>SUM(E226:E242)</f>
        <v>36</v>
      </c>
      <c r="F243" s="194">
        <f>SUM(F226:F242)</f>
        <v>66</v>
      </c>
      <c r="G243" s="551"/>
    </row>
    <row r="244" spans="1:8" x14ac:dyDescent="0.2">
      <c r="G244" s="545"/>
    </row>
    <row r="245" spans="1:8" ht="13.5" thickBot="1" x14ac:dyDescent="0.25">
      <c r="A245" s="187" t="s">
        <v>196</v>
      </c>
      <c r="B245" s="187" t="s">
        <v>942</v>
      </c>
      <c r="C245" s="187" t="s">
        <v>554</v>
      </c>
      <c r="D245" s="548" t="s">
        <v>1608</v>
      </c>
      <c r="E245" s="275" t="s">
        <v>1609</v>
      </c>
      <c r="F245" s="275" t="s">
        <v>1610</v>
      </c>
      <c r="G245" s="549" t="str">
        <f>+A245&amp;B245&amp;C245</f>
        <v>rugby 7DOSPELÍmuži</v>
      </c>
      <c r="H245" s="189">
        <f>+(A271+1)*A271/(2*F271)</f>
        <v>2.2727272727272729</v>
      </c>
    </row>
    <row r="246" spans="1:8" ht="13.5" thickTop="1" x14ac:dyDescent="0.2">
      <c r="A246" s="190">
        <v>1</v>
      </c>
      <c r="B246" s="196" t="s">
        <v>1641</v>
      </c>
      <c r="C246" s="196"/>
      <c r="D246" s="198"/>
      <c r="E246" s="191">
        <f>+A246*D246</f>
        <v>0</v>
      </c>
      <c r="F246" s="191">
        <f>+IF(E246=0,0,A$271+1-E246)</f>
        <v>0</v>
      </c>
      <c r="G246" s="550"/>
    </row>
    <row r="247" spans="1:8" x14ac:dyDescent="0.2">
      <c r="A247" s="192">
        <f>1+A246</f>
        <v>2</v>
      </c>
      <c r="B247" s="196" t="s">
        <v>1623</v>
      </c>
      <c r="C247" s="196"/>
      <c r="D247" s="198"/>
      <c r="E247" s="191">
        <f t="shared" ref="E247:E270" si="33">+A247*D247</f>
        <v>0</v>
      </c>
      <c r="F247" s="191">
        <f t="shared" ref="F247:F270" si="34">+IF(E247=0,0,A$271+1-E247)</f>
        <v>0</v>
      </c>
      <c r="G247" s="550"/>
    </row>
    <row r="248" spans="1:8" x14ac:dyDescent="0.2">
      <c r="A248" s="192">
        <f t="shared" ref="A248:A253" si="35">1+A247</f>
        <v>3</v>
      </c>
      <c r="B248" s="196" t="s">
        <v>1633</v>
      </c>
      <c r="C248" s="196"/>
      <c r="D248" s="198">
        <v>1</v>
      </c>
      <c r="E248" s="191">
        <f t="shared" si="33"/>
        <v>3</v>
      </c>
      <c r="F248" s="191">
        <f t="shared" si="34"/>
        <v>22</v>
      </c>
      <c r="G248" s="550"/>
    </row>
    <row r="249" spans="1:8" x14ac:dyDescent="0.2">
      <c r="A249" s="192">
        <f t="shared" si="35"/>
        <v>4</v>
      </c>
      <c r="B249" s="196" t="s">
        <v>1624</v>
      </c>
      <c r="C249" s="196"/>
      <c r="D249" s="198"/>
      <c r="E249" s="191">
        <f t="shared" si="33"/>
        <v>0</v>
      </c>
      <c r="F249" s="191">
        <f t="shared" si="34"/>
        <v>0</v>
      </c>
      <c r="G249" s="550"/>
    </row>
    <row r="250" spans="1:8" x14ac:dyDescent="0.2">
      <c r="A250" s="192">
        <f t="shared" si="35"/>
        <v>5</v>
      </c>
      <c r="B250" s="196" t="s">
        <v>749</v>
      </c>
      <c r="C250" s="196"/>
      <c r="D250" s="198"/>
      <c r="E250" s="191">
        <f t="shared" si="33"/>
        <v>0</v>
      </c>
      <c r="F250" s="191">
        <f t="shared" si="34"/>
        <v>0</v>
      </c>
      <c r="G250" s="550"/>
    </row>
    <row r="251" spans="1:8" x14ac:dyDescent="0.2">
      <c r="A251" s="192">
        <f t="shared" si="35"/>
        <v>6</v>
      </c>
      <c r="B251" s="196" t="s">
        <v>1642</v>
      </c>
      <c r="C251" s="196"/>
      <c r="D251" s="198">
        <v>1</v>
      </c>
      <c r="E251" s="191">
        <f t="shared" si="33"/>
        <v>6</v>
      </c>
      <c r="F251" s="191">
        <f t="shared" si="34"/>
        <v>19</v>
      </c>
      <c r="G251" s="550"/>
    </row>
    <row r="252" spans="1:8" x14ac:dyDescent="0.2">
      <c r="A252" s="192">
        <f t="shared" si="35"/>
        <v>7</v>
      </c>
      <c r="B252" s="196" t="s">
        <v>1643</v>
      </c>
      <c r="C252" s="196"/>
      <c r="D252" s="198">
        <v>1</v>
      </c>
      <c r="E252" s="191">
        <f t="shared" si="33"/>
        <v>7</v>
      </c>
      <c r="F252" s="191">
        <f t="shared" si="34"/>
        <v>18</v>
      </c>
      <c r="G252" s="550"/>
    </row>
    <row r="253" spans="1:8" x14ac:dyDescent="0.2">
      <c r="A253" s="192">
        <f t="shared" si="35"/>
        <v>8</v>
      </c>
      <c r="B253" s="196" t="s">
        <v>1647</v>
      </c>
      <c r="C253" s="196"/>
      <c r="D253" s="198"/>
      <c r="E253" s="191">
        <f t="shared" si="33"/>
        <v>0</v>
      </c>
      <c r="F253" s="191">
        <f t="shared" si="34"/>
        <v>0</v>
      </c>
      <c r="G253" s="550"/>
    </row>
    <row r="254" spans="1:8" x14ac:dyDescent="0.2">
      <c r="A254" s="192">
        <v>9</v>
      </c>
      <c r="B254" s="196" t="s">
        <v>750</v>
      </c>
      <c r="C254" s="196"/>
      <c r="D254" s="199"/>
      <c r="E254" s="191">
        <f t="shared" si="33"/>
        <v>0</v>
      </c>
      <c r="F254" s="191">
        <f t="shared" si="34"/>
        <v>0</v>
      </c>
      <c r="G254" s="550"/>
    </row>
    <row r="255" spans="1:8" x14ac:dyDescent="0.2">
      <c r="A255" s="192">
        <v>10</v>
      </c>
      <c r="B255" s="196" t="s">
        <v>753</v>
      </c>
      <c r="C255" s="196"/>
      <c r="D255" s="199">
        <v>1</v>
      </c>
      <c r="E255" s="191">
        <f t="shared" si="33"/>
        <v>10</v>
      </c>
      <c r="F255" s="191">
        <f t="shared" si="34"/>
        <v>15</v>
      </c>
      <c r="G255" s="550"/>
    </row>
    <row r="256" spans="1:8" x14ac:dyDescent="0.2">
      <c r="A256" s="192">
        <v>11</v>
      </c>
      <c r="B256" s="196" t="s">
        <v>1629</v>
      </c>
      <c r="C256" s="196"/>
      <c r="D256" s="199">
        <v>1</v>
      </c>
      <c r="E256" s="191">
        <f t="shared" si="33"/>
        <v>11</v>
      </c>
      <c r="F256" s="191">
        <f t="shared" si="34"/>
        <v>14</v>
      </c>
      <c r="G256" s="550"/>
    </row>
    <row r="257" spans="1:7" x14ac:dyDescent="0.2">
      <c r="A257" s="192">
        <v>12</v>
      </c>
      <c r="B257" s="196" t="s">
        <v>1534</v>
      </c>
      <c r="C257" s="196"/>
      <c r="D257" s="199"/>
      <c r="E257" s="191">
        <f t="shared" si="33"/>
        <v>0</v>
      </c>
      <c r="F257" s="191">
        <f t="shared" si="34"/>
        <v>0</v>
      </c>
      <c r="G257" s="550"/>
    </row>
    <row r="258" spans="1:7" x14ac:dyDescent="0.2">
      <c r="A258" s="192">
        <v>13</v>
      </c>
      <c r="B258" s="196" t="s">
        <v>1645</v>
      </c>
      <c r="C258" s="196"/>
      <c r="D258" s="199"/>
      <c r="E258" s="191">
        <f t="shared" si="33"/>
        <v>0</v>
      </c>
      <c r="F258" s="191">
        <f t="shared" si="34"/>
        <v>0</v>
      </c>
      <c r="G258" s="550"/>
    </row>
    <row r="259" spans="1:7" x14ac:dyDescent="0.2">
      <c r="A259" s="192">
        <v>14</v>
      </c>
      <c r="B259" s="196" t="s">
        <v>1533</v>
      </c>
      <c r="C259" s="196"/>
      <c r="D259" s="199">
        <v>1</v>
      </c>
      <c r="E259" s="191">
        <f t="shared" si="33"/>
        <v>14</v>
      </c>
      <c r="F259" s="191">
        <f t="shared" si="34"/>
        <v>11</v>
      </c>
      <c r="G259" s="550"/>
    </row>
    <row r="260" spans="1:7" x14ac:dyDescent="0.2">
      <c r="A260" s="192">
        <f>1+A259</f>
        <v>15</v>
      </c>
      <c r="B260" s="196" t="s">
        <v>1646</v>
      </c>
      <c r="C260" s="196"/>
      <c r="D260" s="199">
        <v>1</v>
      </c>
      <c r="E260" s="191">
        <f t="shared" si="33"/>
        <v>15</v>
      </c>
      <c r="F260" s="191">
        <f t="shared" si="34"/>
        <v>10</v>
      </c>
      <c r="G260" s="550"/>
    </row>
    <row r="261" spans="1:7" x14ac:dyDescent="0.2">
      <c r="A261" s="192">
        <f t="shared" ref="A261:A269" si="36">1+A260</f>
        <v>16</v>
      </c>
      <c r="B261" s="196" t="s">
        <v>1648</v>
      </c>
      <c r="C261" s="196"/>
      <c r="D261" s="199">
        <v>1</v>
      </c>
      <c r="E261" s="191">
        <f t="shared" si="33"/>
        <v>16</v>
      </c>
      <c r="F261" s="191">
        <f t="shared" si="34"/>
        <v>9</v>
      </c>
      <c r="G261" s="550"/>
    </row>
    <row r="262" spans="1:7" x14ac:dyDescent="0.2">
      <c r="A262" s="192">
        <f t="shared" si="36"/>
        <v>17</v>
      </c>
      <c r="B262" s="196" t="s">
        <v>1644</v>
      </c>
      <c r="C262" s="196"/>
      <c r="D262" s="199">
        <v>1</v>
      </c>
      <c r="E262" s="191">
        <f t="shared" si="33"/>
        <v>17</v>
      </c>
      <c r="F262" s="191">
        <f t="shared" si="34"/>
        <v>8</v>
      </c>
      <c r="G262" s="550"/>
    </row>
    <row r="263" spans="1:7" x14ac:dyDescent="0.2">
      <c r="A263" s="192">
        <f t="shared" si="36"/>
        <v>18</v>
      </c>
      <c r="B263" s="196" t="s">
        <v>1640</v>
      </c>
      <c r="C263" s="196"/>
      <c r="D263" s="199"/>
      <c r="E263" s="191">
        <f t="shared" si="33"/>
        <v>0</v>
      </c>
      <c r="F263" s="191">
        <f t="shared" si="34"/>
        <v>0</v>
      </c>
      <c r="G263" s="550"/>
    </row>
    <row r="264" spans="1:7" x14ac:dyDescent="0.2">
      <c r="A264" s="192">
        <f t="shared" si="36"/>
        <v>19</v>
      </c>
      <c r="B264" s="196" t="s">
        <v>757</v>
      </c>
      <c r="C264" s="196"/>
      <c r="D264" s="199">
        <v>1</v>
      </c>
      <c r="E264" s="191">
        <f t="shared" si="33"/>
        <v>19</v>
      </c>
      <c r="F264" s="191">
        <f t="shared" si="34"/>
        <v>6</v>
      </c>
      <c r="G264" s="550"/>
    </row>
    <row r="265" spans="1:7" x14ac:dyDescent="0.2">
      <c r="A265" s="192">
        <f t="shared" si="36"/>
        <v>20</v>
      </c>
      <c r="B265" s="196" t="s">
        <v>14275</v>
      </c>
      <c r="C265" s="196"/>
      <c r="D265" s="199"/>
      <c r="E265" s="191">
        <f t="shared" si="33"/>
        <v>0</v>
      </c>
      <c r="F265" s="191">
        <f t="shared" si="34"/>
        <v>0</v>
      </c>
      <c r="G265" s="550"/>
    </row>
    <row r="266" spans="1:7" x14ac:dyDescent="0.2">
      <c r="A266" s="192">
        <f t="shared" si="36"/>
        <v>21</v>
      </c>
      <c r="B266" s="196"/>
      <c r="C266" s="196"/>
      <c r="D266" s="199"/>
      <c r="E266" s="191">
        <f t="shared" si="33"/>
        <v>0</v>
      </c>
      <c r="F266" s="191">
        <f t="shared" si="34"/>
        <v>0</v>
      </c>
      <c r="G266" s="550"/>
    </row>
    <row r="267" spans="1:7" x14ac:dyDescent="0.2">
      <c r="A267" s="192">
        <f t="shared" si="36"/>
        <v>22</v>
      </c>
      <c r="B267" s="196"/>
      <c r="C267" s="196"/>
      <c r="D267" s="199"/>
      <c r="E267" s="191">
        <f t="shared" si="33"/>
        <v>0</v>
      </c>
      <c r="F267" s="191">
        <f t="shared" si="34"/>
        <v>0</v>
      </c>
      <c r="G267" s="550"/>
    </row>
    <row r="268" spans="1:7" x14ac:dyDescent="0.2">
      <c r="A268" s="192">
        <f t="shared" si="36"/>
        <v>23</v>
      </c>
      <c r="B268" s="196"/>
      <c r="C268" s="196"/>
      <c r="D268" s="199"/>
      <c r="E268" s="191">
        <f t="shared" si="33"/>
        <v>0</v>
      </c>
      <c r="F268" s="191">
        <f t="shared" si="34"/>
        <v>0</v>
      </c>
      <c r="G268" s="550"/>
    </row>
    <row r="269" spans="1:7" x14ac:dyDescent="0.2">
      <c r="A269" s="192">
        <f t="shared" si="36"/>
        <v>24</v>
      </c>
      <c r="B269" s="196"/>
      <c r="C269" s="196"/>
      <c r="D269" s="199"/>
      <c r="E269" s="191">
        <f t="shared" si="33"/>
        <v>0</v>
      </c>
      <c r="F269" s="191">
        <f t="shared" si="34"/>
        <v>0</v>
      </c>
      <c r="G269" s="550"/>
    </row>
    <row r="270" spans="1:7" ht="13.5" thickBot="1" x14ac:dyDescent="0.25">
      <c r="A270" s="192"/>
      <c r="B270" s="193"/>
      <c r="C270" s="197"/>
      <c r="D270" s="188"/>
      <c r="E270" s="191">
        <f t="shared" si="33"/>
        <v>0</v>
      </c>
      <c r="F270" s="191">
        <f t="shared" si="34"/>
        <v>0</v>
      </c>
      <c r="G270" s="550"/>
    </row>
    <row r="271" spans="1:7" ht="13.5" thickTop="1" x14ac:dyDescent="0.2">
      <c r="A271" s="194">
        <f>+MAX(A246:A270)</f>
        <v>24</v>
      </c>
      <c r="B271" s="195"/>
      <c r="C271" s="195"/>
      <c r="D271" s="194">
        <f>SUM(D246:D270)</f>
        <v>10</v>
      </c>
      <c r="E271" s="194">
        <f>SUM(E246:E270)</f>
        <v>118</v>
      </c>
      <c r="F271" s="194">
        <f>SUM(F246:F270)</f>
        <v>132</v>
      </c>
      <c r="G271" s="551"/>
    </row>
    <row r="272" spans="1:7" x14ac:dyDescent="0.2">
      <c r="G272" s="545"/>
    </row>
    <row r="273" spans="1:8" ht="13.5" thickBot="1" x14ac:dyDescent="0.25">
      <c r="A273" s="187" t="s">
        <v>196</v>
      </c>
      <c r="B273" s="187" t="s">
        <v>942</v>
      </c>
      <c r="C273" s="187" t="s">
        <v>494</v>
      </c>
      <c r="D273" s="548" t="s">
        <v>1608</v>
      </c>
      <c r="E273" s="275" t="s">
        <v>1609</v>
      </c>
      <c r="F273" s="275" t="s">
        <v>1610</v>
      </c>
      <c r="G273" s="549" t="str">
        <f>+A273&amp;B273&amp;C273</f>
        <v>rugby 7DOSPELÍženy</v>
      </c>
      <c r="H273" s="189">
        <f>+(A291+1)*A291/(2*F291)</f>
        <v>3.0222222222222221</v>
      </c>
    </row>
    <row r="274" spans="1:8" ht="13.5" thickTop="1" x14ac:dyDescent="0.2">
      <c r="A274" s="190">
        <v>1</v>
      </c>
      <c r="B274" s="196" t="s">
        <v>750</v>
      </c>
      <c r="C274" s="196"/>
      <c r="D274" s="198"/>
      <c r="E274" s="191">
        <f>+A274*D274</f>
        <v>0</v>
      </c>
      <c r="F274" s="191">
        <f>+IF(E274=0,0,A$291+1-E274)</f>
        <v>0</v>
      </c>
      <c r="G274" s="550"/>
    </row>
    <row r="275" spans="1:8" x14ac:dyDescent="0.2">
      <c r="A275" s="192">
        <f>1+A274</f>
        <v>2</v>
      </c>
      <c r="B275" s="196" t="s">
        <v>1623</v>
      </c>
      <c r="C275" s="196"/>
      <c r="D275" s="198"/>
      <c r="E275" s="191">
        <f t="shared" ref="E275:E290" si="37">+A275*D275</f>
        <v>0</v>
      </c>
      <c r="F275" s="191">
        <f t="shared" ref="F275:F290" si="38">+IF(E275=0,0,A$291+1-E275)</f>
        <v>0</v>
      </c>
      <c r="G275" s="550"/>
    </row>
    <row r="276" spans="1:8" x14ac:dyDescent="0.2">
      <c r="A276" s="192">
        <f t="shared" ref="A276:A281" si="39">1+A275</f>
        <v>3</v>
      </c>
      <c r="B276" s="196" t="s">
        <v>749</v>
      </c>
      <c r="C276" s="196"/>
      <c r="D276" s="198">
        <v>1</v>
      </c>
      <c r="E276" s="191">
        <f t="shared" si="37"/>
        <v>3</v>
      </c>
      <c r="F276" s="191">
        <f t="shared" si="38"/>
        <v>14</v>
      </c>
      <c r="G276" s="550"/>
    </row>
    <row r="277" spans="1:8" x14ac:dyDescent="0.2">
      <c r="A277" s="192">
        <f t="shared" si="39"/>
        <v>4</v>
      </c>
      <c r="B277" s="196" t="s">
        <v>3311</v>
      </c>
      <c r="C277" s="196"/>
      <c r="D277" s="198"/>
      <c r="E277" s="191">
        <f t="shared" si="37"/>
        <v>0</v>
      </c>
      <c r="F277" s="191">
        <f t="shared" si="38"/>
        <v>0</v>
      </c>
      <c r="G277" s="550"/>
    </row>
    <row r="278" spans="1:8" x14ac:dyDescent="0.2">
      <c r="A278" s="192">
        <f t="shared" si="39"/>
        <v>5</v>
      </c>
      <c r="B278" s="196" t="s">
        <v>1647</v>
      </c>
      <c r="C278" s="196"/>
      <c r="D278" s="198"/>
      <c r="E278" s="191">
        <f t="shared" si="37"/>
        <v>0</v>
      </c>
      <c r="F278" s="191">
        <f t="shared" si="38"/>
        <v>0</v>
      </c>
      <c r="G278" s="550"/>
    </row>
    <row r="279" spans="1:8" x14ac:dyDescent="0.2">
      <c r="A279" s="192">
        <f t="shared" si="39"/>
        <v>6</v>
      </c>
      <c r="B279" s="196" t="s">
        <v>751</v>
      </c>
      <c r="C279" s="196"/>
      <c r="D279" s="198"/>
      <c r="E279" s="191">
        <f t="shared" si="37"/>
        <v>0</v>
      </c>
      <c r="F279" s="191">
        <f t="shared" si="38"/>
        <v>0</v>
      </c>
      <c r="G279" s="550"/>
    </row>
    <row r="280" spans="1:8" x14ac:dyDescent="0.2">
      <c r="A280" s="192">
        <f t="shared" si="39"/>
        <v>7</v>
      </c>
      <c r="B280" s="196" t="s">
        <v>1642</v>
      </c>
      <c r="C280" s="196"/>
      <c r="D280" s="198">
        <v>1</v>
      </c>
      <c r="E280" s="191">
        <f t="shared" si="37"/>
        <v>7</v>
      </c>
      <c r="F280" s="191">
        <f t="shared" si="38"/>
        <v>10</v>
      </c>
      <c r="G280" s="550"/>
    </row>
    <row r="281" spans="1:8" x14ac:dyDescent="0.2">
      <c r="A281" s="192">
        <f t="shared" si="39"/>
        <v>8</v>
      </c>
      <c r="B281" s="196" t="s">
        <v>1633</v>
      </c>
      <c r="C281" s="196"/>
      <c r="D281" s="198">
        <v>1</v>
      </c>
      <c r="E281" s="191">
        <f t="shared" si="37"/>
        <v>8</v>
      </c>
      <c r="F281" s="191">
        <f t="shared" si="38"/>
        <v>9</v>
      </c>
      <c r="G281" s="550"/>
    </row>
    <row r="282" spans="1:8" x14ac:dyDescent="0.2">
      <c r="A282" s="192">
        <v>9</v>
      </c>
      <c r="B282" s="196" t="s">
        <v>1534</v>
      </c>
      <c r="C282" s="196"/>
      <c r="D282" s="199"/>
      <c r="E282" s="191">
        <f t="shared" si="37"/>
        <v>0</v>
      </c>
      <c r="F282" s="191">
        <f t="shared" si="38"/>
        <v>0</v>
      </c>
      <c r="G282" s="550"/>
    </row>
    <row r="283" spans="1:8" x14ac:dyDescent="0.2">
      <c r="A283" s="192">
        <v>10</v>
      </c>
      <c r="B283" s="196" t="s">
        <v>756</v>
      </c>
      <c r="C283" s="196"/>
      <c r="D283" s="199">
        <v>1</v>
      </c>
      <c r="E283" s="191">
        <f t="shared" si="37"/>
        <v>10</v>
      </c>
      <c r="F283" s="191">
        <f t="shared" si="38"/>
        <v>7</v>
      </c>
      <c r="G283" s="550"/>
    </row>
    <row r="284" spans="1:8" x14ac:dyDescent="0.2">
      <c r="A284" s="192">
        <v>11</v>
      </c>
      <c r="B284" s="196" t="s">
        <v>1611</v>
      </c>
      <c r="C284" s="196"/>
      <c r="D284" s="199"/>
      <c r="E284" s="191">
        <f t="shared" si="37"/>
        <v>0</v>
      </c>
      <c r="F284" s="191">
        <f t="shared" si="38"/>
        <v>0</v>
      </c>
      <c r="G284" s="550"/>
    </row>
    <row r="285" spans="1:8" x14ac:dyDescent="0.2">
      <c r="A285" s="192">
        <v>12</v>
      </c>
      <c r="B285" s="196" t="s">
        <v>754</v>
      </c>
      <c r="C285" s="196"/>
      <c r="D285" s="199">
        <v>1</v>
      </c>
      <c r="E285" s="191">
        <f t="shared" si="37"/>
        <v>12</v>
      </c>
      <c r="F285" s="191">
        <f t="shared" si="38"/>
        <v>5</v>
      </c>
      <c r="G285" s="550"/>
    </row>
    <row r="286" spans="1:8" x14ac:dyDescent="0.2">
      <c r="A286" s="192">
        <v>13</v>
      </c>
      <c r="B286" s="196" t="s">
        <v>752</v>
      </c>
      <c r="C286" s="196"/>
      <c r="D286" s="199"/>
      <c r="E286" s="191">
        <f t="shared" si="37"/>
        <v>0</v>
      </c>
      <c r="F286" s="191">
        <f t="shared" si="38"/>
        <v>0</v>
      </c>
      <c r="G286" s="550"/>
    </row>
    <row r="287" spans="1:8" x14ac:dyDescent="0.2">
      <c r="A287" s="192">
        <v>14</v>
      </c>
      <c r="B287" s="196" t="s">
        <v>1641</v>
      </c>
      <c r="C287" s="196"/>
      <c r="D287" s="199"/>
      <c r="E287" s="191">
        <f t="shared" si="37"/>
        <v>0</v>
      </c>
      <c r="F287" s="191">
        <f t="shared" si="38"/>
        <v>0</v>
      </c>
      <c r="G287" s="550"/>
    </row>
    <row r="288" spans="1:8" x14ac:dyDescent="0.2">
      <c r="A288" s="192">
        <f>1+A287</f>
        <v>15</v>
      </c>
      <c r="B288" s="196" t="s">
        <v>3312</v>
      </c>
      <c r="C288" s="196"/>
      <c r="D288" s="199"/>
      <c r="E288" s="191">
        <f t="shared" si="37"/>
        <v>0</v>
      </c>
      <c r="F288" s="191">
        <f t="shared" si="38"/>
        <v>0</v>
      </c>
      <c r="G288" s="550"/>
    </row>
    <row r="289" spans="1:8" x14ac:dyDescent="0.2">
      <c r="A289" s="192">
        <f>1+A288</f>
        <v>16</v>
      </c>
      <c r="B289" s="196" t="s">
        <v>1625</v>
      </c>
      <c r="C289" s="196"/>
      <c r="D289" s="199"/>
      <c r="E289" s="191">
        <f t="shared" si="37"/>
        <v>0</v>
      </c>
      <c r="F289" s="191">
        <f t="shared" si="38"/>
        <v>0</v>
      </c>
      <c r="G289" s="550"/>
    </row>
    <row r="290" spans="1:8" ht="13.5" thickBot="1" x14ac:dyDescent="0.25">
      <c r="A290" s="192"/>
      <c r="B290" s="193"/>
      <c r="C290" s="197"/>
      <c r="D290" s="188"/>
      <c r="E290" s="191">
        <f t="shared" si="37"/>
        <v>0</v>
      </c>
      <c r="F290" s="191">
        <f t="shared" si="38"/>
        <v>0</v>
      </c>
      <c r="G290" s="550"/>
    </row>
    <row r="291" spans="1:8" ht="13.5" thickTop="1" x14ac:dyDescent="0.2">
      <c r="A291" s="194">
        <f>+MAX(A274:A290)</f>
        <v>16</v>
      </c>
      <c r="B291" s="195"/>
      <c r="C291" s="195"/>
      <c r="D291" s="194">
        <f>SUM(D274:D290)</f>
        <v>5</v>
      </c>
      <c r="E291" s="194">
        <f>SUM(E274:E290)</f>
        <v>40</v>
      </c>
      <c r="F291" s="194">
        <f>SUM(F274:F290)</f>
        <v>45</v>
      </c>
      <c r="G291" s="551"/>
    </row>
    <row r="292" spans="1:8" x14ac:dyDescent="0.2">
      <c r="A292" s="886"/>
      <c r="B292" s="43"/>
      <c r="C292" s="43"/>
      <c r="D292" s="886"/>
      <c r="E292" s="886"/>
      <c r="F292" s="886"/>
      <c r="G292" s="551"/>
    </row>
    <row r="293" spans="1:8" ht="13.5" thickBot="1" x14ac:dyDescent="0.25">
      <c r="A293" s="187" t="s">
        <v>196</v>
      </c>
      <c r="B293" s="187" t="s">
        <v>10487</v>
      </c>
      <c r="C293" s="187" t="s">
        <v>554</v>
      </c>
      <c r="D293" s="548" t="s">
        <v>1608</v>
      </c>
      <c r="E293" s="275" t="s">
        <v>1609</v>
      </c>
      <c r="F293" s="275" t="s">
        <v>1610</v>
      </c>
      <c r="G293" s="549" t="str">
        <f>+A293&amp;B293&amp;C293</f>
        <v>rugby 7J1muži</v>
      </c>
      <c r="H293" s="189">
        <f>+(A311+1)*A311/(2*F311)</f>
        <v>1.8378378378378379</v>
      </c>
    </row>
    <row r="294" spans="1:8" ht="13.5" thickTop="1" x14ac:dyDescent="0.2">
      <c r="A294" s="190">
        <v>1</v>
      </c>
      <c r="B294" s="196" t="s">
        <v>1633</v>
      </c>
      <c r="C294" s="196"/>
      <c r="D294" s="198">
        <v>1</v>
      </c>
      <c r="E294" s="191">
        <f>+A294*D294</f>
        <v>1</v>
      </c>
      <c r="F294" s="191">
        <f>+IF(E294=0,0,A$291+1-E294)</f>
        <v>16</v>
      </c>
      <c r="G294" s="550"/>
    </row>
    <row r="295" spans="1:8" x14ac:dyDescent="0.2">
      <c r="A295" s="192">
        <f>1+A294</f>
        <v>2</v>
      </c>
      <c r="B295" s="196" t="s">
        <v>749</v>
      </c>
      <c r="C295" s="196"/>
      <c r="D295" s="198">
        <v>1</v>
      </c>
      <c r="E295" s="191">
        <f t="shared" ref="E295:E310" si="40">+A295*D295</f>
        <v>2</v>
      </c>
      <c r="F295" s="191">
        <f t="shared" ref="F295:F310" si="41">+IF(E295=0,0,A$291+1-E295)</f>
        <v>15</v>
      </c>
      <c r="G295" s="550"/>
    </row>
    <row r="296" spans="1:8" x14ac:dyDescent="0.2">
      <c r="A296" s="192">
        <f t="shared" ref="A296:A301" si="42">1+A295</f>
        <v>3</v>
      </c>
      <c r="B296" s="196" t="s">
        <v>1623</v>
      </c>
      <c r="C296" s="196"/>
      <c r="D296" s="198"/>
      <c r="E296" s="191">
        <f t="shared" si="40"/>
        <v>0</v>
      </c>
      <c r="F296" s="191">
        <f t="shared" si="41"/>
        <v>0</v>
      </c>
      <c r="G296" s="550"/>
    </row>
    <row r="297" spans="1:8" x14ac:dyDescent="0.2">
      <c r="A297" s="192">
        <f t="shared" si="42"/>
        <v>4</v>
      </c>
      <c r="B297" s="196" t="s">
        <v>1642</v>
      </c>
      <c r="C297" s="196"/>
      <c r="D297" s="198">
        <v>1</v>
      </c>
      <c r="E297" s="191">
        <f t="shared" si="40"/>
        <v>4</v>
      </c>
      <c r="F297" s="191">
        <f t="shared" si="41"/>
        <v>13</v>
      </c>
      <c r="G297" s="550"/>
    </row>
    <row r="298" spans="1:8" x14ac:dyDescent="0.2">
      <c r="A298" s="192">
        <f t="shared" si="42"/>
        <v>5</v>
      </c>
      <c r="B298" s="196" t="s">
        <v>1624</v>
      </c>
      <c r="C298" s="196"/>
      <c r="D298" s="198"/>
      <c r="E298" s="191">
        <f t="shared" si="40"/>
        <v>0</v>
      </c>
      <c r="F298" s="191">
        <f t="shared" si="41"/>
        <v>0</v>
      </c>
      <c r="G298" s="550"/>
    </row>
    <row r="299" spans="1:8" x14ac:dyDescent="0.2">
      <c r="A299" s="192">
        <f t="shared" si="42"/>
        <v>6</v>
      </c>
      <c r="B299" s="196" t="s">
        <v>750</v>
      </c>
      <c r="C299" s="196"/>
      <c r="D299" s="198"/>
      <c r="E299" s="191">
        <f t="shared" si="40"/>
        <v>0</v>
      </c>
      <c r="F299" s="191">
        <f t="shared" si="41"/>
        <v>0</v>
      </c>
      <c r="G299" s="550"/>
    </row>
    <row r="300" spans="1:8" x14ac:dyDescent="0.2">
      <c r="A300" s="192">
        <f t="shared" si="42"/>
        <v>7</v>
      </c>
      <c r="B300" s="196" t="s">
        <v>1643</v>
      </c>
      <c r="C300" s="196"/>
      <c r="D300" s="198">
        <v>1</v>
      </c>
      <c r="E300" s="191">
        <f t="shared" si="40"/>
        <v>7</v>
      </c>
      <c r="F300" s="191">
        <f t="shared" si="41"/>
        <v>10</v>
      </c>
      <c r="G300" s="550"/>
    </row>
    <row r="301" spans="1:8" x14ac:dyDescent="0.2">
      <c r="A301" s="192">
        <f t="shared" si="42"/>
        <v>8</v>
      </c>
      <c r="B301" s="196" t="s">
        <v>1641</v>
      </c>
      <c r="C301" s="196"/>
      <c r="D301" s="198"/>
      <c r="E301" s="191">
        <f t="shared" si="40"/>
        <v>0</v>
      </c>
      <c r="F301" s="191">
        <f t="shared" si="41"/>
        <v>0</v>
      </c>
      <c r="G301" s="550"/>
    </row>
    <row r="302" spans="1:8" x14ac:dyDescent="0.2">
      <c r="A302" s="192">
        <v>9</v>
      </c>
      <c r="B302" s="196" t="s">
        <v>1644</v>
      </c>
      <c r="C302" s="196"/>
      <c r="D302" s="199">
        <v>1</v>
      </c>
      <c r="E302" s="191">
        <f t="shared" si="40"/>
        <v>9</v>
      </c>
      <c r="F302" s="191">
        <f t="shared" si="41"/>
        <v>8</v>
      </c>
      <c r="G302" s="550"/>
    </row>
    <row r="303" spans="1:8" x14ac:dyDescent="0.2">
      <c r="A303" s="192">
        <v>10</v>
      </c>
      <c r="B303" s="196" t="s">
        <v>753</v>
      </c>
      <c r="C303" s="196"/>
      <c r="D303" s="199">
        <v>1</v>
      </c>
      <c r="E303" s="191">
        <f t="shared" si="40"/>
        <v>10</v>
      </c>
      <c r="F303" s="191">
        <f t="shared" si="41"/>
        <v>7</v>
      </c>
      <c r="G303" s="550"/>
    </row>
    <row r="304" spans="1:8" x14ac:dyDescent="0.2">
      <c r="A304" s="192">
        <v>11</v>
      </c>
      <c r="B304" s="196" t="s">
        <v>1647</v>
      </c>
      <c r="C304" s="196"/>
      <c r="D304" s="199"/>
      <c r="E304" s="191">
        <f t="shared" si="40"/>
        <v>0</v>
      </c>
      <c r="F304" s="191">
        <f t="shared" si="41"/>
        <v>0</v>
      </c>
      <c r="G304" s="550"/>
    </row>
    <row r="305" spans="1:8" x14ac:dyDescent="0.2">
      <c r="A305" s="192">
        <v>12</v>
      </c>
      <c r="B305" s="196" t="s">
        <v>754</v>
      </c>
      <c r="C305" s="196"/>
      <c r="D305" s="199">
        <v>1</v>
      </c>
      <c r="E305" s="191">
        <f t="shared" si="40"/>
        <v>12</v>
      </c>
      <c r="F305" s="191">
        <f t="shared" si="41"/>
        <v>5</v>
      </c>
      <c r="G305" s="550"/>
    </row>
    <row r="306" spans="1:8" x14ac:dyDescent="0.2">
      <c r="A306" s="192">
        <v>13</v>
      </c>
      <c r="B306" s="196"/>
      <c r="C306" s="196"/>
      <c r="D306" s="199"/>
      <c r="E306" s="191">
        <f t="shared" si="40"/>
        <v>0</v>
      </c>
      <c r="F306" s="191">
        <f t="shared" si="41"/>
        <v>0</v>
      </c>
      <c r="G306" s="550"/>
    </row>
    <row r="307" spans="1:8" x14ac:dyDescent="0.2">
      <c r="A307" s="192">
        <v>14</v>
      </c>
      <c r="B307" s="196"/>
      <c r="C307" s="196"/>
      <c r="D307" s="199"/>
      <c r="E307" s="191">
        <f t="shared" si="40"/>
        <v>0</v>
      </c>
      <c r="F307" s="191">
        <f t="shared" si="41"/>
        <v>0</v>
      </c>
      <c r="G307" s="550"/>
    </row>
    <row r="308" spans="1:8" x14ac:dyDescent="0.2">
      <c r="A308" s="192">
        <f>1+A307</f>
        <v>15</v>
      </c>
      <c r="B308" s="196"/>
      <c r="C308" s="196"/>
      <c r="D308" s="199"/>
      <c r="E308" s="191">
        <f t="shared" si="40"/>
        <v>0</v>
      </c>
      <c r="F308" s="191">
        <f t="shared" si="41"/>
        <v>0</v>
      </c>
      <c r="G308" s="550"/>
    </row>
    <row r="309" spans="1:8" x14ac:dyDescent="0.2">
      <c r="A309" s="192">
        <f>1+A308</f>
        <v>16</v>
      </c>
      <c r="B309" s="196"/>
      <c r="C309" s="196"/>
      <c r="D309" s="199"/>
      <c r="E309" s="191">
        <f t="shared" si="40"/>
        <v>0</v>
      </c>
      <c r="F309" s="191">
        <f t="shared" si="41"/>
        <v>0</v>
      </c>
      <c r="G309" s="550"/>
    </row>
    <row r="310" spans="1:8" ht="13.5" thickBot="1" x14ac:dyDescent="0.25">
      <c r="A310" s="192"/>
      <c r="B310" s="193"/>
      <c r="C310" s="197"/>
      <c r="D310" s="188"/>
      <c r="E310" s="191">
        <f t="shared" si="40"/>
        <v>0</v>
      </c>
      <c r="F310" s="191">
        <f t="shared" si="41"/>
        <v>0</v>
      </c>
      <c r="G310" s="550"/>
    </row>
    <row r="311" spans="1:8" ht="13.5" thickTop="1" x14ac:dyDescent="0.2">
      <c r="A311" s="194">
        <f>+MAX(A294:A310)</f>
        <v>16</v>
      </c>
      <c r="B311" s="195"/>
      <c r="C311" s="195"/>
      <c r="D311" s="194">
        <f>SUM(D294:D310)</f>
        <v>7</v>
      </c>
      <c r="E311" s="194">
        <f>SUM(E294:E310)</f>
        <v>45</v>
      </c>
      <c r="F311" s="194">
        <f>SUM(F294:F310)</f>
        <v>74</v>
      </c>
      <c r="G311" s="551"/>
    </row>
    <row r="312" spans="1:8" x14ac:dyDescent="0.2">
      <c r="A312" s="886"/>
      <c r="B312" s="43"/>
      <c r="C312" s="43"/>
      <c r="D312" s="886"/>
      <c r="E312" s="886"/>
      <c r="F312" s="886"/>
      <c r="G312" s="551"/>
    </row>
    <row r="313" spans="1:8" ht="13.5" thickBot="1" x14ac:dyDescent="0.25">
      <c r="A313" s="187" t="s">
        <v>184</v>
      </c>
      <c r="B313" s="187" t="s">
        <v>942</v>
      </c>
      <c r="C313" s="187" t="s">
        <v>554</v>
      </c>
      <c r="D313" s="548" t="s">
        <v>1608</v>
      </c>
      <c r="E313" s="275" t="s">
        <v>1609</v>
      </c>
      <c r="F313" s="275" t="s">
        <v>1610</v>
      </c>
      <c r="G313" s="549" t="str">
        <f>+A313&amp;B313&amp;C313</f>
        <v>inline hokejDOSPELÍmuži</v>
      </c>
      <c r="H313" s="189">
        <f>+(A339+1)*A339/(2*F339)</f>
        <v>2.459016393442623</v>
      </c>
    </row>
    <row r="314" spans="1:8" ht="13.5" thickTop="1" x14ac:dyDescent="0.2">
      <c r="A314" s="190">
        <v>1</v>
      </c>
      <c r="B314" s="196" t="s">
        <v>747</v>
      </c>
      <c r="C314" s="196"/>
      <c r="D314" s="198"/>
      <c r="E314" s="191">
        <f>+A314*D314</f>
        <v>0</v>
      </c>
      <c r="F314" s="191">
        <f t="shared" ref="F314:F330" si="43">+IF(E314=0,0,A$364+1-E314)</f>
        <v>0</v>
      </c>
      <c r="G314" s="550"/>
    </row>
    <row r="315" spans="1:8" x14ac:dyDescent="0.2">
      <c r="A315" s="192">
        <f>1+A314</f>
        <v>2</v>
      </c>
      <c r="B315" s="196" t="s">
        <v>10767</v>
      </c>
      <c r="C315" s="196"/>
      <c r="D315" s="198">
        <v>1</v>
      </c>
      <c r="E315" s="191">
        <f t="shared" ref="E315:E337" si="44">+A315*D315</f>
        <v>2</v>
      </c>
      <c r="F315" s="191">
        <f t="shared" si="43"/>
        <v>20</v>
      </c>
      <c r="G315" s="550"/>
    </row>
    <row r="316" spans="1:8" x14ac:dyDescent="0.2">
      <c r="A316" s="192">
        <f t="shared" ref="A316:A337" si="45">1+A315</f>
        <v>3</v>
      </c>
      <c r="B316" s="196" t="s">
        <v>10769</v>
      </c>
      <c r="C316" s="196"/>
      <c r="D316" s="198">
        <v>1</v>
      </c>
      <c r="E316" s="191">
        <f t="shared" si="44"/>
        <v>3</v>
      </c>
      <c r="F316" s="191">
        <f t="shared" si="43"/>
        <v>19</v>
      </c>
      <c r="G316" s="550"/>
    </row>
    <row r="317" spans="1:8" x14ac:dyDescent="0.2">
      <c r="A317" s="192">
        <f t="shared" si="45"/>
        <v>4</v>
      </c>
      <c r="B317" s="196" t="s">
        <v>10781</v>
      </c>
      <c r="C317" s="196"/>
      <c r="D317" s="198"/>
      <c r="E317" s="191">
        <f t="shared" si="44"/>
        <v>0</v>
      </c>
      <c r="F317" s="191">
        <f t="shared" si="43"/>
        <v>0</v>
      </c>
      <c r="G317" s="550"/>
    </row>
    <row r="318" spans="1:8" x14ac:dyDescent="0.2">
      <c r="A318" s="192">
        <f t="shared" si="45"/>
        <v>5</v>
      </c>
      <c r="B318" s="196" t="s">
        <v>10481</v>
      </c>
      <c r="C318" s="196"/>
      <c r="D318" s="198"/>
      <c r="E318" s="191">
        <f t="shared" si="44"/>
        <v>0</v>
      </c>
      <c r="F318" s="191">
        <f t="shared" si="43"/>
        <v>0</v>
      </c>
      <c r="G318" s="550"/>
    </row>
    <row r="319" spans="1:8" x14ac:dyDescent="0.2">
      <c r="A319" s="192">
        <f t="shared" si="45"/>
        <v>6</v>
      </c>
      <c r="B319" s="196" t="s">
        <v>10774</v>
      </c>
      <c r="C319" s="196"/>
      <c r="D319" s="198"/>
      <c r="E319" s="191">
        <f t="shared" si="44"/>
        <v>0</v>
      </c>
      <c r="F319" s="191">
        <f t="shared" si="43"/>
        <v>0</v>
      </c>
      <c r="G319" s="550"/>
    </row>
    <row r="320" spans="1:8" x14ac:dyDescent="0.2">
      <c r="A320" s="192">
        <f t="shared" si="45"/>
        <v>7</v>
      </c>
      <c r="B320" s="196" t="s">
        <v>1618</v>
      </c>
      <c r="C320" s="196"/>
      <c r="D320" s="198"/>
      <c r="E320" s="191">
        <f t="shared" si="44"/>
        <v>0</v>
      </c>
      <c r="F320" s="191">
        <f t="shared" si="43"/>
        <v>0</v>
      </c>
      <c r="G320" s="550"/>
    </row>
    <row r="321" spans="1:7" x14ac:dyDescent="0.2">
      <c r="A321" s="192">
        <f t="shared" si="45"/>
        <v>8</v>
      </c>
      <c r="B321" s="196" t="s">
        <v>10773</v>
      </c>
      <c r="C321" s="196"/>
      <c r="D321" s="198">
        <v>1</v>
      </c>
      <c r="E321" s="191">
        <f t="shared" si="44"/>
        <v>8</v>
      </c>
      <c r="F321" s="191">
        <f t="shared" si="43"/>
        <v>14</v>
      </c>
      <c r="G321" s="550"/>
    </row>
    <row r="322" spans="1:7" x14ac:dyDescent="0.2">
      <c r="A322" s="192">
        <f t="shared" si="45"/>
        <v>9</v>
      </c>
      <c r="B322" s="196" t="s">
        <v>10768</v>
      </c>
      <c r="C322" s="196"/>
      <c r="D322" s="199">
        <v>1</v>
      </c>
      <c r="E322" s="191">
        <f t="shared" si="44"/>
        <v>9</v>
      </c>
      <c r="F322" s="191">
        <f t="shared" si="43"/>
        <v>13</v>
      </c>
      <c r="G322" s="550"/>
    </row>
    <row r="323" spans="1:7" x14ac:dyDescent="0.2">
      <c r="A323" s="192">
        <f t="shared" si="45"/>
        <v>10</v>
      </c>
      <c r="B323" s="196" t="s">
        <v>10771</v>
      </c>
      <c r="C323" s="196"/>
      <c r="D323" s="199">
        <v>1</v>
      </c>
      <c r="E323" s="191">
        <f t="shared" si="44"/>
        <v>10</v>
      </c>
      <c r="F323" s="191">
        <f t="shared" si="43"/>
        <v>12</v>
      </c>
      <c r="G323" s="550"/>
    </row>
    <row r="324" spans="1:7" x14ac:dyDescent="0.2">
      <c r="A324" s="192">
        <f t="shared" si="45"/>
        <v>11</v>
      </c>
      <c r="B324" s="196" t="s">
        <v>10777</v>
      </c>
      <c r="C324" s="196"/>
      <c r="D324" s="199">
        <v>1</v>
      </c>
      <c r="E324" s="191">
        <f t="shared" si="44"/>
        <v>11</v>
      </c>
      <c r="F324" s="191">
        <f t="shared" si="43"/>
        <v>11</v>
      </c>
      <c r="G324" s="550"/>
    </row>
    <row r="325" spans="1:7" x14ac:dyDescent="0.2">
      <c r="A325" s="192">
        <f t="shared" si="45"/>
        <v>12</v>
      </c>
      <c r="B325" s="196" t="s">
        <v>14262</v>
      </c>
      <c r="C325" s="196"/>
      <c r="D325" s="199">
        <v>1</v>
      </c>
      <c r="E325" s="191">
        <f t="shared" si="44"/>
        <v>12</v>
      </c>
      <c r="F325" s="191">
        <f t="shared" si="43"/>
        <v>10</v>
      </c>
      <c r="G325" s="550"/>
    </row>
    <row r="326" spans="1:7" x14ac:dyDescent="0.2">
      <c r="A326" s="192">
        <f t="shared" si="45"/>
        <v>13</v>
      </c>
      <c r="B326" s="196" t="s">
        <v>10770</v>
      </c>
      <c r="C326" s="196"/>
      <c r="D326" s="199">
        <v>1</v>
      </c>
      <c r="E326" s="191">
        <f t="shared" si="44"/>
        <v>13</v>
      </c>
      <c r="F326" s="191">
        <f t="shared" si="43"/>
        <v>9</v>
      </c>
      <c r="G326" s="550"/>
    </row>
    <row r="327" spans="1:7" x14ac:dyDescent="0.2">
      <c r="A327" s="192">
        <f t="shared" si="45"/>
        <v>14</v>
      </c>
      <c r="B327" s="196" t="s">
        <v>10775</v>
      </c>
      <c r="C327" s="196"/>
      <c r="D327" s="199">
        <v>1</v>
      </c>
      <c r="E327" s="191">
        <f t="shared" si="44"/>
        <v>14</v>
      </c>
      <c r="F327" s="191">
        <f t="shared" si="43"/>
        <v>8</v>
      </c>
      <c r="G327" s="550"/>
    </row>
    <row r="328" spans="1:7" x14ac:dyDescent="0.2">
      <c r="A328" s="192">
        <f t="shared" si="45"/>
        <v>15</v>
      </c>
      <c r="B328" s="196" t="s">
        <v>10772</v>
      </c>
      <c r="C328" s="196"/>
      <c r="D328" s="199"/>
      <c r="E328" s="191">
        <f t="shared" si="44"/>
        <v>0</v>
      </c>
      <c r="F328" s="191">
        <f t="shared" si="43"/>
        <v>0</v>
      </c>
      <c r="G328" s="550"/>
    </row>
    <row r="329" spans="1:7" x14ac:dyDescent="0.2">
      <c r="A329" s="192">
        <f t="shared" si="45"/>
        <v>16</v>
      </c>
      <c r="B329" s="196" t="s">
        <v>1620</v>
      </c>
      <c r="C329" s="196"/>
      <c r="D329" s="199"/>
      <c r="E329" s="191">
        <f t="shared" si="44"/>
        <v>0</v>
      </c>
      <c r="F329" s="191">
        <f t="shared" si="43"/>
        <v>0</v>
      </c>
      <c r="G329" s="550"/>
    </row>
    <row r="330" spans="1:7" x14ac:dyDescent="0.2">
      <c r="A330" s="192">
        <f t="shared" si="45"/>
        <v>17</v>
      </c>
      <c r="B330" s="196" t="s">
        <v>10776</v>
      </c>
      <c r="C330" s="196"/>
      <c r="D330" s="199">
        <v>1</v>
      </c>
      <c r="E330" s="191">
        <f t="shared" si="44"/>
        <v>17</v>
      </c>
      <c r="F330" s="191">
        <f t="shared" si="43"/>
        <v>5</v>
      </c>
      <c r="G330" s="550"/>
    </row>
    <row r="331" spans="1:7" x14ac:dyDescent="0.2">
      <c r="A331" s="192">
        <f t="shared" si="45"/>
        <v>18</v>
      </c>
      <c r="B331" s="196" t="s">
        <v>10480</v>
      </c>
      <c r="C331" s="196"/>
      <c r="D331" s="199"/>
      <c r="E331" s="191"/>
      <c r="F331" s="191"/>
      <c r="G331" s="550"/>
    </row>
    <row r="332" spans="1:7" x14ac:dyDescent="0.2">
      <c r="A332" s="192">
        <f t="shared" si="45"/>
        <v>19</v>
      </c>
      <c r="B332" s="196" t="s">
        <v>14260</v>
      </c>
      <c r="C332" s="196"/>
      <c r="D332" s="199"/>
      <c r="E332" s="191"/>
      <c r="F332" s="191"/>
      <c r="G332" s="550"/>
    </row>
    <row r="333" spans="1:7" x14ac:dyDescent="0.2">
      <c r="A333" s="192">
        <f t="shared" si="45"/>
        <v>20</v>
      </c>
      <c r="B333" s="196" t="s">
        <v>14263</v>
      </c>
      <c r="C333" s="196"/>
      <c r="D333" s="199"/>
      <c r="E333" s="191"/>
      <c r="F333" s="191"/>
      <c r="G333" s="550"/>
    </row>
    <row r="334" spans="1:7" x14ac:dyDescent="0.2">
      <c r="A334" s="192">
        <f t="shared" si="45"/>
        <v>21</v>
      </c>
      <c r="B334" s="196" t="s">
        <v>10779</v>
      </c>
      <c r="C334" s="196"/>
      <c r="D334" s="199">
        <v>1</v>
      </c>
      <c r="E334" s="191">
        <f t="shared" si="44"/>
        <v>21</v>
      </c>
      <c r="F334" s="191">
        <f>+IF(E334=0,0,A$364+1-E334)</f>
        <v>1</v>
      </c>
      <c r="G334" s="550"/>
    </row>
    <row r="335" spans="1:7" x14ac:dyDescent="0.2">
      <c r="A335" s="192">
        <f t="shared" si="45"/>
        <v>22</v>
      </c>
      <c r="B335" s="196" t="s">
        <v>14261</v>
      </c>
      <c r="C335" s="196"/>
      <c r="D335" s="199"/>
      <c r="E335" s="191">
        <f t="shared" si="44"/>
        <v>0</v>
      </c>
      <c r="F335" s="191">
        <f>+IF(E335=0,0,A$364+1-E335)</f>
        <v>0</v>
      </c>
      <c r="G335" s="550"/>
    </row>
    <row r="336" spans="1:7" x14ac:dyDescent="0.2">
      <c r="A336" s="192">
        <f t="shared" si="45"/>
        <v>23</v>
      </c>
      <c r="B336" s="196" t="s">
        <v>14264</v>
      </c>
      <c r="C336" s="196"/>
      <c r="D336" s="199"/>
      <c r="E336" s="191">
        <f t="shared" si="44"/>
        <v>0</v>
      </c>
      <c r="F336" s="191">
        <f>+IF(E336=0,0,A$364+1-E336)</f>
        <v>0</v>
      </c>
      <c r="G336" s="550"/>
    </row>
    <row r="337" spans="1:8" x14ac:dyDescent="0.2">
      <c r="A337" s="192">
        <f t="shared" si="45"/>
        <v>24</v>
      </c>
      <c r="B337" s="196" t="s">
        <v>10780</v>
      </c>
      <c r="C337" s="196"/>
      <c r="D337" s="199"/>
      <c r="E337" s="191">
        <f t="shared" si="44"/>
        <v>0</v>
      </c>
      <c r="F337" s="191">
        <f>+IF(E337=0,0,A$364+1-E337)</f>
        <v>0</v>
      </c>
      <c r="G337" s="550"/>
    </row>
    <row r="338" spans="1:8" ht="13.5" thickBot="1" x14ac:dyDescent="0.25">
      <c r="A338" s="192"/>
      <c r="B338" s="193"/>
      <c r="C338" s="197"/>
      <c r="D338" s="188"/>
      <c r="E338" s="191">
        <f>+A338*D338</f>
        <v>0</v>
      </c>
      <c r="F338" s="191">
        <f>+IF(E338=0,0,A$291+1-E338)</f>
        <v>0</v>
      </c>
      <c r="G338" s="550"/>
    </row>
    <row r="339" spans="1:8" ht="13.5" thickTop="1" x14ac:dyDescent="0.2">
      <c r="A339" s="194">
        <f>+MAX(A314:A338)</f>
        <v>24</v>
      </c>
      <c r="B339" s="195"/>
      <c r="C339" s="195"/>
      <c r="D339" s="194">
        <f>SUM(D314:D338)</f>
        <v>11</v>
      </c>
      <c r="E339" s="194">
        <f>SUM(E314:E338)</f>
        <v>120</v>
      </c>
      <c r="F339" s="194">
        <f>SUM(F314:F338)</f>
        <v>122</v>
      </c>
      <c r="G339" s="551"/>
    </row>
    <row r="341" spans="1:8" ht="13.5" thickBot="1" x14ac:dyDescent="0.25">
      <c r="A341" s="187" t="s">
        <v>184</v>
      </c>
      <c r="B341" s="187" t="s">
        <v>10487</v>
      </c>
      <c r="C341" s="187" t="s">
        <v>554</v>
      </c>
      <c r="D341" s="548" t="s">
        <v>1608</v>
      </c>
      <c r="E341" s="275" t="s">
        <v>1609</v>
      </c>
      <c r="F341" s="275" t="s">
        <v>1610</v>
      </c>
      <c r="G341" s="549" t="str">
        <f>+A341&amp;B341&amp;C341</f>
        <v>inline hokejJ1muži</v>
      </c>
      <c r="H341" s="189">
        <f>+(A364+1)*A364/(2*F364)</f>
        <v>1.8046875</v>
      </c>
    </row>
    <row r="342" spans="1:8" ht="13.5" thickTop="1" x14ac:dyDescent="0.2">
      <c r="A342" s="190">
        <v>1</v>
      </c>
      <c r="B342" s="196" t="s">
        <v>10777</v>
      </c>
      <c r="C342" s="196"/>
      <c r="D342" s="198">
        <v>1</v>
      </c>
      <c r="E342" s="191">
        <f>+A342*D342</f>
        <v>1</v>
      </c>
      <c r="F342" s="191">
        <f t="shared" ref="F342:F362" si="46">+IF(E342=0,0,A$364+1-E342)</f>
        <v>21</v>
      </c>
      <c r="G342" s="550"/>
    </row>
    <row r="343" spans="1:8" x14ac:dyDescent="0.2">
      <c r="A343" s="192">
        <f>1+A342</f>
        <v>2</v>
      </c>
      <c r="B343" s="196" t="s">
        <v>10770</v>
      </c>
      <c r="C343" s="196"/>
      <c r="D343" s="198">
        <v>1</v>
      </c>
      <c r="E343" s="191">
        <f t="shared" ref="E343:E362" si="47">+A343*D343</f>
        <v>2</v>
      </c>
      <c r="F343" s="191">
        <f t="shared" si="46"/>
        <v>20</v>
      </c>
      <c r="G343" s="550"/>
    </row>
    <row r="344" spans="1:8" x14ac:dyDescent="0.2">
      <c r="A344" s="192">
        <f t="shared" ref="A344:A362" si="48">1+A343</f>
        <v>3</v>
      </c>
      <c r="B344" s="196" t="s">
        <v>747</v>
      </c>
      <c r="C344" s="196"/>
      <c r="D344" s="198"/>
      <c r="E344" s="191">
        <f t="shared" si="47"/>
        <v>0</v>
      </c>
      <c r="F344" s="191">
        <f t="shared" si="46"/>
        <v>0</v>
      </c>
      <c r="G344" s="550"/>
    </row>
    <row r="345" spans="1:8" x14ac:dyDescent="0.2">
      <c r="A345" s="192">
        <f t="shared" si="48"/>
        <v>4</v>
      </c>
      <c r="B345" s="196" t="s">
        <v>10769</v>
      </c>
      <c r="C345" s="196"/>
      <c r="D345" s="198">
        <v>1</v>
      </c>
      <c r="E345" s="191">
        <f t="shared" si="47"/>
        <v>4</v>
      </c>
      <c r="F345" s="191">
        <f t="shared" si="46"/>
        <v>18</v>
      </c>
      <c r="G345" s="550"/>
    </row>
    <row r="346" spans="1:8" x14ac:dyDescent="0.2">
      <c r="A346" s="192">
        <f t="shared" si="48"/>
        <v>5</v>
      </c>
      <c r="B346" s="196" t="s">
        <v>10768</v>
      </c>
      <c r="C346" s="196"/>
      <c r="D346" s="198">
        <v>1</v>
      </c>
      <c r="E346" s="191">
        <f t="shared" si="47"/>
        <v>5</v>
      </c>
      <c r="F346" s="191">
        <f t="shared" si="46"/>
        <v>17</v>
      </c>
      <c r="G346" s="550"/>
    </row>
    <row r="347" spans="1:8" x14ac:dyDescent="0.2">
      <c r="A347" s="192">
        <f t="shared" si="48"/>
        <v>6</v>
      </c>
      <c r="B347" s="196" t="s">
        <v>10481</v>
      </c>
      <c r="C347" s="196"/>
      <c r="D347" s="198"/>
      <c r="E347" s="191">
        <f t="shared" si="47"/>
        <v>0</v>
      </c>
      <c r="F347" s="191">
        <f t="shared" si="46"/>
        <v>0</v>
      </c>
      <c r="G347" s="550"/>
    </row>
    <row r="348" spans="1:8" x14ac:dyDescent="0.2">
      <c r="A348" s="192">
        <f t="shared" si="48"/>
        <v>7</v>
      </c>
      <c r="B348" s="196" t="s">
        <v>10781</v>
      </c>
      <c r="C348" s="196"/>
      <c r="D348" s="198"/>
      <c r="E348" s="191">
        <f t="shared" si="47"/>
        <v>0</v>
      </c>
      <c r="F348" s="191">
        <f t="shared" si="46"/>
        <v>0</v>
      </c>
      <c r="G348" s="550"/>
    </row>
    <row r="349" spans="1:8" x14ac:dyDescent="0.2">
      <c r="A349" s="192">
        <f t="shared" si="48"/>
        <v>8</v>
      </c>
      <c r="B349" s="196" t="s">
        <v>10480</v>
      </c>
      <c r="C349" s="196"/>
      <c r="D349" s="198"/>
      <c r="E349" s="191">
        <f t="shared" si="47"/>
        <v>0</v>
      </c>
      <c r="F349" s="191">
        <f t="shared" si="46"/>
        <v>0</v>
      </c>
      <c r="G349" s="550"/>
    </row>
    <row r="350" spans="1:8" x14ac:dyDescent="0.2">
      <c r="A350" s="192">
        <f t="shared" si="48"/>
        <v>9</v>
      </c>
      <c r="B350" s="196" t="s">
        <v>10772</v>
      </c>
      <c r="C350" s="196"/>
      <c r="D350" s="199"/>
      <c r="E350" s="191">
        <f t="shared" si="47"/>
        <v>0</v>
      </c>
      <c r="F350" s="191">
        <f t="shared" si="46"/>
        <v>0</v>
      </c>
      <c r="G350" s="550"/>
    </row>
    <row r="351" spans="1:8" x14ac:dyDescent="0.2">
      <c r="A351" s="192">
        <f t="shared" si="48"/>
        <v>10</v>
      </c>
      <c r="B351" s="196" t="s">
        <v>10767</v>
      </c>
      <c r="C351" s="196"/>
      <c r="D351" s="199">
        <v>1</v>
      </c>
      <c r="E351" s="191">
        <f t="shared" si="47"/>
        <v>10</v>
      </c>
      <c r="F351" s="191">
        <f t="shared" si="46"/>
        <v>12</v>
      </c>
      <c r="G351" s="550"/>
    </row>
    <row r="352" spans="1:8" x14ac:dyDescent="0.2">
      <c r="A352" s="192">
        <f t="shared" si="48"/>
        <v>11</v>
      </c>
      <c r="B352" s="196" t="s">
        <v>10771</v>
      </c>
      <c r="C352" s="196"/>
      <c r="D352" s="199">
        <v>1</v>
      </c>
      <c r="E352" s="191">
        <f t="shared" si="47"/>
        <v>11</v>
      </c>
      <c r="F352" s="191">
        <f t="shared" si="46"/>
        <v>11</v>
      </c>
      <c r="G352" s="550"/>
    </row>
    <row r="353" spans="1:8" x14ac:dyDescent="0.2">
      <c r="A353" s="192">
        <f t="shared" si="48"/>
        <v>12</v>
      </c>
      <c r="B353" s="196" t="s">
        <v>10778</v>
      </c>
      <c r="C353" s="196"/>
      <c r="D353" s="199"/>
      <c r="E353" s="191">
        <f t="shared" si="47"/>
        <v>0</v>
      </c>
      <c r="F353" s="191">
        <f t="shared" si="46"/>
        <v>0</v>
      </c>
      <c r="G353" s="550"/>
    </row>
    <row r="354" spans="1:8" x14ac:dyDescent="0.2">
      <c r="A354" s="192">
        <f t="shared" si="48"/>
        <v>13</v>
      </c>
      <c r="B354" s="196" t="s">
        <v>10775</v>
      </c>
      <c r="C354" s="196"/>
      <c r="D354" s="199">
        <v>1</v>
      </c>
      <c r="E354" s="191">
        <f t="shared" si="47"/>
        <v>13</v>
      </c>
      <c r="F354" s="191">
        <f t="shared" si="46"/>
        <v>9</v>
      </c>
      <c r="G354" s="550"/>
    </row>
    <row r="355" spans="1:8" x14ac:dyDescent="0.2">
      <c r="A355" s="192">
        <f t="shared" si="48"/>
        <v>14</v>
      </c>
      <c r="B355" s="196" t="s">
        <v>14259</v>
      </c>
      <c r="C355" s="196"/>
      <c r="D355" s="199">
        <v>1</v>
      </c>
      <c r="E355" s="191">
        <f t="shared" si="47"/>
        <v>14</v>
      </c>
      <c r="F355" s="191">
        <f t="shared" si="46"/>
        <v>8</v>
      </c>
      <c r="G355" s="550"/>
    </row>
    <row r="356" spans="1:8" x14ac:dyDescent="0.2">
      <c r="A356" s="192">
        <f t="shared" si="48"/>
        <v>15</v>
      </c>
      <c r="B356" s="196" t="s">
        <v>1618</v>
      </c>
      <c r="C356" s="196"/>
      <c r="D356" s="199">
        <v>1</v>
      </c>
      <c r="E356" s="191">
        <f t="shared" si="47"/>
        <v>15</v>
      </c>
      <c r="F356" s="191">
        <f t="shared" si="46"/>
        <v>7</v>
      </c>
      <c r="G356" s="550"/>
    </row>
    <row r="357" spans="1:8" x14ac:dyDescent="0.2">
      <c r="A357" s="192">
        <f t="shared" si="48"/>
        <v>16</v>
      </c>
      <c r="B357" s="196" t="s">
        <v>10479</v>
      </c>
      <c r="C357" s="196"/>
      <c r="D357" s="199"/>
      <c r="E357" s="191">
        <f t="shared" si="47"/>
        <v>0</v>
      </c>
      <c r="F357" s="191">
        <f t="shared" si="46"/>
        <v>0</v>
      </c>
      <c r="G357" s="550"/>
    </row>
    <row r="358" spans="1:8" x14ac:dyDescent="0.2">
      <c r="A358" s="192">
        <f t="shared" si="48"/>
        <v>17</v>
      </c>
      <c r="B358" s="196" t="s">
        <v>10776</v>
      </c>
      <c r="C358" s="196"/>
      <c r="D358" s="199">
        <v>1</v>
      </c>
      <c r="E358" s="191">
        <f t="shared" si="47"/>
        <v>17</v>
      </c>
      <c r="F358" s="191">
        <f t="shared" si="46"/>
        <v>5</v>
      </c>
      <c r="G358" s="550"/>
    </row>
    <row r="359" spans="1:8" x14ac:dyDescent="0.2">
      <c r="A359" s="192">
        <f t="shared" si="48"/>
        <v>18</v>
      </c>
      <c r="B359" s="196" t="s">
        <v>14260</v>
      </c>
      <c r="C359" s="196"/>
      <c r="D359" s="199"/>
      <c r="E359" s="191">
        <f t="shared" si="47"/>
        <v>0</v>
      </c>
      <c r="F359" s="191">
        <f t="shared" si="46"/>
        <v>0</v>
      </c>
      <c r="G359" s="550"/>
    </row>
    <row r="360" spans="1:8" x14ac:dyDescent="0.2">
      <c r="A360" s="192">
        <f t="shared" si="48"/>
        <v>19</v>
      </c>
      <c r="B360" s="196" t="s">
        <v>14261</v>
      </c>
      <c r="C360" s="196"/>
      <c r="D360" s="199"/>
      <c r="E360" s="191">
        <f t="shared" si="47"/>
        <v>0</v>
      </c>
      <c r="F360" s="191">
        <f t="shared" si="46"/>
        <v>0</v>
      </c>
      <c r="G360" s="550"/>
    </row>
    <row r="361" spans="1:8" x14ac:dyDescent="0.2">
      <c r="A361" s="192">
        <f t="shared" si="48"/>
        <v>20</v>
      </c>
      <c r="B361" s="196" t="s">
        <v>1620</v>
      </c>
      <c r="C361" s="196"/>
      <c r="D361" s="199"/>
      <c r="E361" s="191">
        <f t="shared" si="47"/>
        <v>0</v>
      </c>
      <c r="F361" s="191">
        <f t="shared" si="46"/>
        <v>0</v>
      </c>
      <c r="G361" s="550"/>
    </row>
    <row r="362" spans="1:8" x14ac:dyDescent="0.2">
      <c r="A362" s="192">
        <f t="shared" si="48"/>
        <v>21</v>
      </c>
      <c r="B362" s="196" t="s">
        <v>10780</v>
      </c>
      <c r="C362" s="196"/>
      <c r="D362" s="199"/>
      <c r="E362" s="191">
        <f t="shared" si="47"/>
        <v>0</v>
      </c>
      <c r="F362" s="191">
        <f t="shared" si="46"/>
        <v>0</v>
      </c>
      <c r="G362" s="550"/>
    </row>
    <row r="363" spans="1:8" ht="13.5" thickBot="1" x14ac:dyDescent="0.25">
      <c r="A363" s="192"/>
      <c r="B363" s="193"/>
      <c r="C363" s="197"/>
      <c r="D363" s="188"/>
      <c r="E363" s="191">
        <f>+A363*D363</f>
        <v>0</v>
      </c>
      <c r="F363" s="191">
        <f>+IF(E363=0,0,A$291+1-E363)</f>
        <v>0</v>
      </c>
      <c r="G363" s="550"/>
    </row>
    <row r="364" spans="1:8" ht="13.5" thickTop="1" x14ac:dyDescent="0.2">
      <c r="A364" s="194">
        <f>+MAX(A342:A363)</f>
        <v>21</v>
      </c>
      <c r="B364" s="195"/>
      <c r="C364" s="195"/>
      <c r="D364" s="194">
        <f>SUM(D342:D363)</f>
        <v>10</v>
      </c>
      <c r="E364" s="194">
        <f>SUM(E342:E363)</f>
        <v>92</v>
      </c>
      <c r="F364" s="194">
        <f>SUM(F342:F363)</f>
        <v>128</v>
      </c>
      <c r="G364" s="551"/>
    </row>
    <row r="366" spans="1:8" ht="13.5" thickBot="1" x14ac:dyDescent="0.25">
      <c r="A366" s="862" t="s">
        <v>157</v>
      </c>
      <c r="B366" s="862" t="s">
        <v>1602</v>
      </c>
      <c r="C366" s="862" t="s">
        <v>554</v>
      </c>
      <c r="D366" s="863" t="s">
        <v>1608</v>
      </c>
      <c r="E366" s="864" t="s">
        <v>1609</v>
      </c>
      <c r="F366" s="864" t="s">
        <v>1610</v>
      </c>
      <c r="G366" s="865" t="s">
        <v>14276</v>
      </c>
      <c r="H366" s="866">
        <v>1.36</v>
      </c>
    </row>
    <row r="367" spans="1:8" ht="13.5" thickTop="1" x14ac:dyDescent="0.2">
      <c r="A367" s="190">
        <v>1</v>
      </c>
      <c r="B367" s="867" t="s">
        <v>14277</v>
      </c>
      <c r="C367" s="867"/>
      <c r="D367" s="198">
        <v>1</v>
      </c>
      <c r="E367" s="191">
        <f>+A367*D367</f>
        <v>1</v>
      </c>
      <c r="F367" s="191">
        <f>+IF(E367=0,0,A$364+1-E367)</f>
        <v>21</v>
      </c>
      <c r="G367" s="868"/>
      <c r="H367" s="791"/>
    </row>
    <row r="368" spans="1:8" x14ac:dyDescent="0.2">
      <c r="A368" s="192">
        <f>1+A367</f>
        <v>2</v>
      </c>
      <c r="B368" s="867" t="s">
        <v>14278</v>
      </c>
      <c r="C368" s="867"/>
      <c r="D368" s="198">
        <v>1</v>
      </c>
      <c r="E368" s="191">
        <f t="shared" ref="E368:E390" si="49">+A368*D368</f>
        <v>2</v>
      </c>
      <c r="F368" s="191">
        <f t="shared" ref="F368:F390" si="50">+IF(E368=0,0,A$364+1-E368)</f>
        <v>20</v>
      </c>
      <c r="G368" s="868"/>
      <c r="H368" s="791"/>
    </row>
    <row r="369" spans="1:8" x14ac:dyDescent="0.2">
      <c r="A369" s="192">
        <f t="shared" ref="A369:A389" si="51">1+A368</f>
        <v>3</v>
      </c>
      <c r="B369" s="867" t="s">
        <v>14279</v>
      </c>
      <c r="C369" s="867"/>
      <c r="D369" s="198">
        <v>1</v>
      </c>
      <c r="E369" s="191">
        <f t="shared" si="49"/>
        <v>3</v>
      </c>
      <c r="F369" s="191">
        <f t="shared" si="50"/>
        <v>19</v>
      </c>
      <c r="G369" s="868"/>
      <c r="H369" s="791"/>
    </row>
    <row r="370" spans="1:8" x14ac:dyDescent="0.2">
      <c r="A370" s="192">
        <f t="shared" si="51"/>
        <v>4</v>
      </c>
      <c r="B370" s="867" t="s">
        <v>14280</v>
      </c>
      <c r="C370" s="867"/>
      <c r="D370" s="198">
        <v>1</v>
      </c>
      <c r="E370" s="191">
        <f t="shared" si="49"/>
        <v>4</v>
      </c>
      <c r="F370" s="191">
        <f t="shared" si="50"/>
        <v>18</v>
      </c>
      <c r="G370" s="868"/>
      <c r="H370" s="791"/>
    </row>
    <row r="371" spans="1:8" x14ac:dyDescent="0.2">
      <c r="A371" s="192">
        <f t="shared" si="51"/>
        <v>5</v>
      </c>
      <c r="B371" s="867" t="s">
        <v>14281</v>
      </c>
      <c r="C371" s="867"/>
      <c r="D371" s="198">
        <v>1</v>
      </c>
      <c r="E371" s="191">
        <f t="shared" si="49"/>
        <v>5</v>
      </c>
      <c r="F371" s="191">
        <f t="shared" si="50"/>
        <v>17</v>
      </c>
      <c r="G371" s="868"/>
      <c r="H371" s="791"/>
    </row>
    <row r="372" spans="1:8" x14ac:dyDescent="0.2">
      <c r="A372" s="192">
        <f t="shared" si="51"/>
        <v>6</v>
      </c>
      <c r="B372" s="867" t="s">
        <v>14282</v>
      </c>
      <c r="C372" s="867"/>
      <c r="D372" s="198">
        <v>1</v>
      </c>
      <c r="E372" s="191">
        <f t="shared" si="49"/>
        <v>6</v>
      </c>
      <c r="F372" s="191">
        <f t="shared" si="50"/>
        <v>16</v>
      </c>
      <c r="G372" s="868"/>
      <c r="H372" s="791"/>
    </row>
    <row r="373" spans="1:8" x14ac:dyDescent="0.2">
      <c r="A373" s="192">
        <f t="shared" si="51"/>
        <v>7</v>
      </c>
      <c r="B373" s="867" t="s">
        <v>14283</v>
      </c>
      <c r="C373" s="867"/>
      <c r="D373" s="198">
        <v>1</v>
      </c>
      <c r="E373" s="191">
        <f t="shared" si="49"/>
        <v>7</v>
      </c>
      <c r="F373" s="191">
        <f t="shared" si="50"/>
        <v>15</v>
      </c>
      <c r="G373" s="868"/>
      <c r="H373" s="791"/>
    </row>
    <row r="374" spans="1:8" x14ac:dyDescent="0.2">
      <c r="A374" s="192">
        <f t="shared" si="51"/>
        <v>8</v>
      </c>
      <c r="B374" s="867" t="s">
        <v>747</v>
      </c>
      <c r="C374" s="867"/>
      <c r="D374" s="198"/>
      <c r="E374" s="191">
        <f t="shared" si="49"/>
        <v>0</v>
      </c>
      <c r="F374" s="191">
        <f t="shared" si="50"/>
        <v>0</v>
      </c>
      <c r="G374" s="868"/>
      <c r="H374" s="791"/>
    </row>
    <row r="375" spans="1:8" x14ac:dyDescent="0.2">
      <c r="A375" s="192">
        <f t="shared" si="51"/>
        <v>9</v>
      </c>
      <c r="B375" s="867" t="s">
        <v>14284</v>
      </c>
      <c r="C375" s="867"/>
      <c r="D375" s="198"/>
      <c r="E375" s="191">
        <f t="shared" si="49"/>
        <v>0</v>
      </c>
      <c r="F375" s="191">
        <f t="shared" si="50"/>
        <v>0</v>
      </c>
      <c r="G375" s="868"/>
      <c r="H375" s="791"/>
    </row>
    <row r="376" spans="1:8" x14ac:dyDescent="0.2">
      <c r="A376" s="192">
        <v>9</v>
      </c>
      <c r="B376" s="867" t="s">
        <v>14285</v>
      </c>
      <c r="C376" s="867"/>
      <c r="D376" s="198"/>
      <c r="E376" s="191">
        <f t="shared" si="49"/>
        <v>0</v>
      </c>
      <c r="F376" s="191">
        <f t="shared" si="50"/>
        <v>0</v>
      </c>
      <c r="G376" s="868"/>
      <c r="H376" s="791"/>
    </row>
    <row r="377" spans="1:8" x14ac:dyDescent="0.2">
      <c r="A377" s="192">
        <f t="shared" si="51"/>
        <v>10</v>
      </c>
      <c r="B377" s="867" t="s">
        <v>14286</v>
      </c>
      <c r="C377" s="867"/>
      <c r="D377" s="198">
        <v>1</v>
      </c>
      <c r="E377" s="191">
        <f t="shared" si="49"/>
        <v>10</v>
      </c>
      <c r="F377" s="191">
        <f t="shared" si="50"/>
        <v>12</v>
      </c>
      <c r="G377" s="868"/>
      <c r="H377" s="791"/>
    </row>
    <row r="378" spans="1:8" x14ac:dyDescent="0.2">
      <c r="A378" s="192">
        <f t="shared" si="51"/>
        <v>11</v>
      </c>
      <c r="B378" s="867" t="s">
        <v>14287</v>
      </c>
      <c r="C378" s="867"/>
      <c r="D378" s="198"/>
      <c r="E378" s="191">
        <f t="shared" si="49"/>
        <v>0</v>
      </c>
      <c r="F378" s="191">
        <f t="shared" si="50"/>
        <v>0</v>
      </c>
      <c r="G378" s="868"/>
      <c r="H378" s="791"/>
    </row>
    <row r="379" spans="1:8" x14ac:dyDescent="0.2">
      <c r="A379" s="192">
        <f t="shared" si="51"/>
        <v>12</v>
      </c>
      <c r="B379" s="867" t="s">
        <v>10491</v>
      </c>
      <c r="C379" s="867"/>
      <c r="D379" s="198"/>
      <c r="E379" s="191">
        <f t="shared" si="49"/>
        <v>0</v>
      </c>
      <c r="F379" s="191">
        <f t="shared" si="50"/>
        <v>0</v>
      </c>
      <c r="G379" s="868"/>
      <c r="H379" s="791"/>
    </row>
    <row r="380" spans="1:8" x14ac:dyDescent="0.2">
      <c r="A380" s="192">
        <f t="shared" si="51"/>
        <v>13</v>
      </c>
      <c r="B380" s="867" t="s">
        <v>14288</v>
      </c>
      <c r="C380" s="867"/>
      <c r="D380" s="198">
        <v>1</v>
      </c>
      <c r="E380" s="191">
        <f t="shared" si="49"/>
        <v>13</v>
      </c>
      <c r="F380" s="191">
        <f t="shared" si="50"/>
        <v>9</v>
      </c>
      <c r="G380" s="868"/>
      <c r="H380" s="791"/>
    </row>
    <row r="381" spans="1:8" x14ac:dyDescent="0.2">
      <c r="A381" s="192">
        <f t="shared" si="51"/>
        <v>14</v>
      </c>
      <c r="B381" s="867" t="s">
        <v>14289</v>
      </c>
      <c r="C381" s="867"/>
      <c r="D381" s="198">
        <v>1</v>
      </c>
      <c r="E381" s="191">
        <f t="shared" si="49"/>
        <v>14</v>
      </c>
      <c r="F381" s="191">
        <f t="shared" si="50"/>
        <v>8</v>
      </c>
      <c r="G381" s="868"/>
      <c r="H381" s="791"/>
    </row>
    <row r="382" spans="1:8" x14ac:dyDescent="0.2">
      <c r="A382" s="192">
        <f t="shared" si="51"/>
        <v>15</v>
      </c>
      <c r="B382" s="867" t="s">
        <v>3309</v>
      </c>
      <c r="C382" s="867"/>
      <c r="D382" s="198"/>
      <c r="E382" s="191">
        <f t="shared" si="49"/>
        <v>0</v>
      </c>
      <c r="F382" s="191">
        <f t="shared" si="50"/>
        <v>0</v>
      </c>
      <c r="G382" s="868"/>
      <c r="H382" s="791"/>
    </row>
    <row r="383" spans="1:8" x14ac:dyDescent="0.2">
      <c r="A383" s="192">
        <f t="shared" si="51"/>
        <v>16</v>
      </c>
      <c r="B383" s="867" t="s">
        <v>14290</v>
      </c>
      <c r="C383" s="867"/>
      <c r="D383" s="198">
        <v>1</v>
      </c>
      <c r="E383" s="191">
        <f t="shared" si="49"/>
        <v>16</v>
      </c>
      <c r="F383" s="191">
        <f t="shared" si="50"/>
        <v>6</v>
      </c>
      <c r="G383" s="868"/>
      <c r="H383" s="791"/>
    </row>
    <row r="384" spans="1:8" x14ac:dyDescent="0.2">
      <c r="A384" s="192">
        <f t="shared" si="51"/>
        <v>17</v>
      </c>
      <c r="B384" s="867" t="s">
        <v>14291</v>
      </c>
      <c r="C384" s="867"/>
      <c r="D384" s="198">
        <v>1</v>
      </c>
      <c r="E384" s="191">
        <f t="shared" si="49"/>
        <v>17</v>
      </c>
      <c r="F384" s="191">
        <f t="shared" si="50"/>
        <v>5</v>
      </c>
      <c r="G384" s="868"/>
      <c r="H384" s="791"/>
    </row>
    <row r="385" spans="1:8" x14ac:dyDescent="0.2">
      <c r="A385" s="192">
        <f t="shared" si="51"/>
        <v>18</v>
      </c>
      <c r="B385" s="867" t="s">
        <v>14292</v>
      </c>
      <c r="C385" s="867"/>
      <c r="D385" s="198">
        <v>1</v>
      </c>
      <c r="E385" s="191">
        <f t="shared" si="49"/>
        <v>18</v>
      </c>
      <c r="F385" s="191">
        <f t="shared" si="50"/>
        <v>4</v>
      </c>
      <c r="G385" s="868"/>
      <c r="H385" s="791"/>
    </row>
    <row r="386" spans="1:8" x14ac:dyDescent="0.2">
      <c r="A386" s="192">
        <f t="shared" si="51"/>
        <v>19</v>
      </c>
      <c r="B386" s="867" t="s">
        <v>2895</v>
      </c>
      <c r="C386" s="867"/>
      <c r="D386" s="198">
        <v>1</v>
      </c>
      <c r="E386" s="191">
        <f t="shared" si="49"/>
        <v>19</v>
      </c>
      <c r="F386" s="191">
        <f t="shared" si="50"/>
        <v>3</v>
      </c>
      <c r="G386" s="868"/>
      <c r="H386" s="791"/>
    </row>
    <row r="387" spans="1:8" x14ac:dyDescent="0.2">
      <c r="A387" s="192">
        <f t="shared" si="51"/>
        <v>20</v>
      </c>
      <c r="B387" s="867" t="s">
        <v>14293</v>
      </c>
      <c r="C387" s="867"/>
      <c r="D387" s="198"/>
      <c r="E387" s="191">
        <f t="shared" si="49"/>
        <v>0</v>
      </c>
      <c r="F387" s="191">
        <f t="shared" si="50"/>
        <v>0</v>
      </c>
      <c r="G387" s="868"/>
      <c r="H387" s="791"/>
    </row>
    <row r="388" spans="1:8" x14ac:dyDescent="0.2">
      <c r="A388" s="192">
        <f t="shared" si="51"/>
        <v>21</v>
      </c>
      <c r="B388" s="867" t="s">
        <v>14294</v>
      </c>
      <c r="C388" s="867"/>
      <c r="D388" s="198"/>
      <c r="E388" s="191"/>
      <c r="F388" s="191"/>
      <c r="G388" s="868"/>
      <c r="H388" s="791"/>
    </row>
    <row r="389" spans="1:8" x14ac:dyDescent="0.2">
      <c r="A389" s="192">
        <f t="shared" si="51"/>
        <v>22</v>
      </c>
      <c r="B389" s="867" t="s">
        <v>14295</v>
      </c>
      <c r="C389" s="867"/>
      <c r="D389" s="198"/>
      <c r="E389" s="191">
        <f>+A389*D389</f>
        <v>0</v>
      </c>
      <c r="F389" s="191">
        <f>+IF(E389=0,0,A$364+1-E389)</f>
        <v>0</v>
      </c>
      <c r="G389" s="868"/>
      <c r="H389" s="791"/>
    </row>
    <row r="390" spans="1:8" ht="13.5" thickBot="1" x14ac:dyDescent="0.25">
      <c r="A390" s="869"/>
      <c r="B390" s="870"/>
      <c r="C390" s="871"/>
      <c r="D390" s="198"/>
      <c r="E390" s="191">
        <f t="shared" si="49"/>
        <v>0</v>
      </c>
      <c r="F390" s="191">
        <f t="shared" si="50"/>
        <v>0</v>
      </c>
      <c r="G390" s="868"/>
      <c r="H390" s="791"/>
    </row>
    <row r="391" spans="1:8" ht="13.5" thickTop="1" x14ac:dyDescent="0.2">
      <c r="A391" s="872">
        <v>16</v>
      </c>
      <c r="B391" s="873"/>
      <c r="C391" s="873"/>
      <c r="D391" s="872"/>
      <c r="E391" s="872">
        <v>53</v>
      </c>
      <c r="F391" s="872">
        <v>100</v>
      </c>
      <c r="G391" s="874"/>
      <c r="H391" s="791"/>
    </row>
    <row r="392" spans="1:8" x14ac:dyDescent="0.2">
      <c r="A392" s="791"/>
      <c r="B392" s="791"/>
      <c r="C392" s="791"/>
      <c r="D392" s="868"/>
      <c r="E392" s="791"/>
      <c r="F392" s="791"/>
      <c r="G392" s="990"/>
      <c r="H392" s="990"/>
    </row>
    <row r="393" spans="1:8" ht="13.5" thickBot="1" x14ac:dyDescent="0.25">
      <c r="A393" s="862" t="s">
        <v>157</v>
      </c>
      <c r="B393" s="862" t="s">
        <v>1602</v>
      </c>
      <c r="C393" s="862" t="s">
        <v>554</v>
      </c>
      <c r="D393" s="863" t="s">
        <v>1608</v>
      </c>
      <c r="E393" s="864" t="s">
        <v>1609</v>
      </c>
      <c r="F393" s="864" t="s">
        <v>1610</v>
      </c>
      <c r="G393" s="865" t="s">
        <v>14276</v>
      </c>
      <c r="H393" s="866">
        <v>1.36</v>
      </c>
    </row>
    <row r="394" spans="1:8" ht="13.5" thickTop="1" x14ac:dyDescent="0.2">
      <c r="A394" s="190">
        <v>1</v>
      </c>
      <c r="B394" s="867" t="s">
        <v>14277</v>
      </c>
      <c r="C394" s="867"/>
      <c r="D394" s="198">
        <v>1</v>
      </c>
      <c r="E394" s="191">
        <f>+A394*D394</f>
        <v>1</v>
      </c>
      <c r="F394" s="191">
        <f>+IF(E394=0,0,A$364+1-E394)</f>
        <v>21</v>
      </c>
      <c r="G394" s="868"/>
      <c r="H394" s="791"/>
    </row>
    <row r="395" spans="1:8" x14ac:dyDescent="0.2">
      <c r="A395" s="192">
        <f>1+A394</f>
        <v>2</v>
      </c>
      <c r="B395" s="867" t="s">
        <v>14292</v>
      </c>
      <c r="C395" s="867"/>
      <c r="D395" s="198">
        <v>1</v>
      </c>
      <c r="E395" s="191">
        <f t="shared" ref="E395:E414" si="52">+A395*D395</f>
        <v>2</v>
      </c>
      <c r="F395" s="191">
        <f t="shared" ref="F395:F414" si="53">+IF(E395=0,0,A$364+1-E395)</f>
        <v>20</v>
      </c>
      <c r="G395" s="868"/>
      <c r="H395" s="791"/>
    </row>
    <row r="396" spans="1:8" x14ac:dyDescent="0.2">
      <c r="A396" s="192">
        <f t="shared" ref="A396:A411" si="54">1+A395</f>
        <v>3</v>
      </c>
      <c r="B396" s="867" t="s">
        <v>747</v>
      </c>
      <c r="C396" s="867"/>
      <c r="D396" s="198"/>
      <c r="E396" s="191">
        <f t="shared" si="52"/>
        <v>0</v>
      </c>
      <c r="F396" s="191">
        <f t="shared" si="53"/>
        <v>0</v>
      </c>
      <c r="G396" s="868"/>
      <c r="H396" s="791"/>
    </row>
    <row r="397" spans="1:8" x14ac:dyDescent="0.2">
      <c r="A397" s="192">
        <f t="shared" si="54"/>
        <v>4</v>
      </c>
      <c r="B397" s="867" t="s">
        <v>14278</v>
      </c>
      <c r="C397" s="867"/>
      <c r="D397" s="198">
        <v>1</v>
      </c>
      <c r="E397" s="191">
        <f t="shared" si="52"/>
        <v>4</v>
      </c>
      <c r="F397" s="191">
        <f t="shared" si="53"/>
        <v>18</v>
      </c>
      <c r="G397" s="868"/>
      <c r="H397" s="791"/>
    </row>
    <row r="398" spans="1:8" x14ac:dyDescent="0.2">
      <c r="A398" s="192">
        <f t="shared" si="54"/>
        <v>5</v>
      </c>
      <c r="B398" s="867" t="s">
        <v>14281</v>
      </c>
      <c r="C398" s="867"/>
      <c r="D398" s="198">
        <v>1</v>
      </c>
      <c r="E398" s="191">
        <f t="shared" si="52"/>
        <v>5</v>
      </c>
      <c r="F398" s="191">
        <f t="shared" si="53"/>
        <v>17</v>
      </c>
      <c r="G398" s="868"/>
      <c r="H398" s="791"/>
    </row>
    <row r="399" spans="1:8" x14ac:dyDescent="0.2">
      <c r="A399" s="192">
        <f t="shared" si="54"/>
        <v>6</v>
      </c>
      <c r="B399" s="867" t="s">
        <v>14285</v>
      </c>
      <c r="C399" s="867"/>
      <c r="D399" s="198"/>
      <c r="E399" s="191">
        <f t="shared" si="52"/>
        <v>0</v>
      </c>
      <c r="F399" s="191">
        <f t="shared" si="53"/>
        <v>0</v>
      </c>
      <c r="G399" s="868"/>
      <c r="H399" s="791"/>
    </row>
    <row r="400" spans="1:8" x14ac:dyDescent="0.2">
      <c r="A400" s="192">
        <f t="shared" si="54"/>
        <v>7</v>
      </c>
      <c r="B400" s="867" t="s">
        <v>14279</v>
      </c>
      <c r="C400" s="867"/>
      <c r="D400" s="198">
        <v>1</v>
      </c>
      <c r="E400" s="191">
        <f t="shared" si="52"/>
        <v>7</v>
      </c>
      <c r="F400" s="191">
        <f t="shared" si="53"/>
        <v>15</v>
      </c>
      <c r="G400" s="868"/>
      <c r="H400" s="791"/>
    </row>
    <row r="401" spans="1:8" x14ac:dyDescent="0.2">
      <c r="A401" s="192">
        <f t="shared" si="54"/>
        <v>8</v>
      </c>
      <c r="B401" s="867" t="s">
        <v>3309</v>
      </c>
      <c r="C401" s="867"/>
      <c r="D401" s="198"/>
      <c r="E401" s="191">
        <f t="shared" si="52"/>
        <v>0</v>
      </c>
      <c r="F401" s="191">
        <f t="shared" si="53"/>
        <v>0</v>
      </c>
      <c r="G401" s="868"/>
      <c r="H401" s="791"/>
    </row>
    <row r="402" spans="1:8" x14ac:dyDescent="0.2">
      <c r="A402" s="192">
        <f t="shared" si="54"/>
        <v>9</v>
      </c>
      <c r="B402" s="867" t="s">
        <v>14296</v>
      </c>
      <c r="C402" s="867"/>
      <c r="D402" s="198"/>
      <c r="E402" s="191">
        <f t="shared" si="52"/>
        <v>0</v>
      </c>
      <c r="F402" s="191">
        <f t="shared" si="53"/>
        <v>0</v>
      </c>
      <c r="G402" s="868"/>
      <c r="H402" s="791"/>
    </row>
    <row r="403" spans="1:8" x14ac:dyDescent="0.2">
      <c r="A403" s="192">
        <f t="shared" si="54"/>
        <v>10</v>
      </c>
      <c r="B403" s="867" t="s">
        <v>14286</v>
      </c>
      <c r="C403" s="867"/>
      <c r="D403" s="198">
        <v>1</v>
      </c>
      <c r="E403" s="191">
        <f t="shared" si="52"/>
        <v>10</v>
      </c>
      <c r="F403" s="191">
        <f t="shared" si="53"/>
        <v>12</v>
      </c>
      <c r="G403" s="868"/>
      <c r="H403" s="791"/>
    </row>
    <row r="404" spans="1:8" x14ac:dyDescent="0.2">
      <c r="A404" s="192">
        <f t="shared" si="54"/>
        <v>11</v>
      </c>
      <c r="B404" s="867" t="s">
        <v>14287</v>
      </c>
      <c r="C404" s="867"/>
      <c r="D404" s="198"/>
      <c r="E404" s="191">
        <f t="shared" si="52"/>
        <v>0</v>
      </c>
      <c r="F404" s="191">
        <f t="shared" si="53"/>
        <v>0</v>
      </c>
      <c r="G404" s="868"/>
      <c r="H404" s="791"/>
    </row>
    <row r="405" spans="1:8" x14ac:dyDescent="0.2">
      <c r="A405" s="192">
        <f t="shared" si="54"/>
        <v>12</v>
      </c>
      <c r="B405" s="867" t="s">
        <v>14294</v>
      </c>
      <c r="C405" s="867"/>
      <c r="D405" s="198"/>
      <c r="E405" s="191">
        <f t="shared" si="52"/>
        <v>0</v>
      </c>
      <c r="F405" s="191">
        <f t="shared" si="53"/>
        <v>0</v>
      </c>
      <c r="G405" s="868"/>
      <c r="H405" s="791"/>
    </row>
    <row r="406" spans="1:8" x14ac:dyDescent="0.2">
      <c r="A406" s="192">
        <f t="shared" si="54"/>
        <v>13</v>
      </c>
      <c r="B406" s="867" t="s">
        <v>14297</v>
      </c>
      <c r="C406" s="867"/>
      <c r="D406" s="198"/>
      <c r="E406" s="191">
        <f t="shared" si="52"/>
        <v>0</v>
      </c>
      <c r="F406" s="191">
        <f t="shared" si="53"/>
        <v>0</v>
      </c>
      <c r="G406" s="868"/>
      <c r="H406" s="791"/>
    </row>
    <row r="407" spans="1:8" x14ac:dyDescent="0.2">
      <c r="A407" s="192">
        <f t="shared" si="54"/>
        <v>14</v>
      </c>
      <c r="B407" s="867" t="s">
        <v>14284</v>
      </c>
      <c r="C407" s="867"/>
      <c r="D407" s="198"/>
      <c r="E407" s="191">
        <f t="shared" si="52"/>
        <v>0</v>
      </c>
      <c r="F407" s="191">
        <f t="shared" si="53"/>
        <v>0</v>
      </c>
      <c r="G407" s="868"/>
      <c r="H407" s="791"/>
    </row>
    <row r="408" spans="1:8" x14ac:dyDescent="0.2">
      <c r="A408" s="192">
        <f t="shared" si="54"/>
        <v>15</v>
      </c>
      <c r="B408" s="867" t="s">
        <v>14298</v>
      </c>
      <c r="C408" s="867"/>
      <c r="D408" s="198"/>
      <c r="E408" s="191">
        <f t="shared" si="52"/>
        <v>0</v>
      </c>
      <c r="F408" s="191">
        <f t="shared" si="53"/>
        <v>0</v>
      </c>
      <c r="G408" s="868"/>
      <c r="H408" s="791"/>
    </row>
    <row r="409" spans="1:8" x14ac:dyDescent="0.2">
      <c r="A409" s="192">
        <f t="shared" si="54"/>
        <v>16</v>
      </c>
      <c r="B409" s="867" t="s">
        <v>14299</v>
      </c>
      <c r="C409" s="867"/>
      <c r="D409" s="198"/>
      <c r="E409" s="191">
        <f t="shared" si="52"/>
        <v>0</v>
      </c>
      <c r="F409" s="191">
        <f t="shared" si="53"/>
        <v>0</v>
      </c>
      <c r="G409" s="868"/>
      <c r="H409" s="791"/>
    </row>
    <row r="410" spans="1:8" x14ac:dyDescent="0.2">
      <c r="A410" s="192">
        <f t="shared" si="54"/>
        <v>17</v>
      </c>
      <c r="B410" s="867" t="s">
        <v>14293</v>
      </c>
      <c r="C410" s="867"/>
      <c r="D410" s="198"/>
      <c r="E410" s="191">
        <f t="shared" si="52"/>
        <v>0</v>
      </c>
      <c r="F410" s="191">
        <f t="shared" si="53"/>
        <v>0</v>
      </c>
      <c r="G410" s="868"/>
      <c r="H410" s="791"/>
    </row>
    <row r="411" spans="1:8" x14ac:dyDescent="0.2">
      <c r="A411" s="192">
        <f t="shared" si="54"/>
        <v>18</v>
      </c>
      <c r="B411" s="867" t="s">
        <v>14291</v>
      </c>
      <c r="C411" s="867"/>
      <c r="D411" s="198">
        <v>1</v>
      </c>
      <c r="E411" s="191">
        <f t="shared" si="52"/>
        <v>18</v>
      </c>
      <c r="F411" s="191">
        <f t="shared" si="53"/>
        <v>4</v>
      </c>
      <c r="G411" s="868"/>
      <c r="H411" s="791"/>
    </row>
    <row r="412" spans="1:8" x14ac:dyDescent="0.2">
      <c r="A412" s="192">
        <v>18</v>
      </c>
      <c r="B412" s="867" t="s">
        <v>14282</v>
      </c>
      <c r="C412" s="867"/>
      <c r="D412" s="198">
        <v>1</v>
      </c>
      <c r="E412" s="191">
        <f t="shared" si="52"/>
        <v>18</v>
      </c>
      <c r="F412" s="191">
        <f t="shared" si="53"/>
        <v>4</v>
      </c>
      <c r="G412" s="868"/>
      <c r="H412" s="791"/>
    </row>
    <row r="413" spans="1:8" x14ac:dyDescent="0.2">
      <c r="A413" s="192">
        <v>18</v>
      </c>
      <c r="B413" s="867" t="s">
        <v>14289</v>
      </c>
      <c r="C413" s="867"/>
      <c r="D413" s="198">
        <v>1</v>
      </c>
      <c r="E413" s="191">
        <f t="shared" si="52"/>
        <v>18</v>
      </c>
      <c r="F413" s="191">
        <f t="shared" si="53"/>
        <v>4</v>
      </c>
      <c r="G413" s="868"/>
      <c r="H413" s="791"/>
    </row>
    <row r="414" spans="1:8" x14ac:dyDescent="0.2">
      <c r="A414" s="192">
        <v>18</v>
      </c>
      <c r="B414" s="867" t="s">
        <v>14280</v>
      </c>
      <c r="C414" s="867"/>
      <c r="D414" s="198">
        <v>1</v>
      </c>
      <c r="E414" s="191">
        <f t="shared" si="52"/>
        <v>18</v>
      </c>
      <c r="F414" s="191">
        <f t="shared" si="53"/>
        <v>4</v>
      </c>
      <c r="G414" s="868"/>
      <c r="H414" s="791"/>
    </row>
    <row r="415" spans="1:8" x14ac:dyDescent="0.2">
      <c r="A415" s="192">
        <v>22</v>
      </c>
      <c r="B415" s="867" t="s">
        <v>14295</v>
      </c>
      <c r="C415" s="867"/>
      <c r="D415" s="198"/>
      <c r="E415" s="191"/>
      <c r="F415" s="191"/>
      <c r="G415" s="868"/>
      <c r="H415" s="791"/>
    </row>
    <row r="416" spans="1:8" x14ac:dyDescent="0.2">
      <c r="A416" s="192"/>
      <c r="B416" s="867"/>
      <c r="C416" s="867"/>
      <c r="D416" s="198"/>
      <c r="E416" s="191">
        <f>+A416*D416</f>
        <v>0</v>
      </c>
      <c r="F416" s="191">
        <f>+IF(E416=0,0,A$364+1-E416)</f>
        <v>0</v>
      </c>
      <c r="G416" s="868"/>
      <c r="H416" s="791"/>
    </row>
    <row r="417" spans="1:8" ht="13.5" thickBot="1" x14ac:dyDescent="0.25">
      <c r="A417" s="869"/>
      <c r="B417" s="870"/>
      <c r="C417" s="871"/>
      <c r="D417" s="198"/>
      <c r="E417" s="191">
        <f t="shared" ref="E417" si="55">+A417*D417</f>
        <v>0</v>
      </c>
      <c r="F417" s="191">
        <f t="shared" ref="F417" si="56">+IF(E417=0,0,A$364+1-E417)</f>
        <v>0</v>
      </c>
      <c r="G417" s="868"/>
      <c r="H417" s="791"/>
    </row>
    <row r="418" spans="1:8" ht="13.5" thickTop="1" x14ac:dyDescent="0.2">
      <c r="A418" s="872">
        <v>16</v>
      </c>
      <c r="B418" s="873"/>
      <c r="C418" s="873"/>
      <c r="D418" s="872"/>
      <c r="E418" s="872">
        <v>53</v>
      </c>
      <c r="F418" s="872">
        <v>100</v>
      </c>
      <c r="G418" s="874"/>
      <c r="H418" s="791"/>
    </row>
  </sheetData>
  <mergeCells count="3">
    <mergeCell ref="A5:H5"/>
    <mergeCell ref="A6:H6"/>
    <mergeCell ref="G392:H392"/>
  </mergeCells>
  <conditionalFormatting sqref="A9:D9">
    <cfRule type="cellIs" dxfId="29" priority="29" stopIfTrue="1" operator="equal">
      <formula>"odvetvie neexistuje, nevypĺňať"</formula>
    </cfRule>
    <cfRule type="containsText" dxfId="28" priority="30" stopIfTrue="1" operator="containsText" text="odvetvie neexistuje, nevypĺňať">
      <formula>NOT(ISERROR(SEARCH("odvetvie neexistuje, nevypĺňať",A9)))</formula>
    </cfRule>
  </conditionalFormatting>
  <conditionalFormatting sqref="A25:D25">
    <cfRule type="cellIs" dxfId="27" priority="7" stopIfTrue="1" operator="equal">
      <formula>"odvetvie neexistuje, nevypĺňať"</formula>
    </cfRule>
    <cfRule type="containsText" dxfId="26" priority="8" stopIfTrue="1" operator="containsText" text="odvetvie neexistuje, nevypĺňať">
      <formula>NOT(ISERROR(SEARCH("odvetvie neexistuje, nevypĺňať",A25)))</formula>
    </cfRule>
  </conditionalFormatting>
  <conditionalFormatting sqref="A41:D41">
    <cfRule type="cellIs" dxfId="25" priority="3" stopIfTrue="1" operator="equal">
      <formula>"odvetvie neexistuje, nevypĺňať"</formula>
    </cfRule>
    <cfRule type="containsText" dxfId="24" priority="4" stopIfTrue="1" operator="containsText" text="odvetvie neexistuje, nevypĺňať">
      <formula>NOT(ISERROR(SEARCH("odvetvie neexistuje, nevypĺňať",A41)))</formula>
    </cfRule>
  </conditionalFormatting>
  <conditionalFormatting sqref="A57:D57">
    <cfRule type="cellIs" dxfId="23" priority="27" stopIfTrue="1" operator="equal">
      <formula>"odvetvie neexistuje, nevypĺňať"</formula>
    </cfRule>
    <cfRule type="containsText" dxfId="22" priority="28" stopIfTrue="1" operator="containsText" text="odvetvie neexistuje, nevypĺňať">
      <formula>NOT(ISERROR(SEARCH("odvetvie neexistuje, nevypĺňať",A57)))</formula>
    </cfRule>
  </conditionalFormatting>
  <conditionalFormatting sqref="A77:D77">
    <cfRule type="cellIs" dxfId="21" priority="25" stopIfTrue="1" operator="equal">
      <formula>"odvetvie neexistuje, nevypĺňať"</formula>
    </cfRule>
    <cfRule type="containsText" dxfId="20" priority="26" stopIfTrue="1" operator="containsText" text="odvetvie neexistuje, nevypĺňať">
      <formula>NOT(ISERROR(SEARCH("odvetvie neexistuje, nevypĺňať",A77)))</formula>
    </cfRule>
  </conditionalFormatting>
  <conditionalFormatting sqref="A97:D97">
    <cfRule type="cellIs" dxfId="19" priority="23" stopIfTrue="1" operator="equal">
      <formula>"odvetvie neexistuje, nevypĺňať"</formula>
    </cfRule>
    <cfRule type="containsText" dxfId="18" priority="24" stopIfTrue="1" operator="containsText" text="odvetvie neexistuje, nevypĺňať">
      <formula>NOT(ISERROR(SEARCH("odvetvie neexistuje, nevypĺňať",A97)))</formula>
    </cfRule>
  </conditionalFormatting>
  <conditionalFormatting sqref="A133:D133">
    <cfRule type="cellIs" dxfId="17" priority="21" stopIfTrue="1" operator="equal">
      <formula>"odvetvie neexistuje, nevypĺňať"</formula>
    </cfRule>
    <cfRule type="containsText" dxfId="16" priority="22" stopIfTrue="1" operator="containsText" text="odvetvie neexistuje, nevypĺňať">
      <formula>NOT(ISERROR(SEARCH("odvetvie neexistuje, nevypĺňať",A133)))</formula>
    </cfRule>
  </conditionalFormatting>
  <conditionalFormatting sqref="A169:D169">
    <cfRule type="cellIs" dxfId="15" priority="19" stopIfTrue="1" operator="equal">
      <formula>"odvetvie neexistuje, nevypĺňať"</formula>
    </cfRule>
    <cfRule type="containsText" dxfId="14" priority="20" stopIfTrue="1" operator="containsText" text="odvetvie neexistuje, nevypĺňať">
      <formula>NOT(ISERROR(SEARCH("odvetvie neexistuje, nevypĺňať",A169)))</formula>
    </cfRule>
  </conditionalFormatting>
  <conditionalFormatting sqref="A205:D205">
    <cfRule type="cellIs" dxfId="13" priority="17" stopIfTrue="1" operator="equal">
      <formula>"odvetvie neexistuje, nevypĺňať"</formula>
    </cfRule>
    <cfRule type="containsText" dxfId="12" priority="18" stopIfTrue="1" operator="containsText" text="odvetvie neexistuje, nevypĺňať">
      <formula>NOT(ISERROR(SEARCH("odvetvie neexistuje, nevypĺňať",A205)))</formula>
    </cfRule>
  </conditionalFormatting>
  <conditionalFormatting sqref="A225:D225">
    <cfRule type="cellIs" dxfId="11" priority="15" stopIfTrue="1" operator="equal">
      <formula>"odvetvie neexistuje, nevypĺňať"</formula>
    </cfRule>
    <cfRule type="containsText" dxfId="10" priority="16" stopIfTrue="1" operator="containsText" text="odvetvie neexistuje, nevypĺňať">
      <formula>NOT(ISERROR(SEARCH("odvetvie neexistuje, nevypĺňať",A225)))</formula>
    </cfRule>
  </conditionalFormatting>
  <conditionalFormatting sqref="A245:D245">
    <cfRule type="cellIs" dxfId="9" priority="13" stopIfTrue="1" operator="equal">
      <formula>"odvetvie neexistuje, nevypĺňať"</formula>
    </cfRule>
    <cfRule type="containsText" dxfId="8" priority="14" stopIfTrue="1" operator="containsText" text="odvetvie neexistuje, nevypĺňať">
      <formula>NOT(ISERROR(SEARCH("odvetvie neexistuje, nevypĺňať",A245)))</formula>
    </cfRule>
  </conditionalFormatting>
  <conditionalFormatting sqref="A273:D273">
    <cfRule type="cellIs" dxfId="7" priority="11" stopIfTrue="1" operator="equal">
      <formula>"odvetvie neexistuje, nevypĺňať"</formula>
    </cfRule>
    <cfRule type="containsText" dxfId="6" priority="12" stopIfTrue="1" operator="containsText" text="odvetvie neexistuje, nevypĺňať">
      <formula>NOT(ISERROR(SEARCH("odvetvie neexistuje, nevypĺňať",A273)))</formula>
    </cfRule>
  </conditionalFormatting>
  <conditionalFormatting sqref="A293:D293">
    <cfRule type="cellIs" dxfId="5" priority="1" stopIfTrue="1" operator="equal">
      <formula>"odvetvie neexistuje, nevypĺňať"</formula>
    </cfRule>
    <cfRule type="containsText" dxfId="4" priority="2" stopIfTrue="1" operator="containsText" text="odvetvie neexistuje, nevypĺňať">
      <formula>NOT(ISERROR(SEARCH("odvetvie neexistuje, nevypĺňať",A293)))</formula>
    </cfRule>
  </conditionalFormatting>
  <conditionalFormatting sqref="A313:D313">
    <cfRule type="cellIs" dxfId="3" priority="5" stopIfTrue="1" operator="equal">
      <formula>"odvetvie neexistuje, nevypĺňať"</formula>
    </cfRule>
    <cfRule type="containsText" dxfId="2" priority="6" stopIfTrue="1" operator="containsText" text="odvetvie neexistuje, nevypĺňať">
      <formula>NOT(ISERROR(SEARCH("odvetvie neexistuje, nevypĺňať",A313)))</formula>
    </cfRule>
  </conditionalFormatting>
  <conditionalFormatting sqref="A341:D341">
    <cfRule type="cellIs" dxfId="1" priority="9" stopIfTrue="1" operator="equal">
      <formula>"odvetvie neexistuje, nevypĺňať"</formula>
    </cfRule>
    <cfRule type="containsText" dxfId="0" priority="10" stopIfTrue="1" operator="containsText" text="odvetvie neexistuje, nevypĺňať">
      <formula>NOT(ISERROR(SEARCH("odvetvie neexistuje, nevypĺňať",A341)))</formula>
    </cfRule>
  </conditionalFormatting>
  <dataValidations count="1">
    <dataValidation type="whole" allowBlank="1" showInputMessage="1" showErrorMessage="1" errorTitle="Pozícia Do" error="Zadajte umiestnenie v tabuľke (pozíciu) ako celé číslo v rozsahu 1 - 32" sqref="A10:A22 A42:A54 A78:A94 A98:A130 A134:A166 A206:A222 A170:A202 A246:A270 A274:A290 A26:A38 A342:A363 A314:A338 A58:A74 A226:A242 A294:A310 A367:A389 A394:A416" xr:uid="{EB6B75E5-BC51-4F42-9A14-284B4C59A4DE}">
      <formula1>1</formula1>
      <formula2>32</formula2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474159-73AF-7743-9C23-80A77CCD102E}">
  <sheetPr codeName="Hárok32"/>
  <dimension ref="A1:I64"/>
  <sheetViews>
    <sheetView topLeftCell="A14" workbookViewId="0">
      <selection activeCell="C30" sqref="C30"/>
    </sheetView>
  </sheetViews>
  <sheetFormatPr defaultColWidth="8.85546875" defaultRowHeight="12.75" x14ac:dyDescent="0.2"/>
  <cols>
    <col min="1" max="2" width="13.7109375" style="45" customWidth="1"/>
    <col min="3" max="4" width="12.7109375" style="45" customWidth="1"/>
    <col min="5" max="5" width="27.42578125" style="44" customWidth="1"/>
    <col min="6" max="6" width="21.85546875" style="44" customWidth="1"/>
    <col min="7" max="8" width="9.42578125" style="45" customWidth="1"/>
    <col min="9" max="9" width="19.85546875" style="45" customWidth="1"/>
    <col min="10" max="16384" width="8.85546875" style="45"/>
  </cols>
  <sheetData>
    <row r="1" spans="1:9" x14ac:dyDescent="0.2">
      <c r="A1" s="607" t="s">
        <v>16889</v>
      </c>
    </row>
    <row r="2" spans="1:9" x14ac:dyDescent="0.2">
      <c r="A2" s="517" t="s">
        <v>10674</v>
      </c>
      <c r="B2" s="517"/>
      <c r="C2" s="517"/>
      <c r="D2" s="517"/>
      <c r="E2" s="608"/>
      <c r="F2" s="518"/>
      <c r="G2" s="256"/>
    </row>
    <row r="3" spans="1:9" x14ac:dyDescent="0.2">
      <c r="A3" s="609" t="s">
        <v>10675</v>
      </c>
    </row>
    <row r="4" spans="1:9" ht="29.1" customHeight="1" x14ac:dyDescent="0.2">
      <c r="A4" s="939" t="s">
        <v>72</v>
      </c>
      <c r="B4" s="941" t="s">
        <v>147</v>
      </c>
      <c r="C4" s="939" t="s">
        <v>10676</v>
      </c>
      <c r="D4" s="939" t="s">
        <v>10677</v>
      </c>
      <c r="E4" s="937" t="s">
        <v>10678</v>
      </c>
      <c r="F4" s="935" t="s">
        <v>10679</v>
      </c>
      <c r="G4" s="935" t="s">
        <v>10680</v>
      </c>
      <c r="H4" s="935" t="s">
        <v>10681</v>
      </c>
      <c r="I4" s="937" t="s">
        <v>7089</v>
      </c>
    </row>
    <row r="5" spans="1:9" ht="13.5" thickBot="1" x14ac:dyDescent="0.25">
      <c r="A5" s="940"/>
      <c r="B5" s="942"/>
      <c r="C5" s="940"/>
      <c r="D5" s="940"/>
      <c r="E5" s="938"/>
      <c r="F5" s="936"/>
      <c r="G5" s="936"/>
      <c r="H5" s="936"/>
      <c r="I5" s="938"/>
    </row>
    <row r="6" spans="1:9" ht="13.5" thickTop="1" x14ac:dyDescent="0.2">
      <c r="A6" s="588" t="s">
        <v>12</v>
      </c>
      <c r="B6" s="588" t="s">
        <v>12</v>
      </c>
      <c r="C6" s="588" t="s">
        <v>1602</v>
      </c>
      <c r="D6" s="588" t="s">
        <v>554</v>
      </c>
      <c r="E6" s="610" t="s">
        <v>10682</v>
      </c>
      <c r="F6" s="181"/>
      <c r="G6" s="611"/>
      <c r="H6" s="611"/>
      <c r="I6" s="611"/>
    </row>
    <row r="7" spans="1:9" x14ac:dyDescent="0.2">
      <c r="A7" s="229" t="s">
        <v>12</v>
      </c>
      <c r="B7" s="229" t="s">
        <v>12</v>
      </c>
      <c r="C7" s="229" t="s">
        <v>1602</v>
      </c>
      <c r="D7" s="229" t="s">
        <v>10683</v>
      </c>
      <c r="E7" s="612" t="s">
        <v>10684</v>
      </c>
      <c r="F7" s="170"/>
      <c r="G7" s="49"/>
      <c r="H7" s="49"/>
      <c r="I7" s="49"/>
    </row>
    <row r="8" spans="1:9" x14ac:dyDescent="0.2">
      <c r="A8" s="229" t="s">
        <v>12</v>
      </c>
      <c r="B8" s="229" t="s">
        <v>12</v>
      </c>
      <c r="C8" s="229" t="s">
        <v>1602</v>
      </c>
      <c r="D8" s="229" t="s">
        <v>494</v>
      </c>
      <c r="E8" s="622" t="s">
        <v>10685</v>
      </c>
      <c r="F8" s="170"/>
      <c r="G8" s="49"/>
      <c r="H8" s="49"/>
      <c r="I8" s="49"/>
    </row>
    <row r="9" spans="1:9" x14ac:dyDescent="0.2">
      <c r="A9" s="229" t="s">
        <v>12</v>
      </c>
      <c r="B9" s="229" t="s">
        <v>12</v>
      </c>
      <c r="C9" s="229" t="s">
        <v>10686</v>
      </c>
      <c r="D9" s="229" t="s">
        <v>10683</v>
      </c>
      <c r="E9" s="612" t="s">
        <v>10687</v>
      </c>
      <c r="F9" s="170"/>
      <c r="G9" s="49"/>
      <c r="H9" s="49"/>
      <c r="I9" s="49"/>
    </row>
    <row r="10" spans="1:9" x14ac:dyDescent="0.2">
      <c r="A10" s="229" t="s">
        <v>13</v>
      </c>
      <c r="B10" s="229" t="s">
        <v>13</v>
      </c>
      <c r="C10" s="229" t="s">
        <v>1602</v>
      </c>
      <c r="D10" s="229" t="s">
        <v>554</v>
      </c>
      <c r="E10" s="612" t="s">
        <v>10688</v>
      </c>
      <c r="F10" s="170" t="s">
        <v>14108</v>
      </c>
      <c r="G10" s="49"/>
      <c r="H10" s="49"/>
      <c r="I10" s="49"/>
    </row>
    <row r="11" spans="1:9" x14ac:dyDescent="0.2">
      <c r="A11" s="229" t="s">
        <v>13</v>
      </c>
      <c r="B11" s="229" t="s">
        <v>13</v>
      </c>
      <c r="C11" s="229" t="s">
        <v>1602</v>
      </c>
      <c r="D11" s="229" t="s">
        <v>10683</v>
      </c>
      <c r="E11" s="612" t="s">
        <v>10688</v>
      </c>
      <c r="F11" s="170" t="s">
        <v>14109</v>
      </c>
      <c r="G11" s="49"/>
      <c r="H11" s="49"/>
      <c r="I11" s="49"/>
    </row>
    <row r="12" spans="1:9" x14ac:dyDescent="0.2">
      <c r="A12" s="229" t="s">
        <v>13</v>
      </c>
      <c r="B12" s="229" t="s">
        <v>13</v>
      </c>
      <c r="C12" s="229" t="s">
        <v>1602</v>
      </c>
      <c r="D12" s="229" t="s">
        <v>494</v>
      </c>
      <c r="E12" s="612" t="s">
        <v>10688</v>
      </c>
      <c r="F12" s="170" t="s">
        <v>14246</v>
      </c>
      <c r="G12" s="49"/>
      <c r="H12" s="49"/>
      <c r="I12" s="49"/>
    </row>
    <row r="13" spans="1:9" x14ac:dyDescent="0.2">
      <c r="A13" s="229" t="s">
        <v>15</v>
      </c>
      <c r="B13" s="229" t="s">
        <v>15</v>
      </c>
      <c r="C13" s="229" t="s">
        <v>1602</v>
      </c>
      <c r="D13" s="229" t="s">
        <v>554</v>
      </c>
      <c r="E13" s="612" t="s">
        <v>10689</v>
      </c>
      <c r="F13" s="170"/>
      <c r="G13" s="49"/>
      <c r="H13" s="49"/>
      <c r="I13" s="49"/>
    </row>
    <row r="14" spans="1:9" x14ac:dyDescent="0.2">
      <c r="A14" s="229" t="s">
        <v>15</v>
      </c>
      <c r="B14" s="229" t="s">
        <v>15</v>
      </c>
      <c r="C14" s="229" t="s">
        <v>1602</v>
      </c>
      <c r="D14" s="229" t="s">
        <v>494</v>
      </c>
      <c r="E14" s="612" t="s">
        <v>10689</v>
      </c>
      <c r="F14" s="170"/>
      <c r="G14" s="49"/>
      <c r="H14" s="49"/>
      <c r="I14" s="49"/>
    </row>
    <row r="15" spans="1:9" x14ac:dyDescent="0.2">
      <c r="A15" s="229" t="s">
        <v>15</v>
      </c>
      <c r="B15" s="229" t="s">
        <v>15</v>
      </c>
      <c r="C15" s="229" t="s">
        <v>10686</v>
      </c>
      <c r="D15" s="229" t="s">
        <v>554</v>
      </c>
      <c r="E15" s="612" t="s">
        <v>10690</v>
      </c>
      <c r="F15" s="170"/>
      <c r="G15" s="49"/>
      <c r="H15" s="49"/>
      <c r="I15" s="49"/>
    </row>
    <row r="16" spans="1:9" x14ac:dyDescent="0.2">
      <c r="A16" s="229" t="s">
        <v>15</v>
      </c>
      <c r="B16" s="229" t="s">
        <v>15</v>
      </c>
      <c r="C16" s="229" t="s">
        <v>10686</v>
      </c>
      <c r="D16" s="229" t="s">
        <v>494</v>
      </c>
      <c r="E16" s="612" t="s">
        <v>10690</v>
      </c>
      <c r="F16" s="170"/>
      <c r="G16" s="49"/>
      <c r="H16" s="49"/>
      <c r="I16" s="49"/>
    </row>
    <row r="17" spans="1:9" x14ac:dyDescent="0.2">
      <c r="A17" s="229" t="s">
        <v>19</v>
      </c>
      <c r="B17" s="229" t="s">
        <v>19</v>
      </c>
      <c r="C17" s="229" t="s">
        <v>1602</v>
      </c>
      <c r="D17" s="229" t="s">
        <v>554</v>
      </c>
      <c r="E17" s="612" t="s">
        <v>10691</v>
      </c>
      <c r="F17" s="170"/>
      <c r="G17" s="49"/>
      <c r="H17" s="49"/>
      <c r="I17" s="49"/>
    </row>
    <row r="18" spans="1:9" x14ac:dyDescent="0.2">
      <c r="A18" s="229" t="s">
        <v>19</v>
      </c>
      <c r="B18" s="229" t="s">
        <v>19</v>
      </c>
      <c r="C18" s="229" t="s">
        <v>1602</v>
      </c>
      <c r="D18" s="229" t="s">
        <v>554</v>
      </c>
      <c r="E18" s="612" t="s">
        <v>10692</v>
      </c>
      <c r="F18" s="170"/>
      <c r="G18" s="49"/>
      <c r="H18" s="49"/>
      <c r="I18" s="49"/>
    </row>
    <row r="19" spans="1:9" x14ac:dyDescent="0.2">
      <c r="A19" s="229" t="s">
        <v>19</v>
      </c>
      <c r="B19" s="229" t="s">
        <v>19</v>
      </c>
      <c r="C19" s="229" t="s">
        <v>1602</v>
      </c>
      <c r="D19" s="229" t="s">
        <v>494</v>
      </c>
      <c r="E19" s="612" t="s">
        <v>10693</v>
      </c>
      <c r="F19" s="170"/>
      <c r="G19" s="49"/>
      <c r="H19" s="49"/>
      <c r="I19" s="49"/>
    </row>
    <row r="20" spans="1:9" x14ac:dyDescent="0.2">
      <c r="A20" s="229" t="s">
        <v>30</v>
      </c>
      <c r="B20" s="229" t="s">
        <v>189</v>
      </c>
      <c r="C20" s="229" t="s">
        <v>1602</v>
      </c>
      <c r="D20" s="229" t="s">
        <v>554</v>
      </c>
      <c r="E20" s="612" t="s">
        <v>10694</v>
      </c>
      <c r="F20" s="170"/>
      <c r="G20" s="49"/>
      <c r="H20" s="49"/>
      <c r="I20" s="49"/>
    </row>
    <row r="21" spans="1:9" x14ac:dyDescent="0.2">
      <c r="A21" s="229" t="s">
        <v>32</v>
      </c>
      <c r="B21" s="229" t="s">
        <v>32</v>
      </c>
      <c r="C21" s="229" t="s">
        <v>1602</v>
      </c>
      <c r="D21" s="229" t="s">
        <v>554</v>
      </c>
      <c r="E21" s="622" t="s">
        <v>10695</v>
      </c>
      <c r="F21" s="170" t="s">
        <v>10696</v>
      </c>
      <c r="G21" s="49"/>
      <c r="H21" s="49"/>
      <c r="I21" s="49"/>
    </row>
    <row r="22" spans="1:9" x14ac:dyDescent="0.2">
      <c r="A22" s="229" t="s">
        <v>32</v>
      </c>
      <c r="B22" s="229" t="s">
        <v>32</v>
      </c>
      <c r="C22" s="229" t="s">
        <v>1602</v>
      </c>
      <c r="D22" s="229" t="s">
        <v>10683</v>
      </c>
      <c r="E22" s="612" t="s">
        <v>10697</v>
      </c>
      <c r="F22" s="170" t="s">
        <v>10696</v>
      </c>
      <c r="G22" s="49"/>
      <c r="H22" s="49"/>
      <c r="I22" s="49"/>
    </row>
    <row r="23" spans="1:9" x14ac:dyDescent="0.2">
      <c r="A23" s="229" t="s">
        <v>32</v>
      </c>
      <c r="B23" s="229" t="s">
        <v>32</v>
      </c>
      <c r="C23" s="229" t="s">
        <v>1602</v>
      </c>
      <c r="D23" s="229" t="s">
        <v>494</v>
      </c>
      <c r="E23" s="612" t="s">
        <v>8487</v>
      </c>
      <c r="F23" s="170" t="s">
        <v>10696</v>
      </c>
      <c r="G23" s="49"/>
      <c r="H23" s="49"/>
      <c r="I23" s="49"/>
    </row>
    <row r="24" spans="1:9" x14ac:dyDescent="0.2">
      <c r="A24" s="229" t="s">
        <v>32</v>
      </c>
      <c r="B24" s="229" t="s">
        <v>32</v>
      </c>
      <c r="C24" s="229" t="s">
        <v>10686</v>
      </c>
      <c r="D24" s="229" t="s">
        <v>554</v>
      </c>
      <c r="E24" s="612" t="s">
        <v>10698</v>
      </c>
      <c r="F24" s="170" t="s">
        <v>10696</v>
      </c>
      <c r="G24" s="49"/>
      <c r="H24" s="49"/>
      <c r="I24" s="49"/>
    </row>
    <row r="25" spans="1:9" x14ac:dyDescent="0.2">
      <c r="A25" s="229" t="s">
        <v>42</v>
      </c>
      <c r="B25" s="229" t="s">
        <v>177</v>
      </c>
      <c r="C25" s="229" t="s">
        <v>1602</v>
      </c>
      <c r="D25" s="229" t="s">
        <v>10683</v>
      </c>
      <c r="E25" s="612" t="s">
        <v>10699</v>
      </c>
      <c r="F25" s="170" t="s">
        <v>10700</v>
      </c>
      <c r="G25" s="49"/>
      <c r="H25" s="49"/>
      <c r="I25" s="49"/>
    </row>
    <row r="26" spans="1:9" x14ac:dyDescent="0.2">
      <c r="A26" s="229" t="s">
        <v>50</v>
      </c>
      <c r="B26" s="229" t="s">
        <v>50</v>
      </c>
      <c r="C26" s="229" t="s">
        <v>1602</v>
      </c>
      <c r="D26" s="229" t="s">
        <v>554</v>
      </c>
      <c r="E26" s="622" t="s">
        <v>10701</v>
      </c>
      <c r="F26" s="170"/>
      <c r="G26" s="49"/>
      <c r="H26" s="49"/>
      <c r="I26" s="49"/>
    </row>
    <row r="27" spans="1:9" x14ac:dyDescent="0.2">
      <c r="A27" s="229" t="s">
        <v>50</v>
      </c>
      <c r="B27" s="229" t="s">
        <v>50</v>
      </c>
      <c r="C27" s="229" t="s">
        <v>1602</v>
      </c>
      <c r="D27" s="229" t="s">
        <v>10683</v>
      </c>
      <c r="E27" s="612" t="s">
        <v>7106</v>
      </c>
      <c r="F27" s="170"/>
      <c r="G27" s="49"/>
      <c r="H27" s="49"/>
      <c r="I27" s="49"/>
    </row>
    <row r="28" spans="1:9" x14ac:dyDescent="0.2">
      <c r="A28" s="229" t="s">
        <v>50</v>
      </c>
      <c r="B28" s="229" t="s">
        <v>50</v>
      </c>
      <c r="C28" s="229" t="s">
        <v>1602</v>
      </c>
      <c r="D28" s="229" t="s">
        <v>494</v>
      </c>
      <c r="E28" s="612" t="s">
        <v>10702</v>
      </c>
      <c r="F28" s="170"/>
      <c r="G28" s="49"/>
      <c r="H28" s="49"/>
      <c r="I28" s="49"/>
    </row>
    <row r="29" spans="1:9" x14ac:dyDescent="0.2">
      <c r="A29" s="229" t="s">
        <v>53</v>
      </c>
      <c r="B29" s="229" t="s">
        <v>53</v>
      </c>
      <c r="C29" s="229" t="s">
        <v>1602</v>
      </c>
      <c r="D29" s="229" t="s">
        <v>554</v>
      </c>
      <c r="E29" s="612" t="s">
        <v>7107</v>
      </c>
      <c r="F29" s="170" t="s">
        <v>10703</v>
      </c>
      <c r="G29" s="49"/>
      <c r="H29" s="49"/>
      <c r="I29" s="49"/>
    </row>
    <row r="30" spans="1:9" x14ac:dyDescent="0.2">
      <c r="A30" s="229" t="s">
        <v>53</v>
      </c>
      <c r="B30" s="229" t="s">
        <v>53</v>
      </c>
      <c r="C30" s="229" t="s">
        <v>1602</v>
      </c>
      <c r="D30" s="229" t="s">
        <v>494</v>
      </c>
      <c r="E30" s="612" t="s">
        <v>10704</v>
      </c>
      <c r="F30" s="170" t="s">
        <v>10705</v>
      </c>
      <c r="G30" s="49"/>
      <c r="H30" s="49"/>
      <c r="I30" s="49"/>
    </row>
    <row r="31" spans="1:9" x14ac:dyDescent="0.2">
      <c r="A31" s="229" t="s">
        <v>53</v>
      </c>
      <c r="B31" s="229" t="s">
        <v>53</v>
      </c>
      <c r="C31" s="229" t="s">
        <v>10686</v>
      </c>
      <c r="D31" s="229" t="s">
        <v>554</v>
      </c>
      <c r="E31" s="612" t="s">
        <v>10706</v>
      </c>
      <c r="F31" s="170" t="s">
        <v>10707</v>
      </c>
      <c r="G31" s="49"/>
      <c r="H31" s="49"/>
      <c r="I31" s="49"/>
    </row>
    <row r="32" spans="1:9" x14ac:dyDescent="0.2">
      <c r="A32" s="229" t="s">
        <v>53</v>
      </c>
      <c r="B32" s="229" t="s">
        <v>53</v>
      </c>
      <c r="C32" s="229" t="s">
        <v>10686</v>
      </c>
      <c r="D32" s="229" t="s">
        <v>494</v>
      </c>
      <c r="E32" s="612" t="s">
        <v>10708</v>
      </c>
      <c r="F32" s="170" t="s">
        <v>10709</v>
      </c>
      <c r="G32" s="49"/>
      <c r="H32" s="49"/>
      <c r="I32" s="49"/>
    </row>
    <row r="33" spans="1:9" x14ac:dyDescent="0.2">
      <c r="A33" s="229" t="s">
        <v>53</v>
      </c>
      <c r="B33" s="229" t="s">
        <v>53</v>
      </c>
      <c r="C33" s="229" t="s">
        <v>10710</v>
      </c>
      <c r="D33" s="229" t="s">
        <v>554</v>
      </c>
      <c r="E33" s="612" t="s">
        <v>10706</v>
      </c>
      <c r="F33" s="170" t="s">
        <v>10711</v>
      </c>
      <c r="G33" s="49"/>
      <c r="H33" s="49"/>
      <c r="I33" s="49"/>
    </row>
    <row r="34" spans="1:9" x14ac:dyDescent="0.2">
      <c r="A34" s="229" t="s">
        <v>53</v>
      </c>
      <c r="B34" s="229" t="s">
        <v>53</v>
      </c>
      <c r="C34" s="229" t="s">
        <v>10710</v>
      </c>
      <c r="D34" s="229" t="s">
        <v>494</v>
      </c>
      <c r="E34" s="612" t="s">
        <v>10708</v>
      </c>
      <c r="F34" s="170" t="s">
        <v>10712</v>
      </c>
      <c r="G34" s="49"/>
      <c r="H34" s="49"/>
      <c r="I34" s="49"/>
    </row>
    <row r="35" spans="1:9" x14ac:dyDescent="0.2">
      <c r="A35" s="229" t="s">
        <v>55</v>
      </c>
      <c r="B35" s="229" t="s">
        <v>55</v>
      </c>
      <c r="C35" s="229" t="s">
        <v>1602</v>
      </c>
      <c r="D35" s="229" t="s">
        <v>554</v>
      </c>
      <c r="E35" s="612" t="s">
        <v>10713</v>
      </c>
      <c r="F35" s="170" t="s">
        <v>10714</v>
      </c>
      <c r="G35" s="49"/>
      <c r="H35" s="49"/>
      <c r="I35" s="49"/>
    </row>
    <row r="36" spans="1:9" x14ac:dyDescent="0.2">
      <c r="A36" s="229" t="s">
        <v>55</v>
      </c>
      <c r="B36" s="229" t="s">
        <v>55</v>
      </c>
      <c r="C36" s="229" t="s">
        <v>1602</v>
      </c>
      <c r="D36" s="229" t="s">
        <v>494</v>
      </c>
      <c r="E36" s="612" t="s">
        <v>10713</v>
      </c>
      <c r="F36" s="170" t="s">
        <v>10715</v>
      </c>
      <c r="G36" s="49"/>
      <c r="H36" s="49"/>
      <c r="I36" s="49"/>
    </row>
    <row r="37" spans="1:9" x14ac:dyDescent="0.2">
      <c r="A37" s="229" t="s">
        <v>55</v>
      </c>
      <c r="B37" s="229" t="s">
        <v>55</v>
      </c>
      <c r="C37" s="229" t="s">
        <v>10686</v>
      </c>
      <c r="D37" s="229" t="s">
        <v>554</v>
      </c>
      <c r="E37" s="612" t="s">
        <v>10713</v>
      </c>
      <c r="F37" s="170" t="s">
        <v>10716</v>
      </c>
      <c r="G37" s="49"/>
      <c r="H37" s="49"/>
      <c r="I37" s="49"/>
    </row>
    <row r="38" spans="1:9" x14ac:dyDescent="0.2">
      <c r="A38" s="229" t="s">
        <v>55</v>
      </c>
      <c r="B38" s="229" t="s">
        <v>55</v>
      </c>
      <c r="C38" s="229" t="s">
        <v>10686</v>
      </c>
      <c r="D38" s="229" t="s">
        <v>494</v>
      </c>
      <c r="E38" s="612" t="s">
        <v>10713</v>
      </c>
      <c r="F38" s="170" t="s">
        <v>10717</v>
      </c>
      <c r="G38" s="49"/>
      <c r="H38" s="49"/>
      <c r="I38" s="49"/>
    </row>
    <row r="39" spans="1:9" x14ac:dyDescent="0.2">
      <c r="A39" s="229" t="s">
        <v>55</v>
      </c>
      <c r="B39" s="229" t="s">
        <v>55</v>
      </c>
      <c r="C39" s="229" t="s">
        <v>10710</v>
      </c>
      <c r="D39" s="229" t="s">
        <v>554</v>
      </c>
      <c r="E39" s="612" t="s">
        <v>10713</v>
      </c>
      <c r="F39" s="170" t="s">
        <v>10718</v>
      </c>
      <c r="G39" s="49"/>
      <c r="H39" s="49"/>
      <c r="I39" s="49"/>
    </row>
    <row r="40" spans="1:9" x14ac:dyDescent="0.2">
      <c r="A40" s="229" t="s">
        <v>55</v>
      </c>
      <c r="B40" s="229" t="s">
        <v>55</v>
      </c>
      <c r="C40" s="229" t="s">
        <v>10710</v>
      </c>
      <c r="D40" s="229" t="s">
        <v>494</v>
      </c>
      <c r="E40" s="612" t="s">
        <v>10713</v>
      </c>
      <c r="F40" s="170" t="s">
        <v>10719</v>
      </c>
      <c r="G40" s="49"/>
      <c r="H40" s="49"/>
      <c r="I40" s="49"/>
    </row>
    <row r="41" spans="1:9" x14ac:dyDescent="0.2">
      <c r="A41" s="229" t="s">
        <v>59</v>
      </c>
      <c r="B41" s="229" t="s">
        <v>230</v>
      </c>
      <c r="C41" s="229" t="s">
        <v>1602</v>
      </c>
      <c r="D41" s="229" t="s">
        <v>10683</v>
      </c>
      <c r="E41" s="612" t="s">
        <v>1673</v>
      </c>
      <c r="F41" s="170" t="s">
        <v>10720</v>
      </c>
      <c r="G41" s="49"/>
      <c r="H41" s="49"/>
      <c r="I41" s="49"/>
    </row>
    <row r="42" spans="1:9" x14ac:dyDescent="0.2">
      <c r="A42" s="229" t="s">
        <v>59</v>
      </c>
      <c r="B42" s="229" t="s">
        <v>233</v>
      </c>
      <c r="C42" s="229" t="s">
        <v>1602</v>
      </c>
      <c r="D42" s="229" t="s">
        <v>10683</v>
      </c>
      <c r="E42" s="612" t="s">
        <v>1674</v>
      </c>
      <c r="F42" s="170" t="s">
        <v>10721</v>
      </c>
      <c r="G42" s="49"/>
      <c r="H42" s="49"/>
      <c r="I42" s="49"/>
    </row>
    <row r="43" spans="1:9" x14ac:dyDescent="0.2">
      <c r="A43" s="229" t="s">
        <v>60</v>
      </c>
      <c r="B43" s="229" t="s">
        <v>60</v>
      </c>
      <c r="C43" s="229" t="s">
        <v>1602</v>
      </c>
      <c r="D43" s="229" t="s">
        <v>554</v>
      </c>
      <c r="E43" s="622" t="s">
        <v>10722</v>
      </c>
      <c r="F43" s="170" t="s">
        <v>10723</v>
      </c>
      <c r="G43" s="49"/>
      <c r="H43" s="49"/>
      <c r="I43" s="49"/>
    </row>
    <row r="44" spans="1:9" x14ac:dyDescent="0.2">
      <c r="A44" s="229" t="s">
        <v>60</v>
      </c>
      <c r="B44" s="229" t="s">
        <v>60</v>
      </c>
      <c r="C44" s="229" t="s">
        <v>1602</v>
      </c>
      <c r="D44" s="229" t="s">
        <v>494</v>
      </c>
      <c r="E44" s="612" t="s">
        <v>10722</v>
      </c>
      <c r="F44" s="170" t="s">
        <v>10724</v>
      </c>
      <c r="G44" s="49"/>
      <c r="H44" s="49"/>
      <c r="I44" s="49"/>
    </row>
    <row r="45" spans="1:9" x14ac:dyDescent="0.2">
      <c r="A45" s="229" t="s">
        <v>60</v>
      </c>
      <c r="B45" s="229" t="s">
        <v>60</v>
      </c>
      <c r="C45" s="229" t="s">
        <v>10686</v>
      </c>
      <c r="D45" s="229" t="s">
        <v>494</v>
      </c>
      <c r="E45" s="612" t="s">
        <v>10725</v>
      </c>
      <c r="F45" s="170" t="s">
        <v>10726</v>
      </c>
      <c r="G45" s="49"/>
      <c r="H45" s="49"/>
      <c r="I45" s="49"/>
    </row>
    <row r="46" spans="1:9" x14ac:dyDescent="0.2">
      <c r="A46" s="229" t="s">
        <v>64</v>
      </c>
      <c r="B46" s="229" t="s">
        <v>64</v>
      </c>
      <c r="C46" s="229" t="s">
        <v>1602</v>
      </c>
      <c r="D46" s="229" t="s">
        <v>554</v>
      </c>
      <c r="E46" s="622" t="s">
        <v>10727</v>
      </c>
      <c r="F46" s="170" t="s">
        <v>10728</v>
      </c>
      <c r="G46" s="49"/>
      <c r="H46" s="49"/>
      <c r="I46" s="49"/>
    </row>
    <row r="47" spans="1:9" x14ac:dyDescent="0.2">
      <c r="A47" s="229" t="s">
        <v>64</v>
      </c>
      <c r="B47" s="229" t="s">
        <v>64</v>
      </c>
      <c r="C47" s="229" t="s">
        <v>1602</v>
      </c>
      <c r="D47" s="229" t="s">
        <v>10683</v>
      </c>
      <c r="E47" s="622" t="s">
        <v>10729</v>
      </c>
      <c r="F47" s="170"/>
      <c r="G47" s="49"/>
      <c r="H47" s="49"/>
      <c r="I47" s="49"/>
    </row>
    <row r="48" spans="1:9" x14ac:dyDescent="0.2">
      <c r="A48" s="229" t="s">
        <v>64</v>
      </c>
      <c r="B48" s="229" t="s">
        <v>64</v>
      </c>
      <c r="C48" s="229" t="s">
        <v>1602</v>
      </c>
      <c r="D48" s="229" t="s">
        <v>494</v>
      </c>
      <c r="E48" s="612" t="s">
        <v>10730</v>
      </c>
      <c r="F48" s="170" t="s">
        <v>10731</v>
      </c>
      <c r="G48" s="49"/>
      <c r="H48" s="49"/>
      <c r="I48" s="49"/>
    </row>
    <row r="49" spans="1:9" x14ac:dyDescent="0.2">
      <c r="A49" s="229" t="s">
        <v>64</v>
      </c>
      <c r="B49" s="229" t="s">
        <v>64</v>
      </c>
      <c r="C49" s="229" t="s">
        <v>10710</v>
      </c>
      <c r="D49" s="229" t="s">
        <v>554</v>
      </c>
      <c r="E49" s="622" t="s">
        <v>10732</v>
      </c>
      <c r="F49" s="170"/>
      <c r="G49" s="49"/>
      <c r="H49" s="49"/>
      <c r="I49" s="49"/>
    </row>
    <row r="50" spans="1:9" x14ac:dyDescent="0.2">
      <c r="A50" s="229" t="s">
        <v>64</v>
      </c>
      <c r="B50" s="229" t="s">
        <v>64</v>
      </c>
      <c r="C50" s="229" t="s">
        <v>10710</v>
      </c>
      <c r="D50" s="229" t="s">
        <v>10683</v>
      </c>
      <c r="E50" s="612" t="s">
        <v>10733</v>
      </c>
      <c r="F50" s="170"/>
      <c r="G50" s="49"/>
      <c r="H50" s="49"/>
      <c r="I50" s="49"/>
    </row>
    <row r="51" spans="1:9" x14ac:dyDescent="0.2">
      <c r="A51" s="229" t="s">
        <v>64</v>
      </c>
      <c r="B51" s="229" t="s">
        <v>64</v>
      </c>
      <c r="C51" s="229" t="s">
        <v>10710</v>
      </c>
      <c r="D51" s="229" t="s">
        <v>494</v>
      </c>
      <c r="E51" s="612" t="s">
        <v>10734</v>
      </c>
      <c r="F51" s="170"/>
      <c r="G51" s="49"/>
      <c r="H51" s="49"/>
      <c r="I51" s="49"/>
    </row>
    <row r="52" spans="1:9" x14ac:dyDescent="0.2">
      <c r="A52" s="229" t="s">
        <v>64</v>
      </c>
      <c r="B52" s="229" t="s">
        <v>6925</v>
      </c>
      <c r="C52" s="229" t="s">
        <v>1602</v>
      </c>
      <c r="D52" s="229" t="s">
        <v>554</v>
      </c>
      <c r="E52" s="612" t="s">
        <v>10735</v>
      </c>
      <c r="F52" s="170"/>
      <c r="G52" s="49"/>
      <c r="H52" s="49"/>
      <c r="I52" s="49" t="s">
        <v>784</v>
      </c>
    </row>
    <row r="53" spans="1:9" x14ac:dyDescent="0.2">
      <c r="A53" s="229" t="s">
        <v>64</v>
      </c>
      <c r="B53" s="229" t="s">
        <v>6925</v>
      </c>
      <c r="C53" s="229" t="s">
        <v>1602</v>
      </c>
      <c r="D53" s="229" t="s">
        <v>554</v>
      </c>
      <c r="E53" s="612" t="s">
        <v>10736</v>
      </c>
      <c r="F53" s="170"/>
      <c r="G53" s="49"/>
      <c r="H53" s="49"/>
      <c r="I53" s="49" t="s">
        <v>784</v>
      </c>
    </row>
    <row r="54" spans="1:9" x14ac:dyDescent="0.2">
      <c r="A54" s="229" t="s">
        <v>64</v>
      </c>
      <c r="B54" s="229" t="s">
        <v>6925</v>
      </c>
      <c r="C54" s="229" t="s">
        <v>1602</v>
      </c>
      <c r="D54" s="229" t="s">
        <v>554</v>
      </c>
      <c r="E54" s="612" t="s">
        <v>10737</v>
      </c>
      <c r="F54" s="170"/>
      <c r="G54" s="49"/>
      <c r="H54" s="49"/>
      <c r="I54" s="49" t="s">
        <v>784</v>
      </c>
    </row>
    <row r="55" spans="1:9" x14ac:dyDescent="0.2">
      <c r="A55" s="229" t="s">
        <v>64</v>
      </c>
      <c r="B55" s="229" t="s">
        <v>6925</v>
      </c>
      <c r="C55" s="229" t="s">
        <v>1602</v>
      </c>
      <c r="D55" s="229" t="s">
        <v>554</v>
      </c>
      <c r="E55" s="612" t="s">
        <v>10738</v>
      </c>
      <c r="F55" s="170"/>
      <c r="G55" s="49"/>
      <c r="H55" s="49"/>
      <c r="I55" s="49" t="s">
        <v>784</v>
      </c>
    </row>
    <row r="56" spans="1:9" x14ac:dyDescent="0.2">
      <c r="A56" s="229" t="s">
        <v>64</v>
      </c>
      <c r="B56" s="229" t="s">
        <v>6925</v>
      </c>
      <c r="C56" s="229" t="s">
        <v>1602</v>
      </c>
      <c r="D56" s="229" t="s">
        <v>554</v>
      </c>
      <c r="E56" s="612" t="s">
        <v>10739</v>
      </c>
      <c r="F56" s="170"/>
      <c r="G56" s="49"/>
      <c r="H56" s="49"/>
      <c r="I56" s="49" t="s">
        <v>784</v>
      </c>
    </row>
    <row r="57" spans="1:9" x14ac:dyDescent="0.2">
      <c r="A57" s="229" t="s">
        <v>64</v>
      </c>
      <c r="B57" s="229" t="s">
        <v>6925</v>
      </c>
      <c r="C57" s="229" t="s">
        <v>1602</v>
      </c>
      <c r="D57" s="229" t="s">
        <v>494</v>
      </c>
      <c r="E57" s="612" t="s">
        <v>10740</v>
      </c>
      <c r="F57" s="170"/>
      <c r="G57" s="49"/>
      <c r="H57" s="49"/>
      <c r="I57" s="49" t="s">
        <v>784</v>
      </c>
    </row>
    <row r="58" spans="1:9" x14ac:dyDescent="0.2">
      <c r="A58" s="229" t="s">
        <v>64</v>
      </c>
      <c r="B58" s="229" t="s">
        <v>6925</v>
      </c>
      <c r="C58" s="229" t="s">
        <v>1602</v>
      </c>
      <c r="D58" s="229" t="s">
        <v>494</v>
      </c>
      <c r="E58" s="612" t="s">
        <v>10741</v>
      </c>
      <c r="F58" s="170"/>
      <c r="G58" s="49"/>
      <c r="H58" s="49"/>
      <c r="I58" s="49" t="s">
        <v>784</v>
      </c>
    </row>
    <row r="59" spans="1:9" x14ac:dyDescent="0.2">
      <c r="A59" s="229" t="s">
        <v>64</v>
      </c>
      <c r="B59" s="229" t="s">
        <v>6925</v>
      </c>
      <c r="C59" s="229" t="s">
        <v>1602</v>
      </c>
      <c r="D59" s="229" t="s">
        <v>494</v>
      </c>
      <c r="E59" s="612" t="s">
        <v>10742</v>
      </c>
      <c r="F59" s="170"/>
      <c r="G59" s="49"/>
      <c r="H59" s="49"/>
      <c r="I59" s="49" t="s">
        <v>784</v>
      </c>
    </row>
    <row r="60" spans="1:9" x14ac:dyDescent="0.2">
      <c r="A60" s="229" t="s">
        <v>64</v>
      </c>
      <c r="B60" s="229" t="s">
        <v>6925</v>
      </c>
      <c r="C60" s="229" t="s">
        <v>1602</v>
      </c>
      <c r="D60" s="229" t="s">
        <v>494</v>
      </c>
      <c r="E60" s="612" t="s">
        <v>10743</v>
      </c>
      <c r="F60" s="170"/>
      <c r="G60" s="49"/>
      <c r="H60" s="49"/>
      <c r="I60" s="49" t="s">
        <v>784</v>
      </c>
    </row>
    <row r="61" spans="1:9" x14ac:dyDescent="0.2">
      <c r="A61" s="229" t="s">
        <v>64</v>
      </c>
      <c r="B61" s="229" t="s">
        <v>6925</v>
      </c>
      <c r="C61" s="229" t="s">
        <v>1602</v>
      </c>
      <c r="D61" s="229" t="s">
        <v>494</v>
      </c>
      <c r="E61" s="612" t="s">
        <v>10744</v>
      </c>
      <c r="F61" s="170"/>
      <c r="G61" s="49"/>
      <c r="H61" s="49"/>
      <c r="I61" s="49" t="s">
        <v>784</v>
      </c>
    </row>
    <row r="62" spans="1:9" x14ac:dyDescent="0.2">
      <c r="A62" s="229" t="s">
        <v>71</v>
      </c>
      <c r="B62" s="229" t="s">
        <v>194</v>
      </c>
      <c r="C62" s="229" t="s">
        <v>1602</v>
      </c>
      <c r="D62" s="229" t="s">
        <v>554</v>
      </c>
      <c r="E62" s="612" t="s">
        <v>10745</v>
      </c>
      <c r="F62" s="170"/>
      <c r="G62" s="49"/>
      <c r="H62" s="49"/>
      <c r="I62" s="49" t="s">
        <v>784</v>
      </c>
    </row>
    <row r="63" spans="1:9" x14ac:dyDescent="0.2">
      <c r="A63" s="229" t="s">
        <v>71</v>
      </c>
      <c r="B63" s="229" t="s">
        <v>195</v>
      </c>
      <c r="C63" s="229" t="s">
        <v>1602</v>
      </c>
      <c r="D63" s="229" t="s">
        <v>554</v>
      </c>
      <c r="E63" s="612" t="s">
        <v>10745</v>
      </c>
      <c r="F63" s="170"/>
      <c r="G63" s="49"/>
      <c r="H63" s="49"/>
      <c r="I63" s="49" t="s">
        <v>784</v>
      </c>
    </row>
    <row r="64" spans="1:9" x14ac:dyDescent="0.2">
      <c r="A64" s="229" t="s">
        <v>71</v>
      </c>
      <c r="B64" s="229" t="s">
        <v>195</v>
      </c>
      <c r="C64" s="229" t="s">
        <v>1602</v>
      </c>
      <c r="D64" s="229" t="s">
        <v>494</v>
      </c>
      <c r="E64" s="612" t="s">
        <v>10745</v>
      </c>
      <c r="F64" s="170"/>
      <c r="G64" s="49"/>
      <c r="H64" s="49"/>
      <c r="I64" s="49" t="s">
        <v>784</v>
      </c>
    </row>
  </sheetData>
  <mergeCells count="9">
    <mergeCell ref="G4:G5"/>
    <mergeCell ref="H4:H5"/>
    <mergeCell ref="I4:I5"/>
    <mergeCell ref="A4:A5"/>
    <mergeCell ref="B4:B5"/>
    <mergeCell ref="C4:C5"/>
    <mergeCell ref="D4:D5"/>
    <mergeCell ref="E4:E5"/>
    <mergeCell ref="F4:F5"/>
  </mergeCells>
  <hyperlinks>
    <hyperlink ref="E21" r:id="rId1" xr:uid="{5B20B9C6-52A5-F243-B2C3-C5BB9408C63D}"/>
    <hyperlink ref="E43" r:id="rId2" xr:uid="{B127030B-EB66-C047-84CE-BC7191B396E1}"/>
    <hyperlink ref="E46" r:id="rId3" xr:uid="{B556F8BC-56A7-3F43-88AA-9223C5875C2E}"/>
    <hyperlink ref="E47" r:id="rId4" xr:uid="{89CE672A-44CC-6B45-95CA-85029734CCB3}"/>
    <hyperlink ref="E49" r:id="rId5" xr:uid="{E8DE660B-AAF8-3147-93C5-6CEAF4963ED9}"/>
    <hyperlink ref="E26" r:id="rId6" xr:uid="{FD8FC730-E96C-E04F-A78D-36F5C23E9615}"/>
    <hyperlink ref="E8" r:id="rId7" xr:uid="{05B61339-1C60-C740-A7AF-F64D7324A497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98345-BED5-0545-B7C0-ECA1A30C11F4}">
  <sheetPr codeName="Hárok3">
    <tabColor rgb="FFFF0000"/>
  </sheetPr>
  <dimension ref="A2:AY214"/>
  <sheetViews>
    <sheetView zoomScaleNormal="100" workbookViewId="0">
      <pane xSplit="15" ySplit="4" topLeftCell="V5" activePane="bottomRight" state="frozen"/>
      <selection pane="topRight" activeCell="P1" sqref="P1"/>
      <selection pane="bottomLeft" activeCell="A5" sqref="A5"/>
      <selection pane="bottomRight" activeCell="AD8" sqref="AD8"/>
    </sheetView>
  </sheetViews>
  <sheetFormatPr defaultColWidth="9.140625" defaultRowHeight="11.25" x14ac:dyDescent="0.2"/>
  <cols>
    <col min="1" max="1" width="18.7109375" style="1" bestFit="1" customWidth="1"/>
    <col min="2" max="2" width="22" style="1" bestFit="1" customWidth="1"/>
    <col min="3" max="3" width="6.28515625" style="509" bestFit="1" customWidth="1"/>
    <col min="4" max="6" width="5" style="509" bestFit="1" customWidth="1"/>
    <col min="7" max="7" width="3.42578125" style="512" bestFit="1" customWidth="1"/>
    <col min="8" max="11" width="4.42578125" style="1" bestFit="1" customWidth="1"/>
    <col min="12" max="15" width="5" style="1" bestFit="1" customWidth="1"/>
    <col min="16" max="16" width="5" style="1" customWidth="1"/>
    <col min="17" max="17" width="19.42578125" style="2" bestFit="1" customWidth="1"/>
    <col min="18" max="18" width="5.42578125" style="2" bestFit="1" customWidth="1"/>
    <col min="19" max="22" width="4.42578125" style="1" bestFit="1" customWidth="1"/>
    <col min="23" max="26" width="5" style="1" bestFit="1" customWidth="1"/>
    <col min="27" max="27" width="5" style="1" customWidth="1"/>
    <col min="28" max="32" width="6.7109375" style="31" customWidth="1"/>
    <col min="33" max="33" width="6.7109375" style="163" customWidth="1"/>
    <col min="34" max="34" width="3.28515625" style="1" customWidth="1"/>
    <col min="35" max="35" width="9.140625" style="1"/>
    <col min="36" max="39" width="4.42578125" style="1" customWidth="1"/>
    <col min="40" max="40" width="4.42578125" style="1" bestFit="1" customWidth="1"/>
    <col min="41" max="43" width="4.42578125" style="1" customWidth="1"/>
    <col min="44" max="47" width="4.42578125" style="1" hidden="1" customWidth="1"/>
    <col min="48" max="51" width="2.7109375" style="1" hidden="1" customWidth="1"/>
    <col min="52" max="52" width="9.140625" style="1"/>
    <col min="53" max="53" width="11.7109375" style="1" bestFit="1" customWidth="1"/>
    <col min="54" max="57" width="9.140625" style="1"/>
    <col min="58" max="61" width="11.7109375" style="1" bestFit="1" customWidth="1"/>
    <col min="62" max="16384" width="9.140625" style="1"/>
  </cols>
  <sheetData>
    <row r="2" spans="1:51" x14ac:dyDescent="0.2">
      <c r="P2" s="14">
        <f>MIN(IF(A2&lt;&gt;A1,1,P1+1),4)</f>
        <v>1</v>
      </c>
      <c r="Q2" s="14" t="str">
        <f>A2&amp;P2</f>
        <v>1</v>
      </c>
      <c r="R2" s="21">
        <f>IF(Q2&lt;&gt;Q1,SUMIF(Q:Q,Q2,C:C),0)</f>
        <v>0</v>
      </c>
      <c r="S2" s="14">
        <f t="shared" ref="S2:Z2" si="0">IF($Q2&lt;&gt;$Q1,SUMIF($Q:$Q,$Q2,H:H),"")</f>
        <v>0</v>
      </c>
      <c r="T2" s="14">
        <f t="shared" si="0"/>
        <v>0</v>
      </c>
      <c r="U2" s="14">
        <f t="shared" si="0"/>
        <v>0</v>
      </c>
      <c r="V2" s="14">
        <f t="shared" si="0"/>
        <v>0</v>
      </c>
      <c r="W2" s="14">
        <f t="shared" si="0"/>
        <v>0</v>
      </c>
      <c r="X2" s="14">
        <f t="shared" si="0"/>
        <v>0</v>
      </c>
      <c r="Y2" s="14">
        <f t="shared" si="0"/>
        <v>0</v>
      </c>
      <c r="Z2" s="14">
        <f t="shared" si="0"/>
        <v>0</v>
      </c>
      <c r="AA2" s="14" t="e">
        <f>VLOOKUP(A2,Adr!B:E,2,FALSE)</f>
        <v>#N/A</v>
      </c>
      <c r="AB2" s="33">
        <f>IF(G2="I",VLOOKUP(Q2,IndiPor!L:U,9,FALSE),1000)</f>
        <v>1000</v>
      </c>
      <c r="AC2" s="33">
        <f>IF(R2&gt;0,IF(G2="K",VLOOKUP(B2,KolPor!B:BI,58,FALSE),1000),1000)</f>
        <v>1000</v>
      </c>
      <c r="AD2" s="33"/>
      <c r="AE2" s="33">
        <f>IF(G2="K",IF(AC2=0,AA2,MIN(AC2,AA2)),IF(AB2&lt;1000,AB2,AD2))</f>
        <v>0</v>
      </c>
      <c r="AF2" s="33" t="str">
        <f>IF(R2&lt;&gt;0,AE2*R2,"")</f>
        <v/>
      </c>
      <c r="AG2" s="161" t="str">
        <f>IF(A2&lt;&gt;A1,SUMIF(A:A,A2,AF:AF),"")</f>
        <v/>
      </c>
      <c r="AJ2" s="14">
        <f>IF($A2&lt;&gt;$A1,SUMIF($A:$A,$A2,H:H),0)</f>
        <v>0</v>
      </c>
      <c r="AK2" s="14">
        <f>IF($A2&lt;&gt;$A1,SUMIF($A:$A,$A2,I:I),0)</f>
        <v>0</v>
      </c>
      <c r="AL2" s="14">
        <f>IF($A2&lt;&gt;$A1,SUMIF($A:$A,$A2,J:J),0)</f>
        <v>0</v>
      </c>
      <c r="AM2" s="14">
        <f>IF($A2&lt;&gt;$A1,SUMIF($A:$A,$A2,K:K),0)</f>
        <v>0</v>
      </c>
      <c r="AN2" s="14">
        <f>MIN(IF(AJ2&lt;=10,AJ2,AJ2/10+10),25)</f>
        <v>0</v>
      </c>
      <c r="AO2" s="14">
        <f>MIN(IF(AK2&lt;10,AK2,AK2/10+10),25)</f>
        <v>0</v>
      </c>
      <c r="AP2" s="14">
        <f>MIN(IF(AL2&lt;10,AL2,AL2/10+10),25)</f>
        <v>0</v>
      </c>
      <c r="AQ2" s="14">
        <f>MIN(IF(AM2&lt;10,AM2,AM2/10+10),25)</f>
        <v>0</v>
      </c>
      <c r="AR2" s="14">
        <f>IF($A2&lt;&gt;$A1,AN2,AR1)</f>
        <v>0</v>
      </c>
      <c r="AS2" s="14">
        <f>IF($A2&lt;&gt;$A1,AO2,AS1)</f>
        <v>0</v>
      </c>
      <c r="AT2" s="14">
        <f>IF($A2&lt;&gt;$A1,AP2,AT1)</f>
        <v>0</v>
      </c>
      <c r="AU2" s="14">
        <f>IF($A2&lt;&gt;$A1,AQ2,AU1)</f>
        <v>0</v>
      </c>
      <c r="AV2" s="14">
        <f>ROUND(AR2*$C2,0)</f>
        <v>0</v>
      </c>
      <c r="AW2" s="14">
        <f>ROUND(AS2*$C2,0)</f>
        <v>0</v>
      </c>
      <c r="AX2" s="14">
        <f>ROUND(AT2*$C2,0)</f>
        <v>0</v>
      </c>
      <c r="AY2" s="14">
        <f>ROUND(AU2*$C2,0)</f>
        <v>0</v>
      </c>
    </row>
    <row r="3" spans="1:51" x14ac:dyDescent="0.2">
      <c r="AB3" s="53"/>
      <c r="AC3" s="139"/>
      <c r="AD3" s="53"/>
      <c r="AE3" s="53"/>
      <c r="AF3" s="53"/>
      <c r="AG3" s="139"/>
      <c r="AJ3" s="1">
        <v>4</v>
      </c>
      <c r="AK3" s="1">
        <v>3</v>
      </c>
      <c r="AL3" s="1">
        <v>2</v>
      </c>
      <c r="AM3" s="1">
        <v>1</v>
      </c>
      <c r="AN3" s="1">
        <v>4</v>
      </c>
      <c r="AO3" s="1">
        <v>3</v>
      </c>
      <c r="AP3" s="1">
        <v>2</v>
      </c>
      <c r="AQ3" s="1">
        <v>1</v>
      </c>
      <c r="AR3" s="1">
        <v>4</v>
      </c>
      <c r="AS3" s="1">
        <v>3</v>
      </c>
      <c r="AT3" s="1">
        <v>2</v>
      </c>
      <c r="AU3" s="1">
        <v>1</v>
      </c>
      <c r="AV3" s="1">
        <v>4</v>
      </c>
      <c r="AW3" s="1">
        <v>3</v>
      </c>
      <c r="AX3" s="1">
        <v>2</v>
      </c>
      <c r="AY3" s="1">
        <v>1</v>
      </c>
    </row>
    <row r="4" spans="1:51" s="5" customFormat="1" ht="36" x14ac:dyDescent="0.2">
      <c r="A4" s="3" t="s">
        <v>72</v>
      </c>
      <c r="B4" s="3" t="s">
        <v>147</v>
      </c>
      <c r="C4" s="510" t="s">
        <v>148</v>
      </c>
      <c r="D4" s="510" t="s">
        <v>149</v>
      </c>
      <c r="E4" s="510" t="s">
        <v>150</v>
      </c>
      <c r="F4" s="510" t="s">
        <v>571</v>
      </c>
      <c r="G4" s="3" t="s">
        <v>151</v>
      </c>
      <c r="H4" s="6" t="s">
        <v>570</v>
      </c>
      <c r="I4" s="6" t="s">
        <v>569</v>
      </c>
      <c r="J4" s="6" t="s">
        <v>568</v>
      </c>
      <c r="K4" s="6" t="s">
        <v>567</v>
      </c>
      <c r="L4" s="6" t="s">
        <v>566</v>
      </c>
      <c r="M4" s="6" t="s">
        <v>565</v>
      </c>
      <c r="N4" s="6" t="s">
        <v>564</v>
      </c>
      <c r="O4" s="6" t="s">
        <v>563</v>
      </c>
      <c r="P4" s="6" t="s">
        <v>591</v>
      </c>
      <c r="Q4" s="4" t="s">
        <v>558</v>
      </c>
      <c r="R4" s="19" t="s">
        <v>148</v>
      </c>
      <c r="S4" s="6" t="s">
        <v>570</v>
      </c>
      <c r="T4" s="6" t="s">
        <v>569</v>
      </c>
      <c r="U4" s="6" t="s">
        <v>568</v>
      </c>
      <c r="V4" s="6" t="s">
        <v>567</v>
      </c>
      <c r="W4" s="6" t="s">
        <v>566</v>
      </c>
      <c r="X4" s="6" t="s">
        <v>565</v>
      </c>
      <c r="Y4" s="6" t="s">
        <v>564</v>
      </c>
      <c r="Z4" s="6" t="s">
        <v>563</v>
      </c>
      <c r="AA4" s="6" t="s">
        <v>271</v>
      </c>
      <c r="AB4" s="291" t="s">
        <v>6864</v>
      </c>
      <c r="AC4" s="291" t="s">
        <v>6865</v>
      </c>
      <c r="AD4" s="292" t="s">
        <v>6866</v>
      </c>
      <c r="AE4" s="297" t="s">
        <v>6869</v>
      </c>
      <c r="AF4" s="52" t="s">
        <v>582</v>
      </c>
      <c r="AG4" s="296" t="s">
        <v>6870</v>
      </c>
      <c r="AJ4" s="6" t="s">
        <v>570</v>
      </c>
      <c r="AK4" s="6" t="s">
        <v>569</v>
      </c>
      <c r="AL4" s="6" t="s">
        <v>568</v>
      </c>
      <c r="AM4" s="6" t="s">
        <v>567</v>
      </c>
      <c r="AN4" s="6" t="s">
        <v>566</v>
      </c>
      <c r="AO4" s="6" t="s">
        <v>565</v>
      </c>
      <c r="AP4" s="6" t="s">
        <v>564</v>
      </c>
      <c r="AQ4" s="6" t="s">
        <v>563</v>
      </c>
    </row>
    <row r="5" spans="1:51" x14ac:dyDescent="0.2">
      <c r="A5" s="225" t="str">
        <f>+zoznam!P2</f>
        <v>americký futbal</v>
      </c>
      <c r="B5" s="225" t="str">
        <f>+zoznam!Q2</f>
        <v>kontaktný americký futbal</v>
      </c>
      <c r="C5" s="511">
        <f>+zoznam!R2</f>
        <v>0.9</v>
      </c>
      <c r="D5" s="511">
        <f>+zoznam!S2</f>
        <v>1</v>
      </c>
      <c r="E5" s="511">
        <f>+zoznam!T2</f>
        <v>0</v>
      </c>
      <c r="F5" s="511">
        <f>+zoznam!U2</f>
        <v>0</v>
      </c>
      <c r="G5" s="226" t="str">
        <f>+zoznam!V2</f>
        <v>K</v>
      </c>
      <c r="H5" s="35" t="str">
        <f>+IF($G5="I",SUMIF(PP!$B:$B,$B5,PP!I:I),"")</f>
        <v/>
      </c>
      <c r="I5" s="35" t="str">
        <f>+IF($G5="I",SUMIF(PP!$B:$B,$B5,PP!J:J),"")</f>
        <v/>
      </c>
      <c r="J5" s="35" t="str">
        <f>+IF($G5="I",SUMIF(PP!$B:$B,$B5,PP!K:K),"")</f>
        <v/>
      </c>
      <c r="K5" s="35" t="str">
        <f>+IF($G5="I",SUMIF(PP!$B:$B,$B5,PP!L:L),"")</f>
        <v/>
      </c>
      <c r="L5" s="5" t="str">
        <f>IF($G5="I",$C5*INT(SQRT(3*VLOOKUP($A5,$AI:AJ,2,0))),"")</f>
        <v/>
      </c>
      <c r="M5" s="5" t="str">
        <f>IF($G5="I",$C5*INT(SQRT(3*VLOOKUP($A5,$AI:AK,3,0))),"")</f>
        <v/>
      </c>
      <c r="N5" s="5" t="str">
        <f>IF($G5="I",$C5*INT(SQRT(3*VLOOKUP($A5,$AI:AL,4,0))),"")</f>
        <v/>
      </c>
      <c r="O5" s="5" t="str">
        <f>IF($G5="I",$C5*INT(SQRT(3*VLOOKUP($A5,$AI:AM,5,0))),"")</f>
        <v/>
      </c>
      <c r="P5" s="22">
        <f>MIN(IF(A5&lt;&gt;A4,1,P4+1),4)</f>
        <v>1</v>
      </c>
      <c r="Q5" s="18" t="str">
        <f>A5&amp;P5</f>
        <v>americký futbal1</v>
      </c>
      <c r="R5" s="18">
        <f t="shared" ref="R5:R47" si="1">IF(Q5&lt;&gt;Q4,SUMIF(Q:Q,Q5,C:C),0)</f>
        <v>0.9</v>
      </c>
      <c r="S5" s="15">
        <f t="shared" ref="S5:S47" si="2">IF($Q5&lt;&gt;$Q4,SUMIF($Q:$Q,$Q5,H:H),"")</f>
        <v>0</v>
      </c>
      <c r="T5" s="15">
        <f t="shared" ref="T5:T47" si="3">IF($Q5&lt;&gt;$Q4,SUMIF($Q:$Q,$Q5,I:I),"")</f>
        <v>0</v>
      </c>
      <c r="U5" s="15">
        <f t="shared" ref="U5:U47" si="4">IF($Q5&lt;&gt;$Q4,SUMIF($Q:$Q,$Q5,J:J),"")</f>
        <v>0</v>
      </c>
      <c r="V5" s="15">
        <f t="shared" ref="V5:V47" si="5">IF($Q5&lt;&gt;$Q4,SUMIF($Q:$Q,$Q5,K:K),"")</f>
        <v>0</v>
      </c>
      <c r="W5" s="15">
        <f t="shared" ref="W5:W47" si="6">IF($Q5&lt;&gt;$Q4,ROUND(SUMIF($Q:$Q,$Q5,L:L),0),"")</f>
        <v>0</v>
      </c>
      <c r="X5" s="15">
        <f t="shared" ref="X5:X47" si="7">IF($Q5&lt;&gt;$Q4,ROUND(SUMIF($Q:$Q,$Q5,M:M),0),"")</f>
        <v>0</v>
      </c>
      <c r="Y5" s="15">
        <f t="shared" ref="Y5:Y47" si="8">IF($Q5&lt;&gt;$Q4,ROUND(SUMIF($Q:$Q,$Q5,N:N),0),"")</f>
        <v>0</v>
      </c>
      <c r="Z5" s="15">
        <f t="shared" ref="Z5:Z47" si="9">IF($Q5&lt;&gt;$Q4,ROUND(SUMIF($Q:$Q,$Q5,O:O),0),"")</f>
        <v>0</v>
      </c>
      <c r="AA5" s="15">
        <f>+VLOOKUP(A5,Adr!N:O,2,0)</f>
        <v>74</v>
      </c>
      <c r="AB5" s="32">
        <f>IF(G5="I",VLOOKUP(Q5,IndiPor!L:U,10,FALSE),1000)</f>
        <v>1000</v>
      </c>
      <c r="AC5" s="32">
        <f>IFERROR(IF(R5&gt;0,IF(G5="K",VLOOKUP(B5,KolPor!B:CE,82,FALSE),1000),1000),1000)</f>
        <v>100</v>
      </c>
      <c r="AD5" s="32">
        <v>100</v>
      </c>
      <c r="AE5" s="32">
        <f>IF(G5="K",IF(AC5=0,100,MIN(AC5,100)),IF(AB5&lt;100,AB5,AD5))</f>
        <v>100</v>
      </c>
      <c r="AF5" s="32">
        <f>IF(R5&lt;&gt;0,AE5*R5,"")</f>
        <v>90</v>
      </c>
      <c r="AG5" s="162">
        <f t="shared" ref="AG5:AG47" si="10">IF(A5&lt;&gt;A4,SUMIF(A:A,A5,AF:AF),"")</f>
        <v>100</v>
      </c>
      <c r="AI5" s="1" t="str">
        <f t="shared" ref="AI5:AI68" si="11">+A5</f>
        <v>americký futbal</v>
      </c>
      <c r="AJ5" s="1">
        <f>+IF($A5&lt;&gt;$A4,SUMIF(PP!$A:$A,Odvetvia!$A5,PP!I:I),"")</f>
        <v>0</v>
      </c>
      <c r="AK5" s="1">
        <f>+IF($A5&lt;&gt;$A4,SUMIF(PP!$A:$A,Odvetvia!$A5,PP!J:J),"")</f>
        <v>0</v>
      </c>
      <c r="AL5" s="1">
        <f>+IF($A5&lt;&gt;$A4,SUMIF(PP!$A:$A,Odvetvia!$A5,PP!K:K),"")</f>
        <v>0</v>
      </c>
      <c r="AM5" s="1">
        <f>+IF($A5&lt;&gt;$A4,SUMIF(PP!$A:$A,Odvetvia!$A5,PP!L:L),"")</f>
        <v>0</v>
      </c>
      <c r="AN5" s="5">
        <f t="shared" ref="AN5:AQ8" si="12">IF(AJ5&lt;&gt;"",INT(SQRT(3*AJ5)),"")</f>
        <v>0</v>
      </c>
      <c r="AO5" s="5">
        <f t="shared" si="12"/>
        <v>0</v>
      </c>
      <c r="AP5" s="5">
        <f t="shared" si="12"/>
        <v>0</v>
      </c>
      <c r="AQ5" s="5">
        <f t="shared" si="12"/>
        <v>0</v>
      </c>
    </row>
    <row r="6" spans="1:51" x14ac:dyDescent="0.2">
      <c r="A6" s="225" t="str">
        <f>+zoznam!P3</f>
        <v>americký futbal</v>
      </c>
      <c r="B6" s="225" t="str">
        <f>+zoznam!Q3</f>
        <v>vlajkový americký futbal</v>
      </c>
      <c r="C6" s="511">
        <f>+zoznam!R3</f>
        <v>0.1</v>
      </c>
      <c r="D6" s="511">
        <f>+zoznam!S3</f>
        <v>0.5</v>
      </c>
      <c r="E6" s="511">
        <f>+zoznam!T3</f>
        <v>0.5</v>
      </c>
      <c r="F6" s="511">
        <f>+zoznam!U3</f>
        <v>0</v>
      </c>
      <c r="G6" s="226" t="str">
        <f>+zoznam!V3</f>
        <v>K</v>
      </c>
      <c r="H6" s="35" t="str">
        <f>+IF($G6="I",SUMIF(PP!$B:$B,$B6,PP!I:I),"")</f>
        <v/>
      </c>
      <c r="I6" s="35" t="str">
        <f>+IF($G6="I",SUMIF(PP!$B:$B,$B6,PP!J:J),"")</f>
        <v/>
      </c>
      <c r="J6" s="35" t="str">
        <f>+IF($G6="I",SUMIF(PP!$B:$B,$B6,PP!K:K),"")</f>
        <v/>
      </c>
      <c r="K6" s="35" t="str">
        <f>+IF($G6="I",SUMIF(PP!$B:$B,$B6,PP!L:L),"")</f>
        <v/>
      </c>
      <c r="L6" s="5" t="str">
        <f>IF($G6="I",$C6*INT(SQRT(3*VLOOKUP($A6,$AI:AJ,2,0))),"")</f>
        <v/>
      </c>
      <c r="M6" s="5" t="str">
        <f>IF($G6="I",$C6*INT(SQRT(3*VLOOKUP($A6,$AI:AK,3,0))),"")</f>
        <v/>
      </c>
      <c r="N6" s="5" t="str">
        <f>IF($G6="I",$C6*INT(SQRT(3*VLOOKUP($A6,$AI:AL,4,0))),"")</f>
        <v/>
      </c>
      <c r="O6" s="5" t="str">
        <f>IF($G6="I",$C6*INT(SQRT(3*VLOOKUP($A6,$AI:AM,5,0))),"")</f>
        <v/>
      </c>
      <c r="P6" s="22">
        <f t="shared" ref="P6:P55" si="13">MIN(IF(A6&lt;&gt;A5,1,P5+1),4)</f>
        <v>2</v>
      </c>
      <c r="Q6" s="18" t="str">
        <f t="shared" ref="Q6:Q56" si="14">A6&amp;P6</f>
        <v>americký futbal2</v>
      </c>
      <c r="R6" s="18">
        <f t="shared" si="1"/>
        <v>0.1</v>
      </c>
      <c r="S6" s="15">
        <f t="shared" si="2"/>
        <v>0</v>
      </c>
      <c r="T6" s="15">
        <f t="shared" si="3"/>
        <v>0</v>
      </c>
      <c r="U6" s="15">
        <f t="shared" si="4"/>
        <v>0</v>
      </c>
      <c r="V6" s="15">
        <f t="shared" si="5"/>
        <v>0</v>
      </c>
      <c r="W6" s="15">
        <f t="shared" si="6"/>
        <v>0</v>
      </c>
      <c r="X6" s="15">
        <f t="shared" si="7"/>
        <v>0</v>
      </c>
      <c r="Y6" s="15">
        <f t="shared" si="8"/>
        <v>0</v>
      </c>
      <c r="Z6" s="15">
        <f t="shared" si="9"/>
        <v>0</v>
      </c>
      <c r="AA6" s="15">
        <f>+VLOOKUP(A6,Adr!N:O,2,0)</f>
        <v>74</v>
      </c>
      <c r="AB6" s="32">
        <f>IF(G6="I",VLOOKUP(Q6,IndiPor!L:U,10,FALSE),1000)</f>
        <v>1000</v>
      </c>
      <c r="AC6" s="32">
        <f>IFERROR(IF(R6&gt;0,IF(G6="K",VLOOKUP(B6,KolPor!B:CE,82,FALSE),1000),1000),1000)</f>
        <v>100</v>
      </c>
      <c r="AD6" s="32">
        <v>100</v>
      </c>
      <c r="AE6" s="32">
        <f t="shared" ref="AE6:AE70" si="15">IF(G6="K",IF(AC6=0,100,MIN(AC6,100)),IF(AB6&lt;100,AB6,AD6))</f>
        <v>100</v>
      </c>
      <c r="AF6" s="32">
        <f t="shared" ref="AF6:AF56" si="16">IF(R6&lt;&gt;0,AE6*R6,"")</f>
        <v>10</v>
      </c>
      <c r="AG6" s="162" t="str">
        <f t="shared" si="10"/>
        <v/>
      </c>
      <c r="AI6" s="1" t="str">
        <f t="shared" si="11"/>
        <v>americký futbal</v>
      </c>
      <c r="AJ6" s="1" t="str">
        <f>+IF($A6&lt;&gt;$A5,SUMIF(PP!$A:$A,Odvetvia!$A6,PP!I:I),"")</f>
        <v/>
      </c>
      <c r="AK6" s="1" t="str">
        <f>+IF($A6&lt;&gt;$A5,SUMIF(PP!$A:$A,Odvetvia!$A6,PP!J:J),"")</f>
        <v/>
      </c>
      <c r="AL6" s="1" t="str">
        <f>+IF($A6&lt;&gt;$A5,SUMIF(PP!$A:$A,Odvetvia!$A6,PP!K:K),"")</f>
        <v/>
      </c>
      <c r="AM6" s="1" t="str">
        <f>+IF($A6&lt;&gt;$A5,SUMIF(PP!$A:$A,Odvetvia!$A6,PP!L:L),"")</f>
        <v/>
      </c>
      <c r="AN6" s="5" t="str">
        <f t="shared" si="12"/>
        <v/>
      </c>
      <c r="AO6" s="5" t="str">
        <f t="shared" si="12"/>
        <v/>
      </c>
      <c r="AP6" s="5" t="str">
        <f t="shared" si="12"/>
        <v/>
      </c>
      <c r="AQ6" s="5" t="str">
        <f t="shared" si="12"/>
        <v/>
      </c>
    </row>
    <row r="7" spans="1:51" x14ac:dyDescent="0.2">
      <c r="A7" s="225" t="str">
        <f>+zoznam!P4</f>
        <v>americký futbal</v>
      </c>
      <c r="B7" s="225" t="str">
        <f>+zoznam!Q4</f>
        <v>plážový americký futbal</v>
      </c>
      <c r="C7" s="511">
        <f>+zoznam!R4</f>
        <v>0</v>
      </c>
      <c r="D7" s="511">
        <f>+zoznam!S4</f>
        <v>0</v>
      </c>
      <c r="E7" s="511">
        <f>+zoznam!T4</f>
        <v>0</v>
      </c>
      <c r="F7" s="511">
        <f>+zoznam!U4</f>
        <v>0</v>
      </c>
      <c r="G7" s="226" t="str">
        <f>+zoznam!V4</f>
        <v>K</v>
      </c>
      <c r="H7" s="35" t="str">
        <f>+IF($G7="I",SUMIF(PP!$B:$B,$B7,PP!I:I),"")</f>
        <v/>
      </c>
      <c r="I7" s="35" t="str">
        <f>+IF($G7="I",SUMIF(PP!$B:$B,$B7,PP!J:J),"")</f>
        <v/>
      </c>
      <c r="J7" s="35" t="str">
        <f>+IF($G7="I",SUMIF(PP!$B:$B,$B7,PP!K:K),"")</f>
        <v/>
      </c>
      <c r="K7" s="35" t="str">
        <f>+IF($G7="I",SUMIF(PP!$B:$B,$B7,PP!L:L),"")</f>
        <v/>
      </c>
      <c r="L7" s="5" t="str">
        <f>IF($G7="I",$C7*INT(SQRT(3*VLOOKUP($A7,$AI:AJ,2,0))),"")</f>
        <v/>
      </c>
      <c r="M7" s="5" t="str">
        <f>IF($G7="I",$C7*INT(SQRT(3*VLOOKUP($A7,$AI:AK,3,0))),"")</f>
        <v/>
      </c>
      <c r="N7" s="5" t="str">
        <f>IF($G7="I",$C7*INT(SQRT(3*VLOOKUP($A7,$AI:AL,4,0))),"")</f>
        <v/>
      </c>
      <c r="O7" s="5" t="str">
        <f>IF($G7="I",$C7*INT(SQRT(3*VLOOKUP($A7,$AI:AM,5,0))),"")</f>
        <v/>
      </c>
      <c r="P7" s="22">
        <f t="shared" si="13"/>
        <v>3</v>
      </c>
      <c r="Q7" s="18" t="str">
        <f t="shared" si="14"/>
        <v>americký futbal3</v>
      </c>
      <c r="R7" s="18">
        <f t="shared" si="1"/>
        <v>0</v>
      </c>
      <c r="S7" s="15">
        <f t="shared" si="2"/>
        <v>0</v>
      </c>
      <c r="T7" s="15">
        <f t="shared" si="3"/>
        <v>0</v>
      </c>
      <c r="U7" s="15">
        <f t="shared" si="4"/>
        <v>0</v>
      </c>
      <c r="V7" s="15">
        <f t="shared" si="5"/>
        <v>0</v>
      </c>
      <c r="W7" s="15">
        <f t="shared" si="6"/>
        <v>0</v>
      </c>
      <c r="X7" s="15">
        <f t="shared" si="7"/>
        <v>0</v>
      </c>
      <c r="Y7" s="15">
        <f t="shared" si="8"/>
        <v>0</v>
      </c>
      <c r="Z7" s="15">
        <f t="shared" si="9"/>
        <v>0</v>
      </c>
      <c r="AA7" s="15">
        <f>+VLOOKUP(A7,Adr!N:O,2,0)</f>
        <v>74</v>
      </c>
      <c r="AB7" s="32">
        <f>IF(G7="I",VLOOKUP(Q7,IndiPor!L:U,10,FALSE),1000)</f>
        <v>1000</v>
      </c>
      <c r="AC7" s="32">
        <f>IFERROR(IF(R7&gt;0,IF(G7="K",VLOOKUP(B7,KolPor!B:CE,82,FALSE),1000),1000),1000)</f>
        <v>1000</v>
      </c>
      <c r="AD7" s="32">
        <v>100</v>
      </c>
      <c r="AE7" s="32">
        <f t="shared" si="15"/>
        <v>100</v>
      </c>
      <c r="AF7" s="32" t="str">
        <f t="shared" si="16"/>
        <v/>
      </c>
      <c r="AG7" s="162" t="str">
        <f t="shared" si="10"/>
        <v/>
      </c>
      <c r="AI7" s="1" t="str">
        <f t="shared" si="11"/>
        <v>americký futbal</v>
      </c>
      <c r="AJ7" s="1" t="str">
        <f>+IF($A7&lt;&gt;$A6,SUMIF(PP!$A:$A,Odvetvia!$A7,PP!I:I),"")</f>
        <v/>
      </c>
      <c r="AK7" s="1" t="str">
        <f>+IF($A7&lt;&gt;$A6,SUMIF(PP!$A:$A,Odvetvia!$A7,PP!J:J),"")</f>
        <v/>
      </c>
      <c r="AL7" s="1" t="str">
        <f>+IF($A7&lt;&gt;$A6,SUMIF(PP!$A:$A,Odvetvia!$A7,PP!K:K),"")</f>
        <v/>
      </c>
      <c r="AM7" s="1" t="str">
        <f>+IF($A7&lt;&gt;$A6,SUMIF(PP!$A:$A,Odvetvia!$A7,PP!L:L),"")</f>
        <v/>
      </c>
      <c r="AN7" s="5" t="str">
        <f t="shared" si="12"/>
        <v/>
      </c>
      <c r="AO7" s="5" t="str">
        <f t="shared" si="12"/>
        <v/>
      </c>
      <c r="AP7" s="5" t="str">
        <f t="shared" si="12"/>
        <v/>
      </c>
      <c r="AQ7" s="5" t="str">
        <f t="shared" si="12"/>
        <v/>
      </c>
    </row>
    <row r="8" spans="1:51" x14ac:dyDescent="0.2">
      <c r="A8" s="225" t="str">
        <f>+zoznam!P5</f>
        <v>atletika</v>
      </c>
      <c r="B8" s="225" t="str">
        <f>+zoznam!Q5</f>
        <v>atletika</v>
      </c>
      <c r="C8" s="511">
        <f>+zoznam!R5</f>
        <v>1</v>
      </c>
      <c r="D8" s="511">
        <f>+zoznam!S5</f>
        <v>0.5</v>
      </c>
      <c r="E8" s="511">
        <f>+zoznam!T5</f>
        <v>0.5</v>
      </c>
      <c r="F8" s="511">
        <f>+zoznam!U5</f>
        <v>0</v>
      </c>
      <c r="G8" s="226" t="str">
        <f>+zoznam!V5</f>
        <v>I</v>
      </c>
      <c r="H8" s="35">
        <f>+IF($G8="I",SUMIF(PP!$B:$B,$B8,PP!I:I),"")</f>
        <v>123</v>
      </c>
      <c r="I8" s="35">
        <f>+IF($G8="I",SUMIF(PP!$B:$B,$B8,PP!J:J),"")</f>
        <v>119</v>
      </c>
      <c r="J8" s="35">
        <f>+IF($G8="I",SUMIF(PP!$B:$B,$B8,PP!K:K),"")</f>
        <v>0</v>
      </c>
      <c r="K8" s="35">
        <f>+IF($G8="I",SUMIF(PP!$B:$B,$B8,PP!L:L),"")</f>
        <v>41</v>
      </c>
      <c r="L8" s="5">
        <f>IF($G8="I",$C8*INT(SQRT(3*VLOOKUP($A8,$AI:AJ,2,0))),"")</f>
        <v>19</v>
      </c>
      <c r="M8" s="5">
        <f>IF($G8="I",$C8*INT(SQRT(3*VLOOKUP($A8,$AI:AK,3,0))),"")</f>
        <v>18</v>
      </c>
      <c r="N8" s="5">
        <f>IF($G8="I",$C8*INT(SQRT(3*VLOOKUP($A8,$AI:AL,4,0))),"")</f>
        <v>0</v>
      </c>
      <c r="O8" s="5">
        <f>IF($G8="I",$C8*INT(SQRT(3*VLOOKUP($A8,$AI:AM,5,0))),"")</f>
        <v>11</v>
      </c>
      <c r="P8" s="22">
        <f t="shared" si="13"/>
        <v>1</v>
      </c>
      <c r="Q8" s="18" t="str">
        <f t="shared" si="14"/>
        <v>atletika1</v>
      </c>
      <c r="R8" s="18">
        <f t="shared" si="1"/>
        <v>1</v>
      </c>
      <c r="S8" s="15">
        <f t="shared" si="2"/>
        <v>123</v>
      </c>
      <c r="T8" s="15">
        <f t="shared" si="3"/>
        <v>119</v>
      </c>
      <c r="U8" s="15">
        <f t="shared" si="4"/>
        <v>0</v>
      </c>
      <c r="V8" s="15">
        <f t="shared" si="5"/>
        <v>41</v>
      </c>
      <c r="W8" s="15">
        <f t="shared" si="6"/>
        <v>19</v>
      </c>
      <c r="X8" s="15">
        <f t="shared" si="7"/>
        <v>18</v>
      </c>
      <c r="Y8" s="15">
        <f t="shared" si="8"/>
        <v>0</v>
      </c>
      <c r="Z8" s="15">
        <f t="shared" si="9"/>
        <v>11</v>
      </c>
      <c r="AA8" s="15">
        <f>+VLOOKUP(A8,Adr!N:O,2,0)</f>
        <v>214</v>
      </c>
      <c r="AB8" s="32">
        <f>IF(G8="I",VLOOKUP(Q8,IndiPor!L:U,10,FALSE),1000)</f>
        <v>1000</v>
      </c>
      <c r="AC8" s="32">
        <f>IFERROR(IF(R8&gt;0,IF(G8="K",VLOOKUP(B8,KolPor!B:CE,82,FALSE),1000),1000),1000)</f>
        <v>1000</v>
      </c>
      <c r="AD8" s="32">
        <v>39.351214851214849</v>
      </c>
      <c r="AE8" s="32">
        <f t="shared" si="15"/>
        <v>39.351214851214849</v>
      </c>
      <c r="AF8" s="32">
        <f t="shared" si="16"/>
        <v>39.351214851214849</v>
      </c>
      <c r="AG8" s="162">
        <f t="shared" si="10"/>
        <v>39.351214851214849</v>
      </c>
      <c r="AI8" s="1" t="str">
        <f t="shared" si="11"/>
        <v>atletika</v>
      </c>
      <c r="AJ8" s="1">
        <f>+IF($A8&lt;&gt;$A7,SUMIF(PP!$A:$A,Odvetvia!$A8,PP!I:I),"")</f>
        <v>123</v>
      </c>
      <c r="AK8" s="1">
        <f>+IF($A8&lt;&gt;$A7,SUMIF(PP!$A:$A,Odvetvia!$A8,PP!J:J),"")</f>
        <v>119</v>
      </c>
      <c r="AL8" s="1">
        <f>+IF($A8&lt;&gt;$A7,SUMIF(PP!$A:$A,Odvetvia!$A8,PP!K:K),"")</f>
        <v>0</v>
      </c>
      <c r="AM8" s="1">
        <f>+IF($A8&lt;&gt;$A7,SUMIF(PP!$A:$A,Odvetvia!$A8,PP!L:L),"")</f>
        <v>41</v>
      </c>
      <c r="AN8" s="5">
        <f t="shared" si="12"/>
        <v>19</v>
      </c>
      <c r="AO8" s="5">
        <f t="shared" si="12"/>
        <v>18</v>
      </c>
      <c r="AP8" s="5">
        <f t="shared" si="12"/>
        <v>0</v>
      </c>
      <c r="AQ8" s="5">
        <f t="shared" si="12"/>
        <v>11</v>
      </c>
    </row>
    <row r="9" spans="1:51" x14ac:dyDescent="0.2">
      <c r="A9" s="225" t="str">
        <f>+zoznam!P6</f>
        <v>automobilový šport</v>
      </c>
      <c r="B9" s="225" t="str">
        <f>+zoznam!Q6</f>
        <v>okruhové</v>
      </c>
      <c r="C9" s="511">
        <f>+zoznam!R6</f>
        <v>0.3</v>
      </c>
      <c r="D9" s="511">
        <f>+zoznam!S6</f>
        <v>0.5</v>
      </c>
      <c r="E9" s="511">
        <f>+zoznam!T6</f>
        <v>0.5</v>
      </c>
      <c r="F9" s="511">
        <f>+zoznam!U6</f>
        <v>0</v>
      </c>
      <c r="G9" s="226" t="str">
        <f>+zoznam!V6</f>
        <v>I</v>
      </c>
      <c r="H9" s="35">
        <f>+IF($G9="I",SUMIF(PP!$B:$B,$B9,PP!I:I),"")</f>
        <v>19</v>
      </c>
      <c r="I9" s="35">
        <f>+IF($G9="I",SUMIF(PP!$B:$B,$B9,PP!J:J),"")</f>
        <v>15</v>
      </c>
      <c r="J9" s="35">
        <f>+IF($G9="I",SUMIF(PP!$B:$B,$B9,PP!K:K),"")</f>
        <v>9</v>
      </c>
      <c r="K9" s="35">
        <f>+IF($G9="I",SUMIF(PP!$B:$B,$B9,PP!L:L),"")</f>
        <v>0</v>
      </c>
      <c r="L9" s="5">
        <f>IF($G9="I",$C9*INT(SQRT(3*VLOOKUP($A9,$AI:AJ,2,0))),"")</f>
        <v>3.5999999999999996</v>
      </c>
      <c r="M9" s="5">
        <f>IF($G9="I",$C9*INT(SQRT(3*VLOOKUP($A9,$AI:AK,3,0))),"")</f>
        <v>4.2</v>
      </c>
      <c r="N9" s="5">
        <f>IF($G9="I",$C9*INT(SQRT(3*VLOOKUP($A9,$AI:AL,4,0))),"")</f>
        <v>3</v>
      </c>
      <c r="O9" s="5">
        <f>IF($G9="I",$C9*INT(SQRT(3*VLOOKUP($A9,$AI:AM,5,0))),"")</f>
        <v>0</v>
      </c>
      <c r="P9" s="22">
        <f t="shared" si="13"/>
        <v>1</v>
      </c>
      <c r="Q9" s="18" t="str">
        <f t="shared" si="14"/>
        <v>automobilový šport1</v>
      </c>
      <c r="R9" s="18">
        <f t="shared" si="1"/>
        <v>0.3</v>
      </c>
      <c r="S9" s="15">
        <f t="shared" si="2"/>
        <v>19</v>
      </c>
      <c r="T9" s="15">
        <f t="shared" si="3"/>
        <v>15</v>
      </c>
      <c r="U9" s="15">
        <f t="shared" si="4"/>
        <v>9</v>
      </c>
      <c r="V9" s="15">
        <f t="shared" si="5"/>
        <v>0</v>
      </c>
      <c r="W9" s="15">
        <f t="shared" si="6"/>
        <v>4</v>
      </c>
      <c r="X9" s="15">
        <f t="shared" si="7"/>
        <v>4</v>
      </c>
      <c r="Y9" s="15">
        <f t="shared" si="8"/>
        <v>3</v>
      </c>
      <c r="Z9" s="15">
        <f t="shared" si="9"/>
        <v>0</v>
      </c>
      <c r="AA9" s="15">
        <f>+VLOOKUP(A9,Adr!N:O,2,0)</f>
        <v>147</v>
      </c>
      <c r="AB9" s="32">
        <f>IF(G9="I",VLOOKUP(Q9,IndiPor!L:U,10,FALSE),1000)</f>
        <v>1000</v>
      </c>
      <c r="AC9" s="32">
        <f>IFERROR(IF(R9&gt;0,IF(G9="K",VLOOKUP(B9,KolPor!B:CE,82,FALSE),1000),1000),1000)</f>
        <v>1000</v>
      </c>
      <c r="AD9" s="32">
        <v>49.923076923076927</v>
      </c>
      <c r="AE9" s="32">
        <f t="shared" si="15"/>
        <v>49.923076923076927</v>
      </c>
      <c r="AF9" s="32">
        <f t="shared" si="16"/>
        <v>14.976923076923077</v>
      </c>
      <c r="AG9" s="162">
        <f t="shared" si="10"/>
        <v>50.887692307692305</v>
      </c>
      <c r="AI9" s="1" t="str">
        <f t="shared" si="11"/>
        <v>automobilový šport</v>
      </c>
      <c r="AJ9" s="1">
        <f>+IF($A9&lt;&gt;$A8,SUMIF(PP!$A:$A,Odvetvia!$A9,PP!I:I),"")</f>
        <v>52</v>
      </c>
      <c r="AK9" s="1">
        <f>+IF($A9&lt;&gt;$A8,SUMIF(PP!$A:$A,Odvetvia!$A9,PP!J:J),"")</f>
        <v>70</v>
      </c>
      <c r="AL9" s="1">
        <f>+IF($A9&lt;&gt;$A8,SUMIF(PP!$A:$A,Odvetvia!$A9,PP!K:K),"")</f>
        <v>34</v>
      </c>
      <c r="AM9" s="1">
        <f>+IF($A9&lt;&gt;$A8,SUMIF(PP!$A:$A,Odvetvia!$A9,PP!L:L),"")</f>
        <v>0</v>
      </c>
      <c r="AN9" s="5">
        <f t="shared" ref="AN9:AN73" si="17">IF(AJ9&lt;&gt;"",INT(SQRT(3*AJ9)),"")</f>
        <v>12</v>
      </c>
      <c r="AO9" s="5">
        <f t="shared" ref="AO9:AO73" si="18">IF(AK9&lt;&gt;"",INT(SQRT(3*AK9)),"")</f>
        <v>14</v>
      </c>
      <c r="AP9" s="5">
        <f t="shared" ref="AP9:AP73" si="19">IF(AL9&lt;&gt;"",INT(SQRT(3*AL9)),"")</f>
        <v>10</v>
      </c>
      <c r="AQ9" s="5">
        <f t="shared" ref="AQ9:AQ73" si="20">IF(AM9&lt;&gt;"",INT(SQRT(3*AM9)),"")</f>
        <v>0</v>
      </c>
    </row>
    <row r="10" spans="1:51" x14ac:dyDescent="0.2">
      <c r="A10" s="225" t="str">
        <f>+zoznam!P7</f>
        <v>automobilový šport</v>
      </c>
      <c r="B10" s="225" t="str">
        <f>+zoznam!Q7</f>
        <v>do vrchu</v>
      </c>
      <c r="C10" s="511">
        <f>+zoznam!R7</f>
        <v>0.24</v>
      </c>
      <c r="D10" s="511">
        <f>+zoznam!S7</f>
        <v>0.5</v>
      </c>
      <c r="E10" s="511">
        <f>+zoznam!T7</f>
        <v>0.5</v>
      </c>
      <c r="F10" s="511">
        <f>+zoznam!U7</f>
        <v>0</v>
      </c>
      <c r="G10" s="226" t="str">
        <f>+zoznam!V7</f>
        <v>I</v>
      </c>
      <c r="H10" s="35">
        <f>+IF($G10="I",SUMIF(PP!$B:$B,$B10,PP!I:I),"")</f>
        <v>7</v>
      </c>
      <c r="I10" s="35">
        <f>+IF($G10="I",SUMIF(PP!$B:$B,$B10,PP!J:J),"")</f>
        <v>7</v>
      </c>
      <c r="J10" s="35">
        <f>+IF($G10="I",SUMIF(PP!$B:$B,$B10,PP!K:K),"")</f>
        <v>4</v>
      </c>
      <c r="K10" s="35">
        <f>+IF($G10="I",SUMIF(PP!$B:$B,$B10,PP!L:L),"")</f>
        <v>0</v>
      </c>
      <c r="L10" s="5">
        <f>IF($G10="I",$C10*INT(SQRT(3*VLOOKUP($A10,$AI:AJ,2,0))),"")</f>
        <v>2.88</v>
      </c>
      <c r="M10" s="5">
        <f>IF($G10="I",$C10*INT(SQRT(3*VLOOKUP($A10,$AI:AK,3,0))),"")</f>
        <v>3.36</v>
      </c>
      <c r="N10" s="5">
        <f>IF($G10="I",$C10*INT(SQRT(3*VLOOKUP($A10,$AI:AL,4,0))),"")</f>
        <v>2.4</v>
      </c>
      <c r="O10" s="5">
        <f>IF($G10="I",$C10*INT(SQRT(3*VLOOKUP($A10,$AI:AM,5,0))),"")</f>
        <v>0</v>
      </c>
      <c r="P10" s="22">
        <f t="shared" si="13"/>
        <v>2</v>
      </c>
      <c r="Q10" s="18" t="str">
        <f t="shared" si="14"/>
        <v>automobilový šport2</v>
      </c>
      <c r="R10" s="18">
        <f t="shared" si="1"/>
        <v>0.24</v>
      </c>
      <c r="S10" s="15">
        <f t="shared" si="2"/>
        <v>7</v>
      </c>
      <c r="T10" s="15">
        <f t="shared" si="3"/>
        <v>7</v>
      </c>
      <c r="U10" s="15">
        <f t="shared" si="4"/>
        <v>4</v>
      </c>
      <c r="V10" s="15">
        <f t="shared" si="5"/>
        <v>0</v>
      </c>
      <c r="W10" s="15">
        <f t="shared" si="6"/>
        <v>3</v>
      </c>
      <c r="X10" s="15">
        <f t="shared" si="7"/>
        <v>3</v>
      </c>
      <c r="Y10" s="15">
        <f t="shared" si="8"/>
        <v>2</v>
      </c>
      <c r="Z10" s="15">
        <f t="shared" si="9"/>
        <v>0</v>
      </c>
      <c r="AA10" s="15">
        <f>+VLOOKUP(A10,Adr!N:O,2,0)</f>
        <v>147</v>
      </c>
      <c r="AB10" s="32">
        <f>IF(G10="I",VLOOKUP(Q10,IndiPor!L:U,10,FALSE),1000)</f>
        <v>1000</v>
      </c>
      <c r="AC10" s="32">
        <f>IFERROR(IF(R10&gt;0,IF(G10="K",VLOOKUP(B10,KolPor!B:CE,82,FALSE),1000),1000),1000)</f>
        <v>1000</v>
      </c>
      <c r="AD10" s="32">
        <v>52.910256410256416</v>
      </c>
      <c r="AE10" s="32">
        <f t="shared" si="15"/>
        <v>52.910256410256416</v>
      </c>
      <c r="AF10" s="32">
        <f t="shared" si="16"/>
        <v>12.698461538461538</v>
      </c>
      <c r="AG10" s="162" t="str">
        <f t="shared" si="10"/>
        <v/>
      </c>
      <c r="AI10" s="1" t="str">
        <f t="shared" si="11"/>
        <v>automobilový šport</v>
      </c>
      <c r="AJ10" s="1" t="str">
        <f>+IF($A10&lt;&gt;$A9,SUMIF(PP!$A:$A,Odvetvia!$A10,PP!I:I),"")</f>
        <v/>
      </c>
      <c r="AK10" s="1" t="str">
        <f>+IF($A10&lt;&gt;$A9,SUMIF(PP!$A:$A,Odvetvia!$A10,PP!J:J),"")</f>
        <v/>
      </c>
      <c r="AL10" s="1" t="str">
        <f>+IF($A10&lt;&gt;$A9,SUMIF(PP!$A:$A,Odvetvia!$A10,PP!K:K),"")</f>
        <v/>
      </c>
      <c r="AM10" s="1" t="str">
        <f>+IF($A10&lt;&gt;$A9,SUMIF(PP!$A:$A,Odvetvia!$A10,PP!L:L),"")</f>
        <v/>
      </c>
      <c r="AN10" s="5" t="str">
        <f t="shared" si="17"/>
        <v/>
      </c>
      <c r="AO10" s="5" t="str">
        <f t="shared" si="18"/>
        <v/>
      </c>
      <c r="AP10" s="5" t="str">
        <f t="shared" si="19"/>
        <v/>
      </c>
      <c r="AQ10" s="5" t="str">
        <f t="shared" si="20"/>
        <v/>
      </c>
    </row>
    <row r="11" spans="1:51" x14ac:dyDescent="0.2">
      <c r="A11" s="225" t="str">
        <f>+zoznam!P8</f>
        <v>automobilový šport</v>
      </c>
      <c r="B11" s="225" t="str">
        <f>+zoznam!Q8</f>
        <v>rallye</v>
      </c>
      <c r="C11" s="511">
        <f>+zoznam!R8</f>
        <v>0.22</v>
      </c>
      <c r="D11" s="511">
        <f>+zoznam!S8</f>
        <v>0.5</v>
      </c>
      <c r="E11" s="511">
        <f>+zoznam!T8</f>
        <v>0.5</v>
      </c>
      <c r="F11" s="511">
        <f>+zoznam!U8</f>
        <v>0</v>
      </c>
      <c r="G11" s="226" t="str">
        <f>+zoznam!V8</f>
        <v>I</v>
      </c>
      <c r="H11" s="35">
        <f>+IF($G11="I",SUMIF(PP!$B:$B,$B11,PP!I:I),"")</f>
        <v>3</v>
      </c>
      <c r="I11" s="35">
        <f>+IF($G11="I",SUMIF(PP!$B:$B,$B11,PP!J:J),"")</f>
        <v>3</v>
      </c>
      <c r="J11" s="35">
        <f>+IF($G11="I",SUMIF(PP!$B:$B,$B11,PP!K:K),"")</f>
        <v>4</v>
      </c>
      <c r="K11" s="35">
        <f>+IF($G11="I",SUMIF(PP!$B:$B,$B11,PP!L:L),"")</f>
        <v>0</v>
      </c>
      <c r="L11" s="5">
        <f>IF($G11="I",$C11*INT(SQRT(3*VLOOKUP($A11,$AI:AJ,2,0))),"")</f>
        <v>2.64</v>
      </c>
      <c r="M11" s="5">
        <f>IF($G11="I",$C11*INT(SQRT(3*VLOOKUP($A11,$AI:AK,3,0))),"")</f>
        <v>3.08</v>
      </c>
      <c r="N11" s="5">
        <f>IF($G11="I",$C11*INT(SQRT(3*VLOOKUP($A11,$AI:AL,4,0))),"")</f>
        <v>2.2000000000000002</v>
      </c>
      <c r="O11" s="5">
        <f>IF($G11="I",$C11*INT(SQRT(3*VLOOKUP($A11,$AI:AM,5,0))),"")</f>
        <v>0</v>
      </c>
      <c r="P11" s="22">
        <f t="shared" si="13"/>
        <v>3</v>
      </c>
      <c r="Q11" s="18" t="str">
        <f t="shared" si="14"/>
        <v>automobilový šport3</v>
      </c>
      <c r="R11" s="18">
        <f t="shared" si="1"/>
        <v>0.22</v>
      </c>
      <c r="S11" s="15">
        <f t="shared" si="2"/>
        <v>3</v>
      </c>
      <c r="T11" s="15">
        <f t="shared" si="3"/>
        <v>3</v>
      </c>
      <c r="U11" s="15">
        <f t="shared" si="4"/>
        <v>4</v>
      </c>
      <c r="V11" s="15">
        <f t="shared" si="5"/>
        <v>0</v>
      </c>
      <c r="W11" s="15">
        <f t="shared" si="6"/>
        <v>3</v>
      </c>
      <c r="X11" s="15">
        <f t="shared" si="7"/>
        <v>3</v>
      </c>
      <c r="Y11" s="15">
        <f t="shared" si="8"/>
        <v>2</v>
      </c>
      <c r="Z11" s="15">
        <f t="shared" si="9"/>
        <v>0</v>
      </c>
      <c r="AA11" s="15">
        <f>+VLOOKUP(A11,Adr!N:O,2,0)</f>
        <v>147</v>
      </c>
      <c r="AB11" s="32">
        <f>IF(G11="I",VLOOKUP(Q11,IndiPor!L:U,10,FALSE),1000)</f>
        <v>1000</v>
      </c>
      <c r="AC11" s="32">
        <f>IFERROR(IF(R11&gt;0,IF(G11="K",VLOOKUP(B11,KolPor!B:CE,82,FALSE),1000),1000),1000)</f>
        <v>1000</v>
      </c>
      <c r="AD11" s="32">
        <v>53.153846153846153</v>
      </c>
      <c r="AE11" s="32">
        <f t="shared" si="15"/>
        <v>53.153846153846153</v>
      </c>
      <c r="AF11" s="32">
        <f t="shared" si="16"/>
        <v>11.693846153846154</v>
      </c>
      <c r="AG11" s="162" t="str">
        <f t="shared" si="10"/>
        <v/>
      </c>
      <c r="AI11" s="1" t="str">
        <f t="shared" si="11"/>
        <v>automobilový šport</v>
      </c>
      <c r="AJ11" s="1" t="str">
        <f>+IF($A11&lt;&gt;$A10,SUMIF(PP!$A:$A,Odvetvia!$A11,PP!I:I),"")</f>
        <v/>
      </c>
      <c r="AK11" s="1" t="str">
        <f>+IF($A11&lt;&gt;$A10,SUMIF(PP!$A:$A,Odvetvia!$A11,PP!J:J),"")</f>
        <v/>
      </c>
      <c r="AL11" s="1" t="str">
        <f>+IF($A11&lt;&gt;$A10,SUMIF(PP!$A:$A,Odvetvia!$A11,PP!K:K),"")</f>
        <v/>
      </c>
      <c r="AM11" s="1" t="str">
        <f>+IF($A11&lt;&gt;$A10,SUMIF(PP!$A:$A,Odvetvia!$A11,PP!L:L),"")</f>
        <v/>
      </c>
      <c r="AN11" s="5" t="str">
        <f t="shared" si="17"/>
        <v/>
      </c>
      <c r="AO11" s="5" t="str">
        <f t="shared" si="18"/>
        <v/>
      </c>
      <c r="AP11" s="5" t="str">
        <f t="shared" si="19"/>
        <v/>
      </c>
      <c r="AQ11" s="5" t="str">
        <f t="shared" si="20"/>
        <v/>
      </c>
    </row>
    <row r="12" spans="1:51" x14ac:dyDescent="0.2">
      <c r="A12" s="225" t="str">
        <f>+zoznam!P9</f>
        <v>automobilový šport</v>
      </c>
      <c r="B12" s="225" t="str">
        <f>+zoznam!Q9</f>
        <v>karting</v>
      </c>
      <c r="C12" s="511">
        <f>+zoznam!R9</f>
        <v>0.13</v>
      </c>
      <c r="D12" s="511">
        <f>+zoznam!S9</f>
        <v>0.5</v>
      </c>
      <c r="E12" s="511">
        <f>+zoznam!T9</f>
        <v>0.5</v>
      </c>
      <c r="F12" s="511">
        <f>+zoznam!U9</f>
        <v>0</v>
      </c>
      <c r="G12" s="226" t="str">
        <f>+zoznam!V9</f>
        <v>I</v>
      </c>
      <c r="H12" s="35">
        <f>+IF($G12="I",SUMIF(PP!$B:$B,$B12,PP!I:I),"")</f>
        <v>0</v>
      </c>
      <c r="I12" s="35">
        <f>+IF($G12="I",SUMIF(PP!$B:$B,$B12,PP!J:J),"")</f>
        <v>12</v>
      </c>
      <c r="J12" s="35">
        <f>+IF($G12="I",SUMIF(PP!$B:$B,$B12,PP!K:K),"")</f>
        <v>5</v>
      </c>
      <c r="K12" s="35">
        <f>+IF($G12="I",SUMIF(PP!$B:$B,$B12,PP!L:L),"")</f>
        <v>0</v>
      </c>
      <c r="L12" s="5">
        <f>IF($G12="I",$C12*INT(SQRT(3*VLOOKUP($A12,$AI:AJ,2,0))),"")</f>
        <v>1.56</v>
      </c>
      <c r="M12" s="5">
        <f>IF($G12="I",$C12*INT(SQRT(3*VLOOKUP($A12,$AI:AK,3,0))),"")</f>
        <v>1.82</v>
      </c>
      <c r="N12" s="5">
        <f>IF($G12="I",$C12*INT(SQRT(3*VLOOKUP($A12,$AI:AL,4,0))),"")</f>
        <v>1.3</v>
      </c>
      <c r="O12" s="5">
        <f>IF($G12="I",$C12*INT(SQRT(3*VLOOKUP($A12,$AI:AM,5,0))),"")</f>
        <v>0</v>
      </c>
      <c r="P12" s="22">
        <f t="shared" si="13"/>
        <v>4</v>
      </c>
      <c r="Q12" s="18" t="str">
        <f t="shared" si="14"/>
        <v>automobilový šport4</v>
      </c>
      <c r="R12" s="18">
        <f t="shared" si="1"/>
        <v>0.24000000000000002</v>
      </c>
      <c r="S12" s="15">
        <f t="shared" si="2"/>
        <v>23</v>
      </c>
      <c r="T12" s="15">
        <f t="shared" si="3"/>
        <v>45</v>
      </c>
      <c r="U12" s="15">
        <f t="shared" si="4"/>
        <v>17</v>
      </c>
      <c r="V12" s="15">
        <f t="shared" si="5"/>
        <v>0</v>
      </c>
      <c r="W12" s="15">
        <f t="shared" si="6"/>
        <v>3</v>
      </c>
      <c r="X12" s="15">
        <f t="shared" si="7"/>
        <v>3</v>
      </c>
      <c r="Y12" s="15">
        <f t="shared" si="8"/>
        <v>2</v>
      </c>
      <c r="Z12" s="15">
        <f t="shared" si="9"/>
        <v>0</v>
      </c>
      <c r="AA12" s="15">
        <f>+VLOOKUP(A12,Adr!N:O,2,0)</f>
        <v>147</v>
      </c>
      <c r="AB12" s="32">
        <f>IF(G12="I",VLOOKUP(Q12,IndiPor!L:U,10,FALSE),1000)</f>
        <v>1000</v>
      </c>
      <c r="AC12" s="32">
        <f>IFERROR(IF(R12&gt;0,IF(G12="K",VLOOKUP(B12,KolPor!B:CE,82,FALSE),1000),1000),1000)</f>
        <v>1000</v>
      </c>
      <c r="AD12" s="32">
        <v>47.993589743589752</v>
      </c>
      <c r="AE12" s="32">
        <f t="shared" si="15"/>
        <v>47.993589743589752</v>
      </c>
      <c r="AF12" s="32">
        <f t="shared" si="16"/>
        <v>11.518461538461541</v>
      </c>
      <c r="AG12" s="162" t="str">
        <f t="shared" si="10"/>
        <v/>
      </c>
      <c r="AI12" s="1" t="str">
        <f t="shared" si="11"/>
        <v>automobilový šport</v>
      </c>
      <c r="AJ12" s="1" t="str">
        <f>+IF($A12&lt;&gt;$A11,SUMIF(PP!$A:$A,Odvetvia!$A12,PP!I:I),"")</f>
        <v/>
      </c>
      <c r="AK12" s="1" t="str">
        <f>+IF($A12&lt;&gt;$A11,SUMIF(PP!$A:$A,Odvetvia!$A12,PP!J:J),"")</f>
        <v/>
      </c>
      <c r="AL12" s="1" t="str">
        <f>+IF($A12&lt;&gt;$A11,SUMIF(PP!$A:$A,Odvetvia!$A12,PP!K:K),"")</f>
        <v/>
      </c>
      <c r="AM12" s="1" t="str">
        <f>+IF($A12&lt;&gt;$A11,SUMIF(PP!$A:$A,Odvetvia!$A12,PP!L:L),"")</f>
        <v/>
      </c>
      <c r="AN12" s="5" t="str">
        <f t="shared" si="17"/>
        <v/>
      </c>
      <c r="AO12" s="5" t="str">
        <f t="shared" si="18"/>
        <v/>
      </c>
      <c r="AP12" s="5" t="str">
        <f t="shared" si="19"/>
        <v/>
      </c>
      <c r="AQ12" s="5" t="str">
        <f t="shared" si="20"/>
        <v/>
      </c>
    </row>
    <row r="13" spans="1:51" x14ac:dyDescent="0.2">
      <c r="A13" s="225" t="str">
        <f>+zoznam!P10</f>
        <v>automobilový šport</v>
      </c>
      <c r="B13" s="225" t="str">
        <f>+zoznam!Q10</f>
        <v>off-road</v>
      </c>
      <c r="C13" s="511">
        <f>+zoznam!R10</f>
        <v>0.06</v>
      </c>
      <c r="D13" s="511">
        <f>+zoznam!S10</f>
        <v>0.5</v>
      </c>
      <c r="E13" s="511">
        <f>+zoznam!T10</f>
        <v>0.5</v>
      </c>
      <c r="F13" s="511">
        <f>+zoznam!U10</f>
        <v>0</v>
      </c>
      <c r="G13" s="226" t="str">
        <f>+zoznam!V10</f>
        <v>I</v>
      </c>
      <c r="H13" s="35">
        <f>+IF($G13="I",SUMIF(PP!$B:$B,$B13,PP!I:I),"")</f>
        <v>11</v>
      </c>
      <c r="I13" s="35">
        <f>+IF($G13="I",SUMIF(PP!$B:$B,$B13,PP!J:J),"")</f>
        <v>18</v>
      </c>
      <c r="J13" s="35">
        <f>+IF($G13="I",SUMIF(PP!$B:$B,$B13,PP!K:K),"")</f>
        <v>9</v>
      </c>
      <c r="K13" s="35">
        <f>+IF($G13="I",SUMIF(PP!$B:$B,$B13,PP!L:L),"")</f>
        <v>0</v>
      </c>
      <c r="L13" s="5">
        <f>IF($G13="I",$C13*INT(SQRT(3*VLOOKUP($A13,$AI:AJ,2,0))),"")</f>
        <v>0.72</v>
      </c>
      <c r="M13" s="5">
        <f>IF($G13="I",$C13*INT(SQRT(3*VLOOKUP($A13,$AI:AK,3,0))),"")</f>
        <v>0.84</v>
      </c>
      <c r="N13" s="5">
        <f>IF($G13="I",$C13*INT(SQRT(3*VLOOKUP($A13,$AI:AL,4,0))),"")</f>
        <v>0.6</v>
      </c>
      <c r="O13" s="5">
        <f>IF($G13="I",$C13*INT(SQRT(3*VLOOKUP($A13,$AI:AM,5,0))),"")</f>
        <v>0</v>
      </c>
      <c r="P13" s="22">
        <f t="shared" si="13"/>
        <v>4</v>
      </c>
      <c r="Q13" s="18" t="str">
        <f t="shared" si="14"/>
        <v>automobilový šport4</v>
      </c>
      <c r="R13" s="18">
        <f t="shared" si="1"/>
        <v>0</v>
      </c>
      <c r="S13" s="15" t="str">
        <f t="shared" si="2"/>
        <v/>
      </c>
      <c r="T13" s="15" t="str">
        <f t="shared" si="3"/>
        <v/>
      </c>
      <c r="U13" s="15" t="str">
        <f t="shared" si="4"/>
        <v/>
      </c>
      <c r="V13" s="15" t="str">
        <f t="shared" si="5"/>
        <v/>
      </c>
      <c r="W13" s="15" t="str">
        <f t="shared" si="6"/>
        <v/>
      </c>
      <c r="X13" s="15" t="str">
        <f t="shared" si="7"/>
        <v/>
      </c>
      <c r="Y13" s="15" t="str">
        <f t="shared" si="8"/>
        <v/>
      </c>
      <c r="Z13" s="15" t="str">
        <f t="shared" si="9"/>
        <v/>
      </c>
      <c r="AA13" s="15">
        <f>+VLOOKUP(A13,Adr!N:O,2,0)</f>
        <v>147</v>
      </c>
      <c r="AB13" s="32">
        <f>IF(G13="I",VLOOKUP(Q13,IndiPor!L:U,10,FALSE),1000)</f>
        <v>1000</v>
      </c>
      <c r="AC13" s="32">
        <f>IFERROR(IF(R13&gt;0,IF(G13="K",VLOOKUP(B13,KolPor!B:CE,82,FALSE),1000),1000),1000)</f>
        <v>1000</v>
      </c>
      <c r="AD13" s="32">
        <v>47.993589743589752</v>
      </c>
      <c r="AE13" s="32">
        <f t="shared" si="15"/>
        <v>47.993589743589752</v>
      </c>
      <c r="AF13" s="32" t="str">
        <f t="shared" si="16"/>
        <v/>
      </c>
      <c r="AG13" s="162" t="str">
        <f t="shared" si="10"/>
        <v/>
      </c>
      <c r="AI13" s="1" t="str">
        <f t="shared" si="11"/>
        <v>automobilový šport</v>
      </c>
      <c r="AJ13" s="1" t="str">
        <f>+IF($A13&lt;&gt;$A12,SUMIF(PP!$A:$A,Odvetvia!$A13,PP!I:I),"")</f>
        <v/>
      </c>
      <c r="AK13" s="1" t="str">
        <f>+IF($A13&lt;&gt;$A12,SUMIF(PP!$A:$A,Odvetvia!$A13,PP!J:J),"")</f>
        <v/>
      </c>
      <c r="AL13" s="1" t="str">
        <f>+IF($A13&lt;&gt;$A12,SUMIF(PP!$A:$A,Odvetvia!$A13,PP!K:K),"")</f>
        <v/>
      </c>
      <c r="AM13" s="1" t="str">
        <f>+IF($A13&lt;&gt;$A12,SUMIF(PP!$A:$A,Odvetvia!$A13,PP!L:L),"")</f>
        <v/>
      </c>
      <c r="AN13" s="5" t="str">
        <f t="shared" si="17"/>
        <v/>
      </c>
      <c r="AO13" s="5" t="str">
        <f t="shared" si="18"/>
        <v/>
      </c>
      <c r="AP13" s="5" t="str">
        <f t="shared" si="19"/>
        <v/>
      </c>
      <c r="AQ13" s="5" t="str">
        <f t="shared" si="20"/>
        <v/>
      </c>
    </row>
    <row r="14" spans="1:51" x14ac:dyDescent="0.2">
      <c r="A14" s="225" t="str">
        <f>+zoznam!P11</f>
        <v>automobilový šport</v>
      </c>
      <c r="B14" s="225" t="str">
        <f>+zoznam!Q11</f>
        <v>historické</v>
      </c>
      <c r="C14" s="511">
        <f>+zoznam!R11</f>
        <v>0.03</v>
      </c>
      <c r="D14" s="511">
        <f>+zoznam!S11</f>
        <v>0.5</v>
      </c>
      <c r="E14" s="511">
        <f>+zoznam!T11</f>
        <v>0.5</v>
      </c>
      <c r="F14" s="511">
        <f>+zoznam!U11</f>
        <v>0</v>
      </c>
      <c r="G14" s="226" t="str">
        <f>+zoznam!V11</f>
        <v>I</v>
      </c>
      <c r="H14" s="35">
        <f>+IF($G14="I",SUMIF(PP!$B:$B,$B14,PP!I:I),"")</f>
        <v>9</v>
      </c>
      <c r="I14" s="35">
        <f>+IF($G14="I",SUMIF(PP!$B:$B,$B14,PP!J:J),"")</f>
        <v>9</v>
      </c>
      <c r="J14" s="35">
        <f>+IF($G14="I",SUMIF(PP!$B:$B,$B14,PP!K:K),"")</f>
        <v>1</v>
      </c>
      <c r="K14" s="35">
        <f>+IF($G14="I",SUMIF(PP!$B:$B,$B14,PP!L:L),"")</f>
        <v>0</v>
      </c>
      <c r="L14" s="5">
        <f>IF($G14="I",$C14*INT(SQRT(3*VLOOKUP($A14,$AI:AJ,2,0))),"")</f>
        <v>0.36</v>
      </c>
      <c r="M14" s="5">
        <f>IF($G14="I",$C14*INT(SQRT(3*VLOOKUP($A14,$AI:AK,3,0))),"")</f>
        <v>0.42</v>
      </c>
      <c r="N14" s="5">
        <f>IF($G14="I",$C14*INT(SQRT(3*VLOOKUP($A14,$AI:AL,4,0))),"")</f>
        <v>0.3</v>
      </c>
      <c r="O14" s="5">
        <f>IF($G14="I",$C14*INT(SQRT(3*VLOOKUP($A14,$AI:AM,5,0))),"")</f>
        <v>0</v>
      </c>
      <c r="P14" s="22">
        <f t="shared" si="13"/>
        <v>4</v>
      </c>
      <c r="Q14" s="18" t="str">
        <f t="shared" si="14"/>
        <v>automobilový šport4</v>
      </c>
      <c r="R14" s="18">
        <f t="shared" si="1"/>
        <v>0</v>
      </c>
      <c r="S14" s="15" t="str">
        <f t="shared" si="2"/>
        <v/>
      </c>
      <c r="T14" s="15" t="str">
        <f t="shared" si="3"/>
        <v/>
      </c>
      <c r="U14" s="15" t="str">
        <f t="shared" si="4"/>
        <v/>
      </c>
      <c r="V14" s="15" t="str">
        <f t="shared" si="5"/>
        <v/>
      </c>
      <c r="W14" s="15" t="str">
        <f t="shared" si="6"/>
        <v/>
      </c>
      <c r="X14" s="15" t="str">
        <f t="shared" si="7"/>
        <v/>
      </c>
      <c r="Y14" s="15" t="str">
        <f t="shared" si="8"/>
        <v/>
      </c>
      <c r="Z14" s="15" t="str">
        <f t="shared" si="9"/>
        <v/>
      </c>
      <c r="AA14" s="15">
        <f>+VLOOKUP(A14,Adr!N:O,2,0)</f>
        <v>147</v>
      </c>
      <c r="AB14" s="32">
        <f>IF(G14="I",VLOOKUP(Q14,IndiPor!L:U,10,FALSE),1000)</f>
        <v>1000</v>
      </c>
      <c r="AC14" s="32">
        <f>IFERROR(IF(R14&gt;0,IF(G14="K",VLOOKUP(B14,KolPor!B:CE,82,FALSE),1000),1000),1000)</f>
        <v>1000</v>
      </c>
      <c r="AD14" s="32">
        <v>47.993589743589752</v>
      </c>
      <c r="AE14" s="32">
        <f t="shared" si="15"/>
        <v>47.993589743589752</v>
      </c>
      <c r="AF14" s="32" t="str">
        <f t="shared" si="16"/>
        <v/>
      </c>
      <c r="AG14" s="162" t="str">
        <f t="shared" si="10"/>
        <v/>
      </c>
      <c r="AI14" s="1" t="str">
        <f t="shared" si="11"/>
        <v>automobilový šport</v>
      </c>
      <c r="AJ14" s="1" t="str">
        <f>+IF($A14&lt;&gt;$A13,SUMIF(PP!$A:$A,Odvetvia!$A14,PP!I:I),"")</f>
        <v/>
      </c>
      <c r="AK14" s="1" t="str">
        <f>+IF($A14&lt;&gt;$A13,SUMIF(PP!$A:$A,Odvetvia!$A14,PP!J:J),"")</f>
        <v/>
      </c>
      <c r="AL14" s="1" t="str">
        <f>+IF($A14&lt;&gt;$A13,SUMIF(PP!$A:$A,Odvetvia!$A14,PP!K:K),"")</f>
        <v/>
      </c>
      <c r="AM14" s="1" t="str">
        <f>+IF($A14&lt;&gt;$A13,SUMIF(PP!$A:$A,Odvetvia!$A14,PP!L:L),"")</f>
        <v/>
      </c>
      <c r="AN14" s="5" t="str">
        <f t="shared" si="17"/>
        <v/>
      </c>
      <c r="AO14" s="5" t="str">
        <f t="shared" si="18"/>
        <v/>
      </c>
      <c r="AP14" s="5" t="str">
        <f t="shared" si="19"/>
        <v/>
      </c>
      <c r="AQ14" s="5" t="str">
        <f t="shared" si="20"/>
        <v/>
      </c>
    </row>
    <row r="15" spans="1:51" x14ac:dyDescent="0.2">
      <c r="A15" s="225" t="str">
        <f>+zoznam!P12</f>
        <v>automobilový šport</v>
      </c>
      <c r="B15" s="225" t="str">
        <f>+zoznam!Q12</f>
        <v>drifting</v>
      </c>
      <c r="C15" s="511">
        <f>+zoznam!R12</f>
        <v>0.01</v>
      </c>
      <c r="D15" s="511">
        <f>+zoznam!S12</f>
        <v>0.5</v>
      </c>
      <c r="E15" s="511">
        <f>+zoznam!T12</f>
        <v>0.5</v>
      </c>
      <c r="F15" s="511">
        <f>+zoznam!U12</f>
        <v>0</v>
      </c>
      <c r="G15" s="226" t="str">
        <f>+zoznam!V12</f>
        <v>I</v>
      </c>
      <c r="H15" s="35">
        <f>+IF($G15="I",SUMIF(PP!$B:$B,$B15,PP!I:I),"")</f>
        <v>0</v>
      </c>
      <c r="I15" s="35">
        <f>+IF($G15="I",SUMIF(PP!$B:$B,$B15,PP!J:J),"")</f>
        <v>2</v>
      </c>
      <c r="J15" s="35">
        <f>+IF($G15="I",SUMIF(PP!$B:$B,$B15,PP!K:K),"")</f>
        <v>2</v>
      </c>
      <c r="K15" s="35">
        <f>+IF($G15="I",SUMIF(PP!$B:$B,$B15,PP!L:L),"")</f>
        <v>0</v>
      </c>
      <c r="L15" s="5">
        <f>IF($G15="I",$C15*INT(SQRT(3*VLOOKUP($A15,$AI:AJ,2,0))),"")</f>
        <v>0.12</v>
      </c>
      <c r="M15" s="5">
        <f>IF($G15="I",$C15*INT(SQRT(3*VLOOKUP($A15,$AI:AK,3,0))),"")</f>
        <v>0.14000000000000001</v>
      </c>
      <c r="N15" s="5">
        <f>IF($G15="I",$C15*INT(SQRT(3*VLOOKUP($A15,$AI:AL,4,0))),"")</f>
        <v>0.1</v>
      </c>
      <c r="O15" s="5">
        <f>IF($G15="I",$C15*INT(SQRT(3*VLOOKUP($A15,$AI:AM,5,0))),"")</f>
        <v>0</v>
      </c>
      <c r="P15" s="22">
        <f t="shared" si="13"/>
        <v>4</v>
      </c>
      <c r="Q15" s="18" t="str">
        <f t="shared" si="14"/>
        <v>automobilový šport4</v>
      </c>
      <c r="R15" s="18">
        <f t="shared" si="1"/>
        <v>0</v>
      </c>
      <c r="S15" s="15" t="str">
        <f t="shared" si="2"/>
        <v/>
      </c>
      <c r="T15" s="15" t="str">
        <f t="shared" si="3"/>
        <v/>
      </c>
      <c r="U15" s="15" t="str">
        <f t="shared" si="4"/>
        <v/>
      </c>
      <c r="V15" s="15" t="str">
        <f t="shared" si="5"/>
        <v/>
      </c>
      <c r="W15" s="15" t="str">
        <f t="shared" si="6"/>
        <v/>
      </c>
      <c r="X15" s="15" t="str">
        <f t="shared" si="7"/>
        <v/>
      </c>
      <c r="Y15" s="15" t="str">
        <f t="shared" si="8"/>
        <v/>
      </c>
      <c r="Z15" s="15" t="str">
        <f t="shared" si="9"/>
        <v/>
      </c>
      <c r="AA15" s="15">
        <f>+VLOOKUP(A15,Adr!N:O,2,0)</f>
        <v>147</v>
      </c>
      <c r="AB15" s="32">
        <f>IF(G15="I",VLOOKUP(Q15,IndiPor!L:U,10,FALSE),1000)</f>
        <v>1000</v>
      </c>
      <c r="AC15" s="32">
        <f>IFERROR(IF(R15&gt;0,IF(G15="K",VLOOKUP(B15,KolPor!B:CE,82,FALSE),1000),1000),1000)</f>
        <v>1000</v>
      </c>
      <c r="AD15" s="32">
        <v>47.993589743589752</v>
      </c>
      <c r="AE15" s="32">
        <f t="shared" si="15"/>
        <v>47.993589743589752</v>
      </c>
      <c r="AF15" s="32" t="str">
        <f t="shared" si="16"/>
        <v/>
      </c>
      <c r="AG15" s="162" t="str">
        <f t="shared" si="10"/>
        <v/>
      </c>
      <c r="AI15" s="1" t="str">
        <f t="shared" si="11"/>
        <v>automobilový šport</v>
      </c>
      <c r="AJ15" s="1" t="str">
        <f>+IF($A15&lt;&gt;$A14,SUMIF(PP!$A:$A,Odvetvia!$A15,PP!I:I),"")</f>
        <v/>
      </c>
      <c r="AK15" s="1" t="str">
        <f>+IF($A15&lt;&gt;$A14,SUMIF(PP!$A:$A,Odvetvia!$A15,PP!J:J),"")</f>
        <v/>
      </c>
      <c r="AL15" s="1" t="str">
        <f>+IF($A15&lt;&gt;$A14,SUMIF(PP!$A:$A,Odvetvia!$A15,PP!K:K),"")</f>
        <v/>
      </c>
      <c r="AM15" s="1" t="str">
        <f>+IF($A15&lt;&gt;$A14,SUMIF(PP!$A:$A,Odvetvia!$A15,PP!L:L),"")</f>
        <v/>
      </c>
      <c r="AN15" s="5" t="str">
        <f t="shared" si="17"/>
        <v/>
      </c>
      <c r="AO15" s="5" t="str">
        <f t="shared" si="18"/>
        <v/>
      </c>
      <c r="AP15" s="5" t="str">
        <f t="shared" si="19"/>
        <v/>
      </c>
      <c r="AQ15" s="5" t="str">
        <f t="shared" si="20"/>
        <v/>
      </c>
    </row>
    <row r="16" spans="1:51" x14ac:dyDescent="0.2">
      <c r="A16" s="225" t="str">
        <f>+zoznam!P13</f>
        <v>automobilový šport</v>
      </c>
      <c r="B16" s="225" t="str">
        <f>+zoznam!Q13</f>
        <v>šprint</v>
      </c>
      <c r="C16" s="511">
        <f>+zoznam!R13</f>
        <v>0.01</v>
      </c>
      <c r="D16" s="511">
        <f>+zoznam!S13</f>
        <v>0.5</v>
      </c>
      <c r="E16" s="511">
        <f>+zoznam!T13</f>
        <v>0.5</v>
      </c>
      <c r="F16" s="511">
        <f>+zoznam!U13</f>
        <v>0</v>
      </c>
      <c r="G16" s="226" t="str">
        <f>+zoznam!V13</f>
        <v>I</v>
      </c>
      <c r="H16" s="35">
        <f>+IF($G16="I",SUMIF(PP!$B:$B,$B16,PP!I:I),"")</f>
        <v>3</v>
      </c>
      <c r="I16" s="35">
        <f>+IF($G16="I",SUMIF(PP!$B:$B,$B16,PP!J:J),"")</f>
        <v>4</v>
      </c>
      <c r="J16" s="35">
        <f>+IF($G16="I",SUMIF(PP!$B:$B,$B16,PP!K:K),"")</f>
        <v>0</v>
      </c>
      <c r="K16" s="35">
        <f>+IF($G16="I",SUMIF(PP!$B:$B,$B16,PP!L:L),"")</f>
        <v>0</v>
      </c>
      <c r="L16" s="5">
        <f>IF($G16="I",$C16*INT(SQRT(3*VLOOKUP($A16,$AI:AJ,2,0))),"")</f>
        <v>0.12</v>
      </c>
      <c r="M16" s="5">
        <f>IF($G16="I",$C16*INT(SQRT(3*VLOOKUP($A16,$AI:AK,3,0))),"")</f>
        <v>0.14000000000000001</v>
      </c>
      <c r="N16" s="5">
        <f>IF($G16="I",$C16*INT(SQRT(3*VLOOKUP($A16,$AI:AL,4,0))),"")</f>
        <v>0.1</v>
      </c>
      <c r="O16" s="5">
        <f>IF($G16="I",$C16*INT(SQRT(3*VLOOKUP($A16,$AI:AM,5,0))),"")</f>
        <v>0</v>
      </c>
      <c r="P16" s="22">
        <f t="shared" si="13"/>
        <v>4</v>
      </c>
      <c r="Q16" s="18" t="str">
        <f t="shared" si="14"/>
        <v>automobilový šport4</v>
      </c>
      <c r="R16" s="18">
        <f t="shared" si="1"/>
        <v>0</v>
      </c>
      <c r="S16" s="15" t="str">
        <f t="shared" si="2"/>
        <v/>
      </c>
      <c r="T16" s="15" t="str">
        <f t="shared" si="3"/>
        <v/>
      </c>
      <c r="U16" s="15" t="str">
        <f t="shared" si="4"/>
        <v/>
      </c>
      <c r="V16" s="15" t="str">
        <f t="shared" si="5"/>
        <v/>
      </c>
      <c r="W16" s="15" t="str">
        <f t="shared" si="6"/>
        <v/>
      </c>
      <c r="X16" s="15" t="str">
        <f t="shared" si="7"/>
        <v/>
      </c>
      <c r="Y16" s="15" t="str">
        <f t="shared" si="8"/>
        <v/>
      </c>
      <c r="Z16" s="15" t="str">
        <f t="shared" si="9"/>
        <v/>
      </c>
      <c r="AA16" s="15">
        <f>+VLOOKUP(A16,Adr!N:O,2,0)</f>
        <v>147</v>
      </c>
      <c r="AB16" s="32">
        <f>IF(G16="I",VLOOKUP(Q16,IndiPor!L:U,10,FALSE),1000)</f>
        <v>1000</v>
      </c>
      <c r="AC16" s="32">
        <f>IFERROR(IF(R16&gt;0,IF(G16="K",VLOOKUP(B16,KolPor!B:CE,82,FALSE),1000),1000),1000)</f>
        <v>1000</v>
      </c>
      <c r="AD16" s="32">
        <v>47.993589743589752</v>
      </c>
      <c r="AE16" s="32">
        <f t="shared" si="15"/>
        <v>47.993589743589752</v>
      </c>
      <c r="AF16" s="32" t="str">
        <f t="shared" si="16"/>
        <v/>
      </c>
      <c r="AG16" s="162" t="str">
        <f t="shared" si="10"/>
        <v/>
      </c>
      <c r="AI16" s="1" t="str">
        <f t="shared" si="11"/>
        <v>automobilový šport</v>
      </c>
      <c r="AJ16" s="1" t="str">
        <f>+IF($A16&lt;&gt;$A15,SUMIF(PP!$A:$A,Odvetvia!$A16,PP!I:I),"")</f>
        <v/>
      </c>
      <c r="AK16" s="1" t="str">
        <f>+IF($A16&lt;&gt;$A15,SUMIF(PP!$A:$A,Odvetvia!$A16,PP!J:J),"")</f>
        <v/>
      </c>
      <c r="AL16" s="1" t="str">
        <f>+IF($A16&lt;&gt;$A15,SUMIF(PP!$A:$A,Odvetvia!$A16,PP!K:K),"")</f>
        <v/>
      </c>
      <c r="AM16" s="1" t="str">
        <f>+IF($A16&lt;&gt;$A15,SUMIF(PP!$A:$A,Odvetvia!$A16,PP!L:L),"")</f>
        <v/>
      </c>
      <c r="AN16" s="5" t="str">
        <f t="shared" si="17"/>
        <v/>
      </c>
      <c r="AO16" s="5" t="str">
        <f t="shared" si="18"/>
        <v/>
      </c>
      <c r="AP16" s="5" t="str">
        <f t="shared" si="19"/>
        <v/>
      </c>
      <c r="AQ16" s="5" t="str">
        <f t="shared" si="20"/>
        <v/>
      </c>
    </row>
    <row r="17" spans="1:43" x14ac:dyDescent="0.2">
      <c r="A17" s="225" t="str">
        <f>+zoznam!P14</f>
        <v>baseball</v>
      </c>
      <c r="B17" s="225" t="str">
        <f>+zoznam!Q14</f>
        <v>baseball</v>
      </c>
      <c r="C17" s="511">
        <f>+zoznam!R14</f>
        <v>1</v>
      </c>
      <c r="D17" s="511">
        <f>+zoznam!S14</f>
        <v>1</v>
      </c>
      <c r="E17" s="511">
        <f>+zoznam!T14</f>
        <v>0</v>
      </c>
      <c r="F17" s="511">
        <f>+zoznam!U14</f>
        <v>0</v>
      </c>
      <c r="G17" s="226" t="str">
        <f>+zoznam!V14</f>
        <v>K</v>
      </c>
      <c r="H17" s="35" t="str">
        <f>+IF($G17="I",SUMIF(PP!$B:$B,$B17,PP!I:I),"")</f>
        <v/>
      </c>
      <c r="I17" s="35" t="str">
        <f>+IF($G17="I",SUMIF(PP!$B:$B,$B17,PP!J:J),"")</f>
        <v/>
      </c>
      <c r="J17" s="35" t="str">
        <f>+IF($G17="I",SUMIF(PP!$B:$B,$B17,PP!K:K),"")</f>
        <v/>
      </c>
      <c r="K17" s="35" t="str">
        <f>+IF($G17="I",SUMIF(PP!$B:$B,$B17,PP!L:L),"")</f>
        <v/>
      </c>
      <c r="L17" s="5" t="str">
        <f>IF($G17="I",$C17*INT(SQRT(3*VLOOKUP($A17,$AI:AJ,2,0))),"")</f>
        <v/>
      </c>
      <c r="M17" s="5" t="str">
        <f>IF($G17="I",$C17*INT(SQRT(3*VLOOKUP($A17,$AI:AK,3,0))),"")</f>
        <v/>
      </c>
      <c r="N17" s="5" t="str">
        <f>IF($G17="I",$C17*INT(SQRT(3*VLOOKUP($A17,$AI:AL,4,0))),"")</f>
        <v/>
      </c>
      <c r="O17" s="5" t="str">
        <f>IF($G17="I",$C17*INT(SQRT(3*VLOOKUP($A17,$AI:AM,5,0))),"")</f>
        <v/>
      </c>
      <c r="P17" s="22">
        <f t="shared" si="13"/>
        <v>1</v>
      </c>
      <c r="Q17" s="18" t="str">
        <f t="shared" si="14"/>
        <v>baseball1</v>
      </c>
      <c r="R17" s="18">
        <f t="shared" si="1"/>
        <v>1</v>
      </c>
      <c r="S17" s="15">
        <f t="shared" si="2"/>
        <v>0</v>
      </c>
      <c r="T17" s="15">
        <f t="shared" si="3"/>
        <v>0</v>
      </c>
      <c r="U17" s="15">
        <f t="shared" si="4"/>
        <v>0</v>
      </c>
      <c r="V17" s="15">
        <f t="shared" si="5"/>
        <v>0</v>
      </c>
      <c r="W17" s="15">
        <f t="shared" si="6"/>
        <v>0</v>
      </c>
      <c r="X17" s="15">
        <f t="shared" si="7"/>
        <v>0</v>
      </c>
      <c r="Y17" s="15">
        <f t="shared" si="8"/>
        <v>0</v>
      </c>
      <c r="Z17" s="15">
        <f t="shared" si="9"/>
        <v>0</v>
      </c>
      <c r="AA17" s="15">
        <f>+VLOOKUP(A17,Adr!N:O,2,0)</f>
        <v>127</v>
      </c>
      <c r="AB17" s="32">
        <f>IF(G17="I",VLOOKUP(Q17,IndiPor!L:U,10,FALSE),1000)</f>
        <v>1000</v>
      </c>
      <c r="AC17" s="32">
        <f>IFERROR(IF(R17&gt;0,IF(G17="K",VLOOKUP(B17,KolPor!B:CE,82,FALSE),1000),1000),1000)</f>
        <v>73.75</v>
      </c>
      <c r="AD17" s="32">
        <v>100</v>
      </c>
      <c r="AE17" s="32">
        <f t="shared" si="15"/>
        <v>73.75</v>
      </c>
      <c r="AF17" s="32">
        <f t="shared" si="16"/>
        <v>73.75</v>
      </c>
      <c r="AG17" s="162">
        <f t="shared" si="10"/>
        <v>73.75</v>
      </c>
      <c r="AI17" s="1" t="str">
        <f t="shared" si="11"/>
        <v>baseball</v>
      </c>
      <c r="AJ17" s="1">
        <f>+IF($A17&lt;&gt;$A16,SUMIF(PP!$A:$A,Odvetvia!$A17,PP!I:I),"")</f>
        <v>0</v>
      </c>
      <c r="AK17" s="1">
        <f>+IF($A17&lt;&gt;$A16,SUMIF(PP!$A:$A,Odvetvia!$A17,PP!J:J),"")</f>
        <v>0</v>
      </c>
      <c r="AL17" s="1">
        <f>+IF($A17&lt;&gt;$A16,SUMIF(PP!$A:$A,Odvetvia!$A17,PP!K:K),"")</f>
        <v>0</v>
      </c>
      <c r="AM17" s="1">
        <f>+IF($A17&lt;&gt;$A16,SUMIF(PP!$A:$A,Odvetvia!$A17,PP!L:L),"")</f>
        <v>0</v>
      </c>
      <c r="AN17" s="5">
        <f t="shared" si="17"/>
        <v>0</v>
      </c>
      <c r="AO17" s="5">
        <f t="shared" si="18"/>
        <v>0</v>
      </c>
      <c r="AP17" s="5">
        <f t="shared" si="19"/>
        <v>0</v>
      </c>
      <c r="AQ17" s="5">
        <f t="shared" si="20"/>
        <v>0</v>
      </c>
    </row>
    <row r="18" spans="1:43" x14ac:dyDescent="0.2">
      <c r="A18" s="225" t="str">
        <f>+zoznam!P15</f>
        <v>baseball</v>
      </c>
      <c r="B18" s="225" t="str">
        <f>+zoznam!Q15</f>
        <v>baseball 5</v>
      </c>
      <c r="C18" s="511">
        <f>+zoznam!R15</f>
        <v>0</v>
      </c>
      <c r="D18" s="511">
        <f>+zoznam!S15</f>
        <v>0</v>
      </c>
      <c r="E18" s="511">
        <f>+zoznam!T15</f>
        <v>0</v>
      </c>
      <c r="F18" s="511">
        <f>+zoznam!U15</f>
        <v>0</v>
      </c>
      <c r="G18" s="226" t="str">
        <f>+zoznam!V15</f>
        <v>K</v>
      </c>
      <c r="H18" s="35" t="str">
        <f>+IF($G18="I",SUMIF(PP!$B:$B,$B18,PP!I:I),"")</f>
        <v/>
      </c>
      <c r="I18" s="35" t="str">
        <f>+IF($G18="I",SUMIF(PP!$B:$B,$B18,PP!J:J),"")</f>
        <v/>
      </c>
      <c r="J18" s="35" t="str">
        <f>+IF($G18="I",SUMIF(PP!$B:$B,$B18,PP!K:K),"")</f>
        <v/>
      </c>
      <c r="K18" s="35" t="str">
        <f>+IF($G18="I",SUMIF(PP!$B:$B,$B18,PP!L:L),"")</f>
        <v/>
      </c>
      <c r="L18" s="5" t="str">
        <f>IF($G18="I",$C18*INT(SQRT(3*VLOOKUP($A18,$AI:AJ,2,0))),"")</f>
        <v/>
      </c>
      <c r="M18" s="5" t="str">
        <f>IF($G18="I",$C18*INT(SQRT(3*VLOOKUP($A18,$AI:AK,3,0))),"")</f>
        <v/>
      </c>
      <c r="N18" s="5" t="str">
        <f>IF($G18="I",$C18*INT(SQRT(3*VLOOKUP($A18,$AI:AL,4,0))),"")</f>
        <v/>
      </c>
      <c r="O18" s="5" t="str">
        <f>IF($G18="I",$C18*INT(SQRT(3*VLOOKUP($A18,$AI:AM,5,0))),"")</f>
        <v/>
      </c>
      <c r="P18" s="22">
        <f t="shared" si="13"/>
        <v>2</v>
      </c>
      <c r="Q18" s="18" t="str">
        <f t="shared" si="14"/>
        <v>baseball2</v>
      </c>
      <c r="R18" s="18">
        <f t="shared" si="1"/>
        <v>0</v>
      </c>
      <c r="S18" s="15">
        <f t="shared" si="2"/>
        <v>0</v>
      </c>
      <c r="T18" s="15">
        <f t="shared" si="3"/>
        <v>0</v>
      </c>
      <c r="U18" s="15">
        <f t="shared" si="4"/>
        <v>0</v>
      </c>
      <c r="V18" s="15">
        <f t="shared" si="5"/>
        <v>0</v>
      </c>
      <c r="W18" s="15">
        <f t="shared" si="6"/>
        <v>0</v>
      </c>
      <c r="X18" s="15">
        <f t="shared" si="7"/>
        <v>0</v>
      </c>
      <c r="Y18" s="15">
        <f t="shared" si="8"/>
        <v>0</v>
      </c>
      <c r="Z18" s="15">
        <f t="shared" si="9"/>
        <v>0</v>
      </c>
      <c r="AA18" s="15">
        <f>+VLOOKUP(A18,Adr!N:O,2,0)</f>
        <v>127</v>
      </c>
      <c r="AB18" s="32">
        <f>IF(G18="I",VLOOKUP(Q18,IndiPor!L:U,10,FALSE),1000)</f>
        <v>1000</v>
      </c>
      <c r="AC18" s="32">
        <f>IFERROR(IF(R18&gt;0,IF(G18="K",VLOOKUP(B18,KolPor!B:CE,82,FALSE),1000),1000),1000)</f>
        <v>1000</v>
      </c>
      <c r="AD18" s="32">
        <v>100</v>
      </c>
      <c r="AE18" s="32">
        <f t="shared" si="15"/>
        <v>100</v>
      </c>
      <c r="AF18" s="32" t="str">
        <f t="shared" si="16"/>
        <v/>
      </c>
      <c r="AG18" s="162" t="str">
        <f t="shared" si="10"/>
        <v/>
      </c>
      <c r="AI18" s="1" t="str">
        <f t="shared" si="11"/>
        <v>baseball</v>
      </c>
      <c r="AJ18" s="1" t="str">
        <f>+IF($A18&lt;&gt;$A17,SUMIF(PP!$A:$A,Odvetvia!$A18,PP!I:I),"")</f>
        <v/>
      </c>
      <c r="AK18" s="1" t="str">
        <f>+IF($A18&lt;&gt;$A17,SUMIF(PP!$A:$A,Odvetvia!$A18,PP!J:J),"")</f>
        <v/>
      </c>
      <c r="AL18" s="1" t="str">
        <f>+IF($A18&lt;&gt;$A17,SUMIF(PP!$A:$A,Odvetvia!$A18,PP!K:K),"")</f>
        <v/>
      </c>
      <c r="AM18" s="1" t="str">
        <f>+IF($A18&lt;&gt;$A17,SUMIF(PP!$A:$A,Odvetvia!$A18,PP!L:L),"")</f>
        <v/>
      </c>
      <c r="AN18" s="5" t="str">
        <f t="shared" si="17"/>
        <v/>
      </c>
      <c r="AO18" s="5" t="str">
        <f t="shared" si="18"/>
        <v/>
      </c>
      <c r="AP18" s="5" t="str">
        <f t="shared" si="19"/>
        <v/>
      </c>
      <c r="AQ18" s="5" t="str">
        <f t="shared" si="20"/>
        <v/>
      </c>
    </row>
    <row r="19" spans="1:43" x14ac:dyDescent="0.2">
      <c r="A19" s="225" t="str">
        <f>+zoznam!P16</f>
        <v>basketbal</v>
      </c>
      <c r="B19" s="225" t="str">
        <f>+zoznam!Q16</f>
        <v>basketbal</v>
      </c>
      <c r="C19" s="511">
        <f>+zoznam!R16</f>
        <v>0.8</v>
      </c>
      <c r="D19" s="511">
        <f>+zoznam!S16</f>
        <v>0.5</v>
      </c>
      <c r="E19" s="511">
        <f>+zoznam!T16</f>
        <v>0.5</v>
      </c>
      <c r="F19" s="511">
        <f>+zoznam!U16</f>
        <v>0</v>
      </c>
      <c r="G19" s="226" t="str">
        <f>+zoznam!V16</f>
        <v>K</v>
      </c>
      <c r="H19" s="35" t="str">
        <f>+IF($G19="I",SUMIF(PP!$B:$B,$B19,PP!I:I),"")</f>
        <v/>
      </c>
      <c r="I19" s="35" t="str">
        <f>+IF($G19="I",SUMIF(PP!$B:$B,$B19,PP!J:J),"")</f>
        <v/>
      </c>
      <c r="J19" s="35" t="str">
        <f>+IF($G19="I",SUMIF(PP!$B:$B,$B19,PP!K:K),"")</f>
        <v/>
      </c>
      <c r="K19" s="35" t="str">
        <f>+IF($G19="I",SUMIF(PP!$B:$B,$B19,PP!L:L),"")</f>
        <v/>
      </c>
      <c r="L19" s="5" t="str">
        <f>IF($G19="I",$C19*INT(SQRT(3*VLOOKUP($A19,$AI:AJ,2,0))),"")</f>
        <v/>
      </c>
      <c r="M19" s="5" t="str">
        <f>IF($G19="I",$C19*INT(SQRT(3*VLOOKUP($A19,$AI:AK,3,0))),"")</f>
        <v/>
      </c>
      <c r="N19" s="5" t="str">
        <f>IF($G19="I",$C19*INT(SQRT(3*VLOOKUP($A19,$AI:AL,4,0))),"")</f>
        <v/>
      </c>
      <c r="O19" s="5" t="str">
        <f>IF($G19="I",$C19*INT(SQRT(3*VLOOKUP($A19,$AI:AM,5,0))),"")</f>
        <v/>
      </c>
      <c r="P19" s="22">
        <f t="shared" si="13"/>
        <v>1</v>
      </c>
      <c r="Q19" s="18" t="str">
        <f t="shared" si="14"/>
        <v>basketbal1</v>
      </c>
      <c r="R19" s="18">
        <f t="shared" si="1"/>
        <v>0.8</v>
      </c>
      <c r="S19" s="15">
        <f t="shared" si="2"/>
        <v>0</v>
      </c>
      <c r="T19" s="15">
        <f t="shared" si="3"/>
        <v>0</v>
      </c>
      <c r="U19" s="15">
        <f t="shared" si="4"/>
        <v>0</v>
      </c>
      <c r="V19" s="15">
        <f t="shared" si="5"/>
        <v>0</v>
      </c>
      <c r="W19" s="15">
        <f t="shared" si="6"/>
        <v>0</v>
      </c>
      <c r="X19" s="15">
        <f t="shared" si="7"/>
        <v>0</v>
      </c>
      <c r="Y19" s="15">
        <f t="shared" si="8"/>
        <v>0</v>
      </c>
      <c r="Z19" s="15">
        <f t="shared" si="9"/>
        <v>0</v>
      </c>
      <c r="AA19" s="15">
        <f>+VLOOKUP(A19,Adr!N:O,2,0)</f>
        <v>212</v>
      </c>
      <c r="AB19" s="32">
        <f>IF(G19="I",VLOOKUP(Q19,IndiPor!L:U,10,FALSE),1000)</f>
        <v>1000</v>
      </c>
      <c r="AC19" s="32">
        <f>IFERROR(IF(R19&gt;0,IF(G19="K",VLOOKUP(B19,KolPor!B:CE,82,FALSE),1000),1000),1000)</f>
        <v>34.358974358974358</v>
      </c>
      <c r="AD19" s="32">
        <v>100</v>
      </c>
      <c r="AE19" s="32">
        <f t="shared" si="15"/>
        <v>34.358974358974358</v>
      </c>
      <c r="AF19" s="32">
        <f t="shared" si="16"/>
        <v>27.487179487179489</v>
      </c>
      <c r="AG19" s="162">
        <f t="shared" si="10"/>
        <v>30.920124280313857</v>
      </c>
      <c r="AI19" s="1" t="str">
        <f t="shared" si="11"/>
        <v>basketbal</v>
      </c>
      <c r="AJ19" s="1">
        <f>+IF($A19&lt;&gt;$A18,SUMIF(PP!$A:$A,Odvetvia!$A19,PP!I:I),"")</f>
        <v>0</v>
      </c>
      <c r="AK19" s="1">
        <f>+IF($A19&lt;&gt;$A18,SUMIF(PP!$A:$A,Odvetvia!$A19,PP!J:J),"")</f>
        <v>0</v>
      </c>
      <c r="AL19" s="1">
        <f>+IF($A19&lt;&gt;$A18,SUMIF(PP!$A:$A,Odvetvia!$A19,PP!K:K),"")</f>
        <v>0</v>
      </c>
      <c r="AM19" s="1">
        <f>+IF($A19&lt;&gt;$A18,SUMIF(PP!$A:$A,Odvetvia!$A19,PP!L:L),"")</f>
        <v>0</v>
      </c>
      <c r="AN19" s="5">
        <f t="shared" si="17"/>
        <v>0</v>
      </c>
      <c r="AO19" s="5">
        <f t="shared" si="18"/>
        <v>0</v>
      </c>
      <c r="AP19" s="5">
        <f t="shared" si="19"/>
        <v>0</v>
      </c>
      <c r="AQ19" s="5">
        <f t="shared" si="20"/>
        <v>0</v>
      </c>
    </row>
    <row r="20" spans="1:43" x14ac:dyDescent="0.2">
      <c r="A20" s="225" t="str">
        <f>+zoznam!P17</f>
        <v>basketbal</v>
      </c>
      <c r="B20" s="225" t="str">
        <f>+zoznam!Q17</f>
        <v>basketbal 3x3</v>
      </c>
      <c r="C20" s="511">
        <f>+zoznam!R17</f>
        <v>0.2</v>
      </c>
      <c r="D20" s="511">
        <f>+zoznam!S17</f>
        <v>0.5</v>
      </c>
      <c r="E20" s="511">
        <f>+zoznam!T17</f>
        <v>0.5</v>
      </c>
      <c r="F20" s="511">
        <f>+zoznam!U17</f>
        <v>0</v>
      </c>
      <c r="G20" s="226" t="str">
        <f>+zoznam!V17</f>
        <v>K</v>
      </c>
      <c r="H20" s="35" t="str">
        <f>+IF($G20="I",SUMIF(PP!$B:$B,$B20,PP!I:I),"")</f>
        <v/>
      </c>
      <c r="I20" s="35" t="str">
        <f>+IF($G20="I",SUMIF(PP!$B:$B,$B20,PP!J:J),"")</f>
        <v/>
      </c>
      <c r="J20" s="35" t="str">
        <f>+IF($G20="I",SUMIF(PP!$B:$B,$B20,PP!K:K),"")</f>
        <v/>
      </c>
      <c r="K20" s="35" t="str">
        <f>+IF($G20="I",SUMIF(PP!$B:$B,$B20,PP!L:L),"")</f>
        <v/>
      </c>
      <c r="L20" s="5" t="str">
        <f>IF($G20="I",$C20*INT(SQRT(3*VLOOKUP($A20,$AI:AJ,2,0))),"")</f>
        <v/>
      </c>
      <c r="M20" s="5" t="str">
        <f>IF($G20="I",$C20*INT(SQRT(3*VLOOKUP($A20,$AI:AK,3,0))),"")</f>
        <v/>
      </c>
      <c r="N20" s="5" t="str">
        <f>IF($G20="I",$C20*INT(SQRT(3*VLOOKUP($A20,$AI:AL,4,0))),"")</f>
        <v/>
      </c>
      <c r="O20" s="5" t="str">
        <f>IF($G20="I",$C20*INT(SQRT(3*VLOOKUP($A20,$AI:AM,5,0))),"")</f>
        <v/>
      </c>
      <c r="P20" s="22">
        <f t="shared" si="13"/>
        <v>2</v>
      </c>
      <c r="Q20" s="18" t="str">
        <f t="shared" si="14"/>
        <v>basketbal2</v>
      </c>
      <c r="R20" s="18">
        <f t="shared" si="1"/>
        <v>0.2</v>
      </c>
      <c r="S20" s="15">
        <f t="shared" si="2"/>
        <v>0</v>
      </c>
      <c r="T20" s="15">
        <f t="shared" si="3"/>
        <v>0</v>
      </c>
      <c r="U20" s="15">
        <f t="shared" si="4"/>
        <v>0</v>
      </c>
      <c r="V20" s="15">
        <f t="shared" si="5"/>
        <v>0</v>
      </c>
      <c r="W20" s="15">
        <f t="shared" si="6"/>
        <v>0</v>
      </c>
      <c r="X20" s="15">
        <f t="shared" si="7"/>
        <v>0</v>
      </c>
      <c r="Y20" s="15">
        <f t="shared" si="8"/>
        <v>0</v>
      </c>
      <c r="Z20" s="15">
        <f t="shared" si="9"/>
        <v>0</v>
      </c>
      <c r="AA20" s="15">
        <f>+VLOOKUP(A20,Adr!N:O,2,0)</f>
        <v>212</v>
      </c>
      <c r="AB20" s="32">
        <f>IF(G20="I",VLOOKUP(Q20,IndiPor!L:U,10,FALSE),1000)</f>
        <v>1000</v>
      </c>
      <c r="AC20" s="32">
        <f>IFERROR(IF(R20&gt;0,IF(G20="K",VLOOKUP(B20,KolPor!B:CE,82,FALSE),1000),1000),1000)</f>
        <v>17.164723965671833</v>
      </c>
      <c r="AD20" s="32">
        <v>100</v>
      </c>
      <c r="AE20" s="32">
        <f t="shared" si="15"/>
        <v>17.164723965671833</v>
      </c>
      <c r="AF20" s="32">
        <f t="shared" si="16"/>
        <v>3.4329447931343666</v>
      </c>
      <c r="AG20" s="162" t="str">
        <f t="shared" si="10"/>
        <v/>
      </c>
      <c r="AI20" s="1" t="str">
        <f t="shared" si="11"/>
        <v>basketbal</v>
      </c>
      <c r="AJ20" s="1" t="str">
        <f>+IF($A20&lt;&gt;$A19,SUMIF(PP!$A:$A,Odvetvia!$A20,PP!I:I),"")</f>
        <v/>
      </c>
      <c r="AK20" s="1" t="str">
        <f>+IF($A20&lt;&gt;$A19,SUMIF(PP!$A:$A,Odvetvia!$A20,PP!J:J),"")</f>
        <v/>
      </c>
      <c r="AL20" s="1" t="str">
        <f>+IF($A20&lt;&gt;$A19,SUMIF(PP!$A:$A,Odvetvia!$A20,PP!K:K),"")</f>
        <v/>
      </c>
      <c r="AM20" s="1" t="str">
        <f>+IF($A20&lt;&gt;$A19,SUMIF(PP!$A:$A,Odvetvia!$A20,PP!L:L),"")</f>
        <v/>
      </c>
      <c r="AN20" s="5" t="str">
        <f t="shared" si="17"/>
        <v/>
      </c>
      <c r="AO20" s="5" t="str">
        <f t="shared" si="18"/>
        <v/>
      </c>
      <c r="AP20" s="5" t="str">
        <f t="shared" si="19"/>
        <v/>
      </c>
      <c r="AQ20" s="5" t="str">
        <f t="shared" si="20"/>
        <v/>
      </c>
    </row>
    <row r="21" spans="1:43" x14ac:dyDescent="0.2">
      <c r="A21" s="225" t="str">
        <f>+zoznam!P18</f>
        <v>bedminton</v>
      </c>
      <c r="B21" s="225" t="str">
        <f>+zoznam!Q18</f>
        <v>bedminton</v>
      </c>
      <c r="C21" s="511">
        <f>+zoznam!R18</f>
        <v>1</v>
      </c>
      <c r="D21" s="511">
        <f>+zoznam!S18</f>
        <v>0.4</v>
      </c>
      <c r="E21" s="511">
        <f>+zoznam!T18</f>
        <v>0.4</v>
      </c>
      <c r="F21" s="511">
        <f>+zoznam!U18</f>
        <v>0.2</v>
      </c>
      <c r="G21" s="226" t="str">
        <f>+zoznam!V18</f>
        <v>I</v>
      </c>
      <c r="H21" s="35">
        <f>+IF($G21="I",SUMIF(PP!$B:$B,$B21,PP!I:I),"")</f>
        <v>16</v>
      </c>
      <c r="I21" s="35">
        <f>+IF($G21="I",SUMIF(PP!$B:$B,$B21,PP!J:J),"")</f>
        <v>7</v>
      </c>
      <c r="J21" s="35">
        <f>+IF($G21="I",SUMIF(PP!$B:$B,$B21,PP!K:K),"")</f>
        <v>0</v>
      </c>
      <c r="K21" s="35">
        <f>+IF($G21="I",SUMIF(PP!$B:$B,$B21,PP!L:L),"")</f>
        <v>0</v>
      </c>
      <c r="L21" s="5">
        <f>IF($G21="I",$C21*INT(SQRT(3*VLOOKUP($A21,$AI:AJ,2,0))),"")</f>
        <v>6</v>
      </c>
      <c r="M21" s="5">
        <f>IF($G21="I",$C21*INT(SQRT(3*VLOOKUP($A21,$AI:AK,3,0))),"")</f>
        <v>4</v>
      </c>
      <c r="N21" s="5">
        <f>IF($G21="I",$C21*INT(SQRT(3*VLOOKUP($A21,$AI:AL,4,0))),"")</f>
        <v>0</v>
      </c>
      <c r="O21" s="5">
        <f>IF($G21="I",$C21*INT(SQRT(3*VLOOKUP($A21,$AI:AM,5,0))),"")</f>
        <v>0</v>
      </c>
      <c r="P21" s="22">
        <f t="shared" si="13"/>
        <v>1</v>
      </c>
      <c r="Q21" s="18" t="str">
        <f t="shared" si="14"/>
        <v>bedminton1</v>
      </c>
      <c r="R21" s="18">
        <f t="shared" si="1"/>
        <v>1</v>
      </c>
      <c r="S21" s="15">
        <f t="shared" si="2"/>
        <v>16</v>
      </c>
      <c r="T21" s="15">
        <f t="shared" si="3"/>
        <v>7</v>
      </c>
      <c r="U21" s="15">
        <f t="shared" si="4"/>
        <v>0</v>
      </c>
      <c r="V21" s="15">
        <f t="shared" si="5"/>
        <v>0</v>
      </c>
      <c r="W21" s="15">
        <f t="shared" si="6"/>
        <v>6</v>
      </c>
      <c r="X21" s="15">
        <f t="shared" si="7"/>
        <v>4</v>
      </c>
      <c r="Y21" s="15">
        <f t="shared" si="8"/>
        <v>0</v>
      </c>
      <c r="Z21" s="15">
        <f t="shared" si="9"/>
        <v>0</v>
      </c>
      <c r="AA21" s="15">
        <f>+VLOOKUP(A21,Adr!N:O,2,0)</f>
        <v>198</v>
      </c>
      <c r="AB21" s="32">
        <f>IF(G21="I",VLOOKUP(Q21,IndiPor!L:U,10,FALSE),1000)</f>
        <v>55.858335910918655</v>
      </c>
      <c r="AC21" s="32">
        <f>IFERROR(IF(R21&gt;0,IF(G21="K",VLOOKUP(B21,KolPor!B:CE,82,FALSE),1000),1000),1000)</f>
        <v>1000</v>
      </c>
      <c r="AD21" s="32">
        <v>80.028935185185176</v>
      </c>
      <c r="AE21" s="32">
        <f t="shared" si="15"/>
        <v>55.858335910918655</v>
      </c>
      <c r="AF21" s="32">
        <f t="shared" si="16"/>
        <v>55.858335910918655</v>
      </c>
      <c r="AG21" s="162">
        <f t="shared" si="10"/>
        <v>55.858335910918655</v>
      </c>
      <c r="AI21" s="1" t="str">
        <f t="shared" si="11"/>
        <v>bedminton</v>
      </c>
      <c r="AJ21" s="1">
        <f>+IF($A21&lt;&gt;$A20,SUMIF(PP!$A:$A,Odvetvia!$A21,PP!I:I),"")</f>
        <v>16</v>
      </c>
      <c r="AK21" s="1">
        <f>+IF($A21&lt;&gt;$A20,SUMIF(PP!$A:$A,Odvetvia!$A21,PP!J:J),"")</f>
        <v>7</v>
      </c>
      <c r="AL21" s="1">
        <f>+IF($A21&lt;&gt;$A20,SUMIF(PP!$A:$A,Odvetvia!$A21,PP!K:K),"")</f>
        <v>0</v>
      </c>
      <c r="AM21" s="1">
        <f>+IF($A21&lt;&gt;$A20,SUMIF(PP!$A:$A,Odvetvia!$A21,PP!L:L),"")</f>
        <v>0</v>
      </c>
      <c r="AN21" s="5">
        <f t="shared" si="17"/>
        <v>6</v>
      </c>
      <c r="AO21" s="5">
        <f t="shared" si="18"/>
        <v>4</v>
      </c>
      <c r="AP21" s="5">
        <f t="shared" si="19"/>
        <v>0</v>
      </c>
      <c r="AQ21" s="5">
        <f t="shared" si="20"/>
        <v>0</v>
      </c>
    </row>
    <row r="22" spans="1:43" x14ac:dyDescent="0.2">
      <c r="A22" s="225" t="str">
        <f>+zoznam!P19</f>
        <v>biatlon</v>
      </c>
      <c r="B22" s="225" t="str">
        <f>+zoznam!Q19</f>
        <v>biatlon</v>
      </c>
      <c r="C22" s="511">
        <f>+zoznam!R19</f>
        <v>0.8</v>
      </c>
      <c r="D22" s="511">
        <f>+zoznam!S19</f>
        <v>0.4</v>
      </c>
      <c r="E22" s="511">
        <f>+zoznam!T19</f>
        <v>0.4</v>
      </c>
      <c r="F22" s="511">
        <f>+zoznam!U19</f>
        <v>0.2</v>
      </c>
      <c r="G22" s="226" t="str">
        <f>+zoznam!V19</f>
        <v>I</v>
      </c>
      <c r="H22" s="35">
        <f>+IF($G22="I",SUMIF(PP!$B:$B,$B22,PP!I:I),"")</f>
        <v>34</v>
      </c>
      <c r="I22" s="35">
        <f>+IF($G22="I",SUMIF(PP!$B:$B,$B22,PP!J:J),"")</f>
        <v>2</v>
      </c>
      <c r="J22" s="35">
        <f>+IF($G22="I",SUMIF(PP!$B:$B,$B22,PP!K:K),"")</f>
        <v>0</v>
      </c>
      <c r="K22" s="35">
        <f>+IF($G22="I",SUMIF(PP!$B:$B,$B22,PP!L:L),"")</f>
        <v>15</v>
      </c>
      <c r="L22" s="5">
        <f>IF($G22="I",$C22*INT(SQRT(3*VLOOKUP($A22,$AI:AJ,2,0))),"")</f>
        <v>8.8000000000000007</v>
      </c>
      <c r="M22" s="5">
        <f>IF($G22="I",$C22*INT(SQRT(3*VLOOKUP($A22,$AI:AK,3,0))),"")</f>
        <v>3.2</v>
      </c>
      <c r="N22" s="5">
        <f>IF($G22="I",$C22*INT(SQRT(3*VLOOKUP($A22,$AI:AL,4,0))),"")</f>
        <v>0</v>
      </c>
      <c r="O22" s="5">
        <f>IF($G22="I",$C22*INT(SQRT(3*VLOOKUP($A22,$AI:AM,5,0))),"")</f>
        <v>4.8000000000000007</v>
      </c>
      <c r="P22" s="22">
        <f t="shared" si="13"/>
        <v>1</v>
      </c>
      <c r="Q22" s="18" t="str">
        <f t="shared" si="14"/>
        <v>biatlon1</v>
      </c>
      <c r="R22" s="18">
        <f t="shared" si="1"/>
        <v>0.8</v>
      </c>
      <c r="S22" s="15">
        <f t="shared" si="2"/>
        <v>34</v>
      </c>
      <c r="T22" s="15">
        <f t="shared" si="3"/>
        <v>2</v>
      </c>
      <c r="U22" s="15">
        <f t="shared" si="4"/>
        <v>0</v>
      </c>
      <c r="V22" s="15">
        <f t="shared" si="5"/>
        <v>15</v>
      </c>
      <c r="W22" s="15">
        <f t="shared" si="6"/>
        <v>9</v>
      </c>
      <c r="X22" s="15">
        <f t="shared" si="7"/>
        <v>3</v>
      </c>
      <c r="Y22" s="15">
        <f t="shared" si="8"/>
        <v>0</v>
      </c>
      <c r="Z22" s="15">
        <f t="shared" si="9"/>
        <v>5</v>
      </c>
      <c r="AA22" s="15">
        <f>+VLOOKUP(A22,Adr!N:O,2,0)</f>
        <v>60</v>
      </c>
      <c r="AB22" s="32">
        <f>IF(G22="I",VLOOKUP(Q22,IndiPor!L:U,10,FALSE),1000)</f>
        <v>1000</v>
      </c>
      <c r="AC22" s="32">
        <f>IFERROR(IF(R22&gt;0,IF(G22="K",VLOOKUP(B22,KolPor!B:CE,82,FALSE),1000),1000),1000)</f>
        <v>1000</v>
      </c>
      <c r="AD22" s="32">
        <v>49.72169232804233</v>
      </c>
      <c r="AE22" s="32">
        <f t="shared" si="15"/>
        <v>49.72169232804233</v>
      </c>
      <c r="AF22" s="32">
        <f t="shared" si="16"/>
        <v>39.77735386243387</v>
      </c>
      <c r="AG22" s="162">
        <f t="shared" si="10"/>
        <v>56.177353862433876</v>
      </c>
      <c r="AI22" s="1" t="str">
        <f t="shared" si="11"/>
        <v>biatlon</v>
      </c>
      <c r="AJ22" s="1">
        <f>+IF($A22&lt;&gt;$A21,SUMIF(PP!$A:$A,Odvetvia!$A22,PP!I:I),"")</f>
        <v>46</v>
      </c>
      <c r="AK22" s="1">
        <f>+IF($A22&lt;&gt;$A21,SUMIF(PP!$A:$A,Odvetvia!$A22,PP!J:J),"")</f>
        <v>8</v>
      </c>
      <c r="AL22" s="1">
        <f>+IF($A22&lt;&gt;$A21,SUMIF(PP!$A:$A,Odvetvia!$A22,PP!K:K),"")</f>
        <v>0</v>
      </c>
      <c r="AM22" s="1">
        <f>+IF($A22&lt;&gt;$A21,SUMIF(PP!$A:$A,Odvetvia!$A22,PP!L:L),"")</f>
        <v>15</v>
      </c>
      <c r="AN22" s="5">
        <f t="shared" si="17"/>
        <v>11</v>
      </c>
      <c r="AO22" s="5">
        <f t="shared" si="18"/>
        <v>4</v>
      </c>
      <c r="AP22" s="5">
        <f t="shared" si="19"/>
        <v>0</v>
      </c>
      <c r="AQ22" s="5">
        <f t="shared" si="20"/>
        <v>6</v>
      </c>
    </row>
    <row r="23" spans="1:43" x14ac:dyDescent="0.2">
      <c r="A23" s="225" t="str">
        <f>+zoznam!P20</f>
        <v>biatlon</v>
      </c>
      <c r="B23" s="225" t="str">
        <f>+zoznam!Q20</f>
        <v>letný biatlon</v>
      </c>
      <c r="C23" s="511">
        <f>+zoznam!R20</f>
        <v>0.2</v>
      </c>
      <c r="D23" s="511">
        <f>+zoznam!S20</f>
        <v>0.5</v>
      </c>
      <c r="E23" s="511">
        <f>+zoznam!T20</f>
        <v>0.5</v>
      </c>
      <c r="F23" s="511">
        <f>+zoznam!U20</f>
        <v>0</v>
      </c>
      <c r="G23" s="226" t="str">
        <f>+zoznam!V20</f>
        <v>I</v>
      </c>
      <c r="H23" s="35">
        <f>+IF($G23="I",SUMIF(PP!$B:$B,$B23,PP!I:I),"")</f>
        <v>12</v>
      </c>
      <c r="I23" s="35">
        <f>+IF($G23="I",SUMIF(PP!$B:$B,$B23,PP!J:J),"")</f>
        <v>6</v>
      </c>
      <c r="J23" s="35">
        <f>+IF($G23="I",SUMIF(PP!$B:$B,$B23,PP!K:K),"")</f>
        <v>0</v>
      </c>
      <c r="K23" s="35">
        <f>+IF($G23="I",SUMIF(PP!$B:$B,$B23,PP!L:L),"")</f>
        <v>0</v>
      </c>
      <c r="L23" s="5">
        <f>IF($G23="I",$C23*INT(SQRT(3*VLOOKUP($A23,$AI:AJ,2,0))),"")</f>
        <v>2.2000000000000002</v>
      </c>
      <c r="M23" s="5">
        <f>IF($G23="I",$C23*INT(SQRT(3*VLOOKUP($A23,$AI:AK,3,0))),"")</f>
        <v>0.8</v>
      </c>
      <c r="N23" s="5">
        <f>IF($G23="I",$C23*INT(SQRT(3*VLOOKUP($A23,$AI:AL,4,0))),"")</f>
        <v>0</v>
      </c>
      <c r="O23" s="5">
        <f>IF($G23="I",$C23*INT(SQRT(3*VLOOKUP($A23,$AI:AM,5,0))),"")</f>
        <v>1.2000000000000002</v>
      </c>
      <c r="P23" s="22">
        <f t="shared" si="13"/>
        <v>2</v>
      </c>
      <c r="Q23" s="18" t="str">
        <f t="shared" si="14"/>
        <v>biatlon2</v>
      </c>
      <c r="R23" s="18">
        <f t="shared" si="1"/>
        <v>0.2</v>
      </c>
      <c r="S23" s="15">
        <f t="shared" si="2"/>
        <v>12</v>
      </c>
      <c r="T23" s="15">
        <f t="shared" si="3"/>
        <v>6</v>
      </c>
      <c r="U23" s="15">
        <f t="shared" si="4"/>
        <v>0</v>
      </c>
      <c r="V23" s="15">
        <f t="shared" si="5"/>
        <v>0</v>
      </c>
      <c r="W23" s="15">
        <f t="shared" si="6"/>
        <v>2</v>
      </c>
      <c r="X23" s="15">
        <f t="shared" si="7"/>
        <v>1</v>
      </c>
      <c r="Y23" s="15">
        <f t="shared" si="8"/>
        <v>0</v>
      </c>
      <c r="Z23" s="15">
        <f t="shared" si="9"/>
        <v>1</v>
      </c>
      <c r="AA23" s="15">
        <f>+VLOOKUP(A23,Adr!N:O,2,0)</f>
        <v>60</v>
      </c>
      <c r="AB23" s="32">
        <f>IF(G23="I",VLOOKUP(Q23,IndiPor!L:U,10,FALSE),1000)</f>
        <v>1000</v>
      </c>
      <c r="AC23" s="32">
        <f>IFERROR(IF(R23&gt;0,IF(G23="K",VLOOKUP(B23,KolPor!B:CE,82,FALSE),1000),1000),1000)</f>
        <v>1000</v>
      </c>
      <c r="AD23" s="32">
        <v>82</v>
      </c>
      <c r="AE23" s="32">
        <f t="shared" si="15"/>
        <v>82</v>
      </c>
      <c r="AF23" s="32">
        <f t="shared" si="16"/>
        <v>16.400000000000002</v>
      </c>
      <c r="AG23" s="162" t="str">
        <f t="shared" si="10"/>
        <v/>
      </c>
      <c r="AI23" s="1" t="str">
        <f t="shared" si="11"/>
        <v>biatlon</v>
      </c>
      <c r="AJ23" s="1" t="str">
        <f>+IF($A23&lt;&gt;$A22,SUMIF(PP!$A:$A,Odvetvia!$A23,PP!I:I),"")</f>
        <v/>
      </c>
      <c r="AK23" s="1" t="str">
        <f>+IF($A23&lt;&gt;$A22,SUMIF(PP!$A:$A,Odvetvia!$A23,PP!J:J),"")</f>
        <v/>
      </c>
      <c r="AL23" s="1" t="str">
        <f>+IF($A23&lt;&gt;$A22,SUMIF(PP!$A:$A,Odvetvia!$A23,PP!K:K),"")</f>
        <v/>
      </c>
      <c r="AM23" s="1" t="str">
        <f>+IF($A23&lt;&gt;$A22,SUMIF(PP!$A:$A,Odvetvia!$A23,PP!L:L),"")</f>
        <v/>
      </c>
      <c r="AN23" s="5" t="str">
        <f t="shared" si="17"/>
        <v/>
      </c>
      <c r="AO23" s="5" t="str">
        <f t="shared" si="18"/>
        <v/>
      </c>
      <c r="AP23" s="5" t="str">
        <f t="shared" si="19"/>
        <v/>
      </c>
      <c r="AQ23" s="5" t="str">
        <f t="shared" si="20"/>
        <v/>
      </c>
    </row>
    <row r="24" spans="1:43" x14ac:dyDescent="0.2">
      <c r="A24" s="225" t="str">
        <f>+zoznam!P21</f>
        <v>biliard</v>
      </c>
      <c r="B24" s="225" t="str">
        <f>+zoznam!Q21</f>
        <v>pool</v>
      </c>
      <c r="C24" s="511">
        <f>+zoznam!R21</f>
        <v>0.5</v>
      </c>
      <c r="D24" s="511">
        <f>+zoznam!S21</f>
        <v>0.9</v>
      </c>
      <c r="E24" s="511">
        <f>+zoznam!T21</f>
        <v>0.1</v>
      </c>
      <c r="F24" s="511">
        <f>+zoznam!U21</f>
        <v>0</v>
      </c>
      <c r="G24" s="226" t="str">
        <f>+zoznam!V21</f>
        <v>I</v>
      </c>
      <c r="H24" s="35">
        <f>+IF($G24="I",SUMIF(PP!$B:$B,$B24,PP!I:I),"")</f>
        <v>34</v>
      </c>
      <c r="I24" s="35">
        <f>+IF($G24="I",SUMIF(PP!$B:$B,$B24,PP!J:J),"")</f>
        <v>26</v>
      </c>
      <c r="J24" s="35">
        <f>+IF($G24="I",SUMIF(PP!$B:$B,$B24,PP!K:K),"")</f>
        <v>0</v>
      </c>
      <c r="K24" s="35">
        <f>+IF($G24="I",SUMIF(PP!$B:$B,$B24,PP!L:L),"")</f>
        <v>5</v>
      </c>
      <c r="L24" s="5">
        <f>IF($G24="I",$C24*INT(SQRT(3*VLOOKUP($A24,$AI:AJ,2,0))),"")</f>
        <v>5</v>
      </c>
      <c r="M24" s="5">
        <f>IF($G24="I",$C24*INT(SQRT(3*VLOOKUP($A24,$AI:AK,3,0))),"")</f>
        <v>4</v>
      </c>
      <c r="N24" s="5">
        <f>IF($G24="I",$C24*INT(SQRT(3*VLOOKUP($A24,$AI:AL,4,0))),"")</f>
        <v>0</v>
      </c>
      <c r="O24" s="5">
        <f>IF($G24="I",$C24*INT(SQRT(3*VLOOKUP($A24,$AI:AM,5,0))),"")</f>
        <v>2</v>
      </c>
      <c r="P24" s="22">
        <f t="shared" si="13"/>
        <v>1</v>
      </c>
      <c r="Q24" s="18" t="str">
        <f t="shared" si="14"/>
        <v>biliard1</v>
      </c>
      <c r="R24" s="18">
        <f t="shared" si="1"/>
        <v>0.5</v>
      </c>
      <c r="S24" s="15">
        <f t="shared" si="2"/>
        <v>34</v>
      </c>
      <c r="T24" s="15">
        <f t="shared" si="3"/>
        <v>26</v>
      </c>
      <c r="U24" s="15">
        <f t="shared" si="4"/>
        <v>0</v>
      </c>
      <c r="V24" s="15">
        <f t="shared" si="5"/>
        <v>5</v>
      </c>
      <c r="W24" s="15">
        <f t="shared" si="6"/>
        <v>5</v>
      </c>
      <c r="X24" s="15">
        <f t="shared" si="7"/>
        <v>4</v>
      </c>
      <c r="Y24" s="15">
        <f t="shared" si="8"/>
        <v>0</v>
      </c>
      <c r="Z24" s="15">
        <f t="shared" si="9"/>
        <v>2</v>
      </c>
      <c r="AA24" s="15">
        <f>+VLOOKUP(A24,Adr!N:O,2,0)</f>
        <v>74</v>
      </c>
      <c r="AB24" s="32">
        <f>IF(G24="I",VLOOKUP(Q24,IndiPor!L:U,10,FALSE),1000)</f>
        <v>1000</v>
      </c>
      <c r="AC24" s="32">
        <f>IFERROR(IF(R24&gt;0,IF(G24="K",VLOOKUP(B24,KolPor!B:CE,82,FALSE),1000),1000),1000)</f>
        <v>1000</v>
      </c>
      <c r="AD24" s="32">
        <v>51.310810810810814</v>
      </c>
      <c r="AE24" s="32">
        <f t="shared" si="15"/>
        <v>51.310810810810814</v>
      </c>
      <c r="AF24" s="32">
        <f t="shared" si="16"/>
        <v>25.655405405405407</v>
      </c>
      <c r="AG24" s="162">
        <f t="shared" si="10"/>
        <v>75.655405405405403</v>
      </c>
      <c r="AI24" s="1" t="str">
        <f t="shared" si="11"/>
        <v>biliard</v>
      </c>
      <c r="AJ24" s="1">
        <f>+IF($A24&lt;&gt;$A23,SUMIF(PP!$A:$A,Odvetvia!$A24,PP!I:I),"")</f>
        <v>34</v>
      </c>
      <c r="AK24" s="1">
        <f>+IF($A24&lt;&gt;$A23,SUMIF(PP!$A:$A,Odvetvia!$A24,PP!J:J),"")</f>
        <v>26</v>
      </c>
      <c r="AL24" s="1">
        <f>+IF($A24&lt;&gt;$A23,SUMIF(PP!$A:$A,Odvetvia!$A24,PP!K:K),"")</f>
        <v>0</v>
      </c>
      <c r="AM24" s="1">
        <f>+IF($A24&lt;&gt;$A23,SUMIF(PP!$A:$A,Odvetvia!$A24,PP!L:L),"")</f>
        <v>6</v>
      </c>
      <c r="AN24" s="5">
        <f t="shared" si="17"/>
        <v>10</v>
      </c>
      <c r="AO24" s="5">
        <f t="shared" si="18"/>
        <v>8</v>
      </c>
      <c r="AP24" s="5">
        <f t="shared" si="19"/>
        <v>0</v>
      </c>
      <c r="AQ24" s="5">
        <f t="shared" si="20"/>
        <v>4</v>
      </c>
    </row>
    <row r="25" spans="1:43" x14ac:dyDescent="0.2">
      <c r="A25" s="225" t="str">
        <f>+zoznam!P22</f>
        <v>biliard</v>
      </c>
      <c r="B25" s="225" t="str">
        <f>+zoznam!Q22</f>
        <v>snooker</v>
      </c>
      <c r="C25" s="511">
        <f>+zoznam!R22</f>
        <v>0.4</v>
      </c>
      <c r="D25" s="511">
        <f>+zoznam!S22</f>
        <v>0.9</v>
      </c>
      <c r="E25" s="511">
        <f>+zoznam!T22</f>
        <v>0.1</v>
      </c>
      <c r="F25" s="511">
        <f>+zoznam!U22</f>
        <v>0</v>
      </c>
      <c r="G25" s="226" t="str">
        <f>+zoznam!V22</f>
        <v>I</v>
      </c>
      <c r="H25" s="35">
        <f>+IF($G25="I",SUMIF(PP!$B:$B,$B25,PP!I:I),"")</f>
        <v>0</v>
      </c>
      <c r="I25" s="35">
        <f>+IF($G25="I",SUMIF(PP!$B:$B,$B25,PP!J:J),"")</f>
        <v>0</v>
      </c>
      <c r="J25" s="35">
        <f>+IF($G25="I",SUMIF(PP!$B:$B,$B25,PP!K:K),"")</f>
        <v>0</v>
      </c>
      <c r="K25" s="35">
        <f>+IF($G25="I",SUMIF(PP!$B:$B,$B25,PP!L:L),"")</f>
        <v>1</v>
      </c>
      <c r="L25" s="5">
        <f>IF($G25="I",$C25*INT(SQRT(3*VLOOKUP($A25,$AI:AJ,2,0))),"")</f>
        <v>4</v>
      </c>
      <c r="M25" s="5">
        <f>IF($G25="I",$C25*INT(SQRT(3*VLOOKUP($A25,$AI:AK,3,0))),"")</f>
        <v>3.2</v>
      </c>
      <c r="N25" s="5">
        <f>IF($G25="I",$C25*INT(SQRT(3*VLOOKUP($A25,$AI:AL,4,0))),"")</f>
        <v>0</v>
      </c>
      <c r="O25" s="5">
        <f>IF($G25="I",$C25*INT(SQRT(3*VLOOKUP($A25,$AI:AM,5,0))),"")</f>
        <v>1.6</v>
      </c>
      <c r="P25" s="22">
        <f t="shared" si="13"/>
        <v>2</v>
      </c>
      <c r="Q25" s="18" t="str">
        <f t="shared" si="14"/>
        <v>biliard2</v>
      </c>
      <c r="R25" s="18">
        <f t="shared" si="1"/>
        <v>0.4</v>
      </c>
      <c r="S25" s="15">
        <f t="shared" si="2"/>
        <v>0</v>
      </c>
      <c r="T25" s="15">
        <f t="shared" si="3"/>
        <v>0</v>
      </c>
      <c r="U25" s="15">
        <f t="shared" si="4"/>
        <v>0</v>
      </c>
      <c r="V25" s="15">
        <f t="shared" si="5"/>
        <v>1</v>
      </c>
      <c r="W25" s="15">
        <f t="shared" si="6"/>
        <v>4</v>
      </c>
      <c r="X25" s="15">
        <f t="shared" si="7"/>
        <v>3</v>
      </c>
      <c r="Y25" s="15">
        <f t="shared" si="8"/>
        <v>0</v>
      </c>
      <c r="Z25" s="15">
        <f t="shared" si="9"/>
        <v>2</v>
      </c>
      <c r="AA25" s="15">
        <f>+VLOOKUP(A25,Adr!N:O,2,0)</f>
        <v>74</v>
      </c>
      <c r="AB25" s="32">
        <f>IF(G25="I",VLOOKUP(Q25,IndiPor!L:U,10,FALSE),1000)</f>
        <v>1000</v>
      </c>
      <c r="AC25" s="32">
        <f>IFERROR(IF(R25&gt;0,IF(G25="K",VLOOKUP(B25,KolPor!B:CE,82,FALSE),1000),1000),1000)</f>
        <v>1000</v>
      </c>
      <c r="AD25" s="32">
        <v>100</v>
      </c>
      <c r="AE25" s="32">
        <f t="shared" si="15"/>
        <v>100</v>
      </c>
      <c r="AF25" s="32">
        <f t="shared" si="16"/>
        <v>40</v>
      </c>
      <c r="AG25" s="162" t="str">
        <f t="shared" si="10"/>
        <v/>
      </c>
      <c r="AI25" s="1" t="str">
        <f t="shared" si="11"/>
        <v>biliard</v>
      </c>
      <c r="AJ25" s="1" t="str">
        <f>+IF($A25&lt;&gt;$A24,SUMIF(PP!$A:$A,Odvetvia!$A25,PP!I:I),"")</f>
        <v/>
      </c>
      <c r="AK25" s="1" t="str">
        <f>+IF($A25&lt;&gt;$A24,SUMIF(PP!$A:$A,Odvetvia!$A25,PP!J:J),"")</f>
        <v/>
      </c>
      <c r="AL25" s="1" t="str">
        <f>+IF($A25&lt;&gt;$A24,SUMIF(PP!$A:$A,Odvetvia!$A25,PP!K:K),"")</f>
        <v/>
      </c>
      <c r="AM25" s="1" t="str">
        <f>+IF($A25&lt;&gt;$A24,SUMIF(PP!$A:$A,Odvetvia!$A25,PP!L:L),"")</f>
        <v/>
      </c>
      <c r="AN25" s="5" t="str">
        <f t="shared" si="17"/>
        <v/>
      </c>
      <c r="AO25" s="5" t="str">
        <f t="shared" si="18"/>
        <v/>
      </c>
      <c r="AP25" s="5" t="str">
        <f t="shared" si="19"/>
        <v/>
      </c>
      <c r="AQ25" s="5" t="str">
        <f t="shared" si="20"/>
        <v/>
      </c>
    </row>
    <row r="26" spans="1:43" x14ac:dyDescent="0.2">
      <c r="A26" s="225" t="str">
        <f>+zoznam!P23</f>
        <v>biliard</v>
      </c>
      <c r="B26" s="225" t="str">
        <f>+zoznam!Q23</f>
        <v>karambol</v>
      </c>
      <c r="C26" s="511">
        <f>+zoznam!R23</f>
        <v>0.1</v>
      </c>
      <c r="D26" s="511">
        <f>+zoznam!S23</f>
        <v>0.9</v>
      </c>
      <c r="E26" s="511">
        <f>+zoznam!T23</f>
        <v>0.1</v>
      </c>
      <c r="F26" s="511">
        <f>+zoznam!U23</f>
        <v>0</v>
      </c>
      <c r="G26" s="226" t="str">
        <f>+zoznam!V23</f>
        <v>I</v>
      </c>
      <c r="H26" s="35">
        <f>+IF($G26="I",SUMIF(PP!$B:$B,$B26,PP!I:I),"")</f>
        <v>0</v>
      </c>
      <c r="I26" s="35">
        <f>+IF($G26="I",SUMIF(PP!$B:$B,$B26,PP!J:J),"")</f>
        <v>0</v>
      </c>
      <c r="J26" s="35">
        <f>+IF($G26="I",SUMIF(PP!$B:$B,$B26,PP!K:K),"")</f>
        <v>0</v>
      </c>
      <c r="K26" s="35">
        <f>+IF($G26="I",SUMIF(PP!$B:$B,$B26,PP!L:L),"")</f>
        <v>0</v>
      </c>
      <c r="L26" s="5">
        <f>IF($G26="I",$C26*INT(SQRT(3*VLOOKUP($A26,$AI:AJ,2,0))),"")</f>
        <v>1</v>
      </c>
      <c r="M26" s="5">
        <f>IF($G26="I",$C26*INT(SQRT(3*VLOOKUP($A26,$AI:AK,3,0))),"")</f>
        <v>0.8</v>
      </c>
      <c r="N26" s="5">
        <f>IF($G26="I",$C26*INT(SQRT(3*VLOOKUP($A26,$AI:AL,4,0))),"")</f>
        <v>0</v>
      </c>
      <c r="O26" s="5">
        <f>IF($G26="I",$C26*INT(SQRT(3*VLOOKUP($A26,$AI:AM,5,0))),"")</f>
        <v>0.4</v>
      </c>
      <c r="P26" s="22">
        <f t="shared" si="13"/>
        <v>3</v>
      </c>
      <c r="Q26" s="18" t="str">
        <f t="shared" si="14"/>
        <v>biliard3</v>
      </c>
      <c r="R26" s="18">
        <f t="shared" si="1"/>
        <v>0.1</v>
      </c>
      <c r="S26" s="15">
        <f t="shared" si="2"/>
        <v>0</v>
      </c>
      <c r="T26" s="15">
        <f t="shared" si="3"/>
        <v>0</v>
      </c>
      <c r="U26" s="15">
        <f t="shared" si="4"/>
        <v>0</v>
      </c>
      <c r="V26" s="15">
        <f t="shared" si="5"/>
        <v>0</v>
      </c>
      <c r="W26" s="15">
        <f t="shared" si="6"/>
        <v>1</v>
      </c>
      <c r="X26" s="15">
        <f t="shared" si="7"/>
        <v>1</v>
      </c>
      <c r="Y26" s="15">
        <f t="shared" si="8"/>
        <v>0</v>
      </c>
      <c r="Z26" s="15">
        <f t="shared" si="9"/>
        <v>0</v>
      </c>
      <c r="AA26" s="15">
        <f>+VLOOKUP(A26,Adr!N:O,2,0)</f>
        <v>74</v>
      </c>
      <c r="AB26" s="32">
        <f>IF(G26="I",VLOOKUP(Q26,IndiPor!L:U,10,FALSE),1000)</f>
        <v>1000</v>
      </c>
      <c r="AC26" s="32">
        <f>IFERROR(IF(R26&gt;0,IF(G26="K",VLOOKUP(B26,KolPor!B:CE,82,FALSE),1000),1000),1000)</f>
        <v>1000</v>
      </c>
      <c r="AD26" s="32">
        <v>100</v>
      </c>
      <c r="AE26" s="32">
        <f t="shared" si="15"/>
        <v>100</v>
      </c>
      <c r="AF26" s="32">
        <f t="shared" si="16"/>
        <v>10</v>
      </c>
      <c r="AG26" s="162" t="str">
        <f t="shared" si="10"/>
        <v/>
      </c>
      <c r="AI26" s="1" t="str">
        <f t="shared" si="11"/>
        <v>biliard</v>
      </c>
      <c r="AJ26" s="1" t="str">
        <f>+IF($A26&lt;&gt;$A25,SUMIF(PP!$A:$A,Odvetvia!$A26,PP!I:I),"")</f>
        <v/>
      </c>
      <c r="AK26" s="1" t="str">
        <f>+IF($A26&lt;&gt;$A25,SUMIF(PP!$A:$A,Odvetvia!$A26,PP!J:J),"")</f>
        <v/>
      </c>
      <c r="AL26" s="1" t="str">
        <f>+IF($A26&lt;&gt;$A25,SUMIF(PP!$A:$A,Odvetvia!$A26,PP!K:K),"")</f>
        <v/>
      </c>
      <c r="AM26" s="1" t="str">
        <f>+IF($A26&lt;&gt;$A25,SUMIF(PP!$A:$A,Odvetvia!$A26,PP!L:L),"")</f>
        <v/>
      </c>
      <c r="AN26" s="5" t="str">
        <f t="shared" si="17"/>
        <v/>
      </c>
      <c r="AO26" s="5" t="str">
        <f t="shared" si="18"/>
        <v/>
      </c>
      <c r="AP26" s="5" t="str">
        <f t="shared" si="19"/>
        <v/>
      </c>
      <c r="AQ26" s="5" t="str">
        <f t="shared" si="20"/>
        <v/>
      </c>
    </row>
    <row r="27" spans="1:43" x14ac:dyDescent="0.2">
      <c r="A27" s="225" t="str">
        <f>+zoznam!P24</f>
        <v>boby a skeleton</v>
      </c>
      <c r="B27" s="225" t="str">
        <f>+zoznam!Q24</f>
        <v>boby</v>
      </c>
      <c r="C27" s="511">
        <f>+zoznam!R24</f>
        <v>0.9</v>
      </c>
      <c r="D27" s="511">
        <f>+zoznam!S24</f>
        <v>0.8</v>
      </c>
      <c r="E27" s="511">
        <f>+zoznam!T24</f>
        <v>0.2</v>
      </c>
      <c r="F27" s="511">
        <f>+zoznam!U24</f>
        <v>0</v>
      </c>
      <c r="G27" s="226" t="str">
        <f>+zoznam!V24</f>
        <v>I</v>
      </c>
      <c r="H27" s="35">
        <f>+IF($G27="I",SUMIF(PP!$B:$B,$B27,PP!I:I),"")</f>
        <v>11</v>
      </c>
      <c r="I27" s="35">
        <f>+IF($G27="I",SUMIF(PP!$B:$B,$B27,PP!J:J),"")</f>
        <v>13</v>
      </c>
      <c r="J27" s="35">
        <f>+IF($G27="I",SUMIF(PP!$B:$B,$B27,PP!K:K),"")</f>
        <v>0</v>
      </c>
      <c r="K27" s="35">
        <f>+IF($G27="I",SUMIF(PP!$B:$B,$B27,PP!L:L),"")</f>
        <v>16</v>
      </c>
      <c r="L27" s="5">
        <f>IF($G27="I",$C27*INT(SQRT(3*VLOOKUP($A27,$AI:AJ,2,0))),"")</f>
        <v>6.3</v>
      </c>
      <c r="M27" s="5">
        <f>IF($G27="I",$C27*INT(SQRT(3*VLOOKUP($A27,$AI:AK,3,0))),"")</f>
        <v>6.3</v>
      </c>
      <c r="N27" s="5">
        <f>IF($G27="I",$C27*INT(SQRT(3*VLOOKUP($A27,$AI:AL,4,0))),"")</f>
        <v>0</v>
      </c>
      <c r="O27" s="5">
        <f>IF($G27="I",$C27*INT(SQRT(3*VLOOKUP($A27,$AI:AM,5,0))),"")</f>
        <v>7.2</v>
      </c>
      <c r="P27" s="22">
        <f t="shared" si="13"/>
        <v>1</v>
      </c>
      <c r="Q27" s="18" t="str">
        <f t="shared" si="14"/>
        <v>boby a skeleton1</v>
      </c>
      <c r="R27" s="18">
        <f t="shared" si="1"/>
        <v>0.9</v>
      </c>
      <c r="S27" s="15">
        <f t="shared" si="2"/>
        <v>11</v>
      </c>
      <c r="T27" s="15">
        <f t="shared" si="3"/>
        <v>13</v>
      </c>
      <c r="U27" s="15">
        <f t="shared" si="4"/>
        <v>0</v>
      </c>
      <c r="V27" s="15">
        <f t="shared" si="5"/>
        <v>16</v>
      </c>
      <c r="W27" s="15">
        <f t="shared" si="6"/>
        <v>6</v>
      </c>
      <c r="X27" s="15">
        <f t="shared" si="7"/>
        <v>6</v>
      </c>
      <c r="Y27" s="15">
        <f t="shared" si="8"/>
        <v>0</v>
      </c>
      <c r="Z27" s="15">
        <f t="shared" si="9"/>
        <v>7</v>
      </c>
      <c r="AA27" s="15">
        <f>+VLOOKUP(A27,Adr!N:O,2,0)</f>
        <v>83</v>
      </c>
      <c r="AB27" s="32">
        <f>IF(G27="I",VLOOKUP(Q27,IndiPor!L:U,10,FALSE),1000)</f>
        <v>1000</v>
      </c>
      <c r="AC27" s="32">
        <f>IFERROR(IF(R27&gt;0,IF(G27="K",VLOOKUP(B27,KolPor!B:CE,82,FALSE),1000),1000),1000)</f>
        <v>1000</v>
      </c>
      <c r="AD27" s="32">
        <v>56.029833620195056</v>
      </c>
      <c r="AE27" s="32">
        <f t="shared" si="15"/>
        <v>56.029833620195056</v>
      </c>
      <c r="AF27" s="32">
        <f t="shared" si="16"/>
        <v>50.426850258175548</v>
      </c>
      <c r="AG27" s="162">
        <f t="shared" si="10"/>
        <v>60.366609294320128</v>
      </c>
      <c r="AI27" s="1" t="str">
        <f t="shared" si="11"/>
        <v>boby a skeleton</v>
      </c>
      <c r="AJ27" s="1">
        <f>+IF($A27&lt;&gt;$A26,SUMIF(PP!$A:$A,Odvetvia!$A27,PP!I:I),"")</f>
        <v>17</v>
      </c>
      <c r="AK27" s="1">
        <f>+IF($A27&lt;&gt;$A26,SUMIF(PP!$A:$A,Odvetvia!$A27,PP!J:J),"")</f>
        <v>20</v>
      </c>
      <c r="AL27" s="1">
        <f>+IF($A27&lt;&gt;$A26,SUMIF(PP!$A:$A,Odvetvia!$A27,PP!K:K),"")</f>
        <v>0</v>
      </c>
      <c r="AM27" s="1">
        <f>+IF($A27&lt;&gt;$A26,SUMIF(PP!$A:$A,Odvetvia!$A27,PP!L:L),"")</f>
        <v>24</v>
      </c>
      <c r="AN27" s="5">
        <f t="shared" si="17"/>
        <v>7</v>
      </c>
      <c r="AO27" s="5">
        <f t="shared" si="18"/>
        <v>7</v>
      </c>
      <c r="AP27" s="5">
        <f t="shared" si="19"/>
        <v>0</v>
      </c>
      <c r="AQ27" s="5">
        <f t="shared" si="20"/>
        <v>8</v>
      </c>
    </row>
    <row r="28" spans="1:43" x14ac:dyDescent="0.2">
      <c r="A28" s="225" t="str">
        <f>+zoznam!P25</f>
        <v>boby a skeleton</v>
      </c>
      <c r="B28" s="225" t="str">
        <f>+zoznam!Q25</f>
        <v>skeleton</v>
      </c>
      <c r="C28" s="511">
        <f>+zoznam!R25</f>
        <v>0.1</v>
      </c>
      <c r="D28" s="511">
        <f>+zoznam!S25</f>
        <v>0.5</v>
      </c>
      <c r="E28" s="511">
        <f>+zoznam!T25</f>
        <v>0.5</v>
      </c>
      <c r="F28" s="511">
        <f>+zoznam!U25</f>
        <v>0</v>
      </c>
      <c r="G28" s="226" t="str">
        <f>+zoznam!V25</f>
        <v>I</v>
      </c>
      <c r="H28" s="35">
        <f>+IF($G28="I",SUMIF(PP!$B:$B,$B28,PP!I:I),"")</f>
        <v>6</v>
      </c>
      <c r="I28" s="35">
        <f>+IF($G28="I",SUMIF(PP!$B:$B,$B28,PP!J:J),"")</f>
        <v>7</v>
      </c>
      <c r="J28" s="35">
        <f>+IF($G28="I",SUMIF(PP!$B:$B,$B28,PP!K:K),"")</f>
        <v>0</v>
      </c>
      <c r="K28" s="35">
        <f>+IF($G28="I",SUMIF(PP!$B:$B,$B28,PP!L:L),"")</f>
        <v>8</v>
      </c>
      <c r="L28" s="5">
        <f>IF($G28="I",$C28*INT(SQRT(3*VLOOKUP($A28,$AI:AJ,2,0))),"")</f>
        <v>0.70000000000000007</v>
      </c>
      <c r="M28" s="5">
        <f>IF($G28="I",$C28*INT(SQRT(3*VLOOKUP($A28,$AI:AK,3,0))),"")</f>
        <v>0.70000000000000007</v>
      </c>
      <c r="N28" s="5">
        <f>IF($G28="I",$C28*INT(SQRT(3*VLOOKUP($A28,$AI:AL,4,0))),"")</f>
        <v>0</v>
      </c>
      <c r="O28" s="5">
        <f>IF($G28="I",$C28*INT(SQRT(3*VLOOKUP($A28,$AI:AM,5,0))),"")</f>
        <v>0.8</v>
      </c>
      <c r="P28" s="22">
        <f t="shared" si="13"/>
        <v>2</v>
      </c>
      <c r="Q28" s="18" t="str">
        <f t="shared" si="14"/>
        <v>boby a skeleton2</v>
      </c>
      <c r="R28" s="18">
        <f t="shared" si="1"/>
        <v>0.1</v>
      </c>
      <c r="S28" s="15">
        <f t="shared" si="2"/>
        <v>6</v>
      </c>
      <c r="T28" s="15">
        <f t="shared" si="3"/>
        <v>7</v>
      </c>
      <c r="U28" s="15">
        <f t="shared" si="4"/>
        <v>0</v>
      </c>
      <c r="V28" s="15">
        <f t="shared" si="5"/>
        <v>8</v>
      </c>
      <c r="W28" s="15">
        <f t="shared" si="6"/>
        <v>1</v>
      </c>
      <c r="X28" s="15">
        <f t="shared" si="7"/>
        <v>1</v>
      </c>
      <c r="Y28" s="15">
        <f t="shared" si="8"/>
        <v>0</v>
      </c>
      <c r="Z28" s="15">
        <f t="shared" si="9"/>
        <v>1</v>
      </c>
      <c r="AA28" s="15">
        <f>+VLOOKUP(A28,Adr!N:O,2,0)</f>
        <v>83</v>
      </c>
      <c r="AB28" s="32">
        <f>IF(G28="I",VLOOKUP(Q28,IndiPor!L:U,10,FALSE),1000)</f>
        <v>1000</v>
      </c>
      <c r="AC28" s="32">
        <f>IFERROR(IF(R28&gt;0,IF(G28="K",VLOOKUP(B28,KolPor!B:CE,82,FALSE),1000),1000),1000)</f>
        <v>1000</v>
      </c>
      <c r="AD28" s="32">
        <v>99.397590361445793</v>
      </c>
      <c r="AE28" s="32">
        <f t="shared" si="15"/>
        <v>99.397590361445793</v>
      </c>
      <c r="AF28" s="32">
        <f t="shared" si="16"/>
        <v>9.9397590361445793</v>
      </c>
      <c r="AG28" s="162" t="str">
        <f t="shared" si="10"/>
        <v/>
      </c>
      <c r="AI28" s="1" t="str">
        <f t="shared" si="11"/>
        <v>boby a skeleton</v>
      </c>
      <c r="AJ28" s="1" t="str">
        <f>+IF($A28&lt;&gt;$A27,SUMIF(PP!$A:$A,Odvetvia!$A28,PP!I:I),"")</f>
        <v/>
      </c>
      <c r="AK28" s="1" t="str">
        <f>+IF($A28&lt;&gt;$A27,SUMIF(PP!$A:$A,Odvetvia!$A28,PP!J:J),"")</f>
        <v/>
      </c>
      <c r="AL28" s="1" t="str">
        <f>+IF($A28&lt;&gt;$A27,SUMIF(PP!$A:$A,Odvetvia!$A28,PP!K:K),"")</f>
        <v/>
      </c>
      <c r="AM28" s="1" t="str">
        <f>+IF($A28&lt;&gt;$A27,SUMIF(PP!$A:$A,Odvetvia!$A28,PP!L:L),"")</f>
        <v/>
      </c>
      <c r="AN28" s="5" t="str">
        <f t="shared" si="17"/>
        <v/>
      </c>
      <c r="AO28" s="5" t="str">
        <f t="shared" si="18"/>
        <v/>
      </c>
      <c r="AP28" s="5" t="str">
        <f t="shared" si="19"/>
        <v/>
      </c>
      <c r="AQ28" s="5" t="str">
        <f t="shared" si="20"/>
        <v/>
      </c>
    </row>
    <row r="29" spans="1:43" x14ac:dyDescent="0.2">
      <c r="A29" s="225" t="str">
        <f>+zoznam!P26</f>
        <v>boccia</v>
      </c>
      <c r="B29" s="225" t="str">
        <f>+zoznam!Q26</f>
        <v>boccia</v>
      </c>
      <c r="C29" s="511">
        <f>+zoznam!R26</f>
        <v>1</v>
      </c>
      <c r="D29" s="511">
        <f>+zoznam!S26</f>
        <v>0.5</v>
      </c>
      <c r="E29" s="511">
        <f>+zoznam!T26</f>
        <v>0.5</v>
      </c>
      <c r="F29" s="511">
        <f>+zoznam!U26</f>
        <v>0</v>
      </c>
      <c r="G29" s="226" t="str">
        <f>+zoznam!V26</f>
        <v>I</v>
      </c>
      <c r="H29" s="35">
        <f>+IF($G29="I",SUMIF(PP!$B:$B,$B29,PP!I:I),"")</f>
        <v>0</v>
      </c>
      <c r="I29" s="35">
        <f>+IF($G29="I",SUMIF(PP!$B:$B,$B29,PP!J:J),"")</f>
        <v>7</v>
      </c>
      <c r="J29" s="35">
        <f>+IF($G29="I",SUMIF(PP!$B:$B,$B29,PP!K:K),"")</f>
        <v>0</v>
      </c>
      <c r="K29" s="35">
        <f>+IF($G29="I",SUMIF(PP!$B:$B,$B29,PP!L:L),"")</f>
        <v>0</v>
      </c>
      <c r="L29" s="5">
        <f>IF($G29="I",$C29*INT(SQRT(3*VLOOKUP($A29,$AI:AJ,2,0))),"")</f>
        <v>0</v>
      </c>
      <c r="M29" s="5">
        <f>IF($G29="I",$C29*INT(SQRT(3*VLOOKUP($A29,$AI:AK,3,0))),"")</f>
        <v>4</v>
      </c>
      <c r="N29" s="5">
        <f>IF($G29="I",$C29*INT(SQRT(3*VLOOKUP($A29,$AI:AL,4,0))),"")</f>
        <v>0</v>
      </c>
      <c r="O29" s="5">
        <f>IF($G29="I",$C29*INT(SQRT(3*VLOOKUP($A29,$AI:AM,5,0))),"")</f>
        <v>0</v>
      </c>
      <c r="P29" s="22">
        <f t="shared" si="13"/>
        <v>1</v>
      </c>
      <c r="Q29" s="18" t="str">
        <f t="shared" si="14"/>
        <v>boccia1</v>
      </c>
      <c r="R29" s="18">
        <f t="shared" si="1"/>
        <v>1</v>
      </c>
      <c r="S29" s="15">
        <f t="shared" si="2"/>
        <v>0</v>
      </c>
      <c r="T29" s="15">
        <f t="shared" si="3"/>
        <v>7</v>
      </c>
      <c r="U29" s="15">
        <f t="shared" si="4"/>
        <v>0</v>
      </c>
      <c r="V29" s="15">
        <f t="shared" si="5"/>
        <v>0</v>
      </c>
      <c r="W29" s="15">
        <f t="shared" si="6"/>
        <v>0</v>
      </c>
      <c r="X29" s="15">
        <f t="shared" si="7"/>
        <v>4</v>
      </c>
      <c r="Y29" s="15">
        <f t="shared" si="8"/>
        <v>0</v>
      </c>
      <c r="Z29" s="15">
        <f t="shared" si="9"/>
        <v>0</v>
      </c>
      <c r="AA29" s="15">
        <f>+VLOOKUP(A29,Adr!N:O,2,0)</f>
        <v>66</v>
      </c>
      <c r="AB29" s="32">
        <f>IF(G29="I",VLOOKUP(Q29,IndiPor!L:U,10,FALSE),1000)</f>
        <v>1000</v>
      </c>
      <c r="AC29" s="32">
        <f>IFERROR(IF(R29&gt;0,IF(G29="K",VLOOKUP(B29,KolPor!B:CE,82,FALSE),1000),1000),1000)</f>
        <v>1000</v>
      </c>
      <c r="AD29" s="32">
        <v>76.01010101010101</v>
      </c>
      <c r="AE29" s="32">
        <f t="shared" si="15"/>
        <v>76.01010101010101</v>
      </c>
      <c r="AF29" s="32">
        <f t="shared" si="16"/>
        <v>76.01010101010101</v>
      </c>
      <c r="AG29" s="162">
        <f t="shared" si="10"/>
        <v>76.01010101010101</v>
      </c>
      <c r="AI29" s="1" t="str">
        <f t="shared" si="11"/>
        <v>boccia</v>
      </c>
      <c r="AJ29" s="1">
        <f>+IF($A29&lt;&gt;$A28,SUMIF(PP!$A:$A,Odvetvia!$A29,PP!I:I),"")</f>
        <v>0</v>
      </c>
      <c r="AK29" s="1">
        <f>+IF($A29&lt;&gt;$A28,SUMIF(PP!$A:$A,Odvetvia!$A29,PP!J:J),"")</f>
        <v>7</v>
      </c>
      <c r="AL29" s="1">
        <f>+IF($A29&lt;&gt;$A28,SUMIF(PP!$A:$A,Odvetvia!$A29,PP!K:K),"")</f>
        <v>0</v>
      </c>
      <c r="AM29" s="1">
        <f>+IF($A29&lt;&gt;$A28,SUMIF(PP!$A:$A,Odvetvia!$A29,PP!L:L),"")</f>
        <v>0</v>
      </c>
      <c r="AN29" s="5">
        <f t="shared" si="17"/>
        <v>0</v>
      </c>
      <c r="AO29" s="5">
        <f t="shared" si="18"/>
        <v>4</v>
      </c>
      <c r="AP29" s="5">
        <f t="shared" si="19"/>
        <v>0</v>
      </c>
      <c r="AQ29" s="5">
        <f t="shared" si="20"/>
        <v>0</v>
      </c>
    </row>
    <row r="30" spans="1:43" x14ac:dyDescent="0.2">
      <c r="A30" s="225" t="str">
        <f>+zoznam!P27</f>
        <v>boule lyonnaise</v>
      </c>
      <c r="B30" s="225" t="str">
        <f>+zoznam!Q27</f>
        <v>boule lyonnaise</v>
      </c>
      <c r="C30" s="511">
        <f>+zoznam!R27</f>
        <v>1</v>
      </c>
      <c r="D30" s="511">
        <f>+zoznam!S27</f>
        <v>0.5</v>
      </c>
      <c r="E30" s="511">
        <f>+zoznam!T27</f>
        <v>0.5</v>
      </c>
      <c r="F30" s="511">
        <f>+zoznam!U27</f>
        <v>0</v>
      </c>
      <c r="G30" s="226" t="str">
        <f>+zoznam!V27</f>
        <v>I</v>
      </c>
      <c r="H30" s="35">
        <f>+IF($G30="I",SUMIF(PP!$B:$B,$B30,PP!I:I),"")</f>
        <v>14</v>
      </c>
      <c r="I30" s="35">
        <f>+IF($G30="I",SUMIF(PP!$B:$B,$B30,PP!J:J),"")</f>
        <v>6</v>
      </c>
      <c r="J30" s="35">
        <f>+IF($G30="I",SUMIF(PP!$B:$B,$B30,PP!K:K),"")</f>
        <v>0</v>
      </c>
      <c r="K30" s="35">
        <f>+IF($G30="I",SUMIF(PP!$B:$B,$B30,PP!L:L),"")</f>
        <v>0</v>
      </c>
      <c r="L30" s="5">
        <f>IF($G30="I",$C30*INT(SQRT(3*VLOOKUP($A30,$AI:AJ,2,0))),"")</f>
        <v>6</v>
      </c>
      <c r="M30" s="5">
        <f>IF($G30="I",$C30*INT(SQRT(3*VLOOKUP($A30,$AI:AK,3,0))),"")</f>
        <v>4</v>
      </c>
      <c r="N30" s="5">
        <f>IF($G30="I",$C30*INT(SQRT(3*VLOOKUP($A30,$AI:AL,4,0))),"")</f>
        <v>0</v>
      </c>
      <c r="O30" s="5">
        <f>IF($G30="I",$C30*INT(SQRT(3*VLOOKUP($A30,$AI:AM,5,0))),"")</f>
        <v>0</v>
      </c>
      <c r="P30" s="22">
        <f>MIN(IF(A30&lt;&gt;A29,1,P29+1),4)</f>
        <v>1</v>
      </c>
      <c r="Q30" s="18" t="str">
        <f>A30&amp;P30</f>
        <v>boule lyonnaise1</v>
      </c>
      <c r="R30" s="18">
        <f t="shared" si="1"/>
        <v>1</v>
      </c>
      <c r="S30" s="15">
        <f t="shared" si="2"/>
        <v>14</v>
      </c>
      <c r="T30" s="15">
        <f t="shared" si="3"/>
        <v>6</v>
      </c>
      <c r="U30" s="15">
        <f t="shared" si="4"/>
        <v>0</v>
      </c>
      <c r="V30" s="15">
        <f t="shared" si="5"/>
        <v>0</v>
      </c>
      <c r="W30" s="15">
        <f t="shared" si="6"/>
        <v>6</v>
      </c>
      <c r="X30" s="15">
        <f t="shared" si="7"/>
        <v>4</v>
      </c>
      <c r="Y30" s="15">
        <f t="shared" si="8"/>
        <v>0</v>
      </c>
      <c r="Z30" s="15">
        <f t="shared" si="9"/>
        <v>0</v>
      </c>
      <c r="AA30" s="15">
        <f>+VLOOKUP(A30,Adr!N:O,2,0)</f>
        <v>73</v>
      </c>
      <c r="AB30" s="32">
        <f>IF(G30="I",VLOOKUP(Q30,IndiPor!L:U,10,FALSE),1000)</f>
        <v>1000</v>
      </c>
      <c r="AC30" s="32">
        <f>IFERROR(IF(R30&gt;0,IF(G30="K",VLOOKUP(B30,KolPor!B:CE,82,FALSE),1000),1000),1000)</f>
        <v>1000</v>
      </c>
      <c r="AD30" s="32">
        <v>78.253424657534239</v>
      </c>
      <c r="AE30" s="32">
        <f t="shared" si="15"/>
        <v>78.253424657534239</v>
      </c>
      <c r="AF30" s="32">
        <f t="shared" si="16"/>
        <v>78.253424657534239</v>
      </c>
      <c r="AG30" s="162">
        <f t="shared" si="10"/>
        <v>78.253424657534239</v>
      </c>
      <c r="AI30" s="1" t="str">
        <f t="shared" si="11"/>
        <v>boule lyonnaise</v>
      </c>
      <c r="AJ30" s="1">
        <f>+IF($A30&lt;&gt;$A29,SUMIF(PP!$A:$A,Odvetvia!$A30,PP!I:I),"")</f>
        <v>14</v>
      </c>
      <c r="AK30" s="1">
        <f>+IF($A30&lt;&gt;$A29,SUMIF(PP!$A:$A,Odvetvia!$A30,PP!J:J),"")</f>
        <v>6</v>
      </c>
      <c r="AL30" s="1">
        <f>+IF($A30&lt;&gt;$A29,SUMIF(PP!$A:$A,Odvetvia!$A30,PP!K:K),"")</f>
        <v>0</v>
      </c>
      <c r="AM30" s="1">
        <f>+IF($A30&lt;&gt;$A29,SUMIF(PP!$A:$A,Odvetvia!$A30,PP!L:L),"")</f>
        <v>0</v>
      </c>
      <c r="AN30" s="5">
        <f t="shared" si="17"/>
        <v>6</v>
      </c>
      <c r="AO30" s="5">
        <f t="shared" si="18"/>
        <v>4</v>
      </c>
      <c r="AP30" s="5">
        <f t="shared" si="19"/>
        <v>0</v>
      </c>
      <c r="AQ30" s="5">
        <f t="shared" si="20"/>
        <v>0</v>
      </c>
    </row>
    <row r="31" spans="1:43" x14ac:dyDescent="0.2">
      <c r="A31" s="225" t="str">
        <f>+zoznam!P28</f>
        <v>bowling</v>
      </c>
      <c r="B31" s="225" t="str">
        <f>+zoznam!Q28</f>
        <v>bowling</v>
      </c>
      <c r="C31" s="511">
        <f>+zoznam!R28</f>
        <v>1</v>
      </c>
      <c r="D31" s="511">
        <f>+zoznam!S28</f>
        <v>0.8</v>
      </c>
      <c r="E31" s="511">
        <f>+zoznam!T28</f>
        <v>0.2</v>
      </c>
      <c r="F31" s="511">
        <f>+zoznam!U28</f>
        <v>0</v>
      </c>
      <c r="G31" s="226" t="str">
        <f>+zoznam!V28</f>
        <v>I</v>
      </c>
      <c r="H31" s="35">
        <f>+IF($G31="I",SUMIF(PP!$B:$B,$B31,PP!I:I),"")</f>
        <v>38</v>
      </c>
      <c r="I31" s="35">
        <f>+IF($G31="I",SUMIF(PP!$B:$B,$B31,PP!J:J),"")</f>
        <v>24</v>
      </c>
      <c r="J31" s="35">
        <f>+IF($G31="I",SUMIF(PP!$B:$B,$B31,PP!K:K),"")</f>
        <v>0</v>
      </c>
      <c r="K31" s="35">
        <f>+IF($G31="I",SUMIF(PP!$B:$B,$B31,PP!L:L),"")</f>
        <v>6</v>
      </c>
      <c r="L31" s="5">
        <f>IF($G31="I",$C31*INT(SQRT(3*VLOOKUP($A31,$AI:AJ,2,0))),"")</f>
        <v>10</v>
      </c>
      <c r="M31" s="5">
        <f>IF($G31="I",$C31*INT(SQRT(3*VLOOKUP($A31,$AI:AK,3,0))),"")</f>
        <v>8</v>
      </c>
      <c r="N31" s="5">
        <f>IF($G31="I",$C31*INT(SQRT(3*VLOOKUP($A31,$AI:AL,4,0))),"")</f>
        <v>0</v>
      </c>
      <c r="O31" s="5">
        <f>IF($G31="I",$C31*INT(SQRT(3*VLOOKUP($A31,$AI:AM,5,0))),"")</f>
        <v>4</v>
      </c>
      <c r="P31" s="22">
        <f>MIN(IF(A31&lt;&gt;A30,1,P30+1),4)</f>
        <v>1</v>
      </c>
      <c r="Q31" s="18" t="str">
        <f>A31&amp;P31</f>
        <v>bowling1</v>
      </c>
      <c r="R31" s="18">
        <f t="shared" si="1"/>
        <v>1</v>
      </c>
      <c r="S31" s="15">
        <f t="shared" si="2"/>
        <v>38</v>
      </c>
      <c r="T31" s="15">
        <f t="shared" si="3"/>
        <v>24</v>
      </c>
      <c r="U31" s="15">
        <f t="shared" si="4"/>
        <v>0</v>
      </c>
      <c r="V31" s="15">
        <f t="shared" si="5"/>
        <v>6</v>
      </c>
      <c r="W31" s="15">
        <f t="shared" si="6"/>
        <v>10</v>
      </c>
      <c r="X31" s="15">
        <f t="shared" si="7"/>
        <v>8</v>
      </c>
      <c r="Y31" s="15">
        <f t="shared" si="8"/>
        <v>0</v>
      </c>
      <c r="Z31" s="15">
        <f t="shared" si="9"/>
        <v>4</v>
      </c>
      <c r="AA31" s="15">
        <f>+VLOOKUP(A31,Adr!N:O,2,0)</f>
        <v>123</v>
      </c>
      <c r="AB31" s="32">
        <f>IF(G31="I",VLOOKUP(Q31,IndiPor!L:U,10,FALSE),1000)</f>
        <v>1000</v>
      </c>
      <c r="AC31" s="32">
        <f>IFERROR(IF(R31&gt;0,IF(G31="K",VLOOKUP(B31,KolPor!B:CE,82,FALSE),1000),1000),1000)</f>
        <v>1000</v>
      </c>
      <c r="AD31" s="32">
        <v>58.057851239669425</v>
      </c>
      <c r="AE31" s="32">
        <f t="shared" si="15"/>
        <v>58.057851239669425</v>
      </c>
      <c r="AF31" s="32">
        <f>IF(R31&lt;&gt;0,AE31*R31,"")</f>
        <v>58.057851239669425</v>
      </c>
      <c r="AG31" s="162">
        <f t="shared" si="10"/>
        <v>58.057851239669425</v>
      </c>
      <c r="AI31" s="1" t="str">
        <f t="shared" si="11"/>
        <v>bowling</v>
      </c>
      <c r="AJ31" s="1">
        <f>+IF($A31&lt;&gt;$A30,SUMIF(PP!$A:$A,Odvetvia!$A31,PP!I:I),"")</f>
        <v>38</v>
      </c>
      <c r="AK31" s="1">
        <f>+IF($A31&lt;&gt;$A30,SUMIF(PP!$A:$A,Odvetvia!$A31,PP!J:J),"")</f>
        <v>24</v>
      </c>
      <c r="AL31" s="1">
        <f>+IF($A31&lt;&gt;$A30,SUMIF(PP!$A:$A,Odvetvia!$A31,PP!K:K),"")</f>
        <v>0</v>
      </c>
      <c r="AM31" s="1">
        <f>+IF($A31&lt;&gt;$A30,SUMIF(PP!$A:$A,Odvetvia!$A31,PP!L:L),"")</f>
        <v>6</v>
      </c>
      <c r="AN31" s="5">
        <f t="shared" si="17"/>
        <v>10</v>
      </c>
      <c r="AO31" s="5">
        <f t="shared" si="18"/>
        <v>8</v>
      </c>
      <c r="AP31" s="5">
        <f t="shared" si="19"/>
        <v>0</v>
      </c>
      <c r="AQ31" s="5">
        <f t="shared" si="20"/>
        <v>4</v>
      </c>
    </row>
    <row r="32" spans="1:43" x14ac:dyDescent="0.2">
      <c r="A32" s="225" t="str">
        <f>+zoznam!P29</f>
        <v>box</v>
      </c>
      <c r="B32" s="225" t="str">
        <f>+zoznam!Q29</f>
        <v>box</v>
      </c>
      <c r="C32" s="511">
        <f>+zoznam!R29</f>
        <v>1</v>
      </c>
      <c r="D32" s="511">
        <f>+zoznam!S29</f>
        <v>0.8</v>
      </c>
      <c r="E32" s="511">
        <f>+zoznam!T29</f>
        <v>0.2</v>
      </c>
      <c r="F32" s="511">
        <f>+zoznam!U29</f>
        <v>0</v>
      </c>
      <c r="G32" s="226" t="str">
        <f>+zoznam!V29</f>
        <v>I</v>
      </c>
      <c r="H32" s="35">
        <f>+IF($G32="I",SUMIF(PP!$B:$B,$B32,PP!I:I),"")</f>
        <v>25</v>
      </c>
      <c r="I32" s="35">
        <f>+IF($G32="I",SUMIF(PP!$B:$B,$B32,PP!J:J),"")</f>
        <v>12</v>
      </c>
      <c r="J32" s="35">
        <f>+IF($G32="I",SUMIF(PP!$B:$B,$B32,PP!K:K),"")</f>
        <v>38</v>
      </c>
      <c r="K32" s="35">
        <f>+IF($G32="I",SUMIF(PP!$B:$B,$B32,PP!L:L),"")</f>
        <v>25</v>
      </c>
      <c r="L32" s="5">
        <f>IF($G32="I",$C32*INT(SQRT(3*VLOOKUP($A32,$AI:AJ,2,0))),"")</f>
        <v>8</v>
      </c>
      <c r="M32" s="5">
        <f>IF($G32="I",$C32*INT(SQRT(3*VLOOKUP($A32,$AI:AK,3,0))),"")</f>
        <v>6</v>
      </c>
      <c r="N32" s="5">
        <f>IF($G32="I",$C32*INT(SQRT(3*VLOOKUP($A32,$AI:AL,4,0))),"")</f>
        <v>10</v>
      </c>
      <c r="O32" s="5">
        <f>IF($G32="I",$C32*INT(SQRT(3*VLOOKUP($A32,$AI:AM,5,0))),"")</f>
        <v>8</v>
      </c>
      <c r="P32" s="22">
        <f>MIN(IF(A32&lt;&gt;A31,1,P31+1),4)</f>
        <v>1</v>
      </c>
      <c r="Q32" s="18" t="str">
        <f>A32&amp;P32</f>
        <v>box1</v>
      </c>
      <c r="R32" s="18">
        <f t="shared" si="1"/>
        <v>1</v>
      </c>
      <c r="S32" s="15">
        <f t="shared" si="2"/>
        <v>25</v>
      </c>
      <c r="T32" s="15">
        <f t="shared" si="3"/>
        <v>12</v>
      </c>
      <c r="U32" s="15">
        <f t="shared" si="4"/>
        <v>38</v>
      </c>
      <c r="V32" s="15">
        <f t="shared" si="5"/>
        <v>25</v>
      </c>
      <c r="W32" s="15">
        <f t="shared" si="6"/>
        <v>8</v>
      </c>
      <c r="X32" s="15">
        <f t="shared" si="7"/>
        <v>6</v>
      </c>
      <c r="Y32" s="15">
        <f t="shared" si="8"/>
        <v>10</v>
      </c>
      <c r="Z32" s="15">
        <f t="shared" si="9"/>
        <v>8</v>
      </c>
      <c r="AA32" s="15">
        <f>+VLOOKUP(A32,Adr!N:O,2,0)</f>
        <v>205</v>
      </c>
      <c r="AB32" s="32">
        <f>IF(G32="I",VLOOKUP(Q32,IndiPor!L:U,10,FALSE),1000)</f>
        <v>1000</v>
      </c>
      <c r="AC32" s="32">
        <f>IFERROR(IF(R32&gt;0,IF(G32="K",VLOOKUP(B32,KolPor!B:CE,82,FALSE),1000),1000),1000)</f>
        <v>1000</v>
      </c>
      <c r="AD32" s="32">
        <v>30.433789954337897</v>
      </c>
      <c r="AE32" s="32">
        <f t="shared" si="15"/>
        <v>30.433789954337897</v>
      </c>
      <c r="AF32" s="32">
        <f>IF(R32&lt;&gt;0,AE32*R32,"")</f>
        <v>30.433789954337897</v>
      </c>
      <c r="AG32" s="162">
        <f t="shared" si="10"/>
        <v>30.433789954337897</v>
      </c>
      <c r="AI32" s="1" t="str">
        <f t="shared" si="11"/>
        <v>box</v>
      </c>
      <c r="AJ32" s="1">
        <f>+IF($A32&lt;&gt;$A31,SUMIF(PP!$A:$A,Odvetvia!$A32,PP!I:I),"")</f>
        <v>25</v>
      </c>
      <c r="AK32" s="1">
        <f>+IF($A32&lt;&gt;$A31,SUMIF(PP!$A:$A,Odvetvia!$A32,PP!J:J),"")</f>
        <v>12</v>
      </c>
      <c r="AL32" s="1">
        <f>+IF($A32&lt;&gt;$A31,SUMIF(PP!$A:$A,Odvetvia!$A32,PP!K:K),"")</f>
        <v>38</v>
      </c>
      <c r="AM32" s="1">
        <f>+IF($A32&lt;&gt;$A31,SUMIF(PP!$A:$A,Odvetvia!$A32,PP!L:L),"")</f>
        <v>25</v>
      </c>
      <c r="AN32" s="5">
        <f t="shared" si="17"/>
        <v>8</v>
      </c>
      <c r="AO32" s="5">
        <f t="shared" si="18"/>
        <v>6</v>
      </c>
      <c r="AP32" s="5">
        <f t="shared" si="19"/>
        <v>10</v>
      </c>
      <c r="AQ32" s="5">
        <f t="shared" si="20"/>
        <v>8</v>
      </c>
    </row>
    <row r="33" spans="1:43" x14ac:dyDescent="0.2">
      <c r="A33" s="225" t="str">
        <f>+zoznam!P30</f>
        <v>bridž</v>
      </c>
      <c r="B33" s="225" t="str">
        <f>+zoznam!Q30</f>
        <v>bridž</v>
      </c>
      <c r="C33" s="511">
        <f>+zoznam!R30</f>
        <v>1</v>
      </c>
      <c r="D33" s="511">
        <f>+zoznam!S30</f>
        <v>0.8</v>
      </c>
      <c r="E33" s="511">
        <f>+zoznam!T30</f>
        <v>0.15</v>
      </c>
      <c r="F33" s="511">
        <f>+zoznam!U30</f>
        <v>0.05</v>
      </c>
      <c r="G33" s="226" t="str">
        <f>+zoznam!V30</f>
        <v>I</v>
      </c>
      <c r="H33" s="35">
        <f>+IF($G33="I",SUMIF(PP!$B:$B,$B33,PP!I:I),"")</f>
        <v>8</v>
      </c>
      <c r="I33" s="35">
        <f>+IF($G33="I",SUMIF(PP!$B:$B,$B33,PP!J:J),"")</f>
        <v>4</v>
      </c>
      <c r="J33" s="35">
        <f>+IF($G33="I",SUMIF(PP!$B:$B,$B33,PP!K:K),"")</f>
        <v>0</v>
      </c>
      <c r="K33" s="35">
        <f>+IF($G33="I",SUMIF(PP!$B:$B,$B33,PP!L:L),"")</f>
        <v>2</v>
      </c>
      <c r="L33" s="5">
        <f>IF($G33="I",$C33*INT(SQRT(3*VLOOKUP($A33,$AI:AJ,2,0))),"")</f>
        <v>4</v>
      </c>
      <c r="M33" s="5">
        <f>IF($G33="I",$C33*INT(SQRT(3*VLOOKUP($A33,$AI:AK,3,0))),"")</f>
        <v>3</v>
      </c>
      <c r="N33" s="5">
        <f>IF($G33="I",$C33*INT(SQRT(3*VLOOKUP($A33,$AI:AL,4,0))),"")</f>
        <v>0</v>
      </c>
      <c r="O33" s="5">
        <f>IF($G33="I",$C33*INT(SQRT(3*VLOOKUP($A33,$AI:AM,5,0))),"")</f>
        <v>2</v>
      </c>
      <c r="P33" s="22">
        <f>MIN(IF(A33&lt;&gt;A32,1,P32+1),4)</f>
        <v>1</v>
      </c>
      <c r="Q33" s="18" t="str">
        <f>A33&amp;P33</f>
        <v>bridž1</v>
      </c>
      <c r="R33" s="18">
        <f t="shared" si="1"/>
        <v>1</v>
      </c>
      <c r="S33" s="15">
        <f t="shared" si="2"/>
        <v>8</v>
      </c>
      <c r="T33" s="15">
        <f t="shared" si="3"/>
        <v>4</v>
      </c>
      <c r="U33" s="15">
        <f t="shared" si="4"/>
        <v>0</v>
      </c>
      <c r="V33" s="15">
        <f t="shared" si="5"/>
        <v>2</v>
      </c>
      <c r="W33" s="15">
        <f t="shared" si="6"/>
        <v>4</v>
      </c>
      <c r="X33" s="15">
        <f t="shared" si="7"/>
        <v>3</v>
      </c>
      <c r="Y33" s="15">
        <f t="shared" si="8"/>
        <v>0</v>
      </c>
      <c r="Z33" s="15">
        <f t="shared" si="9"/>
        <v>2</v>
      </c>
      <c r="AA33" s="15">
        <f>+VLOOKUP(A33,Adr!N:O,2,0)</f>
        <v>103</v>
      </c>
      <c r="AB33" s="32">
        <f>IF(G33="I",VLOOKUP(Q33,IndiPor!L:U,10,FALSE),1000)</f>
        <v>1000</v>
      </c>
      <c r="AC33" s="32">
        <f>IFERROR(IF(R33&gt;0,IF(G33="K",VLOOKUP(B33,KolPor!B:CE,82,FALSE),1000),1000),1000)</f>
        <v>1000</v>
      </c>
      <c r="AD33" s="32">
        <v>51.488673139158571</v>
      </c>
      <c r="AE33" s="32">
        <f t="shared" si="15"/>
        <v>51.488673139158571</v>
      </c>
      <c r="AF33" s="32">
        <f>IF(R33&lt;&gt;0,AE33*R33,"")</f>
        <v>51.488673139158571</v>
      </c>
      <c r="AG33" s="162">
        <f t="shared" si="10"/>
        <v>51.488673139158571</v>
      </c>
      <c r="AI33" s="1" t="str">
        <f t="shared" si="11"/>
        <v>bridž</v>
      </c>
      <c r="AJ33" s="1">
        <f>+IF($A33&lt;&gt;$A32,SUMIF(PP!$A:$A,Odvetvia!$A33,PP!I:I),"")</f>
        <v>8</v>
      </c>
      <c r="AK33" s="1">
        <f>+IF($A33&lt;&gt;$A32,SUMIF(PP!$A:$A,Odvetvia!$A33,PP!J:J),"")</f>
        <v>4</v>
      </c>
      <c r="AL33" s="1">
        <f>+IF($A33&lt;&gt;$A32,SUMIF(PP!$A:$A,Odvetvia!$A33,PP!K:K),"")</f>
        <v>0</v>
      </c>
      <c r="AM33" s="1">
        <f>+IF($A33&lt;&gt;$A32,SUMIF(PP!$A:$A,Odvetvia!$A33,PP!L:L),"")</f>
        <v>2</v>
      </c>
      <c r="AN33" s="5">
        <f t="shared" si="17"/>
        <v>4</v>
      </c>
      <c r="AO33" s="5">
        <f t="shared" si="18"/>
        <v>3</v>
      </c>
      <c r="AP33" s="5">
        <f t="shared" si="19"/>
        <v>0</v>
      </c>
      <c r="AQ33" s="5">
        <f t="shared" si="20"/>
        <v>2</v>
      </c>
    </row>
    <row r="34" spans="1:43" x14ac:dyDescent="0.2">
      <c r="A34" s="225" t="str">
        <f>+zoznam!P31</f>
        <v>curling</v>
      </c>
      <c r="B34" s="225" t="str">
        <f>+zoznam!Q31</f>
        <v>curling</v>
      </c>
      <c r="C34" s="511">
        <f>+zoznam!R31</f>
        <v>1</v>
      </c>
      <c r="D34" s="511">
        <f>+zoznam!S31</f>
        <v>0.3</v>
      </c>
      <c r="E34" s="511">
        <f>+zoznam!T31</f>
        <v>0.3</v>
      </c>
      <c r="F34" s="511">
        <f>+zoznam!U31</f>
        <v>0.4</v>
      </c>
      <c r="G34" s="226" t="str">
        <f>+zoznam!V31</f>
        <v>K</v>
      </c>
      <c r="H34" s="35" t="str">
        <f>+IF($G34="I",SUMIF(PP!$B:$B,$B34,PP!I:I),"")</f>
        <v/>
      </c>
      <c r="I34" s="35" t="str">
        <f>+IF($G34="I",SUMIF(PP!$B:$B,$B34,PP!J:J),"")</f>
        <v/>
      </c>
      <c r="J34" s="35" t="str">
        <f>+IF($G34="I",SUMIF(PP!$B:$B,$B34,PP!K:K),"")</f>
        <v/>
      </c>
      <c r="K34" s="35" t="str">
        <f>+IF($G34="I",SUMIF(PP!$B:$B,$B34,PP!L:L),"")</f>
        <v/>
      </c>
      <c r="L34" s="5" t="str">
        <f>IF($G34="I",$C34*INT(SQRT(3*VLOOKUP($A34,$AI:AJ,2,0))),"")</f>
        <v/>
      </c>
      <c r="M34" s="5" t="str">
        <f>IF($G34="I",$C34*INT(SQRT(3*VLOOKUP($A34,$AI:AK,3,0))),"")</f>
        <v/>
      </c>
      <c r="N34" s="5" t="str">
        <f>IF($G34="I",$C34*INT(SQRT(3*VLOOKUP($A34,$AI:AL,4,0))),"")</f>
        <v/>
      </c>
      <c r="O34" s="5" t="str">
        <f>IF($G34="I",$C34*INT(SQRT(3*VLOOKUP($A34,$AI:AM,5,0))),"")</f>
        <v/>
      </c>
      <c r="P34" s="22">
        <f t="shared" si="13"/>
        <v>1</v>
      </c>
      <c r="Q34" s="18" t="str">
        <f t="shared" si="14"/>
        <v>curling1</v>
      </c>
      <c r="R34" s="18">
        <f t="shared" si="1"/>
        <v>1</v>
      </c>
      <c r="S34" s="15">
        <f t="shared" si="2"/>
        <v>0</v>
      </c>
      <c r="T34" s="15">
        <f t="shared" si="3"/>
        <v>0</v>
      </c>
      <c r="U34" s="15">
        <f t="shared" si="4"/>
        <v>0</v>
      </c>
      <c r="V34" s="15">
        <f t="shared" si="5"/>
        <v>0</v>
      </c>
      <c r="W34" s="15">
        <f t="shared" si="6"/>
        <v>0</v>
      </c>
      <c r="X34" s="15">
        <f t="shared" si="7"/>
        <v>0</v>
      </c>
      <c r="Y34" s="15">
        <f t="shared" si="8"/>
        <v>0</v>
      </c>
      <c r="Z34" s="15">
        <f t="shared" si="9"/>
        <v>0</v>
      </c>
      <c r="AA34" s="15">
        <f>+VLOOKUP(A34,Adr!N:O,2,0)</f>
        <v>73</v>
      </c>
      <c r="AB34" s="32">
        <f>IF(G34="I",VLOOKUP(Q34,IndiPor!L:U,10,FALSE),1000)</f>
        <v>1000</v>
      </c>
      <c r="AC34" s="32">
        <f>IFERROR(IF(R34&gt;0,IF(G34="K",VLOOKUP(B34,KolPor!B:CE,82,FALSE),1000),1000),1000)</f>
        <v>45.873677284938871</v>
      </c>
      <c r="AD34" s="32">
        <v>99.178082191780831</v>
      </c>
      <c r="AE34" s="32">
        <f t="shared" si="15"/>
        <v>45.873677284938871</v>
      </c>
      <c r="AF34" s="32">
        <f t="shared" si="16"/>
        <v>45.873677284938871</v>
      </c>
      <c r="AG34" s="162">
        <f t="shared" si="10"/>
        <v>45.873677284938871</v>
      </c>
      <c r="AI34" s="1" t="str">
        <f t="shared" si="11"/>
        <v>curling</v>
      </c>
      <c r="AJ34" s="1">
        <f>+IF($A34&lt;&gt;$A33,SUMIF(PP!$A:$A,Odvetvia!$A34,PP!I:I),"")</f>
        <v>0</v>
      </c>
      <c r="AK34" s="1">
        <f>+IF($A34&lt;&gt;$A33,SUMIF(PP!$A:$A,Odvetvia!$A34,PP!J:J),"")</f>
        <v>0</v>
      </c>
      <c r="AL34" s="1">
        <f>+IF($A34&lt;&gt;$A33,SUMIF(PP!$A:$A,Odvetvia!$A34,PP!K:K),"")</f>
        <v>0</v>
      </c>
      <c r="AM34" s="1">
        <f>+IF($A34&lt;&gt;$A33,SUMIF(PP!$A:$A,Odvetvia!$A34,PP!L:L),"")</f>
        <v>0</v>
      </c>
      <c r="AN34" s="5">
        <f t="shared" si="17"/>
        <v>0</v>
      </c>
      <c r="AO34" s="5">
        <f t="shared" si="18"/>
        <v>0</v>
      </c>
      <c r="AP34" s="5">
        <f t="shared" si="19"/>
        <v>0</v>
      </c>
      <c r="AQ34" s="5">
        <f t="shared" si="20"/>
        <v>0</v>
      </c>
    </row>
    <row r="35" spans="1:43" x14ac:dyDescent="0.2">
      <c r="A35" s="225" t="str">
        <f>+zoznam!P32</f>
        <v>cyklistika</v>
      </c>
      <c r="B35" s="225" t="str">
        <f>+zoznam!Q32</f>
        <v>cestná cyklistika</v>
      </c>
      <c r="C35" s="511">
        <f>+zoznam!R32</f>
        <v>0.3</v>
      </c>
      <c r="D35" s="511">
        <f>+zoznam!S32</f>
        <v>0.8</v>
      </c>
      <c r="E35" s="511">
        <f>+zoznam!T32</f>
        <v>0.2</v>
      </c>
      <c r="F35" s="511">
        <f>+zoznam!U32</f>
        <v>0</v>
      </c>
      <c r="G35" s="226" t="str">
        <f>+zoznam!V32</f>
        <v>I</v>
      </c>
      <c r="H35" s="35">
        <f>+IF($G35="I",SUMIF(PP!$B:$B,$B35,PP!I:I),"")</f>
        <v>9</v>
      </c>
      <c r="I35" s="35">
        <f>+IF($G35="I",SUMIF(PP!$B:$B,$B35,PP!J:J),"")</f>
        <v>10</v>
      </c>
      <c r="J35" s="35">
        <f>+IF($G35="I",SUMIF(PP!$B:$B,$B35,PP!K:K),"")</f>
        <v>14</v>
      </c>
      <c r="K35" s="35">
        <f>+IF($G35="I",SUMIF(PP!$B:$B,$B35,PP!L:L),"")</f>
        <v>4</v>
      </c>
      <c r="L35" s="5">
        <f>IF($G35="I",$C35*INT(SQRT(3*VLOOKUP($A35,$AI:AJ,2,0))),"")</f>
        <v>6</v>
      </c>
      <c r="M35" s="5">
        <f>IF($G35="I",$C35*INT(SQRT(3*VLOOKUP($A35,$AI:AK,3,0))),"")</f>
        <v>6</v>
      </c>
      <c r="N35" s="5">
        <f>IF($G35="I",$C35*INT(SQRT(3*VLOOKUP($A35,$AI:AL,4,0))),"")</f>
        <v>5.0999999999999996</v>
      </c>
      <c r="O35" s="5">
        <f>IF($G35="I",$C35*INT(SQRT(3*VLOOKUP($A35,$AI:AM,5,0))),"")</f>
        <v>4.5</v>
      </c>
      <c r="P35" s="22">
        <f t="shared" si="13"/>
        <v>1</v>
      </c>
      <c r="Q35" s="18" t="str">
        <f t="shared" si="14"/>
        <v>cyklistika1</v>
      </c>
      <c r="R35" s="18">
        <f t="shared" si="1"/>
        <v>0.3</v>
      </c>
      <c r="S35" s="15">
        <f t="shared" si="2"/>
        <v>9</v>
      </c>
      <c r="T35" s="15">
        <f t="shared" si="3"/>
        <v>10</v>
      </c>
      <c r="U35" s="15">
        <f t="shared" si="4"/>
        <v>14</v>
      </c>
      <c r="V35" s="15">
        <f t="shared" si="5"/>
        <v>4</v>
      </c>
      <c r="W35" s="15">
        <f t="shared" si="6"/>
        <v>6</v>
      </c>
      <c r="X35" s="15">
        <f t="shared" si="7"/>
        <v>6</v>
      </c>
      <c r="Y35" s="15">
        <f t="shared" si="8"/>
        <v>5</v>
      </c>
      <c r="Z35" s="15">
        <f t="shared" si="9"/>
        <v>5</v>
      </c>
      <c r="AA35" s="15">
        <f>+VLOOKUP(A35,Adr!N:O,2,0)</f>
        <v>203</v>
      </c>
      <c r="AB35" s="32">
        <f>IF(G35="I",VLOOKUP(Q35,IndiPor!L:U,10,FALSE),1000)</f>
        <v>21.373640273210221</v>
      </c>
      <c r="AC35" s="32">
        <f>IFERROR(IF(R35&gt;0,IF(G35="K",VLOOKUP(B35,KolPor!B:CE,82,FALSE),1000),1000),1000)</f>
        <v>1000</v>
      </c>
      <c r="AD35" s="32">
        <v>100</v>
      </c>
      <c r="AE35" s="32">
        <f t="shared" si="15"/>
        <v>21.373640273210221</v>
      </c>
      <c r="AF35" s="32">
        <f t="shared" si="16"/>
        <v>6.412092081963066</v>
      </c>
      <c r="AG35" s="162">
        <f t="shared" si="10"/>
        <v>20.87773247605174</v>
      </c>
      <c r="AI35" s="1" t="str">
        <f t="shared" si="11"/>
        <v>cyklistika</v>
      </c>
      <c r="AJ35" s="1">
        <f>+IF($A35&lt;&gt;$A34,SUMIF(PP!$A:$A,Odvetvia!$A35,PP!I:I),"")</f>
        <v>142</v>
      </c>
      <c r="AK35" s="1">
        <f>+IF($A35&lt;&gt;$A34,SUMIF(PP!$A:$A,Odvetvia!$A35,PP!J:J),"")</f>
        <v>139</v>
      </c>
      <c r="AL35" s="1">
        <f>+IF($A35&lt;&gt;$A34,SUMIF(PP!$A:$A,Odvetvia!$A35,PP!K:K),"")</f>
        <v>107</v>
      </c>
      <c r="AM35" s="1">
        <f>+IF($A35&lt;&gt;$A34,SUMIF(PP!$A:$A,Odvetvia!$A35,PP!L:L),"")</f>
        <v>85</v>
      </c>
      <c r="AN35" s="5">
        <f t="shared" si="17"/>
        <v>20</v>
      </c>
      <c r="AO35" s="5">
        <f t="shared" si="18"/>
        <v>20</v>
      </c>
      <c r="AP35" s="5">
        <f t="shared" si="19"/>
        <v>17</v>
      </c>
      <c r="AQ35" s="5">
        <f t="shared" si="20"/>
        <v>15</v>
      </c>
    </row>
    <row r="36" spans="1:43" x14ac:dyDescent="0.2">
      <c r="A36" s="225" t="str">
        <f>+zoznam!P33</f>
        <v>cyklistika</v>
      </c>
      <c r="B36" s="225" t="str">
        <f>+zoznam!Q33</f>
        <v>cyklokros</v>
      </c>
      <c r="C36" s="511">
        <f>+zoznam!R33</f>
        <v>0.15</v>
      </c>
      <c r="D36" s="511">
        <f>+zoznam!S33</f>
        <v>0.7</v>
      </c>
      <c r="E36" s="511">
        <f>+zoznam!T33</f>
        <v>0.3</v>
      </c>
      <c r="F36" s="511">
        <f>+zoznam!U33</f>
        <v>0</v>
      </c>
      <c r="G36" s="226" t="str">
        <f>+zoznam!V33</f>
        <v>I</v>
      </c>
      <c r="H36" s="35">
        <f>+IF($G36="I",SUMIF(PP!$B:$B,$B36,PP!I:I),"")</f>
        <v>6</v>
      </c>
      <c r="I36" s="35">
        <f>+IF($G36="I",SUMIF(PP!$B:$B,$B36,PP!J:J),"")</f>
        <v>6</v>
      </c>
      <c r="J36" s="35">
        <f>+IF($G36="I",SUMIF(PP!$B:$B,$B36,PP!K:K),"")</f>
        <v>8</v>
      </c>
      <c r="K36" s="35">
        <f>+IF($G36="I",SUMIF(PP!$B:$B,$B36,PP!L:L),"")</f>
        <v>8</v>
      </c>
      <c r="L36" s="5">
        <f>IF($G36="I",$C36*INT(SQRT(3*VLOOKUP($A36,$AI:AJ,2,0))),"")</f>
        <v>3</v>
      </c>
      <c r="M36" s="5">
        <f>IF($G36="I",$C36*INT(SQRT(3*VLOOKUP($A36,$AI:AK,3,0))),"")</f>
        <v>3</v>
      </c>
      <c r="N36" s="5">
        <f>IF($G36="I",$C36*INT(SQRT(3*VLOOKUP($A36,$AI:AL,4,0))),"")</f>
        <v>2.5499999999999998</v>
      </c>
      <c r="O36" s="5">
        <f>IF($G36="I",$C36*INT(SQRT(3*VLOOKUP($A36,$AI:AM,5,0))),"")</f>
        <v>2.25</v>
      </c>
      <c r="P36" s="22">
        <f t="shared" si="13"/>
        <v>2</v>
      </c>
      <c r="Q36" s="18" t="str">
        <f t="shared" si="14"/>
        <v>cyklistika2</v>
      </c>
      <c r="R36" s="18">
        <f t="shared" si="1"/>
        <v>0.15</v>
      </c>
      <c r="S36" s="15">
        <f t="shared" si="2"/>
        <v>6</v>
      </c>
      <c r="T36" s="15">
        <f t="shared" si="3"/>
        <v>6</v>
      </c>
      <c r="U36" s="15">
        <f t="shared" si="4"/>
        <v>8</v>
      </c>
      <c r="V36" s="15">
        <f t="shared" si="5"/>
        <v>8</v>
      </c>
      <c r="W36" s="15">
        <f t="shared" si="6"/>
        <v>3</v>
      </c>
      <c r="X36" s="15">
        <f t="shared" si="7"/>
        <v>3</v>
      </c>
      <c r="Y36" s="15">
        <f t="shared" si="8"/>
        <v>3</v>
      </c>
      <c r="Z36" s="15">
        <f t="shared" si="9"/>
        <v>2</v>
      </c>
      <c r="AA36" s="15">
        <f>+VLOOKUP(A36,Adr!N:O,2,0)</f>
        <v>203</v>
      </c>
      <c r="AB36" s="32">
        <f>IF(G36="I",VLOOKUP(Q36,IndiPor!L:U,10,FALSE),1000)</f>
        <v>41.166666666666671</v>
      </c>
      <c r="AC36" s="32">
        <f>IFERROR(IF(R36&gt;0,IF(G36="K",VLOOKUP(B36,KolPor!B:CE,82,FALSE),1000),1000),1000)</f>
        <v>1000</v>
      </c>
      <c r="AD36" s="32">
        <v>100</v>
      </c>
      <c r="AE36" s="32">
        <f t="shared" si="15"/>
        <v>41.166666666666671</v>
      </c>
      <c r="AF36" s="32">
        <f t="shared" si="16"/>
        <v>6.1750000000000007</v>
      </c>
      <c r="AG36" s="162" t="str">
        <f t="shared" si="10"/>
        <v/>
      </c>
      <c r="AI36" s="1" t="str">
        <f t="shared" si="11"/>
        <v>cyklistika</v>
      </c>
      <c r="AJ36" s="1" t="str">
        <f>+IF($A36&lt;&gt;$A35,SUMIF(PP!$A:$A,Odvetvia!$A36,PP!I:I),"")</f>
        <v/>
      </c>
      <c r="AK36" s="1" t="str">
        <f>+IF($A36&lt;&gt;$A35,SUMIF(PP!$A:$A,Odvetvia!$A36,PP!J:J),"")</f>
        <v/>
      </c>
      <c r="AL36" s="1" t="str">
        <f>+IF($A36&lt;&gt;$A35,SUMIF(PP!$A:$A,Odvetvia!$A36,PP!K:K),"")</f>
        <v/>
      </c>
      <c r="AM36" s="1" t="str">
        <f>+IF($A36&lt;&gt;$A35,SUMIF(PP!$A:$A,Odvetvia!$A36,PP!L:L),"")</f>
        <v/>
      </c>
      <c r="AN36" s="5" t="str">
        <f t="shared" si="17"/>
        <v/>
      </c>
      <c r="AO36" s="5" t="str">
        <f t="shared" si="18"/>
        <v/>
      </c>
      <c r="AP36" s="5" t="str">
        <f t="shared" si="19"/>
        <v/>
      </c>
      <c r="AQ36" s="5" t="str">
        <f t="shared" si="20"/>
        <v/>
      </c>
    </row>
    <row r="37" spans="1:43" x14ac:dyDescent="0.2">
      <c r="A37" s="225" t="str">
        <f>+zoznam!P34</f>
        <v>cyklistika</v>
      </c>
      <c r="B37" s="225" t="str">
        <f>+zoznam!Q34</f>
        <v>dráhová cyklistika</v>
      </c>
      <c r="C37" s="511">
        <f>+zoznam!R34</f>
        <v>0.15</v>
      </c>
      <c r="D37" s="511">
        <f>+zoznam!S34</f>
        <v>0.5</v>
      </c>
      <c r="E37" s="511">
        <f>+zoznam!T34</f>
        <v>0.5</v>
      </c>
      <c r="F37" s="511">
        <f>+zoznam!U34</f>
        <v>0</v>
      </c>
      <c r="G37" s="226" t="str">
        <f>+zoznam!V34</f>
        <v>I</v>
      </c>
      <c r="H37" s="35">
        <f>+IF($G37="I",SUMIF(PP!$B:$B,$B37,PP!I:I),"")</f>
        <v>67</v>
      </c>
      <c r="I37" s="35">
        <f>+IF($G37="I",SUMIF(PP!$B:$B,$B37,PP!J:J),"")</f>
        <v>67</v>
      </c>
      <c r="J37" s="35">
        <f>+IF($G37="I",SUMIF(PP!$B:$B,$B37,PP!K:K),"")</f>
        <v>34</v>
      </c>
      <c r="K37" s="35">
        <f>+IF($G37="I",SUMIF(PP!$B:$B,$B37,PP!L:L),"")</f>
        <v>44</v>
      </c>
      <c r="L37" s="5">
        <f>IF($G37="I",$C37*INT(SQRT(3*VLOOKUP($A37,$AI:AJ,2,0))),"")</f>
        <v>3</v>
      </c>
      <c r="M37" s="5">
        <f>IF($G37="I",$C37*INT(SQRT(3*VLOOKUP($A37,$AI:AK,3,0))),"")</f>
        <v>3</v>
      </c>
      <c r="N37" s="5">
        <f>IF($G37="I",$C37*INT(SQRT(3*VLOOKUP($A37,$AI:AL,4,0))),"")</f>
        <v>2.5499999999999998</v>
      </c>
      <c r="O37" s="5">
        <f>IF($G37="I",$C37*INT(SQRT(3*VLOOKUP($A37,$AI:AM,5,0))),"")</f>
        <v>2.25</v>
      </c>
      <c r="P37" s="22">
        <f t="shared" si="13"/>
        <v>3</v>
      </c>
      <c r="Q37" s="18" t="str">
        <f t="shared" si="14"/>
        <v>cyklistika3</v>
      </c>
      <c r="R37" s="18">
        <f t="shared" si="1"/>
        <v>0.15</v>
      </c>
      <c r="S37" s="15">
        <f t="shared" si="2"/>
        <v>67</v>
      </c>
      <c r="T37" s="15">
        <f t="shared" si="3"/>
        <v>67</v>
      </c>
      <c r="U37" s="15">
        <f t="shared" si="4"/>
        <v>34</v>
      </c>
      <c r="V37" s="15">
        <f t="shared" si="5"/>
        <v>44</v>
      </c>
      <c r="W37" s="15">
        <f t="shared" si="6"/>
        <v>3</v>
      </c>
      <c r="X37" s="15">
        <f t="shared" si="7"/>
        <v>3</v>
      </c>
      <c r="Y37" s="15">
        <f t="shared" si="8"/>
        <v>3</v>
      </c>
      <c r="Z37" s="15">
        <f t="shared" si="9"/>
        <v>2</v>
      </c>
      <c r="AA37" s="15">
        <f>+VLOOKUP(A37,Adr!N:O,2,0)</f>
        <v>203</v>
      </c>
      <c r="AB37" s="32">
        <f>IF(G37="I",VLOOKUP(Q37,IndiPor!L:U,10,FALSE),1000)</f>
        <v>1000</v>
      </c>
      <c r="AC37" s="32">
        <f>IFERROR(IF(R37&gt;0,IF(G37="K",VLOOKUP(B37,KolPor!B:CE,82,FALSE),1000),1000),1000)</f>
        <v>1000</v>
      </c>
      <c r="AD37" s="32">
        <v>14.068965517241377</v>
      </c>
      <c r="AE37" s="32">
        <f t="shared" si="15"/>
        <v>14.068965517241377</v>
      </c>
      <c r="AF37" s="32">
        <f t="shared" si="16"/>
        <v>2.1103448275862067</v>
      </c>
      <c r="AG37" s="162" t="str">
        <f t="shared" si="10"/>
        <v/>
      </c>
      <c r="AI37" s="1" t="str">
        <f t="shared" si="11"/>
        <v>cyklistika</v>
      </c>
      <c r="AJ37" s="1" t="str">
        <f>+IF($A37&lt;&gt;$A36,SUMIF(PP!$A:$A,Odvetvia!$A37,PP!I:I),"")</f>
        <v/>
      </c>
      <c r="AK37" s="1" t="str">
        <f>+IF($A37&lt;&gt;$A36,SUMIF(PP!$A:$A,Odvetvia!$A37,PP!J:J),"")</f>
        <v/>
      </c>
      <c r="AL37" s="1" t="str">
        <f>+IF($A37&lt;&gt;$A36,SUMIF(PP!$A:$A,Odvetvia!$A37,PP!K:K),"")</f>
        <v/>
      </c>
      <c r="AM37" s="1" t="str">
        <f>+IF($A37&lt;&gt;$A36,SUMIF(PP!$A:$A,Odvetvia!$A37,PP!L:L),"")</f>
        <v/>
      </c>
      <c r="AN37" s="5" t="str">
        <f t="shared" si="17"/>
        <v/>
      </c>
      <c r="AO37" s="5" t="str">
        <f t="shared" si="18"/>
        <v/>
      </c>
      <c r="AP37" s="5" t="str">
        <f t="shared" si="19"/>
        <v/>
      </c>
      <c r="AQ37" s="5" t="str">
        <f t="shared" si="20"/>
        <v/>
      </c>
    </row>
    <row r="38" spans="1:43" x14ac:dyDescent="0.2">
      <c r="A38" s="225" t="str">
        <f>+zoznam!P35</f>
        <v>cyklistika</v>
      </c>
      <c r="B38" s="225" t="str">
        <f>+zoznam!Q35</f>
        <v>horská cyklistika</v>
      </c>
      <c r="C38" s="511">
        <f>+zoznam!R35</f>
        <v>0.15</v>
      </c>
      <c r="D38" s="511">
        <f>+zoznam!S35</f>
        <v>0.7</v>
      </c>
      <c r="E38" s="511">
        <f>+zoznam!T35</f>
        <v>0.3</v>
      </c>
      <c r="F38" s="511">
        <f>+zoznam!U35</f>
        <v>0</v>
      </c>
      <c r="G38" s="226" t="str">
        <f>+zoznam!V35</f>
        <v>I</v>
      </c>
      <c r="H38" s="35">
        <f>+IF($G38="I",SUMIF(PP!$B:$B,$B38,PP!I:I),"")</f>
        <v>38</v>
      </c>
      <c r="I38" s="35">
        <f>+IF($G38="I",SUMIF(PP!$B:$B,$B38,PP!J:J),"")</f>
        <v>26</v>
      </c>
      <c r="J38" s="35">
        <f>+IF($G38="I",SUMIF(PP!$B:$B,$B38,PP!K:K),"")</f>
        <v>38</v>
      </c>
      <c r="K38" s="35">
        <f>+IF($G38="I",SUMIF(PP!$B:$B,$B38,PP!L:L),"")</f>
        <v>13</v>
      </c>
      <c r="L38" s="5">
        <f>IF($G38="I",$C38*INT(SQRT(3*VLOOKUP($A38,$AI:AJ,2,0))),"")</f>
        <v>3</v>
      </c>
      <c r="M38" s="5">
        <f>IF($G38="I",$C38*INT(SQRT(3*VLOOKUP($A38,$AI:AK,3,0))),"")</f>
        <v>3</v>
      </c>
      <c r="N38" s="5">
        <f>IF($G38="I",$C38*INT(SQRT(3*VLOOKUP($A38,$AI:AL,4,0))),"")</f>
        <v>2.5499999999999998</v>
      </c>
      <c r="O38" s="5">
        <f>IF($G38="I",$C38*INT(SQRT(3*VLOOKUP($A38,$AI:AM,5,0))),"")</f>
        <v>2.25</v>
      </c>
      <c r="P38" s="22">
        <f t="shared" si="13"/>
        <v>4</v>
      </c>
      <c r="Q38" s="18" t="str">
        <f t="shared" si="14"/>
        <v>cyklistika4</v>
      </c>
      <c r="R38" s="18">
        <f t="shared" si="1"/>
        <v>0.39999999999999997</v>
      </c>
      <c r="S38" s="15">
        <f t="shared" si="2"/>
        <v>60</v>
      </c>
      <c r="T38" s="15">
        <f t="shared" si="3"/>
        <v>56</v>
      </c>
      <c r="U38" s="15">
        <f t="shared" si="4"/>
        <v>51</v>
      </c>
      <c r="V38" s="15">
        <f t="shared" si="5"/>
        <v>29</v>
      </c>
      <c r="W38" s="15">
        <f t="shared" si="6"/>
        <v>8</v>
      </c>
      <c r="X38" s="15">
        <f t="shared" si="7"/>
        <v>8</v>
      </c>
      <c r="Y38" s="15">
        <f t="shared" si="8"/>
        <v>7</v>
      </c>
      <c r="Z38" s="15">
        <f t="shared" si="9"/>
        <v>6</v>
      </c>
      <c r="AA38" s="15">
        <f>+VLOOKUP(A38,Adr!N:O,2,0)</f>
        <v>203</v>
      </c>
      <c r="AB38" s="32">
        <f>IF(G38="I",VLOOKUP(Q38,IndiPor!L:U,10,FALSE),1000)</f>
        <v>1000</v>
      </c>
      <c r="AC38" s="32">
        <f>IFERROR(IF(R38&gt;0,IF(G38="K",VLOOKUP(B38,KolPor!B:CE,82,FALSE),1000),1000),1000)</f>
        <v>1000</v>
      </c>
      <c r="AD38" s="32">
        <v>15.45073891625616</v>
      </c>
      <c r="AE38" s="32">
        <f t="shared" si="15"/>
        <v>15.45073891625616</v>
      </c>
      <c r="AF38" s="32">
        <f t="shared" si="16"/>
        <v>6.1802955665024637</v>
      </c>
      <c r="AG38" s="162" t="str">
        <f t="shared" si="10"/>
        <v/>
      </c>
      <c r="AI38" s="1" t="str">
        <f t="shared" si="11"/>
        <v>cyklistika</v>
      </c>
      <c r="AJ38" s="1" t="str">
        <f>+IF($A38&lt;&gt;$A37,SUMIF(PP!$A:$A,Odvetvia!$A38,PP!I:I),"")</f>
        <v/>
      </c>
      <c r="AK38" s="1" t="str">
        <f>+IF($A38&lt;&gt;$A37,SUMIF(PP!$A:$A,Odvetvia!$A38,PP!J:J),"")</f>
        <v/>
      </c>
      <c r="AL38" s="1" t="str">
        <f>+IF($A38&lt;&gt;$A37,SUMIF(PP!$A:$A,Odvetvia!$A38,PP!K:K),"")</f>
        <v/>
      </c>
      <c r="AM38" s="1" t="str">
        <f>+IF($A38&lt;&gt;$A37,SUMIF(PP!$A:$A,Odvetvia!$A38,PP!L:L),"")</f>
        <v/>
      </c>
      <c r="AN38" s="5" t="str">
        <f t="shared" si="17"/>
        <v/>
      </c>
      <c r="AO38" s="5" t="str">
        <f t="shared" si="18"/>
        <v/>
      </c>
      <c r="AP38" s="5" t="str">
        <f t="shared" si="19"/>
        <v/>
      </c>
      <c r="AQ38" s="5" t="str">
        <f t="shared" si="20"/>
        <v/>
      </c>
    </row>
    <row r="39" spans="1:43" x14ac:dyDescent="0.2">
      <c r="A39" s="225" t="str">
        <f>+zoznam!P36</f>
        <v>cyklistika</v>
      </c>
      <c r="B39" s="225" t="str">
        <f>+zoznam!Q36</f>
        <v>BMX Racing</v>
      </c>
      <c r="C39" s="511">
        <f>+zoznam!R36</f>
        <v>0.08</v>
      </c>
      <c r="D39" s="511">
        <f>+zoznam!S36</f>
        <v>0.5</v>
      </c>
      <c r="E39" s="511">
        <f>+zoznam!T36</f>
        <v>0.5</v>
      </c>
      <c r="F39" s="511">
        <f>+zoznam!U36</f>
        <v>0</v>
      </c>
      <c r="G39" s="226" t="str">
        <f>+zoznam!V36</f>
        <v>I</v>
      </c>
      <c r="H39" s="35">
        <f>+IF($G39="I",SUMIF(PP!$B:$B,$B39,PP!I:I),"")</f>
        <v>0</v>
      </c>
      <c r="I39" s="35">
        <f>+IF($G39="I",SUMIF(PP!$B:$B,$B39,PP!J:J),"")</f>
        <v>4</v>
      </c>
      <c r="J39" s="35">
        <f>+IF($G39="I",SUMIF(PP!$B:$B,$B39,PP!K:K),"")</f>
        <v>6</v>
      </c>
      <c r="K39" s="35">
        <f>+IF($G39="I",SUMIF(PP!$B:$B,$B39,PP!L:L),"")</f>
        <v>6</v>
      </c>
      <c r="L39" s="5">
        <f>IF($G39="I",$C39*INT(SQRT(3*VLOOKUP($A39,$AI:AJ,2,0))),"")</f>
        <v>1.6</v>
      </c>
      <c r="M39" s="5">
        <f>IF($G39="I",$C39*INT(SQRT(3*VLOOKUP($A39,$AI:AK,3,0))),"")</f>
        <v>1.6</v>
      </c>
      <c r="N39" s="5">
        <f>IF($G39="I",$C39*INT(SQRT(3*VLOOKUP($A39,$AI:AL,4,0))),"")</f>
        <v>1.36</v>
      </c>
      <c r="O39" s="5">
        <f>IF($G39="I",$C39*INT(SQRT(3*VLOOKUP($A39,$AI:AM,5,0))),"")</f>
        <v>1.2</v>
      </c>
      <c r="P39" s="22">
        <f t="shared" si="13"/>
        <v>4</v>
      </c>
      <c r="Q39" s="18" t="str">
        <f t="shared" si="14"/>
        <v>cyklistika4</v>
      </c>
      <c r="R39" s="18">
        <f t="shared" si="1"/>
        <v>0</v>
      </c>
      <c r="S39" s="15" t="str">
        <f t="shared" si="2"/>
        <v/>
      </c>
      <c r="T39" s="15" t="str">
        <f t="shared" si="3"/>
        <v/>
      </c>
      <c r="U39" s="15" t="str">
        <f t="shared" si="4"/>
        <v/>
      </c>
      <c r="V39" s="15" t="str">
        <f t="shared" si="5"/>
        <v/>
      </c>
      <c r="W39" s="15" t="str">
        <f t="shared" si="6"/>
        <v/>
      </c>
      <c r="X39" s="15" t="str">
        <f t="shared" si="7"/>
        <v/>
      </c>
      <c r="Y39" s="15" t="str">
        <f t="shared" si="8"/>
        <v/>
      </c>
      <c r="Z39" s="15" t="str">
        <f t="shared" si="9"/>
        <v/>
      </c>
      <c r="AA39" s="15">
        <f>+VLOOKUP(A39,Adr!N:O,2,0)</f>
        <v>203</v>
      </c>
      <c r="AB39" s="32">
        <f>IF(G39="I",VLOOKUP(Q39,IndiPor!L:U,10,FALSE),1000)</f>
        <v>1000</v>
      </c>
      <c r="AC39" s="32">
        <f>IFERROR(IF(R39&gt;0,IF(G39="K",VLOOKUP(B39,KolPor!B:CE,82,FALSE),1000),1000),1000)</f>
        <v>1000</v>
      </c>
      <c r="AD39" s="32">
        <v>15.45073891625616</v>
      </c>
      <c r="AE39" s="32">
        <f t="shared" si="15"/>
        <v>15.45073891625616</v>
      </c>
      <c r="AF39" s="32" t="str">
        <f t="shared" si="16"/>
        <v/>
      </c>
      <c r="AG39" s="162" t="str">
        <f t="shared" si="10"/>
        <v/>
      </c>
      <c r="AI39" s="1" t="str">
        <f t="shared" si="11"/>
        <v>cyklistika</v>
      </c>
      <c r="AJ39" s="1" t="str">
        <f>+IF($A39&lt;&gt;$A38,SUMIF(PP!$A:$A,Odvetvia!$A39,PP!I:I),"")</f>
        <v/>
      </c>
      <c r="AK39" s="1" t="str">
        <f>+IF($A39&lt;&gt;$A38,SUMIF(PP!$A:$A,Odvetvia!$A39,PP!J:J),"")</f>
        <v/>
      </c>
      <c r="AL39" s="1" t="str">
        <f>+IF($A39&lt;&gt;$A38,SUMIF(PP!$A:$A,Odvetvia!$A39,PP!K:K),"")</f>
        <v/>
      </c>
      <c r="AM39" s="1" t="str">
        <f>+IF($A39&lt;&gt;$A38,SUMIF(PP!$A:$A,Odvetvia!$A39,PP!L:L),"")</f>
        <v/>
      </c>
      <c r="AN39" s="5" t="str">
        <f t="shared" si="17"/>
        <v/>
      </c>
      <c r="AO39" s="5" t="str">
        <f t="shared" si="18"/>
        <v/>
      </c>
      <c r="AP39" s="5" t="str">
        <f t="shared" si="19"/>
        <v/>
      </c>
      <c r="AQ39" s="5" t="str">
        <f t="shared" si="20"/>
        <v/>
      </c>
    </row>
    <row r="40" spans="1:43" x14ac:dyDescent="0.2">
      <c r="A40" s="225" t="str">
        <f>+zoznam!P37</f>
        <v>cyklistika</v>
      </c>
      <c r="B40" s="225" t="str">
        <f>+zoznam!Q37</f>
        <v>BMX Racing+Freestyle</v>
      </c>
      <c r="C40" s="511">
        <f>+zoznam!R37</f>
        <v>0.08</v>
      </c>
      <c r="D40" s="511">
        <f>+zoznam!S37</f>
        <v>0.6</v>
      </c>
      <c r="E40" s="511">
        <f>+zoznam!T37</f>
        <v>0.4</v>
      </c>
      <c r="F40" s="511">
        <f>+zoznam!U37</f>
        <v>0</v>
      </c>
      <c r="G40" s="226" t="str">
        <f>+zoznam!V37</f>
        <v>I</v>
      </c>
      <c r="H40" s="35">
        <f>+IF($G40="I",SUMIF(PP!$B:$B,$B40,PP!I:I),"")</f>
        <v>10</v>
      </c>
      <c r="I40" s="35">
        <f>+IF($G40="I",SUMIF(PP!$B:$B,$B40,PP!J:J),"")</f>
        <v>6</v>
      </c>
      <c r="J40" s="35">
        <f>+IF($G40="I",SUMIF(PP!$B:$B,$B40,PP!K:K),"")</f>
        <v>4</v>
      </c>
      <c r="K40" s="35">
        <f>+IF($G40="I",SUMIF(PP!$B:$B,$B40,PP!L:L),"")</f>
        <v>0</v>
      </c>
      <c r="L40" s="5">
        <f>IF($G40="I",$C40*INT(SQRT(3*VLOOKUP($A40,$AI:AJ,2,0))),"")</f>
        <v>1.6</v>
      </c>
      <c r="M40" s="5">
        <f>IF($G40="I",$C40*INT(SQRT(3*VLOOKUP($A40,$AI:AK,3,0))),"")</f>
        <v>1.6</v>
      </c>
      <c r="N40" s="5">
        <f>IF($G40="I",$C40*INT(SQRT(3*VLOOKUP($A40,$AI:AL,4,0))),"")</f>
        <v>1.36</v>
      </c>
      <c r="O40" s="5">
        <f>IF($G40="I",$C40*INT(SQRT(3*VLOOKUP($A40,$AI:AM,5,0))),"")</f>
        <v>1.2</v>
      </c>
      <c r="P40" s="22">
        <f t="shared" si="13"/>
        <v>4</v>
      </c>
      <c r="Q40" s="18" t="str">
        <f t="shared" si="14"/>
        <v>cyklistika4</v>
      </c>
      <c r="R40" s="18">
        <f t="shared" si="1"/>
        <v>0</v>
      </c>
      <c r="S40" s="15" t="str">
        <f t="shared" si="2"/>
        <v/>
      </c>
      <c r="T40" s="15" t="str">
        <f t="shared" si="3"/>
        <v/>
      </c>
      <c r="U40" s="15" t="str">
        <f t="shared" si="4"/>
        <v/>
      </c>
      <c r="V40" s="15" t="str">
        <f t="shared" si="5"/>
        <v/>
      </c>
      <c r="W40" s="15" t="str">
        <f t="shared" si="6"/>
        <v/>
      </c>
      <c r="X40" s="15" t="str">
        <f t="shared" si="7"/>
        <v/>
      </c>
      <c r="Y40" s="15" t="str">
        <f t="shared" si="8"/>
        <v/>
      </c>
      <c r="Z40" s="15" t="str">
        <f t="shared" si="9"/>
        <v/>
      </c>
      <c r="AA40" s="15">
        <f>+VLOOKUP(A40,Adr!N:O,2,0)</f>
        <v>203</v>
      </c>
      <c r="AB40" s="32">
        <f>IF(G40="I",VLOOKUP(Q40,IndiPor!L:U,10,FALSE),1000)</f>
        <v>1000</v>
      </c>
      <c r="AC40" s="32">
        <f>IFERROR(IF(R40&gt;0,IF(G40="K",VLOOKUP(B40,KolPor!B:CE,82,FALSE),1000),1000),1000)</f>
        <v>1000</v>
      </c>
      <c r="AD40" s="32">
        <v>15.45073891625616</v>
      </c>
      <c r="AE40" s="32">
        <f t="shared" si="15"/>
        <v>15.45073891625616</v>
      </c>
      <c r="AF40" s="32" t="str">
        <f t="shared" si="16"/>
        <v/>
      </c>
      <c r="AG40" s="162" t="str">
        <f t="shared" si="10"/>
        <v/>
      </c>
      <c r="AI40" s="1" t="str">
        <f t="shared" si="11"/>
        <v>cyklistika</v>
      </c>
      <c r="AJ40" s="1" t="str">
        <f>+IF($A40&lt;&gt;$A39,SUMIF(PP!$A:$A,Odvetvia!$A40,PP!I:I),"")</f>
        <v/>
      </c>
      <c r="AK40" s="1" t="str">
        <f>+IF($A40&lt;&gt;$A39,SUMIF(PP!$A:$A,Odvetvia!$A40,PP!J:J),"")</f>
        <v/>
      </c>
      <c r="AL40" s="1" t="str">
        <f>+IF($A40&lt;&gt;$A39,SUMIF(PP!$A:$A,Odvetvia!$A40,PP!K:K),"")</f>
        <v/>
      </c>
      <c r="AM40" s="1" t="str">
        <f>+IF($A40&lt;&gt;$A39,SUMIF(PP!$A:$A,Odvetvia!$A40,PP!L:L),"")</f>
        <v/>
      </c>
      <c r="AN40" s="5" t="str">
        <f t="shared" si="17"/>
        <v/>
      </c>
      <c r="AO40" s="5" t="str">
        <f t="shared" si="18"/>
        <v/>
      </c>
      <c r="AP40" s="5" t="str">
        <f t="shared" si="19"/>
        <v/>
      </c>
      <c r="AQ40" s="5" t="str">
        <f t="shared" si="20"/>
        <v/>
      </c>
    </row>
    <row r="41" spans="1:43" x14ac:dyDescent="0.2">
      <c r="A41" s="225" t="str">
        <f>+zoznam!P38</f>
        <v>cyklistika</v>
      </c>
      <c r="B41" s="225" t="str">
        <f>+zoznam!Q38</f>
        <v>cyklotrial</v>
      </c>
      <c r="C41" s="511">
        <f>+zoznam!R38</f>
        <v>0.05</v>
      </c>
      <c r="D41" s="511">
        <f>+zoznam!S38</f>
        <v>0.5</v>
      </c>
      <c r="E41" s="511">
        <f>+zoznam!T38</f>
        <v>0.5</v>
      </c>
      <c r="F41" s="511">
        <f>+zoznam!U38</f>
        <v>0</v>
      </c>
      <c r="G41" s="226" t="str">
        <f>+zoznam!V38</f>
        <v>I</v>
      </c>
      <c r="H41" s="35">
        <f>+IF($G41="I",SUMIF(PP!$B:$B,$B41,PP!I:I),"")</f>
        <v>0</v>
      </c>
      <c r="I41" s="35">
        <f>+IF($G41="I",SUMIF(PP!$B:$B,$B41,PP!J:J),"")</f>
        <v>7</v>
      </c>
      <c r="J41" s="35">
        <f>+IF($G41="I",SUMIF(PP!$B:$B,$B41,PP!K:K),"")</f>
        <v>3</v>
      </c>
      <c r="K41" s="35">
        <f>+IF($G41="I",SUMIF(PP!$B:$B,$B41,PP!L:L),"")</f>
        <v>3</v>
      </c>
      <c r="L41" s="5">
        <f>IF($G41="I",$C41*INT(SQRT(3*VLOOKUP($A41,$AI:AJ,2,0))),"")</f>
        <v>1</v>
      </c>
      <c r="M41" s="5">
        <f>IF($G41="I",$C41*INT(SQRT(3*VLOOKUP($A41,$AI:AK,3,0))),"")</f>
        <v>1</v>
      </c>
      <c r="N41" s="5">
        <f>IF($G41="I",$C41*INT(SQRT(3*VLOOKUP($A41,$AI:AL,4,0))),"")</f>
        <v>0.85000000000000009</v>
      </c>
      <c r="O41" s="5">
        <f>IF($G41="I",$C41*INT(SQRT(3*VLOOKUP($A41,$AI:AM,5,0))),"")</f>
        <v>0.75</v>
      </c>
      <c r="P41" s="22">
        <f t="shared" si="13"/>
        <v>4</v>
      </c>
      <c r="Q41" s="18" t="str">
        <f t="shared" si="14"/>
        <v>cyklistika4</v>
      </c>
      <c r="R41" s="18">
        <f t="shared" si="1"/>
        <v>0</v>
      </c>
      <c r="S41" s="15" t="str">
        <f t="shared" si="2"/>
        <v/>
      </c>
      <c r="T41" s="15" t="str">
        <f t="shared" si="3"/>
        <v/>
      </c>
      <c r="U41" s="15" t="str">
        <f t="shared" si="4"/>
        <v/>
      </c>
      <c r="V41" s="15" t="str">
        <f t="shared" si="5"/>
        <v/>
      </c>
      <c r="W41" s="15" t="str">
        <f t="shared" si="6"/>
        <v/>
      </c>
      <c r="X41" s="15" t="str">
        <f t="shared" si="7"/>
        <v/>
      </c>
      <c r="Y41" s="15" t="str">
        <f t="shared" si="8"/>
        <v/>
      </c>
      <c r="Z41" s="15" t="str">
        <f t="shared" si="9"/>
        <v/>
      </c>
      <c r="AA41" s="15">
        <f>+VLOOKUP(A41,Adr!N:O,2,0)</f>
        <v>203</v>
      </c>
      <c r="AB41" s="32">
        <f>IF(G41="I",VLOOKUP(Q41,IndiPor!L:U,10,FALSE),1000)</f>
        <v>1000</v>
      </c>
      <c r="AC41" s="32">
        <f>IFERROR(IF(R41&gt;0,IF(G41="K",VLOOKUP(B41,KolPor!B:CE,82,FALSE),1000),1000),1000)</f>
        <v>1000</v>
      </c>
      <c r="AD41" s="32">
        <v>15.45073891625616</v>
      </c>
      <c r="AE41" s="32">
        <f t="shared" si="15"/>
        <v>15.45073891625616</v>
      </c>
      <c r="AF41" s="32" t="str">
        <f t="shared" si="16"/>
        <v/>
      </c>
      <c r="AG41" s="162" t="str">
        <f t="shared" si="10"/>
        <v/>
      </c>
      <c r="AI41" s="1" t="str">
        <f t="shared" si="11"/>
        <v>cyklistika</v>
      </c>
      <c r="AJ41" s="1" t="str">
        <f>+IF($A41&lt;&gt;$A40,SUMIF(PP!$A:$A,Odvetvia!$A41,PP!I:I),"")</f>
        <v/>
      </c>
      <c r="AK41" s="1" t="str">
        <f>+IF($A41&lt;&gt;$A40,SUMIF(PP!$A:$A,Odvetvia!$A41,PP!J:J),"")</f>
        <v/>
      </c>
      <c r="AL41" s="1" t="str">
        <f>+IF($A41&lt;&gt;$A40,SUMIF(PP!$A:$A,Odvetvia!$A41,PP!K:K),"")</f>
        <v/>
      </c>
      <c r="AM41" s="1" t="str">
        <f>+IF($A41&lt;&gt;$A40,SUMIF(PP!$A:$A,Odvetvia!$A41,PP!L:L),"")</f>
        <v/>
      </c>
      <c r="AN41" s="5" t="str">
        <f t="shared" si="17"/>
        <v/>
      </c>
      <c r="AO41" s="5" t="str">
        <f t="shared" si="18"/>
        <v/>
      </c>
      <c r="AP41" s="5" t="str">
        <f t="shared" si="19"/>
        <v/>
      </c>
      <c r="AQ41" s="5" t="str">
        <f t="shared" si="20"/>
        <v/>
      </c>
    </row>
    <row r="42" spans="1:43" x14ac:dyDescent="0.2">
      <c r="A42" s="225" t="str">
        <f>+zoznam!P39</f>
        <v>cyklistika</v>
      </c>
      <c r="B42" s="225" t="str">
        <f>+zoznam!Q39</f>
        <v>sálová cyklistika</v>
      </c>
      <c r="C42" s="511">
        <f>+zoznam!R39</f>
        <v>0.04</v>
      </c>
      <c r="D42" s="511">
        <f>+zoznam!S39</f>
        <v>0.5</v>
      </c>
      <c r="E42" s="511">
        <f>+zoznam!T39</f>
        <v>0.5</v>
      </c>
      <c r="F42" s="511">
        <f>+zoznam!U39</f>
        <v>0</v>
      </c>
      <c r="G42" s="226" t="str">
        <f>+zoznam!V39</f>
        <v>I</v>
      </c>
      <c r="H42" s="35">
        <f>+IF($G42="I",SUMIF(PP!$B:$B,$B42,PP!I:I),"")</f>
        <v>12</v>
      </c>
      <c r="I42" s="35">
        <f>+IF($G42="I",SUMIF(PP!$B:$B,$B42,PP!J:J),"")</f>
        <v>13</v>
      </c>
      <c r="J42" s="35">
        <f>+IF($G42="I",SUMIF(PP!$B:$B,$B42,PP!K:K),"")</f>
        <v>0</v>
      </c>
      <c r="K42" s="35">
        <f>+IF($G42="I",SUMIF(PP!$B:$B,$B42,PP!L:L),"")</f>
        <v>7</v>
      </c>
      <c r="L42" s="5">
        <f>IF($G42="I",$C42*INT(SQRT(3*VLOOKUP($A42,$AI:AJ,2,0))),"")</f>
        <v>0.8</v>
      </c>
      <c r="M42" s="5">
        <f>IF($G42="I",$C42*INT(SQRT(3*VLOOKUP($A42,$AI:AK,3,0))),"")</f>
        <v>0.8</v>
      </c>
      <c r="N42" s="5">
        <f>IF($G42="I",$C42*INT(SQRT(3*VLOOKUP($A42,$AI:AL,4,0))),"")</f>
        <v>0.68</v>
      </c>
      <c r="O42" s="5">
        <f>IF($G42="I",$C42*INT(SQRT(3*VLOOKUP($A42,$AI:AM,5,0))),"")</f>
        <v>0.6</v>
      </c>
      <c r="P42" s="22">
        <f t="shared" si="13"/>
        <v>4</v>
      </c>
      <c r="Q42" s="18" t="str">
        <f t="shared" si="14"/>
        <v>cyklistika4</v>
      </c>
      <c r="R42" s="18">
        <f t="shared" si="1"/>
        <v>0</v>
      </c>
      <c r="S42" s="15" t="str">
        <f t="shared" si="2"/>
        <v/>
      </c>
      <c r="T42" s="15" t="str">
        <f t="shared" si="3"/>
        <v/>
      </c>
      <c r="U42" s="15" t="str">
        <f t="shared" si="4"/>
        <v/>
      </c>
      <c r="V42" s="15" t="str">
        <f t="shared" si="5"/>
        <v/>
      </c>
      <c r="W42" s="15" t="str">
        <f t="shared" si="6"/>
        <v/>
      </c>
      <c r="X42" s="15" t="str">
        <f t="shared" si="7"/>
        <v/>
      </c>
      <c r="Y42" s="15" t="str">
        <f t="shared" si="8"/>
        <v/>
      </c>
      <c r="Z42" s="15" t="str">
        <f t="shared" si="9"/>
        <v/>
      </c>
      <c r="AA42" s="15">
        <f>+VLOOKUP(A42,Adr!N:O,2,0)</f>
        <v>203</v>
      </c>
      <c r="AB42" s="32">
        <f>IF(G42="I",VLOOKUP(Q42,IndiPor!L:U,10,FALSE),1000)</f>
        <v>1000</v>
      </c>
      <c r="AC42" s="32">
        <f>IFERROR(IF(R42&gt;0,IF(G42="K",VLOOKUP(B42,KolPor!B:CE,82,FALSE),1000),1000),1000)</f>
        <v>1000</v>
      </c>
      <c r="AD42" s="32">
        <v>15.45073891625616</v>
      </c>
      <c r="AE42" s="32">
        <f t="shared" si="15"/>
        <v>15.45073891625616</v>
      </c>
      <c r="AF42" s="32" t="str">
        <f t="shared" si="16"/>
        <v/>
      </c>
      <c r="AG42" s="162" t="str">
        <f t="shared" si="10"/>
        <v/>
      </c>
      <c r="AI42" s="1" t="str">
        <f t="shared" si="11"/>
        <v>cyklistika</v>
      </c>
      <c r="AJ42" s="1" t="str">
        <f>+IF($A42&lt;&gt;$A41,SUMIF(PP!$A:$A,Odvetvia!$A42,PP!I:I),"")</f>
        <v/>
      </c>
      <c r="AK42" s="1" t="str">
        <f>+IF($A42&lt;&gt;$A41,SUMIF(PP!$A:$A,Odvetvia!$A42,PP!J:J),"")</f>
        <v/>
      </c>
      <c r="AL42" s="1" t="str">
        <f>+IF($A42&lt;&gt;$A41,SUMIF(PP!$A:$A,Odvetvia!$A42,PP!K:K),"")</f>
        <v/>
      </c>
      <c r="AM42" s="1" t="str">
        <f>+IF($A42&lt;&gt;$A41,SUMIF(PP!$A:$A,Odvetvia!$A42,PP!L:L),"")</f>
        <v/>
      </c>
      <c r="AN42" s="5" t="str">
        <f t="shared" si="17"/>
        <v/>
      </c>
      <c r="AO42" s="5" t="str">
        <f t="shared" si="18"/>
        <v/>
      </c>
      <c r="AP42" s="5" t="str">
        <f t="shared" si="19"/>
        <v/>
      </c>
      <c r="AQ42" s="5" t="str">
        <f t="shared" si="20"/>
        <v/>
      </c>
    </row>
    <row r="43" spans="1:43" x14ac:dyDescent="0.2">
      <c r="A43" s="225" t="str">
        <f>+zoznam!P40</f>
        <v>dráhový golf</v>
      </c>
      <c r="B43" s="225" t="str">
        <f>+zoznam!Q40</f>
        <v>dráhový golf</v>
      </c>
      <c r="C43" s="511">
        <f>+zoznam!R40</f>
        <v>1</v>
      </c>
      <c r="D43" s="511">
        <f>+zoznam!S40</f>
        <v>0.5</v>
      </c>
      <c r="E43" s="511">
        <f>+zoznam!T40</f>
        <v>0.3</v>
      </c>
      <c r="F43" s="511">
        <f>+zoznam!U40</f>
        <v>0.2</v>
      </c>
      <c r="G43" s="226" t="str">
        <f>+zoznam!V40</f>
        <v>I</v>
      </c>
      <c r="H43" s="35">
        <f>+IF($G43="I",SUMIF(PP!$B:$B,$B43,PP!I:I),"")</f>
        <v>9</v>
      </c>
      <c r="I43" s="35">
        <f>+IF($G43="I",SUMIF(PP!$B:$B,$B43,PP!J:J),"")</f>
        <v>11</v>
      </c>
      <c r="J43" s="35">
        <f>+IF($G43="I",SUMIF(PP!$B:$B,$B43,PP!K:K),"")</f>
        <v>0</v>
      </c>
      <c r="K43" s="35">
        <f>+IF($G43="I",SUMIF(PP!$B:$B,$B43,PP!L:L),"")</f>
        <v>7</v>
      </c>
      <c r="L43" s="5">
        <f>IF($G43="I",$C43*INT(SQRT(3*VLOOKUP($A43,$AI:AJ,2,0))),"")</f>
        <v>5</v>
      </c>
      <c r="M43" s="5">
        <f>IF($G43="I",$C43*INT(SQRT(3*VLOOKUP($A43,$AI:AK,3,0))),"")</f>
        <v>5</v>
      </c>
      <c r="N43" s="5">
        <f>IF($G43="I",$C43*INT(SQRT(3*VLOOKUP($A43,$AI:AL,4,0))),"")</f>
        <v>0</v>
      </c>
      <c r="O43" s="5">
        <f>IF($G43="I",$C43*INT(SQRT(3*VLOOKUP($A43,$AI:AM,5,0))),"")</f>
        <v>4</v>
      </c>
      <c r="P43" s="22">
        <f t="shared" si="13"/>
        <v>1</v>
      </c>
      <c r="Q43" s="18" t="str">
        <f t="shared" si="14"/>
        <v>dráhový golf1</v>
      </c>
      <c r="R43" s="18">
        <f t="shared" si="1"/>
        <v>1</v>
      </c>
      <c r="S43" s="15">
        <f t="shared" si="2"/>
        <v>9</v>
      </c>
      <c r="T43" s="15">
        <f t="shared" si="3"/>
        <v>11</v>
      </c>
      <c r="U43" s="15">
        <f t="shared" si="4"/>
        <v>0</v>
      </c>
      <c r="V43" s="15">
        <f t="shared" si="5"/>
        <v>7</v>
      </c>
      <c r="W43" s="15">
        <f t="shared" si="6"/>
        <v>5</v>
      </c>
      <c r="X43" s="15">
        <f t="shared" si="7"/>
        <v>5</v>
      </c>
      <c r="Y43" s="15">
        <f t="shared" si="8"/>
        <v>0</v>
      </c>
      <c r="Z43" s="15">
        <f t="shared" si="9"/>
        <v>4</v>
      </c>
      <c r="AA43" s="15">
        <f>+VLOOKUP(A43,Adr!N:O,2,0)</f>
        <v>65</v>
      </c>
      <c r="AB43" s="32">
        <f>IF(G43="I",VLOOKUP(Q43,IndiPor!L:U,10,FALSE),1000)</f>
        <v>1000</v>
      </c>
      <c r="AC43" s="32">
        <f>IFERROR(IF(R43&gt;0,IF(G43="K",VLOOKUP(B43,KolPor!B:CE,82,FALSE),1000),1000),1000)</f>
        <v>1000</v>
      </c>
      <c r="AD43" s="32">
        <v>52.256410256410255</v>
      </c>
      <c r="AE43" s="32">
        <f t="shared" si="15"/>
        <v>52.256410256410255</v>
      </c>
      <c r="AF43" s="32">
        <f t="shared" si="16"/>
        <v>52.256410256410255</v>
      </c>
      <c r="AG43" s="162">
        <f t="shared" si="10"/>
        <v>52.256410256410255</v>
      </c>
      <c r="AI43" s="1" t="str">
        <f t="shared" si="11"/>
        <v>dráhový golf</v>
      </c>
      <c r="AJ43" s="1">
        <f>+IF($A43&lt;&gt;$A42,SUMIF(PP!$A:$A,Odvetvia!$A43,PP!I:I),"")</f>
        <v>9</v>
      </c>
      <c r="AK43" s="1">
        <f>+IF($A43&lt;&gt;$A42,SUMIF(PP!$A:$A,Odvetvia!$A43,PP!J:J),"")</f>
        <v>11</v>
      </c>
      <c r="AL43" s="1">
        <f>+IF($A43&lt;&gt;$A42,SUMIF(PP!$A:$A,Odvetvia!$A43,PP!K:K),"")</f>
        <v>0</v>
      </c>
      <c r="AM43" s="1">
        <f>+IF($A43&lt;&gt;$A42,SUMIF(PP!$A:$A,Odvetvia!$A43,PP!L:L),"")</f>
        <v>7</v>
      </c>
      <c r="AN43" s="5">
        <f t="shared" si="17"/>
        <v>5</v>
      </c>
      <c r="AO43" s="5">
        <f t="shared" si="18"/>
        <v>5</v>
      </c>
      <c r="AP43" s="5">
        <f t="shared" si="19"/>
        <v>0</v>
      </c>
      <c r="AQ43" s="5">
        <f t="shared" si="20"/>
        <v>4</v>
      </c>
    </row>
    <row r="44" spans="1:43" x14ac:dyDescent="0.2">
      <c r="A44" s="225" t="str">
        <f>+zoznam!P41</f>
        <v>dynamická streľba</v>
      </c>
      <c r="B44" s="225" t="str">
        <f>+zoznam!Q41</f>
        <v>dynamická streľba</v>
      </c>
      <c r="C44" s="511">
        <f>+zoznam!R41</f>
        <v>1</v>
      </c>
      <c r="D44" s="511">
        <f>+zoznam!S41</f>
        <v>0.8</v>
      </c>
      <c r="E44" s="511">
        <f>+zoznam!T41</f>
        <v>0.2</v>
      </c>
      <c r="F44" s="511">
        <f>+zoznam!U41</f>
        <v>0</v>
      </c>
      <c r="G44" s="226" t="str">
        <f>+zoznam!V41</f>
        <v>I</v>
      </c>
      <c r="H44" s="35">
        <f>+IF($G44="I",SUMIF(PP!$B:$B,$B44,PP!I:I),"")</f>
        <v>0</v>
      </c>
      <c r="I44" s="35">
        <f>+IF($G44="I",SUMIF(PP!$B:$B,$B44,PP!J:J),"")</f>
        <v>26</v>
      </c>
      <c r="J44" s="35">
        <f>+IF($G44="I",SUMIF(PP!$B:$B,$B44,PP!K:K),"")</f>
        <v>0</v>
      </c>
      <c r="K44" s="35">
        <f>+IF($G44="I",SUMIF(PP!$B:$B,$B44,PP!L:L),"")</f>
        <v>0</v>
      </c>
      <c r="L44" s="5">
        <f>IF($G44="I",$C44*INT(SQRT(3*VLOOKUP($A44,$AI:AJ,2,0))),"")</f>
        <v>0</v>
      </c>
      <c r="M44" s="5">
        <f>IF($G44="I",$C44*INT(SQRT(3*VLOOKUP($A44,$AI:AK,3,0))),"")</f>
        <v>8</v>
      </c>
      <c r="N44" s="5">
        <f>IF($G44="I",$C44*INT(SQRT(3*VLOOKUP($A44,$AI:AL,4,0))),"")</f>
        <v>0</v>
      </c>
      <c r="O44" s="5">
        <f>IF($G44="I",$C44*INT(SQRT(3*VLOOKUP($A44,$AI:AM,5,0))),"")</f>
        <v>0</v>
      </c>
      <c r="P44" s="22">
        <f t="shared" si="13"/>
        <v>1</v>
      </c>
      <c r="Q44" s="18" t="str">
        <f t="shared" si="14"/>
        <v>dynamická streľba1</v>
      </c>
      <c r="R44" s="18">
        <f t="shared" si="1"/>
        <v>1</v>
      </c>
      <c r="S44" s="15">
        <f t="shared" si="2"/>
        <v>0</v>
      </c>
      <c r="T44" s="15">
        <f t="shared" si="3"/>
        <v>26</v>
      </c>
      <c r="U44" s="15">
        <f t="shared" si="4"/>
        <v>0</v>
      </c>
      <c r="V44" s="15">
        <f t="shared" si="5"/>
        <v>0</v>
      </c>
      <c r="W44" s="15">
        <f t="shared" si="6"/>
        <v>0</v>
      </c>
      <c r="X44" s="15">
        <f t="shared" si="7"/>
        <v>8</v>
      </c>
      <c r="Y44" s="15">
        <f t="shared" si="8"/>
        <v>0</v>
      </c>
      <c r="Z44" s="15">
        <f t="shared" si="9"/>
        <v>0</v>
      </c>
      <c r="AA44" s="15">
        <f>+VLOOKUP(A44,Adr!N:O,2,0)</f>
        <v>110</v>
      </c>
      <c r="AB44" s="32">
        <f>IF(G44="I",VLOOKUP(Q44,IndiPor!L:U,10,FALSE),1000)</f>
        <v>1000</v>
      </c>
      <c r="AC44" s="32">
        <f>IFERROR(IF(R44&gt;0,IF(G44="K",VLOOKUP(B44,KolPor!B:CE,82,FALSE),1000),1000),1000)</f>
        <v>1000</v>
      </c>
      <c r="AD44" s="32">
        <v>82.818181818181813</v>
      </c>
      <c r="AE44" s="32">
        <f t="shared" si="15"/>
        <v>82.818181818181813</v>
      </c>
      <c r="AF44" s="32">
        <f t="shared" si="16"/>
        <v>82.818181818181813</v>
      </c>
      <c r="AG44" s="162">
        <f t="shared" si="10"/>
        <v>82.818181818181813</v>
      </c>
      <c r="AI44" s="1" t="str">
        <f t="shared" si="11"/>
        <v>dynamická streľba</v>
      </c>
      <c r="AJ44" s="1">
        <f>+IF($A44&lt;&gt;$A43,SUMIF(PP!$A:$A,Odvetvia!$A44,PP!I:I),"")</f>
        <v>0</v>
      </c>
      <c r="AK44" s="1">
        <f>+IF($A44&lt;&gt;$A43,SUMIF(PP!$A:$A,Odvetvia!$A44,PP!J:J),"")</f>
        <v>26</v>
      </c>
      <c r="AL44" s="1">
        <f>+IF($A44&lt;&gt;$A43,SUMIF(PP!$A:$A,Odvetvia!$A44,PP!K:K),"")</f>
        <v>0</v>
      </c>
      <c r="AM44" s="1">
        <f>+IF($A44&lt;&gt;$A43,SUMIF(PP!$A:$A,Odvetvia!$A44,PP!L:L),"")</f>
        <v>0</v>
      </c>
      <c r="AN44" s="5">
        <f t="shared" si="17"/>
        <v>0</v>
      </c>
      <c r="AO44" s="5">
        <f t="shared" si="18"/>
        <v>8</v>
      </c>
      <c r="AP44" s="5">
        <f t="shared" si="19"/>
        <v>0</v>
      </c>
      <c r="AQ44" s="5">
        <f t="shared" si="20"/>
        <v>0</v>
      </c>
    </row>
    <row r="45" spans="1:43" x14ac:dyDescent="0.2">
      <c r="A45" s="225" t="str">
        <f>+zoznam!P42</f>
        <v>florbal</v>
      </c>
      <c r="B45" s="225" t="str">
        <f>+zoznam!Q42</f>
        <v>florbal</v>
      </c>
      <c r="C45" s="511">
        <f>+zoznam!R42</f>
        <v>1</v>
      </c>
      <c r="D45" s="511">
        <f>+zoznam!S42</f>
        <v>0.5</v>
      </c>
      <c r="E45" s="511">
        <f>+zoznam!T42</f>
        <v>0.5</v>
      </c>
      <c r="F45" s="511">
        <f>+zoznam!U42</f>
        <v>0</v>
      </c>
      <c r="G45" s="226" t="str">
        <f>+zoznam!V42</f>
        <v>K</v>
      </c>
      <c r="H45" s="35" t="str">
        <f>+IF($G45="I",SUMIF(PP!$B:$B,$B45,PP!I:I),"")</f>
        <v/>
      </c>
      <c r="I45" s="35" t="str">
        <f>+IF($G45="I",SUMIF(PP!$B:$B,$B45,PP!J:J),"")</f>
        <v/>
      </c>
      <c r="J45" s="35" t="str">
        <f>+IF($G45="I",SUMIF(PP!$B:$B,$B45,PP!K:K),"")</f>
        <v/>
      </c>
      <c r="K45" s="35" t="str">
        <f>+IF($G45="I",SUMIF(PP!$B:$B,$B45,PP!L:L),"")</f>
        <v/>
      </c>
      <c r="L45" s="5" t="str">
        <f>IF($G45="I",$C45*INT(SQRT(3*VLOOKUP($A45,$AI:AJ,2,0))),"")</f>
        <v/>
      </c>
      <c r="M45" s="5" t="str">
        <f>IF($G45="I",$C45*INT(SQRT(3*VLOOKUP($A45,$AI:AK,3,0))),"")</f>
        <v/>
      </c>
      <c r="N45" s="5" t="str">
        <f>IF($G45="I",$C45*INT(SQRT(3*VLOOKUP($A45,$AI:AL,4,0))),"")</f>
        <v/>
      </c>
      <c r="O45" s="5" t="str">
        <f>IF($G45="I",$C45*INT(SQRT(3*VLOOKUP($A45,$AI:AM,5,0))),"")</f>
        <v/>
      </c>
      <c r="P45" s="22">
        <f t="shared" si="13"/>
        <v>1</v>
      </c>
      <c r="Q45" s="18" t="str">
        <f t="shared" si="14"/>
        <v>florbal1</v>
      </c>
      <c r="R45" s="18">
        <f t="shared" si="1"/>
        <v>1</v>
      </c>
      <c r="S45" s="15">
        <f t="shared" si="2"/>
        <v>0</v>
      </c>
      <c r="T45" s="15">
        <f t="shared" si="3"/>
        <v>0</v>
      </c>
      <c r="U45" s="15">
        <f t="shared" si="4"/>
        <v>0</v>
      </c>
      <c r="V45" s="15">
        <f t="shared" si="5"/>
        <v>0</v>
      </c>
      <c r="W45" s="15">
        <f t="shared" si="6"/>
        <v>0</v>
      </c>
      <c r="X45" s="15">
        <f t="shared" si="7"/>
        <v>0</v>
      </c>
      <c r="Y45" s="15">
        <f t="shared" si="8"/>
        <v>0</v>
      </c>
      <c r="Z45" s="15">
        <f t="shared" si="9"/>
        <v>0</v>
      </c>
      <c r="AA45" s="15">
        <f>+VLOOKUP(A45,Adr!N:O,2,0)</f>
        <v>79</v>
      </c>
      <c r="AB45" s="32">
        <f>IF(G45="I",VLOOKUP(Q45,IndiPor!L:U,10,FALSE),1000)</f>
        <v>1000</v>
      </c>
      <c r="AC45" s="32">
        <f>IFERROR(IF(R45&gt;0,IF(G45="K",VLOOKUP(B45,KolPor!B:CE,82,FALSE),1000),1000),1000)</f>
        <v>12.632978723404255</v>
      </c>
      <c r="AD45" s="32">
        <v>99.74683544303798</v>
      </c>
      <c r="AE45" s="32">
        <f t="shared" si="15"/>
        <v>12.632978723404255</v>
      </c>
      <c r="AF45" s="32">
        <f t="shared" si="16"/>
        <v>12.632978723404255</v>
      </c>
      <c r="AG45" s="162">
        <f t="shared" si="10"/>
        <v>12.632978723404255</v>
      </c>
      <c r="AI45" s="1" t="str">
        <f t="shared" si="11"/>
        <v>florbal</v>
      </c>
      <c r="AJ45" s="1">
        <f>+IF($A45&lt;&gt;$A44,SUMIF(PP!$A:$A,Odvetvia!$A45,PP!I:I),"")</f>
        <v>0</v>
      </c>
      <c r="AK45" s="1">
        <f>+IF($A45&lt;&gt;$A44,SUMIF(PP!$A:$A,Odvetvia!$A45,PP!J:J),"")</f>
        <v>0</v>
      </c>
      <c r="AL45" s="1">
        <f>+IF($A45&lt;&gt;$A44,SUMIF(PP!$A:$A,Odvetvia!$A45,PP!K:K),"")</f>
        <v>0</v>
      </c>
      <c r="AM45" s="1">
        <f>+IF($A45&lt;&gt;$A44,SUMIF(PP!$A:$A,Odvetvia!$A45,PP!L:L),"")</f>
        <v>0</v>
      </c>
      <c r="AN45" s="5">
        <f t="shared" si="17"/>
        <v>0</v>
      </c>
      <c r="AO45" s="5">
        <f t="shared" si="18"/>
        <v>0</v>
      </c>
      <c r="AP45" s="5">
        <f t="shared" si="19"/>
        <v>0</v>
      </c>
      <c r="AQ45" s="5">
        <f t="shared" si="20"/>
        <v>0</v>
      </c>
    </row>
    <row r="46" spans="1:43" x14ac:dyDescent="0.2">
      <c r="A46" s="225" t="str">
        <f>+zoznam!P43</f>
        <v>futbal</v>
      </c>
      <c r="B46" s="225" t="str">
        <f>+zoznam!Q43</f>
        <v>futbal</v>
      </c>
      <c r="C46" s="511">
        <f>+zoznam!R43</f>
        <v>0.99</v>
      </c>
      <c r="D46" s="511">
        <f>+zoznam!S43</f>
        <v>0.95</v>
      </c>
      <c r="E46" s="511">
        <f>+zoznam!T43</f>
        <v>0.05</v>
      </c>
      <c r="F46" s="511">
        <f>+zoznam!U43</f>
        <v>0</v>
      </c>
      <c r="G46" s="226" t="str">
        <f>+zoznam!V43</f>
        <v>K</v>
      </c>
      <c r="H46" s="35" t="str">
        <f>+IF($G46="I",SUMIF(PP!$B:$B,$B46,PP!I:I),"")</f>
        <v/>
      </c>
      <c r="I46" s="35" t="str">
        <f>+IF($G46="I",SUMIF(PP!$B:$B,$B46,PP!J:J),"")</f>
        <v/>
      </c>
      <c r="J46" s="35" t="str">
        <f>+IF($G46="I",SUMIF(PP!$B:$B,$B46,PP!K:K),"")</f>
        <v/>
      </c>
      <c r="K46" s="35" t="str">
        <f>+IF($G46="I",SUMIF(PP!$B:$B,$B46,PP!L:L),"")</f>
        <v/>
      </c>
      <c r="L46" s="5" t="str">
        <f>IF($G46="I",$C46*INT(SQRT(3*VLOOKUP($A46,$AI:AJ,2,0))),"")</f>
        <v/>
      </c>
      <c r="M46" s="5" t="str">
        <f>IF($G46="I",$C46*INT(SQRT(3*VLOOKUP($A46,$AI:AK,3,0))),"")</f>
        <v/>
      </c>
      <c r="N46" s="5" t="str">
        <f>IF($G46="I",$C46*INT(SQRT(3*VLOOKUP($A46,$AI:AL,4,0))),"")</f>
        <v/>
      </c>
      <c r="O46" s="5" t="str">
        <f>IF($G46="I",$C46*INT(SQRT(3*VLOOKUP($A46,$AI:AM,5,0))),"")</f>
        <v/>
      </c>
      <c r="P46" s="22">
        <f t="shared" si="13"/>
        <v>1</v>
      </c>
      <c r="Q46" s="18" t="str">
        <f t="shared" si="14"/>
        <v>futbal1</v>
      </c>
      <c r="R46" s="18">
        <f t="shared" si="1"/>
        <v>0.99</v>
      </c>
      <c r="S46" s="15">
        <f t="shared" si="2"/>
        <v>0</v>
      </c>
      <c r="T46" s="15">
        <f t="shared" si="3"/>
        <v>0</v>
      </c>
      <c r="U46" s="15">
        <f t="shared" si="4"/>
        <v>0</v>
      </c>
      <c r="V46" s="15">
        <f t="shared" si="5"/>
        <v>0</v>
      </c>
      <c r="W46" s="15">
        <f t="shared" si="6"/>
        <v>0</v>
      </c>
      <c r="X46" s="15">
        <f t="shared" si="7"/>
        <v>0</v>
      </c>
      <c r="Y46" s="15">
        <f t="shared" si="8"/>
        <v>0</v>
      </c>
      <c r="Z46" s="15">
        <f t="shared" si="9"/>
        <v>0</v>
      </c>
      <c r="AA46" s="15">
        <f>+VLOOKUP(A46,Adr!N:O,2,0)</f>
        <v>207</v>
      </c>
      <c r="AB46" s="32">
        <f>IF(G46="I",VLOOKUP(Q46,IndiPor!L:U,10,FALSE),1000)</f>
        <v>1000</v>
      </c>
      <c r="AC46" s="32">
        <f>IFERROR(IF(R46&gt;0,IF(G46="K",VLOOKUP(B46,KolPor!B:CE,82,FALSE),1000),1000),1000)</f>
        <v>100</v>
      </c>
      <c r="AD46" s="32">
        <v>100</v>
      </c>
      <c r="AE46" s="32">
        <f t="shared" si="15"/>
        <v>100</v>
      </c>
      <c r="AF46" s="32">
        <f t="shared" si="16"/>
        <v>99</v>
      </c>
      <c r="AG46" s="162">
        <f t="shared" si="10"/>
        <v>101</v>
      </c>
      <c r="AI46" s="1" t="str">
        <f t="shared" si="11"/>
        <v>futbal</v>
      </c>
      <c r="AJ46" s="1">
        <f>+IF($A46&lt;&gt;$A45,SUMIF(PP!$A:$A,Odvetvia!$A46,PP!I:I),"")</f>
        <v>0</v>
      </c>
      <c r="AK46" s="1">
        <f>+IF($A46&lt;&gt;$A45,SUMIF(PP!$A:$A,Odvetvia!$A46,PP!J:J),"")</f>
        <v>0</v>
      </c>
      <c r="AL46" s="1">
        <f>+IF($A46&lt;&gt;$A45,SUMIF(PP!$A:$A,Odvetvia!$A46,PP!K:K),"")</f>
        <v>0</v>
      </c>
      <c r="AM46" s="1">
        <f>+IF($A46&lt;&gt;$A45,SUMIF(PP!$A:$A,Odvetvia!$A46,PP!L:L),"")</f>
        <v>0</v>
      </c>
      <c r="AN46" s="5">
        <f t="shared" si="17"/>
        <v>0</v>
      </c>
      <c r="AO46" s="5">
        <f t="shared" si="18"/>
        <v>0</v>
      </c>
      <c r="AP46" s="5">
        <f t="shared" si="19"/>
        <v>0</v>
      </c>
      <c r="AQ46" s="5">
        <f t="shared" si="20"/>
        <v>0</v>
      </c>
    </row>
    <row r="47" spans="1:43" x14ac:dyDescent="0.2">
      <c r="A47" s="225" t="str">
        <f>+zoznam!P44</f>
        <v>futbal</v>
      </c>
      <c r="B47" s="225" t="str">
        <f>+zoznam!Q44</f>
        <v>futsal</v>
      </c>
      <c r="C47" s="511">
        <f>+zoznam!R44</f>
        <v>0.01</v>
      </c>
      <c r="D47" s="511">
        <f>+zoznam!S44</f>
        <v>1</v>
      </c>
      <c r="E47" s="511">
        <f>+zoznam!T44</f>
        <v>0</v>
      </c>
      <c r="F47" s="511">
        <f>+zoznam!U44</f>
        <v>0</v>
      </c>
      <c r="G47" s="226" t="str">
        <f>+zoznam!V44</f>
        <v>K</v>
      </c>
      <c r="H47" s="35" t="str">
        <f>+IF($G47="I",SUMIF(PP!$B:$B,$B47,PP!I:I),"")</f>
        <v/>
      </c>
      <c r="I47" s="35" t="str">
        <f>+IF($G47="I",SUMIF(PP!$B:$B,$B47,PP!J:J),"")</f>
        <v/>
      </c>
      <c r="J47" s="35" t="str">
        <f>+IF($G47="I",SUMIF(PP!$B:$B,$B47,PP!K:K),"")</f>
        <v/>
      </c>
      <c r="K47" s="35" t="str">
        <f>+IF($G47="I",SUMIF(PP!$B:$B,$B47,PP!L:L),"")</f>
        <v/>
      </c>
      <c r="L47" s="5" t="str">
        <f>IF($G47="I",$C47*INT(SQRT(3*VLOOKUP($A47,$AI:AJ,2,0))),"")</f>
        <v/>
      </c>
      <c r="M47" s="5" t="str">
        <f>IF($G47="I",$C47*INT(SQRT(3*VLOOKUP($A47,$AI:AK,3,0))),"")</f>
        <v/>
      </c>
      <c r="N47" s="5" t="str">
        <f>IF($G47="I",$C47*INT(SQRT(3*VLOOKUP($A47,$AI:AL,4,0))),"")</f>
        <v/>
      </c>
      <c r="O47" s="5" t="str">
        <f>IF($G47="I",$C47*INT(SQRT(3*VLOOKUP($A47,$AI:AM,5,0))),"")</f>
        <v/>
      </c>
      <c r="P47" s="22">
        <f t="shared" si="13"/>
        <v>2</v>
      </c>
      <c r="Q47" s="18" t="str">
        <f t="shared" si="14"/>
        <v>futbal2</v>
      </c>
      <c r="R47" s="18">
        <f t="shared" si="1"/>
        <v>0.01</v>
      </c>
      <c r="S47" s="15">
        <f t="shared" si="2"/>
        <v>0</v>
      </c>
      <c r="T47" s="15">
        <f t="shared" si="3"/>
        <v>0</v>
      </c>
      <c r="U47" s="15">
        <f t="shared" si="4"/>
        <v>0</v>
      </c>
      <c r="V47" s="15">
        <f t="shared" si="5"/>
        <v>0</v>
      </c>
      <c r="W47" s="15">
        <f t="shared" si="6"/>
        <v>0</v>
      </c>
      <c r="X47" s="15">
        <f t="shared" si="7"/>
        <v>0</v>
      </c>
      <c r="Y47" s="15">
        <f t="shared" si="8"/>
        <v>0</v>
      </c>
      <c r="Z47" s="15">
        <f t="shared" si="9"/>
        <v>0</v>
      </c>
      <c r="AA47" s="15">
        <f>+VLOOKUP(A47,Adr!N:O,2,0)</f>
        <v>207</v>
      </c>
      <c r="AB47" s="32">
        <f>IF(G47="I",VLOOKUP(Q47,IndiPor!L:U,10,FALSE),1000)</f>
        <v>1000</v>
      </c>
      <c r="AC47" s="32">
        <f>IFERROR(IF(R47&gt;0,IF(G47="K",VLOOKUP(B47,KolPor!B:CE,82,FALSE),1000),1000),1000)</f>
        <v>100</v>
      </c>
      <c r="AD47" s="32">
        <v>100</v>
      </c>
      <c r="AE47" s="32">
        <f t="shared" si="15"/>
        <v>100</v>
      </c>
      <c r="AF47" s="32">
        <f t="shared" si="16"/>
        <v>1</v>
      </c>
      <c r="AG47" s="162" t="str">
        <f t="shared" si="10"/>
        <v/>
      </c>
      <c r="AI47" s="1" t="str">
        <f t="shared" si="11"/>
        <v>futbal</v>
      </c>
      <c r="AJ47" s="1" t="str">
        <f>+IF($A47&lt;&gt;$A46,SUMIF(PP!$A:$A,Odvetvia!$A47,PP!I:I),"")</f>
        <v/>
      </c>
      <c r="AK47" s="1" t="str">
        <f>+IF($A47&lt;&gt;$A46,SUMIF(PP!$A:$A,Odvetvia!$A47,PP!J:J),"")</f>
        <v/>
      </c>
      <c r="AL47" s="1" t="str">
        <f>+IF($A47&lt;&gt;$A46,SUMIF(PP!$A:$A,Odvetvia!$A47,PP!K:K),"")</f>
        <v/>
      </c>
      <c r="AM47" s="1" t="str">
        <f>+IF($A47&lt;&gt;$A46,SUMIF(PP!$A:$A,Odvetvia!$A47,PP!L:L),"")</f>
        <v/>
      </c>
      <c r="AN47" s="5" t="str">
        <f t="shared" si="17"/>
        <v/>
      </c>
      <c r="AO47" s="5" t="str">
        <f t="shared" si="18"/>
        <v/>
      </c>
      <c r="AP47" s="5" t="str">
        <f t="shared" si="19"/>
        <v/>
      </c>
      <c r="AQ47" s="5" t="str">
        <f t="shared" si="20"/>
        <v/>
      </c>
    </row>
    <row r="48" spans="1:43" x14ac:dyDescent="0.2">
      <c r="A48" s="225" t="str">
        <f>+zoznam!P45</f>
        <v>futbal</v>
      </c>
      <c r="B48" s="225" t="str">
        <f>+zoznam!Q45</f>
        <v>plážový futbal</v>
      </c>
      <c r="C48" s="511">
        <f>+zoznam!R45</f>
        <v>0</v>
      </c>
      <c r="D48" s="511">
        <f>+zoznam!S45</f>
        <v>1</v>
      </c>
      <c r="E48" s="511">
        <f>+zoznam!T45</f>
        <v>0</v>
      </c>
      <c r="F48" s="511">
        <f>+zoznam!U45</f>
        <v>0</v>
      </c>
      <c r="G48" s="226" t="str">
        <f>+zoznam!V45</f>
        <v>K</v>
      </c>
      <c r="H48" s="35" t="str">
        <f>+IF($G48="I",SUMIF(PP!$B:$B,$B48,PP!I:I),"")</f>
        <v/>
      </c>
      <c r="I48" s="35" t="str">
        <f>+IF($G48="I",SUMIF(PP!$B:$B,$B48,PP!J:J),"")</f>
        <v/>
      </c>
      <c r="J48" s="35" t="str">
        <f>+IF($G48="I",SUMIF(PP!$B:$B,$B48,PP!K:K),"")</f>
        <v/>
      </c>
      <c r="K48" s="35" t="str">
        <f>+IF($G48="I",SUMIF(PP!$B:$B,$B48,PP!L:L),"")</f>
        <v/>
      </c>
      <c r="L48" s="5" t="str">
        <f>IF($G48="I",$C48*INT(SQRT(3*VLOOKUP($A48,$AI:AJ,2,0))),"")</f>
        <v/>
      </c>
      <c r="M48" s="5" t="str">
        <f>IF($G48="I",$C48*INT(SQRT(3*VLOOKUP($A48,$AI:AK,3,0))),"")</f>
        <v/>
      </c>
      <c r="N48" s="5" t="str">
        <f>IF($G48="I",$C48*INT(SQRT(3*VLOOKUP($A48,$AI:AL,4,0))),"")</f>
        <v/>
      </c>
      <c r="O48" s="5" t="str">
        <f>IF($G48="I",$C48*INT(SQRT(3*VLOOKUP($A48,$AI:AM,5,0))),"")</f>
        <v/>
      </c>
      <c r="P48" s="22">
        <f>MIN(IF(A48&lt;&gt;A46,1,P46+1),4)</f>
        <v>2</v>
      </c>
      <c r="Q48" s="18" t="str">
        <f>A48&amp;P48</f>
        <v>futbal2</v>
      </c>
      <c r="R48" s="18">
        <f>IF(Q48&lt;&gt;Q46,SUMIF(Q:Q,Q48,C:C),0)</f>
        <v>0.01</v>
      </c>
      <c r="S48" s="15">
        <f t="shared" ref="S48:V49" si="21">IF($Q48&lt;&gt;$Q46,SUMIF($Q:$Q,$Q48,H:H),"")</f>
        <v>0</v>
      </c>
      <c r="T48" s="15">
        <f t="shared" si="21"/>
        <v>0</v>
      </c>
      <c r="U48" s="15">
        <f t="shared" si="21"/>
        <v>0</v>
      </c>
      <c r="V48" s="15">
        <f t="shared" si="21"/>
        <v>0</v>
      </c>
      <c r="W48" s="15">
        <f t="shared" ref="W48:Z49" si="22">IF($Q48&lt;&gt;$Q46,ROUND(SUMIF($Q:$Q,$Q48,L:L),0),"")</f>
        <v>0</v>
      </c>
      <c r="X48" s="15">
        <f t="shared" si="22"/>
        <v>0</v>
      </c>
      <c r="Y48" s="15">
        <f t="shared" si="22"/>
        <v>0</v>
      </c>
      <c r="Z48" s="15">
        <f t="shared" si="22"/>
        <v>0</v>
      </c>
      <c r="AA48" s="15">
        <f>+VLOOKUP(A48,Adr!N:O,2,0)</f>
        <v>207</v>
      </c>
      <c r="AB48" s="32">
        <f>IF(G48="I",VLOOKUP(Q48,IndiPor!L:U,10,FALSE),1000)</f>
        <v>1000</v>
      </c>
      <c r="AC48" s="32">
        <f>IFERROR(IF(R48&gt;0,IF(G48="K",VLOOKUP(B48,KolPor!B:CE,82,FALSE),1000),1000),1000)</f>
        <v>100</v>
      </c>
      <c r="AD48" s="32">
        <v>100</v>
      </c>
      <c r="AE48" s="32">
        <f t="shared" si="15"/>
        <v>100</v>
      </c>
      <c r="AF48" s="32">
        <f>IF(R48&lt;&gt;0,AE48*R48,"")</f>
        <v>1</v>
      </c>
      <c r="AG48" s="162" t="str">
        <f>IF(A48&lt;&gt;A46,SUMIF(A:A,A48,AF:AF),"")</f>
        <v/>
      </c>
      <c r="AI48" s="1" t="str">
        <f t="shared" si="11"/>
        <v>futbal</v>
      </c>
      <c r="AJ48" s="1" t="str">
        <f>+IF($A48&lt;&gt;$A46,SUMIF(PP!$A:$A,Odvetvia!$A48,PP!I:I),"")</f>
        <v/>
      </c>
      <c r="AK48" s="1" t="str">
        <f>+IF($A48&lt;&gt;$A46,SUMIF(PP!$A:$A,Odvetvia!$A48,PP!J:J),"")</f>
        <v/>
      </c>
      <c r="AL48" s="1" t="str">
        <f>+IF($A48&lt;&gt;$A46,SUMIF(PP!$A:$A,Odvetvia!$A48,PP!K:K),"")</f>
        <v/>
      </c>
      <c r="AM48" s="1" t="str">
        <f>+IF($A48&lt;&gt;$A46,SUMIF(PP!$A:$A,Odvetvia!$A48,PP!L:L),"")</f>
        <v/>
      </c>
      <c r="AN48" s="5" t="str">
        <f t="shared" si="17"/>
        <v/>
      </c>
      <c r="AO48" s="5" t="str">
        <f t="shared" si="18"/>
        <v/>
      </c>
      <c r="AP48" s="5" t="str">
        <f t="shared" si="19"/>
        <v/>
      </c>
      <c r="AQ48" s="5" t="str">
        <f t="shared" si="20"/>
        <v/>
      </c>
    </row>
    <row r="49" spans="1:43" x14ac:dyDescent="0.2">
      <c r="A49" s="225" t="str">
        <f>+zoznam!P46</f>
        <v>go</v>
      </c>
      <c r="B49" s="225" t="str">
        <f>+zoznam!Q46</f>
        <v>go</v>
      </c>
      <c r="C49" s="511">
        <f>+zoznam!R46</f>
        <v>1</v>
      </c>
      <c r="D49" s="511">
        <f>+zoznam!S46</f>
        <v>0.6</v>
      </c>
      <c r="E49" s="511">
        <f>+zoznam!T46</f>
        <v>0.2</v>
      </c>
      <c r="F49" s="511">
        <f>+zoznam!U46</f>
        <v>0.2</v>
      </c>
      <c r="G49" s="226" t="str">
        <f>+zoznam!V46</f>
        <v>I</v>
      </c>
      <c r="H49" s="35">
        <f>+IF($G49="I",SUMIF(PP!$B:$B,$B49,PP!I:I),"")</f>
        <v>4</v>
      </c>
      <c r="I49" s="35">
        <f>+IF($G49="I",SUMIF(PP!$B:$B,$B49,PP!J:J),"")</f>
        <v>3</v>
      </c>
      <c r="J49" s="35">
        <f>+IF($G49="I",SUMIF(PP!$B:$B,$B49,PP!K:K),"")</f>
        <v>2</v>
      </c>
      <c r="K49" s="35">
        <f>+IF($G49="I",SUMIF(PP!$B:$B,$B49,PP!L:L),"")</f>
        <v>0</v>
      </c>
      <c r="L49" s="5">
        <f>IF($G49="I",$C49*INT(SQRT(3*VLOOKUP($A49,$AI:AJ,2,0))),"")</f>
        <v>3</v>
      </c>
      <c r="M49" s="5">
        <f>IF($G49="I",$C49*INT(SQRT(3*VLOOKUP($A49,$AI:AK,3,0))),"")</f>
        <v>3</v>
      </c>
      <c r="N49" s="5">
        <f>IF($G49="I",$C49*INT(SQRT(3*VLOOKUP($A49,$AI:AL,4,0))),"")</f>
        <v>2</v>
      </c>
      <c r="O49" s="5">
        <f>IF($G49="I",$C49*INT(SQRT(3*VLOOKUP($A49,$AI:AM,5,0))),"")</f>
        <v>0</v>
      </c>
      <c r="P49" s="22">
        <f>MIN(IF(A49&lt;&gt;A47,1,P47+1),4)</f>
        <v>1</v>
      </c>
      <c r="Q49" s="18" t="str">
        <f t="shared" si="14"/>
        <v>go1</v>
      </c>
      <c r="R49" s="18">
        <f>IF(Q49&lt;&gt;Q47,SUMIF(Q:Q,Q49,C:C),0)</f>
        <v>1</v>
      </c>
      <c r="S49" s="15">
        <f t="shared" si="21"/>
        <v>4</v>
      </c>
      <c r="T49" s="15">
        <f t="shared" si="21"/>
        <v>3</v>
      </c>
      <c r="U49" s="15">
        <f t="shared" si="21"/>
        <v>2</v>
      </c>
      <c r="V49" s="15">
        <f t="shared" si="21"/>
        <v>0</v>
      </c>
      <c r="W49" s="15">
        <f t="shared" si="22"/>
        <v>3</v>
      </c>
      <c r="X49" s="15">
        <f t="shared" si="22"/>
        <v>3</v>
      </c>
      <c r="Y49" s="15">
        <f t="shared" si="22"/>
        <v>2</v>
      </c>
      <c r="Z49" s="15">
        <f t="shared" si="22"/>
        <v>0</v>
      </c>
      <c r="AA49" s="15">
        <f>+VLOOKUP(A49,Adr!N:O,2,0)</f>
        <v>77</v>
      </c>
      <c r="AB49" s="32">
        <f>IF(G49="I",VLOOKUP(Q49,IndiPor!L:U,10,FALSE),1000)</f>
        <v>1000</v>
      </c>
      <c r="AC49" s="32">
        <f>IFERROR(IF(R49&gt;0,IF(G49="K",VLOOKUP(B49,KolPor!B:CE,82,FALSE),1000),1000),1000)</f>
        <v>1000</v>
      </c>
      <c r="AD49" s="32">
        <v>65.984848484848484</v>
      </c>
      <c r="AE49" s="32">
        <f t="shared" si="15"/>
        <v>65.984848484848484</v>
      </c>
      <c r="AF49" s="32">
        <f t="shared" si="16"/>
        <v>65.984848484848484</v>
      </c>
      <c r="AG49" s="162">
        <f>IF(A49&lt;&gt;A47,SUMIF(A:A,A49,AF:AF),"")</f>
        <v>65.984848484848484</v>
      </c>
      <c r="AI49" s="1" t="str">
        <f t="shared" si="11"/>
        <v>go</v>
      </c>
      <c r="AJ49" s="1">
        <f>+IF($A49&lt;&gt;$A47,SUMIF(PP!$A:$A,Odvetvia!$A49,PP!I:I),"")</f>
        <v>4</v>
      </c>
      <c r="AK49" s="1">
        <f>+IF($A49&lt;&gt;$A47,SUMIF(PP!$A:$A,Odvetvia!$A49,PP!J:J),"")</f>
        <v>3</v>
      </c>
      <c r="AL49" s="1">
        <f>+IF($A49&lt;&gt;$A47,SUMIF(PP!$A:$A,Odvetvia!$A49,PP!K:K),"")</f>
        <v>2</v>
      </c>
      <c r="AM49" s="1">
        <f>+IF($A49&lt;&gt;$A47,SUMIF(PP!$A:$A,Odvetvia!$A49,PP!L:L),"")</f>
        <v>0</v>
      </c>
      <c r="AN49" s="5">
        <f t="shared" si="17"/>
        <v>3</v>
      </c>
      <c r="AO49" s="5">
        <f t="shared" si="18"/>
        <v>3</v>
      </c>
      <c r="AP49" s="5">
        <f t="shared" si="19"/>
        <v>2</v>
      </c>
      <c r="AQ49" s="5">
        <f t="shared" si="20"/>
        <v>0</v>
      </c>
    </row>
    <row r="50" spans="1:43" x14ac:dyDescent="0.2">
      <c r="A50" s="225" t="str">
        <f>+zoznam!P47</f>
        <v>golf</v>
      </c>
      <c r="B50" s="225" t="str">
        <f>+zoznam!Q47</f>
        <v>golf</v>
      </c>
      <c r="C50" s="511">
        <f>+zoznam!R47</f>
        <v>1</v>
      </c>
      <c r="D50" s="511">
        <f>+zoznam!S47</f>
        <v>0.6</v>
      </c>
      <c r="E50" s="511">
        <f>+zoznam!T47</f>
        <v>0.4</v>
      </c>
      <c r="F50" s="511">
        <f>+zoznam!U47</f>
        <v>0</v>
      </c>
      <c r="G50" s="226" t="str">
        <f>+zoznam!V47</f>
        <v>I</v>
      </c>
      <c r="H50" s="35">
        <f>+IF($G50="I",SUMIF(PP!$B:$B,$B50,PP!I:I),"")</f>
        <v>9</v>
      </c>
      <c r="I50" s="35">
        <f>+IF($G50="I",SUMIF(PP!$B:$B,$B50,PP!J:J),"")</f>
        <v>22</v>
      </c>
      <c r="J50" s="35">
        <f>+IF($G50="I",SUMIF(PP!$B:$B,$B50,PP!K:K),"")</f>
        <v>0</v>
      </c>
      <c r="K50" s="35">
        <f>+IF($G50="I",SUMIF(PP!$B:$B,$B50,PP!L:L),"")</f>
        <v>14</v>
      </c>
      <c r="L50" s="5">
        <f>IF($G50="I",$C50*INT(SQRT(3*VLOOKUP($A50,$AI:AJ,2,0))),"")</f>
        <v>5</v>
      </c>
      <c r="M50" s="5">
        <f>IF($G50="I",$C50*INT(SQRT(3*VLOOKUP($A50,$AI:AK,3,0))),"")</f>
        <v>8</v>
      </c>
      <c r="N50" s="5">
        <f>IF($G50="I",$C50*INT(SQRT(3*VLOOKUP($A50,$AI:AL,4,0))),"")</f>
        <v>0</v>
      </c>
      <c r="O50" s="5">
        <f>IF($G50="I",$C50*INT(SQRT(3*VLOOKUP($A50,$AI:AM,5,0))),"")</f>
        <v>6</v>
      </c>
      <c r="P50" s="22">
        <f t="shared" si="13"/>
        <v>1</v>
      </c>
      <c r="Q50" s="18" t="str">
        <f t="shared" si="14"/>
        <v>golf1</v>
      </c>
      <c r="R50" s="18">
        <f t="shared" ref="R50:R81" si="23">IF(Q50&lt;&gt;Q49,SUMIF(Q:Q,Q50,C:C),0)</f>
        <v>1</v>
      </c>
      <c r="S50" s="15">
        <f t="shared" ref="S50:S81" si="24">IF($Q50&lt;&gt;$Q49,SUMIF($Q:$Q,$Q50,H:H),"")</f>
        <v>9</v>
      </c>
      <c r="T50" s="15">
        <f t="shared" ref="T50:T81" si="25">IF($Q50&lt;&gt;$Q49,SUMIF($Q:$Q,$Q50,I:I),"")</f>
        <v>22</v>
      </c>
      <c r="U50" s="15">
        <f t="shared" ref="U50:U81" si="26">IF($Q50&lt;&gt;$Q49,SUMIF($Q:$Q,$Q50,J:J),"")</f>
        <v>0</v>
      </c>
      <c r="V50" s="15">
        <f t="shared" ref="V50:V81" si="27">IF($Q50&lt;&gt;$Q49,SUMIF($Q:$Q,$Q50,K:K),"")</f>
        <v>14</v>
      </c>
      <c r="W50" s="15">
        <f t="shared" ref="W50:W81" si="28">IF($Q50&lt;&gt;$Q49,ROUND(SUMIF($Q:$Q,$Q50,L:L),0),"")</f>
        <v>5</v>
      </c>
      <c r="X50" s="15">
        <f t="shared" ref="X50:X81" si="29">IF($Q50&lt;&gt;$Q49,ROUND(SUMIF($Q:$Q,$Q50,M:M),0),"")</f>
        <v>8</v>
      </c>
      <c r="Y50" s="15">
        <f t="shared" ref="Y50:Y81" si="30">IF($Q50&lt;&gt;$Q49,ROUND(SUMIF($Q:$Q,$Q50,N:N),0),"")</f>
        <v>0</v>
      </c>
      <c r="Z50" s="15">
        <f t="shared" ref="Z50:Z81" si="31">IF($Q50&lt;&gt;$Q49,ROUND(SUMIF($Q:$Q,$Q50,O:O),0),"")</f>
        <v>6</v>
      </c>
      <c r="AA50" s="15">
        <f>+VLOOKUP(A50,Adr!N:O,2,0)</f>
        <v>152</v>
      </c>
      <c r="AB50" s="32">
        <f>IF(G50="I",VLOOKUP(Q50,IndiPor!L:U,10,FALSE),1000)</f>
        <v>49.390567037625857</v>
      </c>
      <c r="AC50" s="32">
        <f>IFERROR(IF(R50&gt;0,IF(G50="K",VLOOKUP(B50,KolPor!B:CE,82,FALSE),1000),1000),1000)</f>
        <v>1000</v>
      </c>
      <c r="AD50" s="32">
        <v>38.964646464646464</v>
      </c>
      <c r="AE50" s="32">
        <f t="shared" si="15"/>
        <v>49.390567037625857</v>
      </c>
      <c r="AF50" s="32">
        <f t="shared" si="16"/>
        <v>49.390567037625857</v>
      </c>
      <c r="AG50" s="162">
        <f t="shared" ref="AG50:AG81" si="32">IF(A50&lt;&gt;A49,SUMIF(A:A,A50,AF:AF),"")</f>
        <v>49.390567037625857</v>
      </c>
      <c r="AI50" s="1" t="str">
        <f t="shared" si="11"/>
        <v>golf</v>
      </c>
      <c r="AJ50" s="1">
        <f>+IF($A50&lt;&gt;$A49,SUMIF(PP!$A:$A,Odvetvia!$A50,PP!I:I),"")</f>
        <v>9</v>
      </c>
      <c r="AK50" s="1">
        <f>+IF($A50&lt;&gt;$A49,SUMIF(PP!$A:$A,Odvetvia!$A50,PP!J:J),"")</f>
        <v>22</v>
      </c>
      <c r="AL50" s="1">
        <f>+IF($A50&lt;&gt;$A49,SUMIF(PP!$A:$A,Odvetvia!$A50,PP!K:K),"")</f>
        <v>0</v>
      </c>
      <c r="AM50" s="1">
        <f>+IF($A50&lt;&gt;$A49,SUMIF(PP!$A:$A,Odvetvia!$A50,PP!L:L),"")</f>
        <v>14</v>
      </c>
      <c r="AN50" s="5">
        <f t="shared" si="17"/>
        <v>5</v>
      </c>
      <c r="AO50" s="5">
        <f t="shared" si="18"/>
        <v>8</v>
      </c>
      <c r="AP50" s="5">
        <f t="shared" si="19"/>
        <v>0</v>
      </c>
      <c r="AQ50" s="5">
        <f t="shared" si="20"/>
        <v>6</v>
      </c>
    </row>
    <row r="51" spans="1:43" x14ac:dyDescent="0.2">
      <c r="A51" s="225" t="str">
        <f>+zoznam!P48</f>
        <v>gymnastika</v>
      </c>
      <c r="B51" s="225" t="str">
        <f>+zoznam!Q48</f>
        <v>športová gymnastika</v>
      </c>
      <c r="C51" s="511">
        <f>+zoznam!R48</f>
        <v>0.5</v>
      </c>
      <c r="D51" s="511">
        <f>+zoznam!S48</f>
        <v>0.5</v>
      </c>
      <c r="E51" s="511">
        <f>+zoznam!T48</f>
        <v>0.5</v>
      </c>
      <c r="F51" s="511">
        <f>+zoznam!U48</f>
        <v>0</v>
      </c>
      <c r="G51" s="226" t="str">
        <f>+zoznam!V48</f>
        <v>I</v>
      </c>
      <c r="H51" s="35">
        <f>+IF($G51="I",SUMIF(PP!$B:$B,$B51,PP!I:I),"")</f>
        <v>28</v>
      </c>
      <c r="I51" s="35">
        <f>+IF($G51="I",SUMIF(PP!$B:$B,$B51,PP!J:J),"")</f>
        <v>7</v>
      </c>
      <c r="J51" s="35">
        <f>+IF($G51="I",SUMIF(PP!$B:$B,$B51,PP!K:K),"")</f>
        <v>0</v>
      </c>
      <c r="K51" s="35">
        <f>+IF($G51="I",SUMIF(PP!$B:$B,$B51,PP!L:L),"")</f>
        <v>0</v>
      </c>
      <c r="L51" s="5">
        <f>IF($G51="I",$C51*INT(SQRT(3*VLOOKUP($A51,$AI:AJ,2,0))),"")</f>
        <v>6.5</v>
      </c>
      <c r="M51" s="5">
        <f>IF($G51="I",$C51*INT(SQRT(3*VLOOKUP($A51,$AI:AK,3,0))),"")</f>
        <v>2</v>
      </c>
      <c r="N51" s="5">
        <f>IF($G51="I",$C51*INT(SQRT(3*VLOOKUP($A51,$AI:AL,4,0))),"")</f>
        <v>0</v>
      </c>
      <c r="O51" s="5">
        <f>IF($G51="I",$C51*INT(SQRT(3*VLOOKUP($A51,$AI:AM,5,0))),"")</f>
        <v>0</v>
      </c>
      <c r="P51" s="22">
        <f t="shared" si="13"/>
        <v>1</v>
      </c>
      <c r="Q51" s="18" t="str">
        <f t="shared" si="14"/>
        <v>gymnastika1</v>
      </c>
      <c r="R51" s="18">
        <f t="shared" si="23"/>
        <v>0.5</v>
      </c>
      <c r="S51" s="15">
        <f t="shared" si="24"/>
        <v>28</v>
      </c>
      <c r="T51" s="15">
        <f t="shared" si="25"/>
        <v>7</v>
      </c>
      <c r="U51" s="15">
        <f t="shared" si="26"/>
        <v>0</v>
      </c>
      <c r="V51" s="15">
        <f t="shared" si="27"/>
        <v>0</v>
      </c>
      <c r="W51" s="15">
        <f t="shared" si="28"/>
        <v>7</v>
      </c>
      <c r="X51" s="15">
        <f t="shared" si="29"/>
        <v>2</v>
      </c>
      <c r="Y51" s="15">
        <f t="shared" si="30"/>
        <v>0</v>
      </c>
      <c r="Z51" s="15">
        <f t="shared" si="31"/>
        <v>0</v>
      </c>
      <c r="AA51" s="15">
        <f>+VLOOKUP(A51,Adr!N:O,2,0)</f>
        <v>162</v>
      </c>
      <c r="AB51" s="32">
        <f>IF(G51="I",VLOOKUP(Q51,IndiPor!L:U,10,FALSE),1000)</f>
        <v>1000</v>
      </c>
      <c r="AC51" s="32">
        <f>IFERROR(IF(R51&gt;0,IF(G51="K",VLOOKUP(B51,KolPor!B:CE,82,FALSE),1000),1000),1000)</f>
        <v>1000</v>
      </c>
      <c r="AD51" s="32">
        <v>73.671957671957671</v>
      </c>
      <c r="AE51" s="32">
        <f t="shared" si="15"/>
        <v>73.671957671957671</v>
      </c>
      <c r="AF51" s="32">
        <f t="shared" si="16"/>
        <v>36.835978835978835</v>
      </c>
      <c r="AG51" s="162">
        <f t="shared" si="32"/>
        <v>78.360793650793653</v>
      </c>
      <c r="AI51" s="1" t="str">
        <f t="shared" si="11"/>
        <v>gymnastika</v>
      </c>
      <c r="AJ51" s="1">
        <f>+IF($A51&lt;&gt;$A50,SUMIF(PP!$A:$A,Odvetvia!$A51,PP!I:I),"")</f>
        <v>63</v>
      </c>
      <c r="AK51" s="1">
        <f>+IF($A51&lt;&gt;$A50,SUMIF(PP!$A:$A,Odvetvia!$A51,PP!J:J),"")</f>
        <v>7</v>
      </c>
      <c r="AL51" s="1">
        <f>+IF($A51&lt;&gt;$A50,SUMIF(PP!$A:$A,Odvetvia!$A51,PP!K:K),"")</f>
        <v>0</v>
      </c>
      <c r="AM51" s="1">
        <f>+IF($A51&lt;&gt;$A50,SUMIF(PP!$A:$A,Odvetvia!$A51,PP!L:L),"")</f>
        <v>0</v>
      </c>
      <c r="AN51" s="5">
        <f t="shared" si="17"/>
        <v>13</v>
      </c>
      <c r="AO51" s="5">
        <f t="shared" si="18"/>
        <v>4</v>
      </c>
      <c r="AP51" s="5">
        <f t="shared" si="19"/>
        <v>0</v>
      </c>
      <c r="AQ51" s="5">
        <f t="shared" si="20"/>
        <v>0</v>
      </c>
    </row>
    <row r="52" spans="1:43" x14ac:dyDescent="0.2">
      <c r="A52" s="225" t="str">
        <f>+zoznam!P49</f>
        <v>gymnastika</v>
      </c>
      <c r="B52" s="225" t="str">
        <f>+zoznam!Q49</f>
        <v>moderná gymnastika</v>
      </c>
      <c r="C52" s="511">
        <f>+zoznam!R49</f>
        <v>0.35</v>
      </c>
      <c r="D52" s="511">
        <f>+zoznam!S49</f>
        <v>0</v>
      </c>
      <c r="E52" s="511">
        <f>+zoznam!T49</f>
        <v>1</v>
      </c>
      <c r="F52" s="511">
        <f>+zoznam!U49</f>
        <v>0</v>
      </c>
      <c r="G52" s="226" t="str">
        <f>+zoznam!V49</f>
        <v>I</v>
      </c>
      <c r="H52" s="35">
        <f>+IF($G52="I",SUMIF(PP!$B:$B,$B52,PP!I:I),"")</f>
        <v>27</v>
      </c>
      <c r="I52" s="35">
        <f>+IF($G52="I",SUMIF(PP!$B:$B,$B52,PP!J:J),"")</f>
        <v>0</v>
      </c>
      <c r="J52" s="35">
        <f>+IF($G52="I",SUMIF(PP!$B:$B,$B52,PP!K:K),"")</f>
        <v>0</v>
      </c>
      <c r="K52" s="35">
        <f>+IF($G52="I",SUMIF(PP!$B:$B,$B52,PP!L:L),"")</f>
        <v>0</v>
      </c>
      <c r="L52" s="5">
        <f>IF($G52="I",$C52*INT(SQRT(3*VLOOKUP($A52,$AI:AJ,2,0))),"")</f>
        <v>4.55</v>
      </c>
      <c r="M52" s="5">
        <f>IF($G52="I",$C52*INT(SQRT(3*VLOOKUP($A52,$AI:AK,3,0))),"")</f>
        <v>1.4</v>
      </c>
      <c r="N52" s="5">
        <f>IF($G52="I",$C52*INT(SQRT(3*VLOOKUP($A52,$AI:AL,4,0))),"")</f>
        <v>0</v>
      </c>
      <c r="O52" s="5">
        <f>IF($G52="I",$C52*INT(SQRT(3*VLOOKUP($A52,$AI:AM,5,0))),"")</f>
        <v>0</v>
      </c>
      <c r="P52" s="22">
        <f t="shared" si="13"/>
        <v>2</v>
      </c>
      <c r="Q52" s="18" t="str">
        <f t="shared" si="14"/>
        <v>gymnastika2</v>
      </c>
      <c r="R52" s="18">
        <f t="shared" si="23"/>
        <v>0.35</v>
      </c>
      <c r="S52" s="15">
        <f t="shared" si="24"/>
        <v>27</v>
      </c>
      <c r="T52" s="15">
        <f t="shared" si="25"/>
        <v>0</v>
      </c>
      <c r="U52" s="15">
        <f t="shared" si="26"/>
        <v>0</v>
      </c>
      <c r="V52" s="15">
        <f t="shared" si="27"/>
        <v>0</v>
      </c>
      <c r="W52" s="15">
        <f t="shared" si="28"/>
        <v>5</v>
      </c>
      <c r="X52" s="15">
        <f t="shared" si="29"/>
        <v>1</v>
      </c>
      <c r="Y52" s="15">
        <f t="shared" si="30"/>
        <v>0</v>
      </c>
      <c r="Z52" s="15">
        <f t="shared" si="31"/>
        <v>0</v>
      </c>
      <c r="AA52" s="15">
        <f>+VLOOKUP(A52,Adr!N:O,2,0)</f>
        <v>162</v>
      </c>
      <c r="AB52" s="32">
        <f>IF(G52="I",VLOOKUP(Q52,IndiPor!L:U,10,FALSE),1000)</f>
        <v>1000</v>
      </c>
      <c r="AC52" s="32">
        <f>IFERROR(IF(R52&gt;0,IF(G52="K",VLOOKUP(B52,KolPor!B:CE,82,FALSE),1000),1000),1000)</f>
        <v>1000</v>
      </c>
      <c r="AD52" s="32">
        <v>79.451851851851856</v>
      </c>
      <c r="AE52" s="32">
        <f t="shared" si="15"/>
        <v>79.451851851851856</v>
      </c>
      <c r="AF52" s="32">
        <f t="shared" si="16"/>
        <v>27.808148148148149</v>
      </c>
      <c r="AG52" s="162" t="str">
        <f t="shared" si="32"/>
        <v/>
      </c>
      <c r="AI52" s="1" t="str">
        <f t="shared" si="11"/>
        <v>gymnastika</v>
      </c>
      <c r="AJ52" s="1" t="str">
        <f>+IF($A52&lt;&gt;$A51,SUMIF(PP!$A:$A,Odvetvia!$A52,PP!I:I),"")</f>
        <v/>
      </c>
      <c r="AK52" s="1" t="str">
        <f>+IF($A52&lt;&gt;$A51,SUMIF(PP!$A:$A,Odvetvia!$A52,PP!J:J),"")</f>
        <v/>
      </c>
      <c r="AL52" s="1" t="str">
        <f>+IF($A52&lt;&gt;$A51,SUMIF(PP!$A:$A,Odvetvia!$A52,PP!K:K),"")</f>
        <v/>
      </c>
      <c r="AM52" s="1" t="str">
        <f>+IF($A52&lt;&gt;$A51,SUMIF(PP!$A:$A,Odvetvia!$A52,PP!L:L),"")</f>
        <v/>
      </c>
      <c r="AN52" s="5" t="str">
        <f t="shared" si="17"/>
        <v/>
      </c>
      <c r="AO52" s="5" t="str">
        <f t="shared" si="18"/>
        <v/>
      </c>
      <c r="AP52" s="5" t="str">
        <f t="shared" si="19"/>
        <v/>
      </c>
      <c r="AQ52" s="5" t="str">
        <f t="shared" si="20"/>
        <v/>
      </c>
    </row>
    <row r="53" spans="1:43" x14ac:dyDescent="0.2">
      <c r="A53" s="225" t="str">
        <f>+zoznam!P50</f>
        <v>gymnastika</v>
      </c>
      <c r="B53" s="225" t="str">
        <f>+zoznam!Q50</f>
        <v>športový aerobik</v>
      </c>
      <c r="C53" s="511">
        <f>+zoznam!R50</f>
        <v>0.15</v>
      </c>
      <c r="D53" s="511">
        <f>+zoznam!S50</f>
        <v>0.1</v>
      </c>
      <c r="E53" s="511">
        <f>+zoznam!T50</f>
        <v>0.9</v>
      </c>
      <c r="F53" s="511">
        <f>+zoznam!U50</f>
        <v>0</v>
      </c>
      <c r="G53" s="226" t="str">
        <f>+zoznam!V50</f>
        <v>I</v>
      </c>
      <c r="H53" s="35">
        <f>+IF($G53="I",SUMIF(PP!$B:$B,$B53,PP!I:I),"")</f>
        <v>8</v>
      </c>
      <c r="I53" s="35">
        <f>+IF($G53="I",SUMIF(PP!$B:$B,$B53,PP!J:J),"")</f>
        <v>0</v>
      </c>
      <c r="J53" s="35">
        <f>+IF($G53="I",SUMIF(PP!$B:$B,$B53,PP!K:K),"")</f>
        <v>0</v>
      </c>
      <c r="K53" s="35">
        <f>+IF($G53="I",SUMIF(PP!$B:$B,$B53,PP!L:L),"")</f>
        <v>0</v>
      </c>
      <c r="L53" s="5">
        <f>IF($G53="I",$C53*INT(SQRT(3*VLOOKUP($A53,$AI:AJ,2,0))),"")</f>
        <v>1.95</v>
      </c>
      <c r="M53" s="5">
        <f>IF($G53="I",$C53*INT(SQRT(3*VLOOKUP($A53,$AI:AK,3,0))),"")</f>
        <v>0.6</v>
      </c>
      <c r="N53" s="5">
        <f>IF($G53="I",$C53*INT(SQRT(3*VLOOKUP($A53,$AI:AL,4,0))),"")</f>
        <v>0</v>
      </c>
      <c r="O53" s="5">
        <f>IF($G53="I",$C53*INT(SQRT(3*VLOOKUP($A53,$AI:AM,5,0))),"")</f>
        <v>0</v>
      </c>
      <c r="P53" s="22">
        <f t="shared" si="13"/>
        <v>3</v>
      </c>
      <c r="Q53" s="18" t="str">
        <f t="shared" si="14"/>
        <v>gymnastika3</v>
      </c>
      <c r="R53" s="18">
        <f t="shared" si="23"/>
        <v>0.15</v>
      </c>
      <c r="S53" s="15">
        <f t="shared" si="24"/>
        <v>8</v>
      </c>
      <c r="T53" s="15">
        <f t="shared" si="25"/>
        <v>0</v>
      </c>
      <c r="U53" s="15">
        <f t="shared" si="26"/>
        <v>0</v>
      </c>
      <c r="V53" s="15">
        <f t="shared" si="27"/>
        <v>0</v>
      </c>
      <c r="W53" s="15">
        <f t="shared" si="28"/>
        <v>2</v>
      </c>
      <c r="X53" s="15">
        <f t="shared" si="29"/>
        <v>1</v>
      </c>
      <c r="Y53" s="15">
        <f t="shared" si="30"/>
        <v>0</v>
      </c>
      <c r="Z53" s="15">
        <f t="shared" si="31"/>
        <v>0</v>
      </c>
      <c r="AA53" s="15">
        <f>+VLOOKUP(A53,Adr!N:O,2,0)</f>
        <v>162</v>
      </c>
      <c r="AB53" s="32">
        <f>IF(G53="I",VLOOKUP(Q53,IndiPor!L:U,10,FALSE),1000)</f>
        <v>1000</v>
      </c>
      <c r="AC53" s="32">
        <f>IFERROR(IF(R53&gt;0,IF(G53="K",VLOOKUP(B53,KolPor!B:CE,82,FALSE),1000),1000),1000)</f>
        <v>1000</v>
      </c>
      <c r="AD53" s="32">
        <v>91.444444444444457</v>
      </c>
      <c r="AE53" s="32">
        <f t="shared" si="15"/>
        <v>91.444444444444457</v>
      </c>
      <c r="AF53" s="32">
        <f t="shared" si="16"/>
        <v>13.716666666666669</v>
      </c>
      <c r="AG53" s="162" t="str">
        <f t="shared" si="32"/>
        <v/>
      </c>
      <c r="AI53" s="1" t="str">
        <f t="shared" si="11"/>
        <v>gymnastika</v>
      </c>
      <c r="AJ53" s="1" t="str">
        <f>+IF($A53&lt;&gt;$A52,SUMIF(PP!$A:$A,Odvetvia!$A53,PP!I:I),"")</f>
        <v/>
      </c>
      <c r="AK53" s="1" t="str">
        <f>+IF($A53&lt;&gt;$A52,SUMIF(PP!$A:$A,Odvetvia!$A53,PP!J:J),"")</f>
        <v/>
      </c>
      <c r="AL53" s="1" t="str">
        <f>+IF($A53&lt;&gt;$A52,SUMIF(PP!$A:$A,Odvetvia!$A53,PP!K:K),"")</f>
        <v/>
      </c>
      <c r="AM53" s="1" t="str">
        <f>+IF($A53&lt;&gt;$A52,SUMIF(PP!$A:$A,Odvetvia!$A53,PP!L:L),"")</f>
        <v/>
      </c>
      <c r="AN53" s="5" t="str">
        <f t="shared" si="17"/>
        <v/>
      </c>
      <c r="AO53" s="5" t="str">
        <f t="shared" si="18"/>
        <v/>
      </c>
      <c r="AP53" s="5" t="str">
        <f t="shared" si="19"/>
        <v/>
      </c>
      <c r="AQ53" s="5" t="str">
        <f t="shared" si="20"/>
        <v/>
      </c>
    </row>
    <row r="54" spans="1:43" x14ac:dyDescent="0.2">
      <c r="A54" s="225" t="str">
        <f>+zoznam!P51</f>
        <v>gymnastika</v>
      </c>
      <c r="B54" s="225" t="str">
        <f>+zoznam!Q51</f>
        <v>akrobatická gymnastika</v>
      </c>
      <c r="C54" s="511">
        <f>+zoznam!R51</f>
        <v>0</v>
      </c>
      <c r="D54" s="511">
        <f>+zoznam!S51</f>
        <v>0.5</v>
      </c>
      <c r="E54" s="511">
        <f>+zoznam!T51</f>
        <v>0.5</v>
      </c>
      <c r="F54" s="511">
        <f>+zoznam!U51</f>
        <v>0</v>
      </c>
      <c r="G54" s="226" t="str">
        <f>+zoznam!V51</f>
        <v>I</v>
      </c>
      <c r="H54" s="35">
        <f>+IF($G54="I",SUMIF(PP!$B:$B,$B54,PP!I:I),"")</f>
        <v>0</v>
      </c>
      <c r="I54" s="35">
        <f>+IF($G54="I",SUMIF(PP!$B:$B,$B54,PP!J:J),"")</f>
        <v>0</v>
      </c>
      <c r="J54" s="35">
        <f>+IF($G54="I",SUMIF(PP!$B:$B,$B54,PP!K:K),"")</f>
        <v>0</v>
      </c>
      <c r="K54" s="35">
        <f>+IF($G54="I",SUMIF(PP!$B:$B,$B54,PP!L:L),"")</f>
        <v>0</v>
      </c>
      <c r="L54" s="5">
        <f>IF($G54="I",$C54*INT(SQRT(3*VLOOKUP($A54,$AI:AJ,2,0))),"")</f>
        <v>0</v>
      </c>
      <c r="M54" s="5">
        <f>IF($G54="I",$C54*INT(SQRT(3*VLOOKUP($A54,$AI:AK,3,0))),"")</f>
        <v>0</v>
      </c>
      <c r="N54" s="5">
        <f>IF($G54="I",$C54*INT(SQRT(3*VLOOKUP($A54,$AI:AL,4,0))),"")</f>
        <v>0</v>
      </c>
      <c r="O54" s="5">
        <f>IF($G54="I",$C54*INT(SQRT(3*VLOOKUP($A54,$AI:AM,5,0))),"")</f>
        <v>0</v>
      </c>
      <c r="P54" s="22">
        <f t="shared" si="13"/>
        <v>4</v>
      </c>
      <c r="Q54" s="18" t="str">
        <f t="shared" si="14"/>
        <v>gymnastika4</v>
      </c>
      <c r="R54" s="18">
        <f t="shared" si="23"/>
        <v>0</v>
      </c>
      <c r="S54" s="15">
        <f t="shared" si="24"/>
        <v>0</v>
      </c>
      <c r="T54" s="15">
        <f t="shared" si="25"/>
        <v>0</v>
      </c>
      <c r="U54" s="15">
        <f t="shared" si="26"/>
        <v>0</v>
      </c>
      <c r="V54" s="15">
        <f t="shared" si="27"/>
        <v>0</v>
      </c>
      <c r="W54" s="15">
        <f t="shared" si="28"/>
        <v>0</v>
      </c>
      <c r="X54" s="15">
        <f t="shared" si="29"/>
        <v>0</v>
      </c>
      <c r="Y54" s="15">
        <f t="shared" si="30"/>
        <v>0</v>
      </c>
      <c r="Z54" s="15">
        <f t="shared" si="31"/>
        <v>0</v>
      </c>
      <c r="AA54" s="15">
        <f>+VLOOKUP(A54,Adr!N:O,2,0)</f>
        <v>162</v>
      </c>
      <c r="AB54" s="32">
        <f>IF(G54="I",VLOOKUP(Q54,IndiPor!L:U,10,FALSE),1000)</f>
        <v>1000</v>
      </c>
      <c r="AC54" s="32">
        <f>IFERROR(IF(R54&gt;0,IF(G54="K",VLOOKUP(B54,KolPor!B:CE,82,FALSE),1000),1000),1000)</f>
        <v>1000</v>
      </c>
      <c r="AD54" s="32">
        <v>99.555555555555557</v>
      </c>
      <c r="AE54" s="32">
        <f t="shared" si="15"/>
        <v>99.555555555555557</v>
      </c>
      <c r="AF54" s="32" t="str">
        <f t="shared" si="16"/>
        <v/>
      </c>
      <c r="AG54" s="162" t="str">
        <f t="shared" si="32"/>
        <v/>
      </c>
      <c r="AI54" s="1" t="str">
        <f t="shared" si="11"/>
        <v>gymnastika</v>
      </c>
      <c r="AJ54" s="1" t="str">
        <f>+IF($A54&lt;&gt;$A53,SUMIF(PP!$A:$A,Odvetvia!$A54,PP!I:I),"")</f>
        <v/>
      </c>
      <c r="AK54" s="1" t="str">
        <f>+IF($A54&lt;&gt;$A53,SUMIF(PP!$A:$A,Odvetvia!$A54,PP!J:J),"")</f>
        <v/>
      </c>
      <c r="AL54" s="1" t="str">
        <f>+IF($A54&lt;&gt;$A53,SUMIF(PP!$A:$A,Odvetvia!$A54,PP!K:K),"")</f>
        <v/>
      </c>
      <c r="AM54" s="1" t="str">
        <f>+IF($A54&lt;&gt;$A53,SUMIF(PP!$A:$A,Odvetvia!$A54,PP!L:L),"")</f>
        <v/>
      </c>
      <c r="AN54" s="5" t="str">
        <f t="shared" si="17"/>
        <v/>
      </c>
      <c r="AO54" s="5" t="str">
        <f t="shared" si="18"/>
        <v/>
      </c>
      <c r="AP54" s="5" t="str">
        <f t="shared" si="19"/>
        <v/>
      </c>
      <c r="AQ54" s="5" t="str">
        <f t="shared" si="20"/>
        <v/>
      </c>
    </row>
    <row r="55" spans="1:43" x14ac:dyDescent="0.2">
      <c r="A55" s="225" t="str">
        <f>+zoznam!P52</f>
        <v>gymnastika</v>
      </c>
      <c r="B55" s="225" t="str">
        <f>+zoznam!Q52</f>
        <v>gymnastika pre všetkých</v>
      </c>
      <c r="C55" s="511">
        <f>+zoznam!R52</f>
        <v>0</v>
      </c>
      <c r="D55" s="511">
        <f>+zoznam!S52</f>
        <v>0.5</v>
      </c>
      <c r="E55" s="511">
        <f>+zoznam!T52</f>
        <v>0.5</v>
      </c>
      <c r="F55" s="511">
        <f>+zoznam!U52</f>
        <v>0</v>
      </c>
      <c r="G55" s="226" t="str">
        <f>+zoznam!V52</f>
        <v>I</v>
      </c>
      <c r="H55" s="35">
        <f>+IF($G55="I",SUMIF(PP!$B:$B,$B55,PP!I:I),"")</f>
        <v>0</v>
      </c>
      <c r="I55" s="35">
        <f>+IF($G55="I",SUMIF(PP!$B:$B,$B55,PP!J:J),"")</f>
        <v>0</v>
      </c>
      <c r="J55" s="35">
        <f>+IF($G55="I",SUMIF(PP!$B:$B,$B55,PP!K:K),"")</f>
        <v>0</v>
      </c>
      <c r="K55" s="35">
        <f>+IF($G55="I",SUMIF(PP!$B:$B,$B55,PP!L:L),"")</f>
        <v>0</v>
      </c>
      <c r="L55" s="5">
        <f>IF($G55="I",$C55*INT(SQRT(3*VLOOKUP($A55,$AI:AJ,2,0))),"")</f>
        <v>0</v>
      </c>
      <c r="M55" s="5">
        <f>IF($G55="I",$C55*INT(SQRT(3*VLOOKUP($A55,$AI:AK,3,0))),"")</f>
        <v>0</v>
      </c>
      <c r="N55" s="5">
        <f>IF($G55="I",$C55*INT(SQRT(3*VLOOKUP($A55,$AI:AL,4,0))),"")</f>
        <v>0</v>
      </c>
      <c r="O55" s="5">
        <f>IF($G55="I",$C55*INT(SQRT(3*VLOOKUP($A55,$AI:AM,5,0))),"")</f>
        <v>0</v>
      </c>
      <c r="P55" s="22">
        <f t="shared" si="13"/>
        <v>4</v>
      </c>
      <c r="Q55" s="18" t="str">
        <f t="shared" si="14"/>
        <v>gymnastika4</v>
      </c>
      <c r="R55" s="18">
        <f t="shared" si="23"/>
        <v>0</v>
      </c>
      <c r="S55" s="15" t="str">
        <f t="shared" si="24"/>
        <v/>
      </c>
      <c r="T55" s="15" t="str">
        <f t="shared" si="25"/>
        <v/>
      </c>
      <c r="U55" s="15" t="str">
        <f t="shared" si="26"/>
        <v/>
      </c>
      <c r="V55" s="15" t="str">
        <f t="shared" si="27"/>
        <v/>
      </c>
      <c r="W55" s="15" t="str">
        <f t="shared" si="28"/>
        <v/>
      </c>
      <c r="X55" s="15" t="str">
        <f t="shared" si="29"/>
        <v/>
      </c>
      <c r="Y55" s="15" t="str">
        <f t="shared" si="30"/>
        <v/>
      </c>
      <c r="Z55" s="15" t="str">
        <f t="shared" si="31"/>
        <v/>
      </c>
      <c r="AA55" s="15">
        <f>+VLOOKUP(A55,Adr!N:O,2,0)</f>
        <v>162</v>
      </c>
      <c r="AB55" s="32">
        <f>IF(G55="I",VLOOKUP(Q55,IndiPor!L:U,10,FALSE),1000)</f>
        <v>1000</v>
      </c>
      <c r="AC55" s="32">
        <f>IFERROR(IF(R55&gt;0,IF(G55="K",VLOOKUP(B55,KolPor!B:CE,82,FALSE),1000),1000),1000)</f>
        <v>1000</v>
      </c>
      <c r="AD55" s="32">
        <v>99.555555555555557</v>
      </c>
      <c r="AE55" s="32">
        <f t="shared" si="15"/>
        <v>99.555555555555557</v>
      </c>
      <c r="AF55" s="32" t="str">
        <f t="shared" si="16"/>
        <v/>
      </c>
      <c r="AG55" s="162" t="str">
        <f t="shared" si="32"/>
        <v/>
      </c>
      <c r="AI55" s="1" t="str">
        <f t="shared" si="11"/>
        <v>gymnastika</v>
      </c>
      <c r="AJ55" s="1" t="str">
        <f>+IF($A55&lt;&gt;$A54,SUMIF(PP!$A:$A,Odvetvia!$A55,PP!I:I),"")</f>
        <v/>
      </c>
      <c r="AK55" s="1" t="str">
        <f>+IF($A55&lt;&gt;$A54,SUMIF(PP!$A:$A,Odvetvia!$A55,PP!J:J),"")</f>
        <v/>
      </c>
      <c r="AL55" s="1" t="str">
        <f>+IF($A55&lt;&gt;$A54,SUMIF(PP!$A:$A,Odvetvia!$A55,PP!K:K),"")</f>
        <v/>
      </c>
      <c r="AM55" s="1" t="str">
        <f>+IF($A55&lt;&gt;$A54,SUMIF(PP!$A:$A,Odvetvia!$A55,PP!L:L),"")</f>
        <v/>
      </c>
      <c r="AN55" s="5" t="str">
        <f t="shared" si="17"/>
        <v/>
      </c>
      <c r="AO55" s="5" t="str">
        <f t="shared" si="18"/>
        <v/>
      </c>
      <c r="AP55" s="5" t="str">
        <f t="shared" si="19"/>
        <v/>
      </c>
      <c r="AQ55" s="5" t="str">
        <f t="shared" si="20"/>
        <v/>
      </c>
    </row>
    <row r="56" spans="1:43" x14ac:dyDescent="0.2">
      <c r="A56" s="225" t="str">
        <f>+zoznam!P53</f>
        <v>gymnastika</v>
      </c>
      <c r="B56" s="225" t="str">
        <f>+zoznam!Q53</f>
        <v>skoky na trampolíne</v>
      </c>
      <c r="C56" s="511">
        <f>+zoznam!R53</f>
        <v>0</v>
      </c>
      <c r="D56" s="511">
        <f>+zoznam!S53</f>
        <v>0.5</v>
      </c>
      <c r="E56" s="511">
        <f>+zoznam!T53</f>
        <v>0.5</v>
      </c>
      <c r="F56" s="511">
        <f>+zoznam!U53</f>
        <v>0</v>
      </c>
      <c r="G56" s="226" t="str">
        <f>+zoznam!V53</f>
        <v>I</v>
      </c>
      <c r="H56" s="35">
        <f>+IF($G56="I",SUMIF(PP!$B:$B,$B56,PP!I:I),"")</f>
        <v>0</v>
      </c>
      <c r="I56" s="35">
        <f>+IF($G56="I",SUMIF(PP!$B:$B,$B56,PP!J:J),"")</f>
        <v>0</v>
      </c>
      <c r="J56" s="35">
        <f>+IF($G56="I",SUMIF(PP!$B:$B,$B56,PP!K:K),"")</f>
        <v>0</v>
      </c>
      <c r="K56" s="35">
        <f>+IF($G56="I",SUMIF(PP!$B:$B,$B56,PP!L:L),"")</f>
        <v>0</v>
      </c>
      <c r="L56" s="5">
        <f>IF($G56="I",$C56*INT(SQRT(3*VLOOKUP($A56,$AI:AJ,2,0))),"")</f>
        <v>0</v>
      </c>
      <c r="M56" s="5">
        <f>IF($G56="I",$C56*INT(SQRT(3*VLOOKUP($A56,$AI:AK,3,0))),"")</f>
        <v>0</v>
      </c>
      <c r="N56" s="5">
        <f>IF($G56="I",$C56*INT(SQRT(3*VLOOKUP($A56,$AI:AL,4,0))),"")</f>
        <v>0</v>
      </c>
      <c r="O56" s="5">
        <f>IF($G56="I",$C56*INT(SQRT(3*VLOOKUP($A56,$AI:AM,5,0))),"")</f>
        <v>0</v>
      </c>
      <c r="P56" s="22">
        <f>MIN(IF(A56&lt;&gt;A55,1,P55+1),4)</f>
        <v>4</v>
      </c>
      <c r="Q56" s="18" t="str">
        <f t="shared" si="14"/>
        <v>gymnastika4</v>
      </c>
      <c r="R56" s="18">
        <f t="shared" si="23"/>
        <v>0</v>
      </c>
      <c r="S56" s="15" t="str">
        <f t="shared" si="24"/>
        <v/>
      </c>
      <c r="T56" s="15" t="str">
        <f t="shared" si="25"/>
        <v/>
      </c>
      <c r="U56" s="15" t="str">
        <f t="shared" si="26"/>
        <v/>
      </c>
      <c r="V56" s="15" t="str">
        <f t="shared" si="27"/>
        <v/>
      </c>
      <c r="W56" s="15" t="str">
        <f t="shared" si="28"/>
        <v/>
      </c>
      <c r="X56" s="15" t="str">
        <f t="shared" si="29"/>
        <v/>
      </c>
      <c r="Y56" s="15" t="str">
        <f t="shared" si="30"/>
        <v/>
      </c>
      <c r="Z56" s="15" t="str">
        <f t="shared" si="31"/>
        <v/>
      </c>
      <c r="AA56" s="15">
        <f>+VLOOKUP(A56,Adr!N:O,2,0)</f>
        <v>162</v>
      </c>
      <c r="AB56" s="32">
        <f>IF(G56="I",VLOOKUP(Q56,IndiPor!L:U,10,FALSE),1000)</f>
        <v>1000</v>
      </c>
      <c r="AC56" s="32">
        <f>IFERROR(IF(R56&gt;0,IF(G56="K",VLOOKUP(B56,KolPor!B:CE,82,FALSE),1000),1000),1000)</f>
        <v>1000</v>
      </c>
      <c r="AD56" s="32">
        <v>99.555555555555557</v>
      </c>
      <c r="AE56" s="32">
        <f t="shared" si="15"/>
        <v>99.555555555555557</v>
      </c>
      <c r="AF56" s="32" t="str">
        <f t="shared" si="16"/>
        <v/>
      </c>
      <c r="AG56" s="162" t="str">
        <f t="shared" si="32"/>
        <v/>
      </c>
      <c r="AI56" s="1" t="str">
        <f t="shared" si="11"/>
        <v>gymnastika</v>
      </c>
      <c r="AJ56" s="1" t="str">
        <f>+IF($A56&lt;&gt;$A55,SUMIF(PP!$A:$A,Odvetvia!$A56,PP!I:I),"")</f>
        <v/>
      </c>
      <c r="AK56" s="1" t="str">
        <f>+IF($A56&lt;&gt;$A55,SUMIF(PP!$A:$A,Odvetvia!$A56,PP!J:J),"")</f>
        <v/>
      </c>
      <c r="AL56" s="1" t="str">
        <f>+IF($A56&lt;&gt;$A55,SUMIF(PP!$A:$A,Odvetvia!$A56,PP!K:K),"")</f>
        <v/>
      </c>
      <c r="AM56" s="1" t="str">
        <f>+IF($A56&lt;&gt;$A55,SUMIF(PP!$A:$A,Odvetvia!$A56,PP!L:L),"")</f>
        <v/>
      </c>
      <c r="AN56" s="5" t="str">
        <f t="shared" si="17"/>
        <v/>
      </c>
      <c r="AO56" s="5" t="str">
        <f t="shared" si="18"/>
        <v/>
      </c>
      <c r="AP56" s="5" t="str">
        <f t="shared" si="19"/>
        <v/>
      </c>
      <c r="AQ56" s="5" t="str">
        <f t="shared" si="20"/>
        <v/>
      </c>
    </row>
    <row r="57" spans="1:43" x14ac:dyDescent="0.2">
      <c r="A57" s="225" t="str">
        <f>+zoznam!P54</f>
        <v>gymnastika</v>
      </c>
      <c r="B57" s="225" t="str">
        <f>+zoznam!Q54</f>
        <v>parkour</v>
      </c>
      <c r="C57" s="511">
        <f>+zoznam!R54</f>
        <v>0</v>
      </c>
      <c r="D57" s="511">
        <f>+zoznam!S54</f>
        <v>0.5</v>
      </c>
      <c r="E57" s="511">
        <f>+zoznam!T54</f>
        <v>0.5</v>
      </c>
      <c r="F57" s="511">
        <f>+zoznam!U54</f>
        <v>0</v>
      </c>
      <c r="G57" s="226" t="str">
        <f>+zoznam!V54</f>
        <v>I</v>
      </c>
      <c r="H57" s="35">
        <f>+IF($G57="I",SUMIF(PP!$B:$B,$B57,PP!I:I),"")</f>
        <v>0</v>
      </c>
      <c r="I57" s="35">
        <f>+IF($G57="I",SUMIF(PP!$B:$B,$B57,PP!J:J),"")</f>
        <v>0</v>
      </c>
      <c r="J57" s="35">
        <f>+IF($G57="I",SUMIF(PP!$B:$B,$B57,PP!K:K),"")</f>
        <v>0</v>
      </c>
      <c r="K57" s="35">
        <f>+IF($G57="I",SUMIF(PP!$B:$B,$B57,PP!L:L),"")</f>
        <v>0</v>
      </c>
      <c r="L57" s="5">
        <f>IF($G57="I",$C57*INT(SQRT(3*VLOOKUP($A57,$AI:AJ,2,0))),"")</f>
        <v>0</v>
      </c>
      <c r="M57" s="5">
        <f>IF($G57="I",$C57*INT(SQRT(3*VLOOKUP($A57,$AI:AK,3,0))),"")</f>
        <v>0</v>
      </c>
      <c r="N57" s="5">
        <f>IF($G57="I",$C57*INT(SQRT(3*VLOOKUP($A57,$AI:AL,4,0))),"")</f>
        <v>0</v>
      </c>
      <c r="O57" s="5">
        <f>IF($G57="I",$C57*INT(SQRT(3*VLOOKUP($A57,$AI:AM,5,0))),"")</f>
        <v>0</v>
      </c>
      <c r="P57" s="22">
        <f>MIN(IF(A57&lt;&gt;A56,1,P56+1),4)</f>
        <v>4</v>
      </c>
      <c r="Q57" s="18" t="str">
        <f t="shared" ref="Q57" si="33">A57&amp;P57</f>
        <v>gymnastika4</v>
      </c>
      <c r="R57" s="18">
        <f t="shared" si="23"/>
        <v>0</v>
      </c>
      <c r="S57" s="15" t="str">
        <f t="shared" si="24"/>
        <v/>
      </c>
      <c r="T57" s="15" t="str">
        <f t="shared" si="25"/>
        <v/>
      </c>
      <c r="U57" s="15" t="str">
        <f t="shared" si="26"/>
        <v/>
      </c>
      <c r="V57" s="15" t="str">
        <f t="shared" si="27"/>
        <v/>
      </c>
      <c r="W57" s="15" t="str">
        <f t="shared" si="28"/>
        <v/>
      </c>
      <c r="X57" s="15" t="str">
        <f t="shared" si="29"/>
        <v/>
      </c>
      <c r="Y57" s="15" t="str">
        <f t="shared" si="30"/>
        <v/>
      </c>
      <c r="Z57" s="15" t="str">
        <f t="shared" si="31"/>
        <v/>
      </c>
      <c r="AA57" s="15">
        <f>+VLOOKUP(A57,Adr!N:O,2,0)</f>
        <v>162</v>
      </c>
      <c r="AB57" s="32">
        <f>IF(G57="I",VLOOKUP(Q57,IndiPor!L:U,10,FALSE),1000)</f>
        <v>1000</v>
      </c>
      <c r="AC57" s="32">
        <f>IFERROR(IF(R57&gt;0,IF(G57="K",VLOOKUP(B57,KolPor!B:CE,82,FALSE),1000),1000),1000)</f>
        <v>1000</v>
      </c>
      <c r="AD57" s="32">
        <v>99.555555555555557</v>
      </c>
      <c r="AE57" s="32">
        <f t="shared" ref="AE57" si="34">IF(G57="K",IF(AC57=0,100,MIN(AC57,100)),IF(AB57&lt;100,AB57,AD57))</f>
        <v>99.555555555555557</v>
      </c>
      <c r="AF57" s="32" t="str">
        <f t="shared" ref="AF57" si="35">IF(R57&lt;&gt;0,AE57*R57,"")</f>
        <v/>
      </c>
      <c r="AG57" s="162" t="str">
        <f t="shared" si="32"/>
        <v/>
      </c>
      <c r="AI57" s="1" t="str">
        <f t="shared" si="11"/>
        <v>gymnastika</v>
      </c>
      <c r="AJ57" s="1" t="str">
        <f>+IF($A57&lt;&gt;$A56,SUMIF(PP!$A:$A,Odvetvia!$A57,PP!I:I),"")</f>
        <v/>
      </c>
      <c r="AK57" s="1" t="str">
        <f>+IF($A57&lt;&gt;$A56,SUMIF(PP!$A:$A,Odvetvia!$A57,PP!J:J),"")</f>
        <v/>
      </c>
      <c r="AL57" s="1" t="str">
        <f>+IF($A57&lt;&gt;$A56,SUMIF(PP!$A:$A,Odvetvia!$A57,PP!K:K),"")</f>
        <v/>
      </c>
      <c r="AM57" s="1" t="str">
        <f>+IF($A57&lt;&gt;$A56,SUMIF(PP!$A:$A,Odvetvia!$A57,PP!L:L),"")</f>
        <v/>
      </c>
      <c r="AN57" s="5" t="str">
        <f t="shared" ref="AN57" si="36">IF(AJ57&lt;&gt;"",INT(SQRT(3*AJ57)),"")</f>
        <v/>
      </c>
      <c r="AO57" s="5" t="str">
        <f t="shared" ref="AO57" si="37">IF(AK57&lt;&gt;"",INT(SQRT(3*AK57)),"")</f>
        <v/>
      </c>
      <c r="AP57" s="5" t="str">
        <f t="shared" ref="AP57" si="38">IF(AL57&lt;&gt;"",INT(SQRT(3*AL57)),"")</f>
        <v/>
      </c>
      <c r="AQ57" s="5" t="str">
        <f t="shared" ref="AQ57" si="39">IF(AM57&lt;&gt;"",INT(SQRT(3*AM57)),"")</f>
        <v/>
      </c>
    </row>
    <row r="58" spans="1:43" x14ac:dyDescent="0.2">
      <c r="A58" s="225" t="str">
        <f>+zoznam!P55</f>
        <v>hádzaná</v>
      </c>
      <c r="B58" s="225" t="str">
        <f>+zoznam!Q55</f>
        <v>hádzaná</v>
      </c>
      <c r="C58" s="511">
        <f>+zoznam!R55</f>
        <v>1</v>
      </c>
      <c r="D58" s="511">
        <f>+zoznam!S55</f>
        <v>0.5</v>
      </c>
      <c r="E58" s="511">
        <f>+zoznam!T55</f>
        <v>0.5</v>
      </c>
      <c r="F58" s="511">
        <f>+zoznam!U55</f>
        <v>0</v>
      </c>
      <c r="G58" s="226" t="str">
        <f>+zoznam!V55</f>
        <v>K</v>
      </c>
      <c r="H58" s="35" t="str">
        <f>+IF($G58="I",SUMIF(PP!$B:$B,$B58,PP!I:I),"")</f>
        <v/>
      </c>
      <c r="I58" s="35" t="str">
        <f>+IF($G58="I",SUMIF(PP!$B:$B,$B58,PP!J:J),"")</f>
        <v/>
      </c>
      <c r="J58" s="35" t="str">
        <f>+IF($G58="I",SUMIF(PP!$B:$B,$B58,PP!K:K),"")</f>
        <v/>
      </c>
      <c r="K58" s="35" t="str">
        <f>+IF($G58="I",SUMIF(PP!$B:$B,$B58,PP!L:L),"")</f>
        <v/>
      </c>
      <c r="L58" s="5" t="str">
        <f>IF($G58="I",$C58*INT(SQRT(3*VLOOKUP($A58,$AI:AJ,2,0))),"")</f>
        <v/>
      </c>
      <c r="M58" s="5" t="str">
        <f>IF($G58="I",$C58*INT(SQRT(3*VLOOKUP($A58,$AI:AK,3,0))),"")</f>
        <v/>
      </c>
      <c r="N58" s="5" t="str">
        <f>IF($G58="I",$C58*INT(SQRT(3*VLOOKUP($A58,$AI:AL,4,0))),"")</f>
        <v/>
      </c>
      <c r="O58" s="5" t="str">
        <f>IF($G58="I",$C58*INT(SQRT(3*VLOOKUP($A58,$AI:AM,5,0))),"")</f>
        <v/>
      </c>
      <c r="P58" s="22">
        <f>MIN(IF(A58&lt;&gt;A57,1,P57+1),4)</f>
        <v>1</v>
      </c>
      <c r="Q58" s="18" t="str">
        <f t="shared" ref="Q58:Q117" si="40">A58&amp;P58</f>
        <v>hádzaná1</v>
      </c>
      <c r="R58" s="18">
        <f t="shared" si="23"/>
        <v>1</v>
      </c>
      <c r="S58" s="15">
        <f t="shared" si="24"/>
        <v>0</v>
      </c>
      <c r="T58" s="15">
        <f t="shared" si="25"/>
        <v>0</v>
      </c>
      <c r="U58" s="15">
        <f t="shared" si="26"/>
        <v>0</v>
      </c>
      <c r="V58" s="15">
        <f t="shared" si="27"/>
        <v>0</v>
      </c>
      <c r="W58" s="15">
        <f t="shared" si="28"/>
        <v>0</v>
      </c>
      <c r="X58" s="15">
        <f t="shared" si="29"/>
        <v>0</v>
      </c>
      <c r="Y58" s="15">
        <f t="shared" si="30"/>
        <v>0</v>
      </c>
      <c r="Z58" s="15">
        <f t="shared" si="31"/>
        <v>0</v>
      </c>
      <c r="AA58" s="15">
        <f>+VLOOKUP(A58,Adr!N:O,2,0)</f>
        <v>211</v>
      </c>
      <c r="AB58" s="32">
        <f>IF(G58="I",VLOOKUP(Q58,IndiPor!L:U,10,FALSE),1000)</f>
        <v>1000</v>
      </c>
      <c r="AC58" s="32">
        <f>IFERROR(IF(R58&gt;0,IF(G58="K",VLOOKUP(B58,KolPor!B:CE,82,FALSE),1000),1000),1000)</f>
        <v>10.849056603773587</v>
      </c>
      <c r="AD58" s="32">
        <v>99.931972789115648</v>
      </c>
      <c r="AE58" s="32">
        <f t="shared" si="15"/>
        <v>10.849056603773587</v>
      </c>
      <c r="AF58" s="32">
        <f t="shared" ref="AF58:AF117" si="41">IF(R58&lt;&gt;0,AE58*R58,"")</f>
        <v>10.849056603773587</v>
      </c>
      <c r="AG58" s="162">
        <f t="shared" si="32"/>
        <v>10.849056603773587</v>
      </c>
      <c r="AI58" s="1" t="str">
        <f t="shared" si="11"/>
        <v>hádzaná</v>
      </c>
      <c r="AJ58" s="1">
        <f>+IF($A58&lt;&gt;$A56,SUMIF(PP!$A:$A,Odvetvia!$A58,PP!I:I),"")</f>
        <v>0</v>
      </c>
      <c r="AK58" s="1">
        <f>+IF($A58&lt;&gt;$A56,SUMIF(PP!$A:$A,Odvetvia!$A58,PP!J:J),"")</f>
        <v>0</v>
      </c>
      <c r="AL58" s="1">
        <f>+IF($A58&lt;&gt;$A56,SUMIF(PP!$A:$A,Odvetvia!$A58,PP!K:K),"")</f>
        <v>0</v>
      </c>
      <c r="AM58" s="1">
        <f>+IF($A58&lt;&gt;$A56,SUMIF(PP!$A:$A,Odvetvia!$A58,PP!L:L),"")</f>
        <v>0</v>
      </c>
      <c r="AN58" s="5">
        <f t="shared" si="17"/>
        <v>0</v>
      </c>
      <c r="AO58" s="5">
        <f t="shared" si="18"/>
        <v>0</v>
      </c>
      <c r="AP58" s="5">
        <f t="shared" si="19"/>
        <v>0</v>
      </c>
      <c r="AQ58" s="5">
        <f t="shared" si="20"/>
        <v>0</v>
      </c>
    </row>
    <row r="59" spans="1:43" x14ac:dyDescent="0.2">
      <c r="A59" s="225" t="str">
        <f>+zoznam!P56</f>
        <v>hádzaná</v>
      </c>
      <c r="B59" s="225" t="str">
        <f>+zoznam!Q56</f>
        <v>plážová hádzaná</v>
      </c>
      <c r="C59" s="511">
        <f>+zoznam!R56</f>
        <v>0</v>
      </c>
      <c r="D59" s="511">
        <f>+zoznam!S56</f>
        <v>0.5</v>
      </c>
      <c r="E59" s="511">
        <f>+zoznam!T56</f>
        <v>0.5</v>
      </c>
      <c r="F59" s="511">
        <f>+zoznam!U56</f>
        <v>0</v>
      </c>
      <c r="G59" s="226" t="str">
        <f>+zoznam!V56</f>
        <v>K</v>
      </c>
      <c r="H59" s="35" t="str">
        <f>+IF($G59="I",SUMIF(PP!$B:$B,$B59,PP!I:I),"")</f>
        <v/>
      </c>
      <c r="I59" s="35" t="str">
        <f>+IF($G59="I",SUMIF(PP!$B:$B,$B59,PP!J:J),"")</f>
        <v/>
      </c>
      <c r="J59" s="35" t="str">
        <f>+IF($G59="I",SUMIF(PP!$B:$B,$B59,PP!K:K),"")</f>
        <v/>
      </c>
      <c r="K59" s="35" t="str">
        <f>+IF($G59="I",SUMIF(PP!$B:$B,$B59,PP!L:L),"")</f>
        <v/>
      </c>
      <c r="L59" s="5" t="str">
        <f>IF($G59="I",$C59*INT(SQRT(3*VLOOKUP($A59,$AI:AJ,2,0))),"")</f>
        <v/>
      </c>
      <c r="M59" s="5" t="str">
        <f>IF($G59="I",$C59*INT(SQRT(3*VLOOKUP($A59,$AI:AK,3,0))),"")</f>
        <v/>
      </c>
      <c r="N59" s="5" t="str">
        <f>IF($G59="I",$C59*INT(SQRT(3*VLOOKUP($A59,$AI:AL,4,0))),"")</f>
        <v/>
      </c>
      <c r="O59" s="5" t="str">
        <f>IF($G59="I",$C59*INT(SQRT(3*VLOOKUP($A59,$AI:AM,5,0))),"")</f>
        <v/>
      </c>
      <c r="P59" s="22">
        <f t="shared" ref="P59:P117" si="42">MIN(IF(A59&lt;&gt;A58,1,P58+1),4)</f>
        <v>2</v>
      </c>
      <c r="Q59" s="18" t="str">
        <f t="shared" si="40"/>
        <v>hádzaná2</v>
      </c>
      <c r="R59" s="18">
        <f t="shared" si="23"/>
        <v>0</v>
      </c>
      <c r="S59" s="15">
        <f t="shared" si="24"/>
        <v>0</v>
      </c>
      <c r="T59" s="15">
        <f t="shared" si="25"/>
        <v>0</v>
      </c>
      <c r="U59" s="15">
        <f t="shared" si="26"/>
        <v>0</v>
      </c>
      <c r="V59" s="15">
        <f t="shared" si="27"/>
        <v>0</v>
      </c>
      <c r="W59" s="15">
        <f t="shared" si="28"/>
        <v>0</v>
      </c>
      <c r="X59" s="15">
        <f t="shared" si="29"/>
        <v>0</v>
      </c>
      <c r="Y59" s="15">
        <f t="shared" si="30"/>
        <v>0</v>
      </c>
      <c r="Z59" s="15">
        <f t="shared" si="31"/>
        <v>0</v>
      </c>
      <c r="AA59" s="15">
        <f>+VLOOKUP(A59,Adr!N:O,2,0)</f>
        <v>211</v>
      </c>
      <c r="AB59" s="32">
        <f>IF(G59="I",VLOOKUP(Q59,IndiPor!L:U,10,FALSE),1000)</f>
        <v>1000</v>
      </c>
      <c r="AC59" s="32">
        <f>IFERROR(IF(R59&gt;0,IF(G59="K",VLOOKUP(B59,KolPor!B:CE,82,FALSE),1000),1000),1000)</f>
        <v>1000</v>
      </c>
      <c r="AD59" s="32">
        <v>99.931972789115648</v>
      </c>
      <c r="AE59" s="32">
        <f t="shared" si="15"/>
        <v>100</v>
      </c>
      <c r="AF59" s="32" t="str">
        <f t="shared" si="41"/>
        <v/>
      </c>
      <c r="AG59" s="162" t="str">
        <f t="shared" si="32"/>
        <v/>
      </c>
      <c r="AI59" s="1" t="str">
        <f t="shared" si="11"/>
        <v>hádzaná</v>
      </c>
      <c r="AJ59" s="1" t="str">
        <f>+IF($A59&lt;&gt;$A58,SUMIF(PP!$A:$A,Odvetvia!$A59,PP!I:I),"")</f>
        <v/>
      </c>
      <c r="AK59" s="1" t="str">
        <f>+IF($A59&lt;&gt;$A58,SUMIF(PP!$A:$A,Odvetvia!$A59,PP!J:J),"")</f>
        <v/>
      </c>
      <c r="AL59" s="1" t="str">
        <f>+IF($A59&lt;&gt;$A58,SUMIF(PP!$A:$A,Odvetvia!$A59,PP!K:K),"")</f>
        <v/>
      </c>
      <c r="AM59" s="1" t="str">
        <f>+IF($A59&lt;&gt;$A58,SUMIF(PP!$A:$A,Odvetvia!$A59,PP!L:L),"")</f>
        <v/>
      </c>
      <c r="AN59" s="5" t="str">
        <f t="shared" si="17"/>
        <v/>
      </c>
      <c r="AO59" s="5" t="str">
        <f t="shared" si="18"/>
        <v/>
      </c>
      <c r="AP59" s="5" t="str">
        <f t="shared" si="19"/>
        <v/>
      </c>
      <c r="AQ59" s="5" t="str">
        <f t="shared" si="20"/>
        <v/>
      </c>
    </row>
    <row r="60" spans="1:43" x14ac:dyDescent="0.2">
      <c r="A60" s="225" t="str">
        <f>+zoznam!P57</f>
        <v>horolezectvo</v>
      </c>
      <c r="B60" s="225" t="str">
        <f>+zoznam!Q57</f>
        <v>preteky v ľadovom lezení a drytoolingu</v>
      </c>
      <c r="C60" s="511">
        <f>+zoznam!R57</f>
        <v>1</v>
      </c>
      <c r="D60" s="511">
        <f>+zoznam!S57</f>
        <v>0.7</v>
      </c>
      <c r="E60" s="511">
        <f>+zoznam!T57</f>
        <v>0.3</v>
      </c>
      <c r="F60" s="511">
        <f>+zoznam!U57</f>
        <v>0</v>
      </c>
      <c r="G60" s="226" t="str">
        <f>+zoznam!V57</f>
        <v>I</v>
      </c>
      <c r="H60" s="35">
        <f>+IF($G60="I",SUMIF(PP!$B:$B,$B60,PP!I:I),"")</f>
        <v>12</v>
      </c>
      <c r="I60" s="35">
        <f>+IF($G60="I",SUMIF(PP!$B:$B,$B60,PP!J:J),"")</f>
        <v>4</v>
      </c>
      <c r="J60" s="35">
        <f>+IF($G60="I",SUMIF(PP!$B:$B,$B60,PP!K:K),"")</f>
        <v>4</v>
      </c>
      <c r="K60" s="35">
        <f>+IF($G60="I",SUMIF(PP!$B:$B,$B60,PP!L:L),"")</f>
        <v>4</v>
      </c>
      <c r="L60" s="5">
        <f>IF($G60="I",$C60*INT(SQRT(3*VLOOKUP($A60,$AI:AJ,2,0))),"")</f>
        <v>6</v>
      </c>
      <c r="M60" s="5">
        <f>IF($G60="I",$C60*INT(SQRT(3*VLOOKUP($A60,$AI:AK,3,0))),"")</f>
        <v>3</v>
      </c>
      <c r="N60" s="5">
        <f>IF($G60="I",$C60*INT(SQRT(3*VLOOKUP($A60,$AI:AL,4,0))),"")</f>
        <v>3</v>
      </c>
      <c r="O60" s="5">
        <f>IF($G60="I",$C60*INT(SQRT(3*VLOOKUP($A60,$AI:AM,5,0))),"")</f>
        <v>3</v>
      </c>
      <c r="P60" s="22">
        <f t="shared" ref="P60:P66" si="43">MIN(IF(A60&lt;&gt;A59,1,P59+1),4)</f>
        <v>1</v>
      </c>
      <c r="Q60" s="18" t="str">
        <f t="shared" ref="Q60:Q66" si="44">A60&amp;P60</f>
        <v>horolezectvo1</v>
      </c>
      <c r="R60" s="18">
        <f t="shared" si="23"/>
        <v>1</v>
      </c>
      <c r="S60" s="15">
        <f t="shared" si="24"/>
        <v>12</v>
      </c>
      <c r="T60" s="15">
        <f t="shared" si="25"/>
        <v>4</v>
      </c>
      <c r="U60" s="15">
        <f t="shared" si="26"/>
        <v>4</v>
      </c>
      <c r="V60" s="15">
        <f t="shared" si="27"/>
        <v>4</v>
      </c>
      <c r="W60" s="15">
        <f t="shared" si="28"/>
        <v>6</v>
      </c>
      <c r="X60" s="15">
        <f t="shared" si="29"/>
        <v>3</v>
      </c>
      <c r="Y60" s="15">
        <f t="shared" si="30"/>
        <v>3</v>
      </c>
      <c r="Z60" s="15">
        <f t="shared" si="31"/>
        <v>3</v>
      </c>
      <c r="AA60" s="15">
        <f>+VLOOKUP(A60,Adr!N:O,2,0)</f>
        <v>71</v>
      </c>
      <c r="AB60" s="32">
        <f>IF(G60="I",VLOOKUP(Q60,IndiPor!L:U,10,FALSE),1000)</f>
        <v>1000</v>
      </c>
      <c r="AC60" s="32">
        <f>IFERROR(IF(R60&gt;0,IF(G60="K",VLOOKUP(B60,KolPor!B:CE,82,FALSE),1000),1000),1000)</f>
        <v>1000</v>
      </c>
      <c r="AD60" s="32">
        <v>38.967136150234737</v>
      </c>
      <c r="AE60" s="32">
        <f t="shared" si="15"/>
        <v>38.967136150234737</v>
      </c>
      <c r="AF60" s="32">
        <f t="shared" si="41"/>
        <v>38.967136150234737</v>
      </c>
      <c r="AG60" s="162">
        <f t="shared" si="32"/>
        <v>38.967136150234737</v>
      </c>
      <c r="AI60" s="1" t="str">
        <f t="shared" si="11"/>
        <v>horolezectvo</v>
      </c>
      <c r="AJ60" s="1">
        <f>+IF($A60&lt;&gt;$A59,SUMIF(PP!$A:$A,Odvetvia!$A60,PP!I:I),"")</f>
        <v>12</v>
      </c>
      <c r="AK60" s="1">
        <f>+IF($A60&lt;&gt;$A59,SUMIF(PP!$A:$A,Odvetvia!$A60,PP!J:J),"")</f>
        <v>4</v>
      </c>
      <c r="AL60" s="1">
        <f>+IF($A60&lt;&gt;$A59,SUMIF(PP!$A:$A,Odvetvia!$A60,PP!K:K),"")</f>
        <v>4</v>
      </c>
      <c r="AM60" s="1">
        <f>+IF($A60&lt;&gt;$A59,SUMIF(PP!$A:$A,Odvetvia!$A60,PP!L:L),"")</f>
        <v>4</v>
      </c>
      <c r="AN60" s="5">
        <f t="shared" si="17"/>
        <v>6</v>
      </c>
      <c r="AO60" s="5">
        <f t="shared" si="18"/>
        <v>3</v>
      </c>
      <c r="AP60" s="5">
        <f t="shared" si="19"/>
        <v>3</v>
      </c>
      <c r="AQ60" s="5">
        <f t="shared" si="20"/>
        <v>3</v>
      </c>
    </row>
    <row r="61" spans="1:43" x14ac:dyDescent="0.2">
      <c r="A61" s="225" t="str">
        <f>+zoznam!P58</f>
        <v>cheerleading</v>
      </c>
      <c r="B61" s="225" t="str">
        <f>+zoznam!Q58</f>
        <v>cheerleading</v>
      </c>
      <c r="C61" s="511">
        <f>+zoznam!R58</f>
        <v>1</v>
      </c>
      <c r="D61" s="511">
        <f>+zoznam!S58</f>
        <v>0</v>
      </c>
      <c r="E61" s="511">
        <f>+zoznam!T58</f>
        <v>0.5</v>
      </c>
      <c r="F61" s="511">
        <f>+zoznam!U58</f>
        <v>0.5</v>
      </c>
      <c r="G61" s="226" t="s">
        <v>158</v>
      </c>
      <c r="H61" s="35" t="str">
        <f>+IF($G61="I",SUMIF(PP!$B:$B,$B61,PP!I:I),"")</f>
        <v/>
      </c>
      <c r="I61" s="35" t="str">
        <f>+IF($G61="I",SUMIF(PP!$B:$B,$B61,PP!J:J),"")</f>
        <v/>
      </c>
      <c r="J61" s="35" t="str">
        <f>+IF($G61="I",SUMIF(PP!$B:$B,$B61,PP!K:K),"")</f>
        <v/>
      </c>
      <c r="K61" s="35" t="str">
        <f>+IF($G61="I",SUMIF(PP!$B:$B,$B61,PP!L:L),"")</f>
        <v/>
      </c>
      <c r="L61" s="5" t="str">
        <f>IF($G61="I",$C61*INT(SQRT(3*VLOOKUP($A61,$AI:AJ,2,0))),"")</f>
        <v/>
      </c>
      <c r="M61" s="5" t="str">
        <f>IF($G61="I",$C61*INT(SQRT(3*VLOOKUP($A61,$AI:AK,3,0))),"")</f>
        <v/>
      </c>
      <c r="N61" s="5" t="str">
        <f>IF($G61="I",$C61*INT(SQRT(3*VLOOKUP($A61,$AI:AL,4,0))),"")</f>
        <v/>
      </c>
      <c r="O61" s="5" t="str">
        <f>IF($G61="I",$C61*INT(SQRT(3*VLOOKUP($A61,$AI:AM,5,0))),"")</f>
        <v/>
      </c>
      <c r="P61" s="22">
        <f t="shared" si="43"/>
        <v>1</v>
      </c>
      <c r="Q61" s="18" t="str">
        <f t="shared" si="44"/>
        <v>cheerleading1</v>
      </c>
      <c r="R61" s="18">
        <f t="shared" si="23"/>
        <v>1</v>
      </c>
      <c r="S61" s="15">
        <f t="shared" si="24"/>
        <v>0</v>
      </c>
      <c r="T61" s="15">
        <f t="shared" si="25"/>
        <v>0</v>
      </c>
      <c r="U61" s="15">
        <f t="shared" si="26"/>
        <v>0</v>
      </c>
      <c r="V61" s="15">
        <f t="shared" si="27"/>
        <v>0</v>
      </c>
      <c r="W61" s="15">
        <f t="shared" si="28"/>
        <v>0</v>
      </c>
      <c r="X61" s="15">
        <f t="shared" si="29"/>
        <v>0</v>
      </c>
      <c r="Y61" s="15">
        <f t="shared" si="30"/>
        <v>0</v>
      </c>
      <c r="Z61" s="15">
        <f t="shared" si="31"/>
        <v>0</v>
      </c>
      <c r="AA61" s="15">
        <f>+VLOOKUP(A61,Adr!N:O,2,0)</f>
        <v>119</v>
      </c>
      <c r="AB61" s="32">
        <f>IF(G61="I",VLOOKUP(Q61,IndiPor!L:U,10,FALSE),1000)</f>
        <v>1000</v>
      </c>
      <c r="AC61" s="32">
        <f>IFERROR(IF(R61&gt;0,IF(G61="K",VLOOKUP(B61,KolPor!B:CE,82,FALSE),1000),1000),1000)</f>
        <v>100</v>
      </c>
      <c r="AD61" s="32">
        <v>100</v>
      </c>
      <c r="AE61" s="32">
        <f t="shared" si="15"/>
        <v>100</v>
      </c>
      <c r="AF61" s="32">
        <f t="shared" si="41"/>
        <v>100</v>
      </c>
      <c r="AG61" s="162">
        <f t="shared" si="32"/>
        <v>100</v>
      </c>
      <c r="AI61" s="1" t="str">
        <f t="shared" si="11"/>
        <v>cheerleading</v>
      </c>
      <c r="AJ61" s="1">
        <f>+IF($A61&lt;&gt;$A60,SUMIF(PP!$A:$A,Odvetvia!$A61,PP!I:I),"")</f>
        <v>0</v>
      </c>
      <c r="AK61" s="1">
        <f>+IF($A61&lt;&gt;$A60,SUMIF(PP!$A:$A,Odvetvia!$A61,PP!J:J),"")</f>
        <v>0</v>
      </c>
      <c r="AL61" s="1">
        <f>+IF($A61&lt;&gt;$A60,SUMIF(PP!$A:$A,Odvetvia!$A61,PP!K:K),"")</f>
        <v>0</v>
      </c>
      <c r="AM61" s="1">
        <f>+IF($A61&lt;&gt;$A60,SUMIF(PP!$A:$A,Odvetvia!$A61,PP!L:L),"")</f>
        <v>0</v>
      </c>
      <c r="AN61" s="5">
        <f t="shared" si="17"/>
        <v>0</v>
      </c>
      <c r="AO61" s="5">
        <f t="shared" si="18"/>
        <v>0</v>
      </c>
      <c r="AP61" s="5">
        <f t="shared" si="19"/>
        <v>0</v>
      </c>
      <c r="AQ61" s="5">
        <f t="shared" si="20"/>
        <v>0</v>
      </c>
    </row>
    <row r="62" spans="1:43" x14ac:dyDescent="0.2">
      <c r="A62" s="225" t="str">
        <f>+zoznam!P59</f>
        <v>jachting</v>
      </c>
      <c r="B62" s="225" t="str">
        <f>+zoznam!Q59</f>
        <v>okruhový jachting</v>
      </c>
      <c r="C62" s="511">
        <f>+zoznam!R59</f>
        <v>0.6</v>
      </c>
      <c r="D62" s="511">
        <f>+zoznam!S59</f>
        <v>0.45</v>
      </c>
      <c r="E62" s="511">
        <f>+zoznam!T59</f>
        <v>0.45</v>
      </c>
      <c r="F62" s="511">
        <f>+zoznam!U59</f>
        <v>0.1</v>
      </c>
      <c r="G62" s="226" t="str">
        <f>+zoznam!V59</f>
        <v>I</v>
      </c>
      <c r="H62" s="35">
        <f>+IF($G62="I",SUMIF(PP!$B:$B,$B62,PP!I:I),"")</f>
        <v>33</v>
      </c>
      <c r="I62" s="35">
        <f>+IF($G62="I",SUMIF(PP!$B:$B,$B62,PP!J:J),"")</f>
        <v>52</v>
      </c>
      <c r="J62" s="35">
        <f>+IF($G62="I",SUMIF(PP!$B:$B,$B62,PP!K:K),"")</f>
        <v>0</v>
      </c>
      <c r="K62" s="35">
        <f>+IF($G62="I",SUMIF(PP!$B:$B,$B62,PP!L:L),"")</f>
        <v>0</v>
      </c>
      <c r="L62" s="5">
        <f>IF($G62="I",$C62*INT(SQRT(3*VLOOKUP($A62,$AI:AJ,2,0))),"")</f>
        <v>8.4</v>
      </c>
      <c r="M62" s="5">
        <f>IF($G62="I",$C62*INT(SQRT(3*VLOOKUP($A62,$AI:AK,3,0))),"")</f>
        <v>10.799999999999999</v>
      </c>
      <c r="N62" s="5">
        <f>IF($G62="I",$C62*INT(SQRT(3*VLOOKUP($A62,$AI:AL,4,0))),"")</f>
        <v>0</v>
      </c>
      <c r="O62" s="5">
        <f>IF($G62="I",$C62*INT(SQRT(3*VLOOKUP($A62,$AI:AM,5,0))),"")</f>
        <v>0</v>
      </c>
      <c r="P62" s="22">
        <f t="shared" si="43"/>
        <v>1</v>
      </c>
      <c r="Q62" s="18" t="str">
        <f t="shared" si="44"/>
        <v>jachting1</v>
      </c>
      <c r="R62" s="18">
        <f t="shared" si="23"/>
        <v>0.6</v>
      </c>
      <c r="S62" s="15">
        <f t="shared" si="24"/>
        <v>33</v>
      </c>
      <c r="T62" s="15">
        <f t="shared" si="25"/>
        <v>52</v>
      </c>
      <c r="U62" s="15">
        <f t="shared" si="26"/>
        <v>0</v>
      </c>
      <c r="V62" s="15">
        <f t="shared" si="27"/>
        <v>0</v>
      </c>
      <c r="W62" s="15">
        <f t="shared" si="28"/>
        <v>8</v>
      </c>
      <c r="X62" s="15">
        <f t="shared" si="29"/>
        <v>11</v>
      </c>
      <c r="Y62" s="15">
        <f t="shared" si="30"/>
        <v>0</v>
      </c>
      <c r="Z62" s="15">
        <f t="shared" si="31"/>
        <v>0</v>
      </c>
      <c r="AA62" s="15">
        <f>+VLOOKUP(A62,Adr!N:O,2,0)</f>
        <v>150</v>
      </c>
      <c r="AB62" s="32">
        <f>IF(G62="I",VLOOKUP(Q62,IndiPor!L:U,10,FALSE),1000)</f>
        <v>1000</v>
      </c>
      <c r="AC62" s="32">
        <f>IFERROR(IF(R62&gt;0,IF(G62="K",VLOOKUP(B62,KolPor!B:CE,82,FALSE),1000),1000),1000)</f>
        <v>1000</v>
      </c>
      <c r="AD62" s="32">
        <v>76.088653712699511</v>
      </c>
      <c r="AE62" s="32">
        <f t="shared" si="15"/>
        <v>76.088653712699511</v>
      </c>
      <c r="AF62" s="32">
        <f t="shared" si="41"/>
        <v>45.653192227619705</v>
      </c>
      <c r="AG62" s="162">
        <f t="shared" si="32"/>
        <v>77.122657876474662</v>
      </c>
      <c r="AI62" s="1" t="str">
        <f t="shared" si="11"/>
        <v>jachting</v>
      </c>
      <c r="AJ62" s="1">
        <f>+IF($A62&lt;&gt;$A61,SUMIF(PP!$A:$A,Odvetvia!$A62,PP!I:I),"")</f>
        <v>67</v>
      </c>
      <c r="AK62" s="1">
        <f>+IF($A62&lt;&gt;$A61,SUMIF(PP!$A:$A,Odvetvia!$A62,PP!J:J),"")</f>
        <v>108</v>
      </c>
      <c r="AL62" s="1">
        <f>+IF($A62&lt;&gt;$A61,SUMIF(PP!$A:$A,Odvetvia!$A62,PP!K:K),"")</f>
        <v>0</v>
      </c>
      <c r="AM62" s="1">
        <f>+IF($A62&lt;&gt;$A61,SUMIF(PP!$A:$A,Odvetvia!$A62,PP!L:L),"")</f>
        <v>0</v>
      </c>
      <c r="AN62" s="5">
        <f t="shared" si="17"/>
        <v>14</v>
      </c>
      <c r="AO62" s="5">
        <f t="shared" si="18"/>
        <v>18</v>
      </c>
      <c r="AP62" s="5">
        <f t="shared" si="19"/>
        <v>0</v>
      </c>
      <c r="AQ62" s="5">
        <f t="shared" si="20"/>
        <v>0</v>
      </c>
    </row>
    <row r="63" spans="1:43" x14ac:dyDescent="0.2">
      <c r="A63" s="225" t="str">
        <f>+zoznam!P60</f>
        <v>jachting</v>
      </c>
      <c r="B63" s="225" t="str">
        <f>+zoznam!Q60</f>
        <v>windsurfing</v>
      </c>
      <c r="C63" s="511">
        <f>+zoznam!R60</f>
        <v>0.3</v>
      </c>
      <c r="D63" s="511">
        <f>+zoznam!S60</f>
        <v>0.7</v>
      </c>
      <c r="E63" s="511">
        <f>+zoznam!T60</f>
        <v>0.3</v>
      </c>
      <c r="F63" s="511">
        <f>+zoznam!U60</f>
        <v>0</v>
      </c>
      <c r="G63" s="226" t="str">
        <f>+zoznam!V60</f>
        <v>I</v>
      </c>
      <c r="H63" s="35">
        <f>+IF($G63="I",SUMIF(PP!$B:$B,$B63,PP!I:I),"")</f>
        <v>23</v>
      </c>
      <c r="I63" s="35">
        <f>+IF($G63="I",SUMIF(PP!$B:$B,$B63,PP!J:J),"")</f>
        <v>56</v>
      </c>
      <c r="J63" s="35">
        <f>+IF($G63="I",SUMIF(PP!$B:$B,$B63,PP!K:K),"")</f>
        <v>0</v>
      </c>
      <c r="K63" s="35">
        <f>+IF($G63="I",SUMIF(PP!$B:$B,$B63,PP!L:L),"")</f>
        <v>0</v>
      </c>
      <c r="L63" s="5">
        <f>IF($G63="I",$C63*INT(SQRT(3*VLOOKUP($A63,$AI:AJ,2,0))),"")</f>
        <v>4.2</v>
      </c>
      <c r="M63" s="5">
        <f>IF($G63="I",$C63*INT(SQRT(3*VLOOKUP($A63,$AI:AK,3,0))),"")</f>
        <v>5.3999999999999995</v>
      </c>
      <c r="N63" s="5">
        <f>IF($G63="I",$C63*INT(SQRT(3*VLOOKUP($A63,$AI:AL,4,0))),"")</f>
        <v>0</v>
      </c>
      <c r="O63" s="5">
        <f>IF($G63="I",$C63*INT(SQRT(3*VLOOKUP($A63,$AI:AM,5,0))),"")</f>
        <v>0</v>
      </c>
      <c r="P63" s="22">
        <f t="shared" si="43"/>
        <v>2</v>
      </c>
      <c r="Q63" s="18" t="str">
        <f t="shared" si="44"/>
        <v>jachting2</v>
      </c>
      <c r="R63" s="18">
        <f t="shared" si="23"/>
        <v>0.3</v>
      </c>
      <c r="S63" s="15">
        <f t="shared" si="24"/>
        <v>23</v>
      </c>
      <c r="T63" s="15">
        <f t="shared" si="25"/>
        <v>56</v>
      </c>
      <c r="U63" s="15">
        <f t="shared" si="26"/>
        <v>0</v>
      </c>
      <c r="V63" s="15">
        <f t="shared" si="27"/>
        <v>0</v>
      </c>
      <c r="W63" s="15">
        <f t="shared" si="28"/>
        <v>4</v>
      </c>
      <c r="X63" s="15">
        <f t="shared" si="29"/>
        <v>5</v>
      </c>
      <c r="Y63" s="15">
        <f t="shared" si="30"/>
        <v>0</v>
      </c>
      <c r="Z63" s="15">
        <f t="shared" si="31"/>
        <v>0</v>
      </c>
      <c r="AA63" s="15">
        <f>+VLOOKUP(A63,Adr!N:O,2,0)</f>
        <v>150</v>
      </c>
      <c r="AB63" s="32">
        <f>IF(G63="I",VLOOKUP(Q63,IndiPor!L:U,10,FALSE),1000)</f>
        <v>1000</v>
      </c>
      <c r="AC63" s="32">
        <f>IFERROR(IF(R63&gt;0,IF(G63="K",VLOOKUP(B63,KolPor!B:CE,82,FALSE),1000),1000),1000)</f>
        <v>1000</v>
      </c>
      <c r="AD63" s="32">
        <v>71.564885496183209</v>
      </c>
      <c r="AE63" s="32">
        <f t="shared" si="15"/>
        <v>71.564885496183209</v>
      </c>
      <c r="AF63" s="32">
        <f t="shared" si="41"/>
        <v>21.46946564885496</v>
      </c>
      <c r="AG63" s="162" t="str">
        <f t="shared" si="32"/>
        <v/>
      </c>
      <c r="AI63" s="1" t="str">
        <f t="shared" si="11"/>
        <v>jachting</v>
      </c>
      <c r="AJ63" s="1" t="str">
        <f>+IF($A63&lt;&gt;$A62,SUMIF(PP!$A:$A,Odvetvia!$A63,PP!I:I),"")</f>
        <v/>
      </c>
      <c r="AK63" s="1" t="str">
        <f>+IF($A63&lt;&gt;$A62,SUMIF(PP!$A:$A,Odvetvia!$A63,PP!J:J),"")</f>
        <v/>
      </c>
      <c r="AL63" s="1" t="str">
        <f>+IF($A63&lt;&gt;$A62,SUMIF(PP!$A:$A,Odvetvia!$A63,PP!K:K),"")</f>
        <v/>
      </c>
      <c r="AM63" s="1" t="str">
        <f>+IF($A63&lt;&gt;$A62,SUMIF(PP!$A:$A,Odvetvia!$A63,PP!L:L),"")</f>
        <v/>
      </c>
      <c r="AN63" s="5" t="str">
        <f t="shared" si="17"/>
        <v/>
      </c>
      <c r="AO63" s="5" t="str">
        <f t="shared" si="18"/>
        <v/>
      </c>
      <c r="AP63" s="5" t="str">
        <f t="shared" si="19"/>
        <v/>
      </c>
      <c r="AQ63" s="5" t="str">
        <f t="shared" si="20"/>
        <v/>
      </c>
    </row>
    <row r="64" spans="1:43" x14ac:dyDescent="0.2">
      <c r="A64" s="225" t="str">
        <f>+zoznam!P61</f>
        <v>jachting</v>
      </c>
      <c r="B64" s="225" t="str">
        <f>+zoznam!Q61</f>
        <v>námorný a kajutový jachting</v>
      </c>
      <c r="C64" s="511">
        <f>+zoznam!R61</f>
        <v>0.05</v>
      </c>
      <c r="D64" s="511">
        <f>+zoznam!S61</f>
        <v>0.8</v>
      </c>
      <c r="E64" s="511">
        <f>+zoznam!T61</f>
        <v>0.15</v>
      </c>
      <c r="F64" s="511">
        <f>+zoznam!U61</f>
        <v>0.05</v>
      </c>
      <c r="G64" s="226" t="str">
        <f>+zoznam!V61</f>
        <v>I</v>
      </c>
      <c r="H64" s="35">
        <f>+IF($G64="I",SUMIF(PP!$B:$B,$B64,PP!I:I),"")</f>
        <v>7</v>
      </c>
      <c r="I64" s="35">
        <f>+IF($G64="I",SUMIF(PP!$B:$B,$B64,PP!J:J),"")</f>
        <v>0</v>
      </c>
      <c r="J64" s="35">
        <f>+IF($G64="I",SUMIF(PP!$B:$B,$B64,PP!K:K),"")</f>
        <v>0</v>
      </c>
      <c r="K64" s="35">
        <f>+IF($G64="I",SUMIF(PP!$B:$B,$B64,PP!L:L),"")</f>
        <v>0</v>
      </c>
      <c r="L64" s="5">
        <f>IF($G64="I",$C64*INT(SQRT(3*VLOOKUP($A64,$AI:AJ,2,0))),"")</f>
        <v>0.70000000000000007</v>
      </c>
      <c r="M64" s="5">
        <f>IF($G64="I",$C64*INT(SQRT(3*VLOOKUP($A64,$AI:AK,3,0))),"")</f>
        <v>0.9</v>
      </c>
      <c r="N64" s="5">
        <f>IF($G64="I",$C64*INT(SQRT(3*VLOOKUP($A64,$AI:AL,4,0))),"")</f>
        <v>0</v>
      </c>
      <c r="O64" s="5">
        <f>IF($G64="I",$C64*INT(SQRT(3*VLOOKUP($A64,$AI:AM,5,0))),"")</f>
        <v>0</v>
      </c>
      <c r="P64" s="22">
        <f t="shared" si="43"/>
        <v>3</v>
      </c>
      <c r="Q64" s="18" t="str">
        <f t="shared" si="44"/>
        <v>jachting3</v>
      </c>
      <c r="R64" s="18">
        <f t="shared" si="23"/>
        <v>0.05</v>
      </c>
      <c r="S64" s="15">
        <f t="shared" si="24"/>
        <v>7</v>
      </c>
      <c r="T64" s="15">
        <f t="shared" si="25"/>
        <v>0</v>
      </c>
      <c r="U64" s="15">
        <f t="shared" si="26"/>
        <v>0</v>
      </c>
      <c r="V64" s="15">
        <f t="shared" si="27"/>
        <v>0</v>
      </c>
      <c r="W64" s="15">
        <f t="shared" si="28"/>
        <v>1</v>
      </c>
      <c r="X64" s="15">
        <f t="shared" si="29"/>
        <v>1</v>
      </c>
      <c r="Y64" s="15">
        <f t="shared" si="30"/>
        <v>0</v>
      </c>
      <c r="Z64" s="15">
        <f t="shared" si="31"/>
        <v>0</v>
      </c>
      <c r="AA64" s="15">
        <f>+VLOOKUP(A64,Adr!N:O,2,0)</f>
        <v>150</v>
      </c>
      <c r="AB64" s="32">
        <f>IF(G64="I",VLOOKUP(Q64,IndiPor!L:U,10,FALSE),1000)</f>
        <v>1000</v>
      </c>
      <c r="AC64" s="32">
        <f>IFERROR(IF(R64&gt;0,IF(G64="K",VLOOKUP(B64,KolPor!B:CE,82,FALSE),1000),1000),1000)</f>
        <v>1000</v>
      </c>
      <c r="AD64" s="32">
        <v>100</v>
      </c>
      <c r="AE64" s="32">
        <f t="shared" si="15"/>
        <v>100</v>
      </c>
      <c r="AF64" s="32">
        <f t="shared" si="41"/>
        <v>5</v>
      </c>
      <c r="AG64" s="162" t="str">
        <f t="shared" si="32"/>
        <v/>
      </c>
      <c r="AI64" s="1" t="str">
        <f t="shared" si="11"/>
        <v>jachting</v>
      </c>
      <c r="AJ64" s="1" t="str">
        <f>+IF($A64&lt;&gt;$A63,SUMIF(PP!$A:$A,Odvetvia!$A64,PP!I:I),"")</f>
        <v/>
      </c>
      <c r="AK64" s="1" t="str">
        <f>+IF($A64&lt;&gt;$A63,SUMIF(PP!$A:$A,Odvetvia!$A64,PP!J:J),"")</f>
        <v/>
      </c>
      <c r="AL64" s="1" t="str">
        <f>+IF($A64&lt;&gt;$A63,SUMIF(PP!$A:$A,Odvetvia!$A64,PP!K:K),"")</f>
        <v/>
      </c>
      <c r="AM64" s="1" t="str">
        <f>+IF($A64&lt;&gt;$A63,SUMIF(PP!$A:$A,Odvetvia!$A64,PP!L:L),"")</f>
        <v/>
      </c>
      <c r="AN64" s="5" t="str">
        <f t="shared" si="17"/>
        <v/>
      </c>
      <c r="AO64" s="5" t="str">
        <f t="shared" si="18"/>
        <v/>
      </c>
      <c r="AP64" s="5" t="str">
        <f t="shared" si="19"/>
        <v/>
      </c>
      <c r="AQ64" s="5" t="str">
        <f t="shared" si="20"/>
        <v/>
      </c>
    </row>
    <row r="65" spans="1:43" x14ac:dyDescent="0.2">
      <c r="A65" s="225" t="str">
        <f>+zoznam!P62</f>
        <v>jachting</v>
      </c>
      <c r="B65" s="225" t="str">
        <f>+zoznam!Q62</f>
        <v>kiteboarding</v>
      </c>
      <c r="C65" s="511">
        <f>+zoznam!R62</f>
        <v>0.04</v>
      </c>
      <c r="D65" s="511">
        <f>+zoznam!S62</f>
        <v>0.5</v>
      </c>
      <c r="E65" s="511">
        <f>+zoznam!T62</f>
        <v>0.5</v>
      </c>
      <c r="F65" s="511">
        <f>+zoznam!U62</f>
        <v>0</v>
      </c>
      <c r="G65" s="226" t="str">
        <f>+zoznam!V62</f>
        <v>I</v>
      </c>
      <c r="H65" s="35">
        <f>+IF($G65="I",SUMIF(PP!$B:$B,$B65,PP!I:I),"")</f>
        <v>2</v>
      </c>
      <c r="I65" s="35">
        <f>+IF($G65="I",SUMIF(PP!$B:$B,$B65,PP!J:J),"")</f>
        <v>0</v>
      </c>
      <c r="J65" s="35">
        <f>+IF($G65="I",SUMIF(PP!$B:$B,$B65,PP!K:K),"")</f>
        <v>0</v>
      </c>
      <c r="K65" s="35">
        <f>+IF($G65="I",SUMIF(PP!$B:$B,$B65,PP!L:L),"")</f>
        <v>0</v>
      </c>
      <c r="L65" s="5">
        <f>IF($G65="I",$C65*INT(SQRT(3*VLOOKUP($A65,$AI:AJ,2,0))),"")</f>
        <v>0.56000000000000005</v>
      </c>
      <c r="M65" s="5">
        <f>IF($G65="I",$C65*INT(SQRT(3*VLOOKUP($A65,$AI:AK,3,0))),"")</f>
        <v>0.72</v>
      </c>
      <c r="N65" s="5">
        <f>IF($G65="I",$C65*INT(SQRT(3*VLOOKUP($A65,$AI:AL,4,0))),"")</f>
        <v>0</v>
      </c>
      <c r="O65" s="5">
        <f>IF($G65="I",$C65*INT(SQRT(3*VLOOKUP($A65,$AI:AM,5,0))),"")</f>
        <v>0</v>
      </c>
      <c r="P65" s="22">
        <f t="shared" si="43"/>
        <v>4</v>
      </c>
      <c r="Q65" s="18" t="str">
        <f t="shared" si="44"/>
        <v>jachting4</v>
      </c>
      <c r="R65" s="18">
        <f t="shared" si="23"/>
        <v>0.05</v>
      </c>
      <c r="S65" s="15">
        <f t="shared" si="24"/>
        <v>4</v>
      </c>
      <c r="T65" s="15">
        <f t="shared" si="25"/>
        <v>0</v>
      </c>
      <c r="U65" s="15">
        <f t="shared" si="26"/>
        <v>0</v>
      </c>
      <c r="V65" s="15">
        <f t="shared" si="27"/>
        <v>0</v>
      </c>
      <c r="W65" s="15">
        <f t="shared" si="28"/>
        <v>1</v>
      </c>
      <c r="X65" s="15">
        <f t="shared" si="29"/>
        <v>1</v>
      </c>
      <c r="Y65" s="15">
        <f t="shared" si="30"/>
        <v>0</v>
      </c>
      <c r="Z65" s="15">
        <f t="shared" si="31"/>
        <v>0</v>
      </c>
      <c r="AA65" s="15">
        <f>+VLOOKUP(A65,Adr!N:O,2,0)</f>
        <v>150</v>
      </c>
      <c r="AB65" s="32">
        <f>IF(G65="I",VLOOKUP(Q65,IndiPor!L:U,10,FALSE),1000)</f>
        <v>1000</v>
      </c>
      <c r="AC65" s="32">
        <f>IFERROR(IF(R65&gt;0,IF(G65="K",VLOOKUP(B65,KolPor!B:CE,82,FALSE),1000),1000),1000)</f>
        <v>1000</v>
      </c>
      <c r="AD65" s="32">
        <v>100</v>
      </c>
      <c r="AE65" s="32">
        <f t="shared" si="15"/>
        <v>100</v>
      </c>
      <c r="AF65" s="32">
        <f t="shared" si="41"/>
        <v>5</v>
      </c>
      <c r="AG65" s="162" t="str">
        <f t="shared" si="32"/>
        <v/>
      </c>
      <c r="AI65" s="1" t="str">
        <f t="shared" si="11"/>
        <v>jachting</v>
      </c>
      <c r="AJ65" s="1" t="str">
        <f>+IF($A65&lt;&gt;$A64,SUMIF(PP!$A:$A,Odvetvia!$A65,PP!I:I),"")</f>
        <v/>
      </c>
      <c r="AK65" s="1" t="str">
        <f>+IF($A65&lt;&gt;$A64,SUMIF(PP!$A:$A,Odvetvia!$A65,PP!J:J),"")</f>
        <v/>
      </c>
      <c r="AL65" s="1" t="str">
        <f>+IF($A65&lt;&gt;$A64,SUMIF(PP!$A:$A,Odvetvia!$A65,PP!K:K),"")</f>
        <v/>
      </c>
      <c r="AM65" s="1" t="str">
        <f>+IF($A65&lt;&gt;$A64,SUMIF(PP!$A:$A,Odvetvia!$A65,PP!L:L),"")</f>
        <v/>
      </c>
      <c r="AN65" s="5" t="str">
        <f t="shared" si="17"/>
        <v/>
      </c>
      <c r="AO65" s="5" t="str">
        <f t="shared" si="18"/>
        <v/>
      </c>
      <c r="AP65" s="5" t="str">
        <f t="shared" si="19"/>
        <v/>
      </c>
      <c r="AQ65" s="5" t="str">
        <f t="shared" si="20"/>
        <v/>
      </c>
    </row>
    <row r="66" spans="1:43" x14ac:dyDescent="0.2">
      <c r="A66" s="225" t="str">
        <f>+zoznam!P63</f>
        <v>jachting</v>
      </c>
      <c r="B66" s="225" t="str">
        <f>+zoznam!Q63</f>
        <v>rádiom riadené plachetnice</v>
      </c>
      <c r="C66" s="511">
        <f>+zoznam!R63</f>
        <v>0.01</v>
      </c>
      <c r="D66" s="511">
        <f>+zoznam!S63</f>
        <v>0.8</v>
      </c>
      <c r="E66" s="511">
        <f>+zoznam!T63</f>
        <v>0.1</v>
      </c>
      <c r="F66" s="511">
        <f>+zoznam!U63</f>
        <v>0.1</v>
      </c>
      <c r="G66" s="226" t="str">
        <f>+zoznam!V63</f>
        <v>I</v>
      </c>
      <c r="H66" s="35">
        <f>+IF($G66="I",SUMIF(PP!$B:$B,$B66,PP!I:I),"")</f>
        <v>0</v>
      </c>
      <c r="I66" s="35">
        <f>+IF($G66="I",SUMIF(PP!$B:$B,$B66,PP!J:J),"")</f>
        <v>0</v>
      </c>
      <c r="J66" s="35">
        <f>+IF($G66="I",SUMIF(PP!$B:$B,$B66,PP!K:K),"")</f>
        <v>0</v>
      </c>
      <c r="K66" s="35">
        <f>+IF($G66="I",SUMIF(PP!$B:$B,$B66,PP!L:L),"")</f>
        <v>0</v>
      </c>
      <c r="L66" s="5">
        <f>IF($G66="I",$C66*INT(SQRT(3*VLOOKUP($A66,$AI:AJ,2,0))),"")</f>
        <v>0.14000000000000001</v>
      </c>
      <c r="M66" s="5">
        <f>IF($G66="I",$C66*INT(SQRT(3*VLOOKUP($A66,$AI:AK,3,0))),"")</f>
        <v>0.18</v>
      </c>
      <c r="N66" s="5">
        <f>IF($G66="I",$C66*INT(SQRT(3*VLOOKUP($A66,$AI:AL,4,0))),"")</f>
        <v>0</v>
      </c>
      <c r="O66" s="5">
        <f>IF($G66="I",$C66*INT(SQRT(3*VLOOKUP($A66,$AI:AM,5,0))),"")</f>
        <v>0</v>
      </c>
      <c r="P66" s="22">
        <f t="shared" si="43"/>
        <v>4</v>
      </c>
      <c r="Q66" s="18" t="str">
        <f t="shared" si="44"/>
        <v>jachting4</v>
      </c>
      <c r="R66" s="18">
        <f t="shared" si="23"/>
        <v>0</v>
      </c>
      <c r="S66" s="15" t="str">
        <f t="shared" si="24"/>
        <v/>
      </c>
      <c r="T66" s="15" t="str">
        <f t="shared" si="25"/>
        <v/>
      </c>
      <c r="U66" s="15" t="str">
        <f t="shared" si="26"/>
        <v/>
      </c>
      <c r="V66" s="15" t="str">
        <f t="shared" si="27"/>
        <v/>
      </c>
      <c r="W66" s="15" t="str">
        <f t="shared" si="28"/>
        <v/>
      </c>
      <c r="X66" s="15" t="str">
        <f t="shared" si="29"/>
        <v/>
      </c>
      <c r="Y66" s="15" t="str">
        <f t="shared" si="30"/>
        <v/>
      </c>
      <c r="Z66" s="15" t="str">
        <f t="shared" si="31"/>
        <v/>
      </c>
      <c r="AA66" s="15">
        <f>+VLOOKUP(A66,Adr!N:O,2,0)</f>
        <v>150</v>
      </c>
      <c r="AB66" s="32">
        <f>IF(G66="I",VLOOKUP(Q66,IndiPor!L:U,10,FALSE),1000)</f>
        <v>1000</v>
      </c>
      <c r="AC66" s="32">
        <f>IFERROR(IF(R66&gt;0,IF(G66="K",VLOOKUP(B66,KolPor!B:CE,82,FALSE),1000),1000),1000)</f>
        <v>1000</v>
      </c>
      <c r="AD66" s="32">
        <v>100</v>
      </c>
      <c r="AE66" s="32">
        <f t="shared" si="15"/>
        <v>100</v>
      </c>
      <c r="AF66" s="32" t="str">
        <f t="shared" si="41"/>
        <v/>
      </c>
      <c r="AG66" s="162" t="str">
        <f t="shared" si="32"/>
        <v/>
      </c>
      <c r="AI66" s="1" t="str">
        <f t="shared" si="11"/>
        <v>jachting</v>
      </c>
      <c r="AJ66" s="1" t="str">
        <f>+IF($A66&lt;&gt;$A65,SUMIF(PP!$A:$A,Odvetvia!$A66,PP!I:I),"")</f>
        <v/>
      </c>
      <c r="AK66" s="1" t="str">
        <f>+IF($A66&lt;&gt;$A65,SUMIF(PP!$A:$A,Odvetvia!$A66,PP!J:J),"")</f>
        <v/>
      </c>
      <c r="AL66" s="1" t="str">
        <f>+IF($A66&lt;&gt;$A65,SUMIF(PP!$A:$A,Odvetvia!$A66,PP!K:K),"")</f>
        <v/>
      </c>
      <c r="AM66" s="1" t="str">
        <f>+IF($A66&lt;&gt;$A65,SUMIF(PP!$A:$A,Odvetvia!$A66,PP!L:L),"")</f>
        <v/>
      </c>
      <c r="AN66" s="5" t="str">
        <f t="shared" si="17"/>
        <v/>
      </c>
      <c r="AO66" s="5" t="str">
        <f t="shared" si="18"/>
        <v/>
      </c>
      <c r="AP66" s="5" t="str">
        <f t="shared" si="19"/>
        <v/>
      </c>
      <c r="AQ66" s="5" t="str">
        <f t="shared" si="20"/>
        <v/>
      </c>
    </row>
    <row r="67" spans="1:43" x14ac:dyDescent="0.2">
      <c r="A67" s="225" t="str">
        <f>+zoznam!P64</f>
        <v>jachting</v>
      </c>
      <c r="B67" s="225" t="str">
        <f>+zoznam!Q64</f>
        <v>jachting na ľade</v>
      </c>
      <c r="C67" s="511">
        <f>+zoznam!R64</f>
        <v>0</v>
      </c>
      <c r="D67" s="511">
        <f>+zoznam!S64</f>
        <v>0.5</v>
      </c>
      <c r="E67" s="511">
        <f>+zoznam!T64</f>
        <v>0.5</v>
      </c>
      <c r="F67" s="511">
        <f>+zoznam!U64</f>
        <v>0</v>
      </c>
      <c r="G67" s="226" t="str">
        <f>+zoznam!V64</f>
        <v>I</v>
      </c>
      <c r="H67" s="35">
        <f>+IF($G67="I",SUMIF(PP!$B:$B,$B67,PP!I:I),"")</f>
        <v>2</v>
      </c>
      <c r="I67" s="35">
        <f>+IF($G67="I",SUMIF(PP!$B:$B,$B67,PP!J:J),"")</f>
        <v>0</v>
      </c>
      <c r="J67" s="35">
        <f>+IF($G67="I",SUMIF(PP!$B:$B,$B67,PP!K:K),"")</f>
        <v>0</v>
      </c>
      <c r="K67" s="35">
        <f>+IF($G67="I",SUMIF(PP!$B:$B,$B67,PP!L:L),"")</f>
        <v>0</v>
      </c>
      <c r="L67" s="5">
        <f>IF($G67="I",$C67*INT(SQRT(3*VLOOKUP($A67,$AI:AJ,2,0))),"")</f>
        <v>0</v>
      </c>
      <c r="M67" s="5">
        <f>IF($G67="I",$C67*INT(SQRT(3*VLOOKUP($A67,$AI:AK,3,0))),"")</f>
        <v>0</v>
      </c>
      <c r="N67" s="5">
        <f>IF($G67="I",$C67*INT(SQRT(3*VLOOKUP($A67,$AI:AL,4,0))),"")</f>
        <v>0</v>
      </c>
      <c r="O67" s="5">
        <f>IF($G67="I",$C67*INT(SQRT(3*VLOOKUP($A67,$AI:AM,5,0))),"")</f>
        <v>0</v>
      </c>
      <c r="P67" s="22">
        <f t="shared" si="42"/>
        <v>4</v>
      </c>
      <c r="Q67" s="18" t="str">
        <f t="shared" si="40"/>
        <v>jachting4</v>
      </c>
      <c r="R67" s="18">
        <f t="shared" si="23"/>
        <v>0</v>
      </c>
      <c r="S67" s="15" t="str">
        <f t="shared" si="24"/>
        <v/>
      </c>
      <c r="T67" s="15" t="str">
        <f t="shared" si="25"/>
        <v/>
      </c>
      <c r="U67" s="15" t="str">
        <f t="shared" si="26"/>
        <v/>
      </c>
      <c r="V67" s="15" t="str">
        <f t="shared" si="27"/>
        <v/>
      </c>
      <c r="W67" s="15" t="str">
        <f t="shared" si="28"/>
        <v/>
      </c>
      <c r="X67" s="15" t="str">
        <f t="shared" si="29"/>
        <v/>
      </c>
      <c r="Y67" s="15" t="str">
        <f t="shared" si="30"/>
        <v/>
      </c>
      <c r="Z67" s="15" t="str">
        <f t="shared" si="31"/>
        <v/>
      </c>
      <c r="AA67" s="15">
        <f>+VLOOKUP(A67,Adr!N:O,2,0)</f>
        <v>150</v>
      </c>
      <c r="AB67" s="32">
        <f>IF(G67="I",VLOOKUP(Q67,IndiPor!L:U,10,FALSE),1000)</f>
        <v>1000</v>
      </c>
      <c r="AC67" s="32">
        <f>IFERROR(IF(R67&gt;0,IF(G67="K",VLOOKUP(B67,KolPor!B:CE,82,FALSE),1000),1000),1000)</f>
        <v>1000</v>
      </c>
      <c r="AD67" s="32">
        <v>100</v>
      </c>
      <c r="AE67" s="32">
        <f t="shared" si="15"/>
        <v>100</v>
      </c>
      <c r="AF67" s="32" t="str">
        <f t="shared" si="41"/>
        <v/>
      </c>
      <c r="AG67" s="162" t="str">
        <f t="shared" si="32"/>
        <v/>
      </c>
      <c r="AI67" s="1" t="str">
        <f t="shared" si="11"/>
        <v>jachting</v>
      </c>
      <c r="AJ67" s="1" t="str">
        <f>+IF($A67&lt;&gt;$A66,SUMIF(PP!$A:$A,Odvetvia!$A67,PP!I:I),"")</f>
        <v/>
      </c>
      <c r="AK67" s="1" t="str">
        <f>+IF($A67&lt;&gt;$A66,SUMIF(PP!$A:$A,Odvetvia!$A67,PP!J:J),"")</f>
        <v/>
      </c>
      <c r="AL67" s="1" t="str">
        <f>+IF($A67&lt;&gt;$A66,SUMIF(PP!$A:$A,Odvetvia!$A67,PP!K:K),"")</f>
        <v/>
      </c>
      <c r="AM67" s="1" t="str">
        <f>+IF($A67&lt;&gt;$A66,SUMIF(PP!$A:$A,Odvetvia!$A67,PP!L:L),"")</f>
        <v/>
      </c>
      <c r="AN67" s="5" t="str">
        <f t="shared" si="17"/>
        <v/>
      </c>
      <c r="AO67" s="5" t="str">
        <f t="shared" si="18"/>
        <v/>
      </c>
      <c r="AP67" s="5" t="str">
        <f t="shared" si="19"/>
        <v/>
      </c>
      <c r="AQ67" s="5" t="str">
        <f t="shared" si="20"/>
        <v/>
      </c>
    </row>
    <row r="68" spans="1:43" x14ac:dyDescent="0.2">
      <c r="A68" s="225" t="str">
        <f>+zoznam!P65</f>
        <v>jazdectvo</v>
      </c>
      <c r="B68" s="225" t="str">
        <f>+zoznam!Q65</f>
        <v>skoky</v>
      </c>
      <c r="C68" s="511">
        <f>+zoznam!R65</f>
        <v>0.28000000000000003</v>
      </c>
      <c r="D68" s="511">
        <f>+zoznam!S65</f>
        <v>0</v>
      </c>
      <c r="E68" s="511">
        <f>+zoznam!T65</f>
        <v>0</v>
      </c>
      <c r="F68" s="511">
        <f>+zoznam!U65</f>
        <v>1</v>
      </c>
      <c r="G68" s="226" t="str">
        <f>+zoznam!V65</f>
        <v>I</v>
      </c>
      <c r="H68" s="35">
        <f>+IF($G68="I",SUMIF(PP!$B:$B,$B68,PP!I:I),"")</f>
        <v>4</v>
      </c>
      <c r="I68" s="35">
        <f>+IF($G68="I",SUMIF(PP!$B:$B,$B68,PP!J:J),"")</f>
        <v>15</v>
      </c>
      <c r="J68" s="35">
        <f>+IF($G68="I",SUMIF(PP!$B:$B,$B68,PP!K:K),"")</f>
        <v>0</v>
      </c>
      <c r="K68" s="35">
        <f>+IF($G68="I",SUMIF(PP!$B:$B,$B68,PP!L:L),"")</f>
        <v>6</v>
      </c>
      <c r="L68" s="5">
        <f>IF($G68="I",$C68*INT(SQRT(3*VLOOKUP($A68,$AI:AJ,2,0))),"")</f>
        <v>1.9600000000000002</v>
      </c>
      <c r="M68" s="5">
        <f>IF($G68="I",$C68*INT(SQRT(3*VLOOKUP($A68,$AI:AK,3,0))),"")</f>
        <v>3.6400000000000006</v>
      </c>
      <c r="N68" s="5">
        <f>IF($G68="I",$C68*INT(SQRT(3*VLOOKUP($A68,$AI:AL,4,0))),"")</f>
        <v>0</v>
      </c>
      <c r="O68" s="5">
        <f>IF($G68="I",$C68*INT(SQRT(3*VLOOKUP($A68,$AI:AM,5,0))),"")</f>
        <v>2.2400000000000002</v>
      </c>
      <c r="P68" s="22">
        <f t="shared" si="42"/>
        <v>1</v>
      </c>
      <c r="Q68" s="18" t="str">
        <f t="shared" si="40"/>
        <v>jazdectvo1</v>
      </c>
      <c r="R68" s="18">
        <f t="shared" si="23"/>
        <v>0.28000000000000003</v>
      </c>
      <c r="S68" s="15">
        <f t="shared" si="24"/>
        <v>4</v>
      </c>
      <c r="T68" s="15">
        <f t="shared" si="25"/>
        <v>15</v>
      </c>
      <c r="U68" s="15">
        <f t="shared" si="26"/>
        <v>0</v>
      </c>
      <c r="V68" s="15">
        <f t="shared" si="27"/>
        <v>6</v>
      </c>
      <c r="W68" s="15">
        <f t="shared" si="28"/>
        <v>2</v>
      </c>
      <c r="X68" s="15">
        <f t="shared" si="29"/>
        <v>4</v>
      </c>
      <c r="Y68" s="15">
        <f t="shared" si="30"/>
        <v>0</v>
      </c>
      <c r="Z68" s="15">
        <f t="shared" si="31"/>
        <v>2</v>
      </c>
      <c r="AA68" s="15">
        <f>+VLOOKUP(A68,Adr!N:O,2,0)</f>
        <v>136</v>
      </c>
      <c r="AB68" s="32">
        <f>IF(G68="I",VLOOKUP(Q68,IndiPor!L:U,10,FALSE),1000)</f>
        <v>1000</v>
      </c>
      <c r="AC68" s="32">
        <f>IFERROR(IF(R68&gt;0,IF(G68="K",VLOOKUP(B68,KolPor!B:CE,82,FALSE),1000),1000),1000)</f>
        <v>1000</v>
      </c>
      <c r="AD68" s="32">
        <v>53.858267716535437</v>
      </c>
      <c r="AE68" s="32">
        <f t="shared" si="15"/>
        <v>53.858267716535437</v>
      </c>
      <c r="AF68" s="32">
        <f t="shared" si="41"/>
        <v>15.080314960629924</v>
      </c>
      <c r="AG68" s="162">
        <f t="shared" si="32"/>
        <v>65.276837270341218</v>
      </c>
      <c r="AI68" s="1" t="str">
        <f t="shared" si="11"/>
        <v>jazdectvo</v>
      </c>
      <c r="AJ68" s="1">
        <f>+IF($A68&lt;&gt;$A67,SUMIF(PP!$A:$A,Odvetvia!$A68,PP!I:I),"")</f>
        <v>20</v>
      </c>
      <c r="AK68" s="1">
        <f>+IF($A68&lt;&gt;$A67,SUMIF(PP!$A:$A,Odvetvia!$A68,PP!J:J),"")</f>
        <v>61</v>
      </c>
      <c r="AL68" s="1">
        <f>+IF($A68&lt;&gt;$A67,SUMIF(PP!$A:$A,Odvetvia!$A68,PP!K:K),"")</f>
        <v>0</v>
      </c>
      <c r="AM68" s="1">
        <f>+IF($A68&lt;&gt;$A67,SUMIF(PP!$A:$A,Odvetvia!$A68,PP!L:L),"")</f>
        <v>23</v>
      </c>
      <c r="AN68" s="5">
        <f t="shared" si="17"/>
        <v>7</v>
      </c>
      <c r="AO68" s="5">
        <f t="shared" si="18"/>
        <v>13</v>
      </c>
      <c r="AP68" s="5">
        <f t="shared" si="19"/>
        <v>0</v>
      </c>
      <c r="AQ68" s="5">
        <f t="shared" si="20"/>
        <v>8</v>
      </c>
    </row>
    <row r="69" spans="1:43" x14ac:dyDescent="0.2">
      <c r="A69" s="225" t="str">
        <f>+zoznam!P66</f>
        <v>jazdectvo</v>
      </c>
      <c r="B69" s="225" t="str">
        <f>+zoznam!Q66</f>
        <v>voltíž</v>
      </c>
      <c r="C69" s="511">
        <f>+zoznam!R66</f>
        <v>0.25</v>
      </c>
      <c r="D69" s="511">
        <f>+zoznam!S66</f>
        <v>0.5</v>
      </c>
      <c r="E69" s="511">
        <f>+zoznam!T66</f>
        <v>0.5</v>
      </c>
      <c r="F69" s="511">
        <f>+zoznam!U66</f>
        <v>0</v>
      </c>
      <c r="G69" s="226" t="str">
        <f>+zoznam!V66</f>
        <v>I</v>
      </c>
      <c r="H69" s="35">
        <f>+IF($G69="I",SUMIF(PP!$B:$B,$B69,PP!I:I),"")</f>
        <v>4</v>
      </c>
      <c r="I69" s="35">
        <f>+IF($G69="I",SUMIF(PP!$B:$B,$B69,PP!J:J),"")</f>
        <v>10</v>
      </c>
      <c r="J69" s="35">
        <f>+IF($G69="I",SUMIF(PP!$B:$B,$B69,PP!K:K),"")</f>
        <v>0</v>
      </c>
      <c r="K69" s="35">
        <f>+IF($G69="I",SUMIF(PP!$B:$B,$B69,PP!L:L),"")</f>
        <v>4</v>
      </c>
      <c r="L69" s="5">
        <f>IF($G69="I",$C69*INT(SQRT(3*VLOOKUP($A69,$AI:AJ,2,0))),"")</f>
        <v>1.75</v>
      </c>
      <c r="M69" s="5">
        <f>IF($G69="I",$C69*INT(SQRT(3*VLOOKUP($A69,$AI:AK,3,0))),"")</f>
        <v>3.25</v>
      </c>
      <c r="N69" s="5">
        <f>IF($G69="I",$C69*INT(SQRT(3*VLOOKUP($A69,$AI:AL,4,0))),"")</f>
        <v>0</v>
      </c>
      <c r="O69" s="5">
        <f>IF($G69="I",$C69*INT(SQRT(3*VLOOKUP($A69,$AI:AM,5,0))),"")</f>
        <v>2</v>
      </c>
      <c r="P69" s="22">
        <f t="shared" si="42"/>
        <v>2</v>
      </c>
      <c r="Q69" s="18" t="str">
        <f t="shared" si="40"/>
        <v>jazdectvo2</v>
      </c>
      <c r="R69" s="18">
        <f t="shared" si="23"/>
        <v>0.25</v>
      </c>
      <c r="S69" s="15">
        <f t="shared" si="24"/>
        <v>4</v>
      </c>
      <c r="T69" s="15">
        <f t="shared" si="25"/>
        <v>10</v>
      </c>
      <c r="U69" s="15">
        <f t="shared" si="26"/>
        <v>0</v>
      </c>
      <c r="V69" s="15">
        <f t="shared" si="27"/>
        <v>4</v>
      </c>
      <c r="W69" s="15">
        <f t="shared" si="28"/>
        <v>2</v>
      </c>
      <c r="X69" s="15">
        <f t="shared" si="29"/>
        <v>3</v>
      </c>
      <c r="Y69" s="15">
        <f t="shared" si="30"/>
        <v>0</v>
      </c>
      <c r="Z69" s="15">
        <f t="shared" si="31"/>
        <v>2</v>
      </c>
      <c r="AA69" s="15">
        <f>+VLOOKUP(A69,Adr!N:O,2,0)</f>
        <v>136</v>
      </c>
      <c r="AB69" s="32">
        <f>IF(G69="I",VLOOKUP(Q69,IndiPor!L:U,10,FALSE),1000)</f>
        <v>1000</v>
      </c>
      <c r="AC69" s="32">
        <f>IFERROR(IF(R69&gt;0,IF(G69="K",VLOOKUP(B69,KolPor!B:CE,82,FALSE),1000),1000),1000)</f>
        <v>1000</v>
      </c>
      <c r="AD69" s="32">
        <v>46.14173228346457</v>
      </c>
      <c r="AE69" s="32">
        <f t="shared" si="15"/>
        <v>46.14173228346457</v>
      </c>
      <c r="AF69" s="32">
        <f t="shared" si="41"/>
        <v>11.535433070866143</v>
      </c>
      <c r="AG69" s="162" t="str">
        <f t="shared" si="32"/>
        <v/>
      </c>
      <c r="AI69" s="1" t="str">
        <f t="shared" ref="AI69:AI132" si="45">+A69</f>
        <v>jazdectvo</v>
      </c>
      <c r="AJ69" s="1" t="str">
        <f>+IF($A69&lt;&gt;$A68,SUMIF(PP!$A:$A,Odvetvia!$A69,PP!I:I),"")</f>
        <v/>
      </c>
      <c r="AK69" s="1" t="str">
        <f>+IF($A69&lt;&gt;$A68,SUMIF(PP!$A:$A,Odvetvia!$A69,PP!J:J),"")</f>
        <v/>
      </c>
      <c r="AL69" s="1" t="str">
        <f>+IF($A69&lt;&gt;$A68,SUMIF(PP!$A:$A,Odvetvia!$A69,PP!K:K),"")</f>
        <v/>
      </c>
      <c r="AM69" s="1" t="str">
        <f>+IF($A69&lt;&gt;$A68,SUMIF(PP!$A:$A,Odvetvia!$A69,PP!L:L),"")</f>
        <v/>
      </c>
      <c r="AN69" s="5" t="str">
        <f t="shared" si="17"/>
        <v/>
      </c>
      <c r="AO69" s="5" t="str">
        <f t="shared" si="18"/>
        <v/>
      </c>
      <c r="AP69" s="5" t="str">
        <f t="shared" si="19"/>
        <v/>
      </c>
      <c r="AQ69" s="5" t="str">
        <f t="shared" si="20"/>
        <v/>
      </c>
    </row>
    <row r="70" spans="1:43" x14ac:dyDescent="0.2">
      <c r="A70" s="225" t="str">
        <f>+zoznam!P67</f>
        <v>jazdectvo</v>
      </c>
      <c r="B70" s="225" t="str">
        <f>+zoznam!Q67</f>
        <v>drezúra</v>
      </c>
      <c r="C70" s="511">
        <f>+zoznam!R67</f>
        <v>0.2</v>
      </c>
      <c r="D70" s="511">
        <f>+zoznam!S67</f>
        <v>0</v>
      </c>
      <c r="E70" s="511">
        <f>+zoznam!T67</f>
        <v>0</v>
      </c>
      <c r="F70" s="511">
        <f>+zoznam!U67</f>
        <v>1</v>
      </c>
      <c r="G70" s="226" t="str">
        <f>+zoznam!V67</f>
        <v>I</v>
      </c>
      <c r="H70" s="35">
        <f>+IF($G70="I",SUMIF(PP!$B:$B,$B70,PP!I:I),"")</f>
        <v>4</v>
      </c>
      <c r="I70" s="35">
        <f>+IF($G70="I",SUMIF(PP!$B:$B,$B70,PP!J:J),"")</f>
        <v>14</v>
      </c>
      <c r="J70" s="35">
        <f>+IF($G70="I",SUMIF(PP!$B:$B,$B70,PP!K:K),"")</f>
        <v>0</v>
      </c>
      <c r="K70" s="35">
        <f>+IF($G70="I",SUMIF(PP!$B:$B,$B70,PP!L:L),"")</f>
        <v>6</v>
      </c>
      <c r="L70" s="5">
        <f>IF($G70="I",$C70*INT(SQRT(3*VLOOKUP($A70,$AI:AJ,2,0))),"")</f>
        <v>1.4000000000000001</v>
      </c>
      <c r="M70" s="5">
        <f>IF($G70="I",$C70*INT(SQRT(3*VLOOKUP($A70,$AI:AK,3,0))),"")</f>
        <v>2.6</v>
      </c>
      <c r="N70" s="5">
        <f>IF($G70="I",$C70*INT(SQRT(3*VLOOKUP($A70,$AI:AL,4,0))),"")</f>
        <v>0</v>
      </c>
      <c r="O70" s="5">
        <f>IF($G70="I",$C70*INT(SQRT(3*VLOOKUP($A70,$AI:AM,5,0))),"")</f>
        <v>1.6</v>
      </c>
      <c r="P70" s="22">
        <f t="shared" si="42"/>
        <v>3</v>
      </c>
      <c r="Q70" s="18" t="str">
        <f t="shared" si="40"/>
        <v>jazdectvo3</v>
      </c>
      <c r="R70" s="18">
        <f t="shared" si="23"/>
        <v>0.2</v>
      </c>
      <c r="S70" s="15">
        <f t="shared" si="24"/>
        <v>4</v>
      </c>
      <c r="T70" s="15">
        <f t="shared" si="25"/>
        <v>14</v>
      </c>
      <c r="U70" s="15">
        <f t="shared" si="26"/>
        <v>0</v>
      </c>
      <c r="V70" s="15">
        <f t="shared" si="27"/>
        <v>6</v>
      </c>
      <c r="W70" s="15">
        <f t="shared" si="28"/>
        <v>1</v>
      </c>
      <c r="X70" s="15">
        <f t="shared" si="29"/>
        <v>3</v>
      </c>
      <c r="Y70" s="15">
        <f t="shared" si="30"/>
        <v>0</v>
      </c>
      <c r="Z70" s="15">
        <f t="shared" si="31"/>
        <v>2</v>
      </c>
      <c r="AA70" s="15">
        <f>+VLOOKUP(A70,Adr!N:O,2,0)</f>
        <v>136</v>
      </c>
      <c r="AB70" s="32">
        <f>IF(G70="I",VLOOKUP(Q70,IndiPor!L:U,10,FALSE),1000)</f>
        <v>1000</v>
      </c>
      <c r="AC70" s="32">
        <f>IFERROR(IF(R70&gt;0,IF(G70="K",VLOOKUP(B70,KolPor!B:CE,82,FALSE),1000),1000),1000)</f>
        <v>1000</v>
      </c>
      <c r="AD70" s="32">
        <v>88.202099737532819</v>
      </c>
      <c r="AE70" s="32">
        <f t="shared" si="15"/>
        <v>88.202099737532819</v>
      </c>
      <c r="AF70" s="32">
        <f t="shared" si="41"/>
        <v>17.640419947506565</v>
      </c>
      <c r="AG70" s="162" t="str">
        <f t="shared" si="32"/>
        <v/>
      </c>
      <c r="AI70" s="1" t="str">
        <f t="shared" si="45"/>
        <v>jazdectvo</v>
      </c>
      <c r="AJ70" s="1" t="str">
        <f>+IF($A70&lt;&gt;$A69,SUMIF(PP!$A:$A,Odvetvia!$A70,PP!I:I),"")</f>
        <v/>
      </c>
      <c r="AK70" s="1" t="str">
        <f>+IF($A70&lt;&gt;$A69,SUMIF(PP!$A:$A,Odvetvia!$A70,PP!J:J),"")</f>
        <v/>
      </c>
      <c r="AL70" s="1" t="str">
        <f>+IF($A70&lt;&gt;$A69,SUMIF(PP!$A:$A,Odvetvia!$A70,PP!K:K),"")</f>
        <v/>
      </c>
      <c r="AM70" s="1" t="str">
        <f>+IF($A70&lt;&gt;$A69,SUMIF(PP!$A:$A,Odvetvia!$A70,PP!L:L),"")</f>
        <v/>
      </c>
      <c r="AN70" s="5" t="str">
        <f t="shared" si="17"/>
        <v/>
      </c>
      <c r="AO70" s="5" t="str">
        <f t="shared" si="18"/>
        <v/>
      </c>
      <c r="AP70" s="5" t="str">
        <f t="shared" si="19"/>
        <v/>
      </c>
      <c r="AQ70" s="5" t="str">
        <f t="shared" si="20"/>
        <v/>
      </c>
    </row>
    <row r="71" spans="1:43" x14ac:dyDescent="0.2">
      <c r="A71" s="225" t="str">
        <f>+zoznam!P68</f>
        <v>jazdectvo</v>
      </c>
      <c r="B71" s="225" t="str">
        <f>+zoznam!Q68</f>
        <v>vytrvalosť</v>
      </c>
      <c r="C71" s="511">
        <f>+zoznam!R68</f>
        <v>0.15</v>
      </c>
      <c r="D71" s="511">
        <f>+zoznam!S68</f>
        <v>0</v>
      </c>
      <c r="E71" s="511">
        <f>+zoznam!T68</f>
        <v>0</v>
      </c>
      <c r="F71" s="511">
        <f>+zoznam!U68</f>
        <v>1</v>
      </c>
      <c r="G71" s="226" t="str">
        <f>+zoznam!V68</f>
        <v>I</v>
      </c>
      <c r="H71" s="35">
        <f>+IF($G71="I",SUMIF(PP!$B:$B,$B71,PP!I:I),"")</f>
        <v>0</v>
      </c>
      <c r="I71" s="35">
        <f>+IF($G71="I",SUMIF(PP!$B:$B,$B71,PP!J:J),"")</f>
        <v>9</v>
      </c>
      <c r="J71" s="35">
        <f>+IF($G71="I",SUMIF(PP!$B:$B,$B71,PP!K:K),"")</f>
        <v>0</v>
      </c>
      <c r="K71" s="35">
        <f>+IF($G71="I",SUMIF(PP!$B:$B,$B71,PP!L:L),"")</f>
        <v>2</v>
      </c>
      <c r="L71" s="5">
        <f>IF($G71="I",$C71*INT(SQRT(3*VLOOKUP($A71,$AI:AJ,2,0))),"")</f>
        <v>1.05</v>
      </c>
      <c r="M71" s="5">
        <f>IF($G71="I",$C71*INT(SQRT(3*VLOOKUP($A71,$AI:AK,3,0))),"")</f>
        <v>1.95</v>
      </c>
      <c r="N71" s="5">
        <f>IF($G71="I",$C71*INT(SQRT(3*VLOOKUP($A71,$AI:AL,4,0))),"")</f>
        <v>0</v>
      </c>
      <c r="O71" s="5">
        <f>IF($G71="I",$C71*INT(SQRT(3*VLOOKUP($A71,$AI:AM,5,0))),"")</f>
        <v>1.2</v>
      </c>
      <c r="P71" s="22">
        <f t="shared" si="42"/>
        <v>4</v>
      </c>
      <c r="Q71" s="18" t="str">
        <f t="shared" si="40"/>
        <v>jazdectvo4</v>
      </c>
      <c r="R71" s="18">
        <f t="shared" si="23"/>
        <v>0.27</v>
      </c>
      <c r="S71" s="15">
        <f t="shared" si="24"/>
        <v>8</v>
      </c>
      <c r="T71" s="15">
        <f t="shared" si="25"/>
        <v>22</v>
      </c>
      <c r="U71" s="15">
        <f t="shared" si="26"/>
        <v>0</v>
      </c>
      <c r="V71" s="15">
        <f t="shared" si="27"/>
        <v>7</v>
      </c>
      <c r="W71" s="15">
        <f t="shared" si="28"/>
        <v>2</v>
      </c>
      <c r="X71" s="15">
        <f t="shared" si="29"/>
        <v>4</v>
      </c>
      <c r="Y71" s="15">
        <f t="shared" si="30"/>
        <v>0</v>
      </c>
      <c r="Z71" s="15">
        <f t="shared" si="31"/>
        <v>2</v>
      </c>
      <c r="AA71" s="15">
        <f>+VLOOKUP(A71,Adr!N:O,2,0)</f>
        <v>136</v>
      </c>
      <c r="AB71" s="32">
        <f>IF(G71="I",VLOOKUP(Q71,IndiPor!L:U,10,FALSE),1000)</f>
        <v>1000</v>
      </c>
      <c r="AC71" s="32">
        <f>IFERROR(IF(R71&gt;0,IF(G71="K",VLOOKUP(B71,KolPor!B:CE,82,FALSE),1000),1000),1000)</f>
        <v>1000</v>
      </c>
      <c r="AD71" s="32">
        <v>77.854330708661408</v>
      </c>
      <c r="AE71" s="32">
        <f t="shared" ref="AE71:AE134" si="46">IF(G71="K",IF(AC71=0,100,MIN(AC71,100)),IF(AB71&lt;100,AB71,AD71))</f>
        <v>77.854330708661408</v>
      </c>
      <c r="AF71" s="32">
        <f t="shared" si="41"/>
        <v>21.020669291338582</v>
      </c>
      <c r="AG71" s="162" t="str">
        <f t="shared" si="32"/>
        <v/>
      </c>
      <c r="AI71" s="1" t="str">
        <f t="shared" si="45"/>
        <v>jazdectvo</v>
      </c>
      <c r="AJ71" s="1" t="str">
        <f>+IF($A71&lt;&gt;$A70,SUMIF(PP!$A:$A,Odvetvia!$A71,PP!I:I),"")</f>
        <v/>
      </c>
      <c r="AK71" s="1" t="str">
        <f>+IF($A71&lt;&gt;$A70,SUMIF(PP!$A:$A,Odvetvia!$A71,PP!J:J),"")</f>
        <v/>
      </c>
      <c r="AL71" s="1" t="str">
        <f>+IF($A71&lt;&gt;$A70,SUMIF(PP!$A:$A,Odvetvia!$A71,PP!K:K),"")</f>
        <v/>
      </c>
      <c r="AM71" s="1" t="str">
        <f>+IF($A71&lt;&gt;$A70,SUMIF(PP!$A:$A,Odvetvia!$A71,PP!L:L),"")</f>
        <v/>
      </c>
      <c r="AN71" s="5" t="str">
        <f t="shared" si="17"/>
        <v/>
      </c>
      <c r="AO71" s="5" t="str">
        <f t="shared" si="18"/>
        <v/>
      </c>
      <c r="AP71" s="5" t="str">
        <f t="shared" si="19"/>
        <v/>
      </c>
      <c r="AQ71" s="5" t="str">
        <f t="shared" si="20"/>
        <v/>
      </c>
    </row>
    <row r="72" spans="1:43" x14ac:dyDescent="0.2">
      <c r="A72" s="225" t="str">
        <f>+zoznam!P69</f>
        <v>jazdectvo</v>
      </c>
      <c r="B72" s="225" t="str">
        <f>+zoznam!Q69</f>
        <v>záprahy</v>
      </c>
      <c r="C72" s="511">
        <f>+zoznam!R69</f>
        <v>0.06</v>
      </c>
      <c r="D72" s="511">
        <f>+zoznam!S69</f>
        <v>0</v>
      </c>
      <c r="E72" s="511">
        <f>+zoznam!T69</f>
        <v>0</v>
      </c>
      <c r="F72" s="511">
        <f>+zoznam!U69</f>
        <v>1</v>
      </c>
      <c r="G72" s="226" t="str">
        <f>+zoznam!V69</f>
        <v>I</v>
      </c>
      <c r="H72" s="35">
        <f>+IF($G72="I",SUMIF(PP!$B:$B,$B72,PP!I:I),"")</f>
        <v>6</v>
      </c>
      <c r="I72" s="35">
        <f>+IF($G72="I",SUMIF(PP!$B:$B,$B72,PP!J:J),"")</f>
        <v>9</v>
      </c>
      <c r="J72" s="35">
        <f>+IF($G72="I",SUMIF(PP!$B:$B,$B72,PP!K:K),"")</f>
        <v>0</v>
      </c>
      <c r="K72" s="35">
        <f>+IF($G72="I",SUMIF(PP!$B:$B,$B72,PP!L:L),"")</f>
        <v>1</v>
      </c>
      <c r="L72" s="5">
        <f>IF($G72="I",$C72*INT(SQRT(3*VLOOKUP($A72,$AI:AJ,2,0))),"")</f>
        <v>0.42</v>
      </c>
      <c r="M72" s="5">
        <f>IF($G72="I",$C72*INT(SQRT(3*VLOOKUP($A72,$AI:AK,3,0))),"")</f>
        <v>0.78</v>
      </c>
      <c r="N72" s="5">
        <f>IF($G72="I",$C72*INT(SQRT(3*VLOOKUP($A72,$AI:AL,4,0))),"")</f>
        <v>0</v>
      </c>
      <c r="O72" s="5">
        <f>IF($G72="I",$C72*INT(SQRT(3*VLOOKUP($A72,$AI:AM,5,0))),"")</f>
        <v>0.48</v>
      </c>
      <c r="P72" s="22">
        <f t="shared" si="42"/>
        <v>4</v>
      </c>
      <c r="Q72" s="18" t="str">
        <f t="shared" si="40"/>
        <v>jazdectvo4</v>
      </c>
      <c r="R72" s="18">
        <f t="shared" si="23"/>
        <v>0</v>
      </c>
      <c r="S72" s="15" t="str">
        <f t="shared" si="24"/>
        <v/>
      </c>
      <c r="T72" s="15" t="str">
        <f t="shared" si="25"/>
        <v/>
      </c>
      <c r="U72" s="15" t="str">
        <f t="shared" si="26"/>
        <v/>
      </c>
      <c r="V72" s="15" t="str">
        <f t="shared" si="27"/>
        <v/>
      </c>
      <c r="W72" s="15" t="str">
        <f t="shared" si="28"/>
        <v/>
      </c>
      <c r="X72" s="15" t="str">
        <f t="shared" si="29"/>
        <v/>
      </c>
      <c r="Y72" s="15" t="str">
        <f t="shared" si="30"/>
        <v/>
      </c>
      <c r="Z72" s="15" t="str">
        <f t="shared" si="31"/>
        <v/>
      </c>
      <c r="AA72" s="15">
        <f>+VLOOKUP(A72,Adr!N:O,2,0)</f>
        <v>136</v>
      </c>
      <c r="AB72" s="32">
        <f>IF(G72="I",VLOOKUP(Q72,IndiPor!L:U,10,FALSE),1000)</f>
        <v>1000</v>
      </c>
      <c r="AC72" s="32">
        <f>IFERROR(IF(R72&gt;0,IF(G72="K",VLOOKUP(B72,KolPor!B:CE,82,FALSE),1000),1000),1000)</f>
        <v>1000</v>
      </c>
      <c r="AD72" s="32">
        <v>77.854330708661408</v>
      </c>
      <c r="AE72" s="32">
        <f t="shared" si="46"/>
        <v>77.854330708661408</v>
      </c>
      <c r="AF72" s="32" t="str">
        <f t="shared" si="41"/>
        <v/>
      </c>
      <c r="AG72" s="162" t="str">
        <f t="shared" si="32"/>
        <v/>
      </c>
      <c r="AI72" s="1" t="str">
        <f t="shared" si="45"/>
        <v>jazdectvo</v>
      </c>
      <c r="AJ72" s="1" t="str">
        <f>+IF($A72&lt;&gt;$A71,SUMIF(PP!$A:$A,Odvetvia!$A72,PP!I:I),"")</f>
        <v/>
      </c>
      <c r="AK72" s="1" t="str">
        <f>+IF($A72&lt;&gt;$A71,SUMIF(PP!$A:$A,Odvetvia!$A72,PP!J:J),"")</f>
        <v/>
      </c>
      <c r="AL72" s="1" t="str">
        <f>+IF($A72&lt;&gt;$A71,SUMIF(PP!$A:$A,Odvetvia!$A72,PP!K:K),"")</f>
        <v/>
      </c>
      <c r="AM72" s="1" t="str">
        <f>+IF($A72&lt;&gt;$A71,SUMIF(PP!$A:$A,Odvetvia!$A72,PP!L:L),"")</f>
        <v/>
      </c>
      <c r="AN72" s="5" t="str">
        <f t="shared" si="17"/>
        <v/>
      </c>
      <c r="AO72" s="5" t="str">
        <f t="shared" si="18"/>
        <v/>
      </c>
      <c r="AP72" s="5" t="str">
        <f t="shared" si="19"/>
        <v/>
      </c>
      <c r="AQ72" s="5" t="str">
        <f t="shared" si="20"/>
        <v/>
      </c>
    </row>
    <row r="73" spans="1:43" x14ac:dyDescent="0.2">
      <c r="A73" s="225" t="str">
        <f>+zoznam!P70</f>
        <v>jazdectvo</v>
      </c>
      <c r="B73" s="225" t="str">
        <f>+zoznam!Q70</f>
        <v>všestrannosť</v>
      </c>
      <c r="C73" s="511">
        <f>+zoznam!R70</f>
        <v>0.05</v>
      </c>
      <c r="D73" s="511">
        <f>+zoznam!S70</f>
        <v>0</v>
      </c>
      <c r="E73" s="511">
        <f>+zoznam!T70</f>
        <v>0</v>
      </c>
      <c r="F73" s="511">
        <f>+zoznam!U70</f>
        <v>1</v>
      </c>
      <c r="G73" s="226" t="str">
        <f>+zoznam!V70</f>
        <v>I</v>
      </c>
      <c r="H73" s="35">
        <f>+IF($G73="I",SUMIF(PP!$B:$B,$B73,PP!I:I),"")</f>
        <v>2</v>
      </c>
      <c r="I73" s="35">
        <f>+IF($G73="I",SUMIF(PP!$B:$B,$B73,PP!J:J),"")</f>
        <v>4</v>
      </c>
      <c r="J73" s="35">
        <f>+IF($G73="I",SUMIF(PP!$B:$B,$B73,PP!K:K),"")</f>
        <v>0</v>
      </c>
      <c r="K73" s="35">
        <f>+IF($G73="I",SUMIF(PP!$B:$B,$B73,PP!L:L),"")</f>
        <v>4</v>
      </c>
      <c r="L73" s="5">
        <f>IF($G73="I",$C73*INT(SQRT(3*VLOOKUP($A73,$AI:AJ,2,0))),"")</f>
        <v>0.35000000000000003</v>
      </c>
      <c r="M73" s="5">
        <f>IF($G73="I",$C73*INT(SQRT(3*VLOOKUP($A73,$AI:AK,3,0))),"")</f>
        <v>0.65</v>
      </c>
      <c r="N73" s="5">
        <f>IF($G73="I",$C73*INT(SQRT(3*VLOOKUP($A73,$AI:AL,4,0))),"")</f>
        <v>0</v>
      </c>
      <c r="O73" s="5">
        <f>IF($G73="I",$C73*INT(SQRT(3*VLOOKUP($A73,$AI:AM,5,0))),"")</f>
        <v>0.4</v>
      </c>
      <c r="P73" s="22">
        <f t="shared" si="42"/>
        <v>4</v>
      </c>
      <c r="Q73" s="18" t="str">
        <f t="shared" si="40"/>
        <v>jazdectvo4</v>
      </c>
      <c r="R73" s="18">
        <f t="shared" si="23"/>
        <v>0</v>
      </c>
      <c r="S73" s="15" t="str">
        <f t="shared" si="24"/>
        <v/>
      </c>
      <c r="T73" s="15" t="str">
        <f t="shared" si="25"/>
        <v/>
      </c>
      <c r="U73" s="15" t="str">
        <f t="shared" si="26"/>
        <v/>
      </c>
      <c r="V73" s="15" t="str">
        <f t="shared" si="27"/>
        <v/>
      </c>
      <c r="W73" s="15" t="str">
        <f t="shared" si="28"/>
        <v/>
      </c>
      <c r="X73" s="15" t="str">
        <f t="shared" si="29"/>
        <v/>
      </c>
      <c r="Y73" s="15" t="str">
        <f t="shared" si="30"/>
        <v/>
      </c>
      <c r="Z73" s="15" t="str">
        <f t="shared" si="31"/>
        <v/>
      </c>
      <c r="AA73" s="15">
        <f>+VLOOKUP(A73,Adr!N:O,2,0)</f>
        <v>136</v>
      </c>
      <c r="AB73" s="32">
        <f>IF(G73="I",VLOOKUP(Q73,IndiPor!L:U,10,FALSE),1000)</f>
        <v>1000</v>
      </c>
      <c r="AC73" s="32">
        <f>IFERROR(IF(R73&gt;0,IF(G73="K",VLOOKUP(B73,KolPor!B:CE,82,FALSE),1000),1000),1000)</f>
        <v>1000</v>
      </c>
      <c r="AD73" s="32">
        <v>77.854330708661408</v>
      </c>
      <c r="AE73" s="32">
        <f t="shared" si="46"/>
        <v>77.854330708661408</v>
      </c>
      <c r="AF73" s="32" t="str">
        <f t="shared" si="41"/>
        <v/>
      </c>
      <c r="AG73" s="162" t="str">
        <f t="shared" si="32"/>
        <v/>
      </c>
      <c r="AI73" s="1" t="str">
        <f t="shared" si="45"/>
        <v>jazdectvo</v>
      </c>
      <c r="AJ73" s="1" t="str">
        <f>+IF($A73&lt;&gt;$A72,SUMIF(PP!$A:$A,Odvetvia!$A73,PP!I:I),"")</f>
        <v/>
      </c>
      <c r="AK73" s="1" t="str">
        <f>+IF($A73&lt;&gt;$A72,SUMIF(PP!$A:$A,Odvetvia!$A73,PP!J:J),"")</f>
        <v/>
      </c>
      <c r="AL73" s="1" t="str">
        <f>+IF($A73&lt;&gt;$A72,SUMIF(PP!$A:$A,Odvetvia!$A73,PP!K:K),"")</f>
        <v/>
      </c>
      <c r="AM73" s="1" t="str">
        <f>+IF($A73&lt;&gt;$A72,SUMIF(PP!$A:$A,Odvetvia!$A73,PP!L:L),"")</f>
        <v/>
      </c>
      <c r="AN73" s="5" t="str">
        <f t="shared" si="17"/>
        <v/>
      </c>
      <c r="AO73" s="5" t="str">
        <f t="shared" si="18"/>
        <v/>
      </c>
      <c r="AP73" s="5" t="str">
        <f t="shared" si="19"/>
        <v/>
      </c>
      <c r="AQ73" s="5" t="str">
        <f t="shared" si="20"/>
        <v/>
      </c>
    </row>
    <row r="74" spans="1:43" x14ac:dyDescent="0.2">
      <c r="A74" s="225" t="str">
        <f>+zoznam!P71</f>
        <v>jazdectvo</v>
      </c>
      <c r="B74" s="225" t="str">
        <f>+zoznam!Q71</f>
        <v>reining</v>
      </c>
      <c r="C74" s="511">
        <f>+zoznam!R71</f>
        <v>0.01</v>
      </c>
      <c r="D74" s="511">
        <f>+zoznam!S71</f>
        <v>0</v>
      </c>
      <c r="E74" s="511">
        <f>+zoznam!T71</f>
        <v>0</v>
      </c>
      <c r="F74" s="511">
        <f>+zoznam!U71</f>
        <v>1</v>
      </c>
      <c r="G74" s="226" t="str">
        <f>+zoznam!V71</f>
        <v>I</v>
      </c>
      <c r="H74" s="35">
        <f>+IF($G74="I",SUMIF(PP!$B:$B,$B74,PP!I:I),"")</f>
        <v>0</v>
      </c>
      <c r="I74" s="35">
        <f>+IF($G74="I",SUMIF(PP!$B:$B,$B74,PP!J:J),"")</f>
        <v>0</v>
      </c>
      <c r="J74" s="35">
        <f>+IF($G74="I",SUMIF(PP!$B:$B,$B74,PP!K:K),"")</f>
        <v>0</v>
      </c>
      <c r="K74" s="35">
        <f>+IF($G74="I",SUMIF(PP!$B:$B,$B74,PP!L:L),"")</f>
        <v>0</v>
      </c>
      <c r="L74" s="5">
        <f>IF($G74="I",$C74*INT(SQRT(3*VLOOKUP($A74,$AI:AJ,2,0))),"")</f>
        <v>7.0000000000000007E-2</v>
      </c>
      <c r="M74" s="5">
        <f>IF($G74="I",$C74*INT(SQRT(3*VLOOKUP($A74,$AI:AK,3,0))),"")</f>
        <v>0.13</v>
      </c>
      <c r="N74" s="5">
        <f>IF($G74="I",$C74*INT(SQRT(3*VLOOKUP($A74,$AI:AL,4,0))),"")</f>
        <v>0</v>
      </c>
      <c r="O74" s="5">
        <f>IF($G74="I",$C74*INT(SQRT(3*VLOOKUP($A74,$AI:AM,5,0))),"")</f>
        <v>0.08</v>
      </c>
      <c r="P74" s="22">
        <f>MIN(IF(A74&lt;&gt;A73,1,P73+1),4)</f>
        <v>4</v>
      </c>
      <c r="Q74" s="18" t="str">
        <f>A74&amp;P74</f>
        <v>jazdectvo4</v>
      </c>
      <c r="R74" s="18">
        <f t="shared" si="23"/>
        <v>0</v>
      </c>
      <c r="S74" s="15" t="str">
        <f t="shared" si="24"/>
        <v/>
      </c>
      <c r="T74" s="15" t="str">
        <f t="shared" si="25"/>
        <v/>
      </c>
      <c r="U74" s="15" t="str">
        <f t="shared" si="26"/>
        <v/>
      </c>
      <c r="V74" s="15" t="str">
        <f t="shared" si="27"/>
        <v/>
      </c>
      <c r="W74" s="15" t="str">
        <f t="shared" si="28"/>
        <v/>
      </c>
      <c r="X74" s="15" t="str">
        <f t="shared" si="29"/>
        <v/>
      </c>
      <c r="Y74" s="15" t="str">
        <f t="shared" si="30"/>
        <v/>
      </c>
      <c r="Z74" s="15" t="str">
        <f t="shared" si="31"/>
        <v/>
      </c>
      <c r="AA74" s="15">
        <f>+VLOOKUP(A74,Adr!N:O,2,0)</f>
        <v>136</v>
      </c>
      <c r="AB74" s="32">
        <f>IF(G74="I",VLOOKUP(Q74,IndiPor!L:U,10,FALSE),1000)</f>
        <v>1000</v>
      </c>
      <c r="AC74" s="32">
        <f>IFERROR(IF(R74&gt;0,IF(G74="K",VLOOKUP(B74,KolPor!B:CE,82,FALSE),1000),1000),1000)</f>
        <v>1000</v>
      </c>
      <c r="AD74" s="32">
        <v>77.854330708661408</v>
      </c>
      <c r="AE74" s="32">
        <f>IF(G74="K",IF(AC74=0,100,MIN(AC74,100)),IF(AB74&lt;100,AB74,AD74))</f>
        <v>77.854330708661408</v>
      </c>
      <c r="AF74" s="32" t="str">
        <f>IF(R74&lt;&gt;0,AE74*R74,"")</f>
        <v/>
      </c>
      <c r="AG74" s="162" t="str">
        <f t="shared" si="32"/>
        <v/>
      </c>
      <c r="AI74" s="1" t="str">
        <f t="shared" si="45"/>
        <v>jazdectvo</v>
      </c>
      <c r="AJ74" s="1" t="str">
        <f>+IF($A74&lt;&gt;$A73,SUMIF(PP!$A:$A,Odvetvia!$A74,PP!I:I),"")</f>
        <v/>
      </c>
      <c r="AK74" s="1" t="str">
        <f>+IF($A74&lt;&gt;$A73,SUMIF(PP!$A:$A,Odvetvia!$A74,PP!J:J),"")</f>
        <v/>
      </c>
      <c r="AL74" s="1" t="str">
        <f>+IF($A74&lt;&gt;$A73,SUMIF(PP!$A:$A,Odvetvia!$A74,PP!K:K),"")</f>
        <v/>
      </c>
      <c r="AM74" s="1" t="str">
        <f>+IF($A74&lt;&gt;$A73,SUMIF(PP!$A:$A,Odvetvia!$A74,PP!L:L),"")</f>
        <v/>
      </c>
      <c r="AN74" s="5" t="str">
        <f>IF(AJ74&lt;&gt;"",INT(SQRT(3*AJ74)),"")</f>
        <v/>
      </c>
      <c r="AO74" s="5" t="str">
        <f>IF(AK74&lt;&gt;"",INT(SQRT(3*AK74)),"")</f>
        <v/>
      </c>
      <c r="AP74" s="5" t="str">
        <f>IF(AL74&lt;&gt;"",INT(SQRT(3*AL74)),"")</f>
        <v/>
      </c>
      <c r="AQ74" s="5" t="str">
        <f>IF(AM74&lt;&gt;"",INT(SQRT(3*AM74)),"")</f>
        <v/>
      </c>
    </row>
    <row r="75" spans="1:43" x14ac:dyDescent="0.2">
      <c r="A75" s="225" t="str">
        <f>+zoznam!P72</f>
        <v>judo</v>
      </c>
      <c r="B75" s="225" t="str">
        <f>+zoznam!Q72</f>
        <v>judo</v>
      </c>
      <c r="C75" s="511">
        <f>+zoznam!R72</f>
        <v>1</v>
      </c>
      <c r="D75" s="511">
        <f>+zoznam!S72</f>
        <v>0.5</v>
      </c>
      <c r="E75" s="511">
        <f>+zoznam!T72</f>
        <v>0.5</v>
      </c>
      <c r="F75" s="511">
        <f>+zoznam!U72</f>
        <v>0</v>
      </c>
      <c r="G75" s="226" t="str">
        <f>+zoznam!V72</f>
        <v>I</v>
      </c>
      <c r="H75" s="35">
        <f>+IF($G75="I",SUMIF(PP!$B:$B,$B75,PP!I:I),"")</f>
        <v>15</v>
      </c>
      <c r="I75" s="35">
        <f>+IF($G75="I",SUMIF(PP!$B:$B,$B75,PP!J:J),"")</f>
        <v>120</v>
      </c>
      <c r="J75" s="35">
        <f>+IF($G75="I",SUMIF(PP!$B:$B,$B75,PP!K:K),"")</f>
        <v>0</v>
      </c>
      <c r="K75" s="35">
        <f>+IF($G75="I",SUMIF(PP!$B:$B,$B75,PP!L:L),"")</f>
        <v>48</v>
      </c>
      <c r="L75" s="5">
        <f>IF($G75="I",$C75*INT(SQRT(3*VLOOKUP($A75,$AI:AJ,2,0))),"")</f>
        <v>6</v>
      </c>
      <c r="M75" s="5">
        <f>IF($G75="I",$C75*INT(SQRT(3*VLOOKUP($A75,$AI:AK,3,0))),"")</f>
        <v>18</v>
      </c>
      <c r="N75" s="5">
        <f>IF($G75="I",$C75*INT(SQRT(3*VLOOKUP($A75,$AI:AL,4,0))),"")</f>
        <v>0</v>
      </c>
      <c r="O75" s="5">
        <f>IF($G75="I",$C75*INT(SQRT(3*VLOOKUP($A75,$AI:AM,5,0))),"")</f>
        <v>12</v>
      </c>
      <c r="P75" s="22">
        <f>MIN(IF(A75&lt;&gt;A74,1,P74+1),4)</f>
        <v>1</v>
      </c>
      <c r="Q75" s="18" t="str">
        <f>A75&amp;P75</f>
        <v>judo1</v>
      </c>
      <c r="R75" s="18">
        <f t="shared" si="23"/>
        <v>1</v>
      </c>
      <c r="S75" s="15">
        <f t="shared" si="24"/>
        <v>15</v>
      </c>
      <c r="T75" s="15">
        <f t="shared" si="25"/>
        <v>120</v>
      </c>
      <c r="U75" s="15">
        <f t="shared" si="26"/>
        <v>0</v>
      </c>
      <c r="V75" s="15">
        <f t="shared" si="27"/>
        <v>48</v>
      </c>
      <c r="W75" s="15">
        <f t="shared" si="28"/>
        <v>6</v>
      </c>
      <c r="X75" s="15">
        <f t="shared" si="29"/>
        <v>18</v>
      </c>
      <c r="Y75" s="15">
        <f t="shared" si="30"/>
        <v>0</v>
      </c>
      <c r="Z75" s="15">
        <f t="shared" si="31"/>
        <v>12</v>
      </c>
      <c r="AA75" s="15">
        <f>+VLOOKUP(A75,Adr!N:O,2,0)</f>
        <v>204</v>
      </c>
      <c r="AB75" s="32">
        <f>IF(G75="I",VLOOKUP(Q75,IndiPor!L:U,10,FALSE),1000)</f>
        <v>1000</v>
      </c>
      <c r="AC75" s="32">
        <f>IFERROR(IF(R75&gt;0,IF(G75="K",VLOOKUP(B75,KolPor!B:CE,82,FALSE),1000),1000),1000)</f>
        <v>1000</v>
      </c>
      <c r="AD75" s="32">
        <v>59.28735632183907</v>
      </c>
      <c r="AE75" s="32">
        <f>IF(G75="K",IF(AC75=0,100,MIN(AC75,100)),IF(AB75&lt;100,AB75,AD75))</f>
        <v>59.28735632183907</v>
      </c>
      <c r="AF75" s="32">
        <f>IF(R75&lt;&gt;0,AE75*R75,"")</f>
        <v>59.28735632183907</v>
      </c>
      <c r="AG75" s="162">
        <f t="shared" si="32"/>
        <v>59.28735632183907</v>
      </c>
      <c r="AI75" s="1" t="str">
        <f t="shared" si="45"/>
        <v>judo</v>
      </c>
      <c r="AJ75" s="1">
        <f>+IF($A75&lt;&gt;$A73,SUMIF(PP!$A:$A,Odvetvia!$A75,PP!I:I),"")</f>
        <v>15</v>
      </c>
      <c r="AK75" s="1">
        <f>+IF($A75&lt;&gt;$A73,SUMIF(PP!$A:$A,Odvetvia!$A75,PP!J:J),"")</f>
        <v>120</v>
      </c>
      <c r="AL75" s="1">
        <f>+IF($A75&lt;&gt;$A73,SUMIF(PP!$A:$A,Odvetvia!$A75,PP!K:K),"")</f>
        <v>0</v>
      </c>
      <c r="AM75" s="1">
        <f>+IF($A75&lt;&gt;$A73,SUMIF(PP!$A:$A,Odvetvia!$A75,PP!L:L),"")</f>
        <v>48</v>
      </c>
      <c r="AN75" s="5">
        <f t="shared" ref="AN75:AN138" si="47">IF(AJ75&lt;&gt;"",INT(SQRT(3*AJ75)),"")</f>
        <v>6</v>
      </c>
      <c r="AO75" s="5">
        <f t="shared" ref="AO75:AO138" si="48">IF(AK75&lt;&gt;"",INT(SQRT(3*AK75)),"")</f>
        <v>18</v>
      </c>
      <c r="AP75" s="5">
        <f t="shared" ref="AP75:AP138" si="49">IF(AL75&lt;&gt;"",INT(SQRT(3*AL75)),"")</f>
        <v>0</v>
      </c>
      <c r="AQ75" s="5">
        <f t="shared" ref="AQ75:AQ138" si="50">IF(AM75&lt;&gt;"",INT(SQRT(3*AM75)),"")</f>
        <v>12</v>
      </c>
    </row>
    <row r="76" spans="1:43" x14ac:dyDescent="0.2">
      <c r="A76" s="225" t="str">
        <f>+zoznam!P73</f>
        <v>ju-jitsu</v>
      </c>
      <c r="B76" s="225" t="str">
        <f>+zoznam!Q73</f>
        <v>ju-jitsu</v>
      </c>
      <c r="C76" s="511">
        <f>+zoznam!R73</f>
        <v>1</v>
      </c>
      <c r="D76" s="511">
        <f>+zoznam!S73</f>
        <v>0.5</v>
      </c>
      <c r="E76" s="511">
        <f>+zoznam!T73</f>
        <v>0.5</v>
      </c>
      <c r="F76" s="511">
        <f>+zoznam!U73</f>
        <v>0</v>
      </c>
      <c r="G76" s="226" t="str">
        <f>+zoznam!V73</f>
        <v>I</v>
      </c>
      <c r="H76" s="35">
        <f>+IF($G76="I",SUMIF(PP!$B:$B,$B76,PP!I:I),"")</f>
        <v>45</v>
      </c>
      <c r="I76" s="35">
        <f>+IF($G76="I",SUMIF(PP!$B:$B,$B76,PP!J:J),"")</f>
        <v>96</v>
      </c>
      <c r="J76" s="35">
        <f>+IF($G76="I",SUMIF(PP!$B:$B,$B76,PP!K:K),"")</f>
        <v>0</v>
      </c>
      <c r="K76" s="35">
        <f>+IF($G76="I",SUMIF(PP!$B:$B,$B76,PP!L:L),"")</f>
        <v>48</v>
      </c>
      <c r="L76" s="5">
        <f>IF($G76="I",$C76*INT(SQRT(3*VLOOKUP($A76,$AI:AJ,2,0))),"")</f>
        <v>11</v>
      </c>
      <c r="M76" s="5">
        <f>IF($G76="I",$C76*INT(SQRT(3*VLOOKUP($A76,$AI:AK,3,0))),"")</f>
        <v>16</v>
      </c>
      <c r="N76" s="5">
        <f>IF($G76="I",$C76*INT(SQRT(3*VLOOKUP($A76,$AI:AL,4,0))),"")</f>
        <v>0</v>
      </c>
      <c r="O76" s="5">
        <f>IF($G76="I",$C76*INT(SQRT(3*VLOOKUP($A76,$AI:AM,5,0))),"")</f>
        <v>12</v>
      </c>
      <c r="P76" s="22">
        <f>MIN(IF(A76&lt;&gt;A75,1,P75+1),4)</f>
        <v>1</v>
      </c>
      <c r="Q76" s="18" t="str">
        <f>A76&amp;P76</f>
        <v>ju-jitsu1</v>
      </c>
      <c r="R76" s="18">
        <f t="shared" si="23"/>
        <v>1</v>
      </c>
      <c r="S76" s="15">
        <f t="shared" si="24"/>
        <v>45</v>
      </c>
      <c r="T76" s="15">
        <f t="shared" si="25"/>
        <v>96</v>
      </c>
      <c r="U76" s="15">
        <f t="shared" si="26"/>
        <v>0</v>
      </c>
      <c r="V76" s="15">
        <f t="shared" si="27"/>
        <v>48</v>
      </c>
      <c r="W76" s="15">
        <f t="shared" si="28"/>
        <v>11</v>
      </c>
      <c r="X76" s="15">
        <f t="shared" si="29"/>
        <v>16</v>
      </c>
      <c r="Y76" s="15">
        <f t="shared" si="30"/>
        <v>0</v>
      </c>
      <c r="Z76" s="15">
        <f t="shared" si="31"/>
        <v>12</v>
      </c>
      <c r="AA76" s="15">
        <f>+VLOOKUP(A76,Adr!N:O,2,0)</f>
        <v>116</v>
      </c>
      <c r="AB76" s="32">
        <f>IF(G76="I",VLOOKUP(Q76,IndiPor!L:U,10,FALSE),1000)</f>
        <v>1000</v>
      </c>
      <c r="AC76" s="32">
        <f>IFERROR(IF(R76&gt;0,IF(G76="K",VLOOKUP(B76,KolPor!B:CE,82,FALSE),1000),1000),1000)</f>
        <v>1000</v>
      </c>
      <c r="AD76" s="32">
        <v>95.761494252873547</v>
      </c>
      <c r="AE76" s="32">
        <f>IF(G76="K",IF(AC76=0,100,MIN(AC76,100)),IF(AB76&lt;100,AB76,AD76))</f>
        <v>95.761494252873547</v>
      </c>
      <c r="AF76" s="32">
        <f>IF(R76&lt;&gt;0,AE76*R76,"")</f>
        <v>95.761494252873547</v>
      </c>
      <c r="AG76" s="162">
        <f t="shared" si="32"/>
        <v>95.761494252873547</v>
      </c>
      <c r="AI76" s="1" t="str">
        <f t="shared" si="45"/>
        <v>ju-jitsu</v>
      </c>
      <c r="AJ76" s="1">
        <f>+IF($A76&lt;&gt;$A75,SUMIF(PP!$A:$A,Odvetvia!$A76,PP!I:I),"")</f>
        <v>45</v>
      </c>
      <c r="AK76" s="1">
        <f>+IF($A76&lt;&gt;$A75,SUMIF(PP!$A:$A,Odvetvia!$A76,PP!J:J),"")</f>
        <v>96</v>
      </c>
      <c r="AL76" s="1">
        <f>+IF($A76&lt;&gt;$A75,SUMIF(PP!$A:$A,Odvetvia!$A76,PP!K:K),"")</f>
        <v>0</v>
      </c>
      <c r="AM76" s="1">
        <f>+IF($A76&lt;&gt;$A75,SUMIF(PP!$A:$A,Odvetvia!$A76,PP!L:L),"")</f>
        <v>48</v>
      </c>
      <c r="AN76" s="5">
        <f t="shared" si="47"/>
        <v>11</v>
      </c>
      <c r="AO76" s="5">
        <f t="shared" si="48"/>
        <v>16</v>
      </c>
      <c r="AP76" s="5">
        <f t="shared" si="49"/>
        <v>0</v>
      </c>
      <c r="AQ76" s="5">
        <f t="shared" si="50"/>
        <v>12</v>
      </c>
    </row>
    <row r="77" spans="1:43" x14ac:dyDescent="0.2">
      <c r="A77" s="225" t="str">
        <f>+zoznam!P74</f>
        <v>kanoistika</v>
      </c>
      <c r="B77" s="225" t="str">
        <f>+zoznam!Q74</f>
        <v>rýchlostná kanoistika</v>
      </c>
      <c r="C77" s="511">
        <f>+zoznam!R74</f>
        <v>0.5</v>
      </c>
      <c r="D77" s="511">
        <f>+zoznam!S74</f>
        <v>0.6</v>
      </c>
      <c r="E77" s="511">
        <f>+zoznam!T74</f>
        <v>0.4</v>
      </c>
      <c r="F77" s="511">
        <f>+zoznam!U74</f>
        <v>0</v>
      </c>
      <c r="G77" s="226" t="str">
        <f>+zoznam!V74</f>
        <v>I</v>
      </c>
      <c r="H77" s="35">
        <f>+IF($G77="I",SUMIF(PP!$B:$B,$B77,PP!I:I),"")</f>
        <v>57</v>
      </c>
      <c r="I77" s="35">
        <f>+IF($G77="I",SUMIF(PP!$B:$B,$B77,PP!J:J),"")</f>
        <v>38</v>
      </c>
      <c r="J77" s="35">
        <f>+IF($G77="I",SUMIF(PP!$B:$B,$B77,PP!K:K),"")</f>
        <v>43</v>
      </c>
      <c r="K77" s="35">
        <f>+IF($G77="I",SUMIF(PP!$B:$B,$B77,PP!L:L),"")</f>
        <v>0</v>
      </c>
      <c r="L77" s="5">
        <f>IF($G77="I",$C77*INT(SQRT(3*VLOOKUP($A77,$AI:AJ,2,0))),"")</f>
        <v>7.5</v>
      </c>
      <c r="M77" s="5">
        <f>IF($G77="I",$C77*INT(SQRT(3*VLOOKUP($A77,$AI:AK,3,0))),"")</f>
        <v>6.5</v>
      </c>
      <c r="N77" s="5">
        <f>IF($G77="I",$C77*INT(SQRT(3*VLOOKUP($A77,$AI:AL,4,0))),"")</f>
        <v>6.5</v>
      </c>
      <c r="O77" s="5">
        <f>IF($G77="I",$C77*INT(SQRT(3*VLOOKUP($A77,$AI:AM,5,0))),"")</f>
        <v>0</v>
      </c>
      <c r="P77" s="22">
        <f>MIN(IF(A77&lt;&gt;A76,1,P76+1),4)</f>
        <v>1</v>
      </c>
      <c r="Q77" s="18" t="str">
        <f>A77&amp;P77</f>
        <v>kanoistika1</v>
      </c>
      <c r="R77" s="18">
        <f t="shared" si="23"/>
        <v>0.5</v>
      </c>
      <c r="S77" s="15">
        <f t="shared" si="24"/>
        <v>57</v>
      </c>
      <c r="T77" s="15">
        <f t="shared" si="25"/>
        <v>38</v>
      </c>
      <c r="U77" s="15">
        <f t="shared" si="26"/>
        <v>43</v>
      </c>
      <c r="V77" s="15">
        <f t="shared" si="27"/>
        <v>0</v>
      </c>
      <c r="W77" s="15">
        <f t="shared" si="28"/>
        <v>8</v>
      </c>
      <c r="X77" s="15">
        <f t="shared" si="29"/>
        <v>7</v>
      </c>
      <c r="Y77" s="15">
        <f t="shared" si="30"/>
        <v>7</v>
      </c>
      <c r="Z77" s="15">
        <f t="shared" si="31"/>
        <v>0</v>
      </c>
      <c r="AA77" s="15">
        <f>+VLOOKUP(A77,Adr!N:O,2,0)</f>
        <v>171</v>
      </c>
      <c r="AB77" s="32">
        <f>IF(G77="I",VLOOKUP(Q77,IndiPor!L:U,10,FALSE),1000)</f>
        <v>1000</v>
      </c>
      <c r="AC77" s="32">
        <f>IFERROR(IF(R77&gt;0,IF(G77="K",VLOOKUP(B77,KolPor!B:CE,82,FALSE),1000),1000),1000)</f>
        <v>1000</v>
      </c>
      <c r="AD77" s="32">
        <v>48.207768508863388</v>
      </c>
      <c r="AE77" s="32">
        <f>IF(G77="K",IF(AC77=0,100,MIN(AC77,100)),IF(AB77&lt;100,AB77,AD77))</f>
        <v>48.207768508863388</v>
      </c>
      <c r="AF77" s="32">
        <f>IF(R77&lt;&gt;0,AE77*R77,"")</f>
        <v>24.103884254431694</v>
      </c>
      <c r="AG77" s="162">
        <f t="shared" si="32"/>
        <v>44.981100104275285</v>
      </c>
      <c r="AI77" s="1" t="str">
        <f t="shared" si="45"/>
        <v>kanoistika</v>
      </c>
      <c r="AJ77" s="1">
        <f>+IF($A77&lt;&gt;$A76,SUMIF(PP!$A:$A,Odvetvia!$A77,PP!I:I),"")</f>
        <v>83</v>
      </c>
      <c r="AK77" s="1">
        <f>+IF($A77&lt;&gt;$A76,SUMIF(PP!$A:$A,Odvetvia!$A77,PP!J:J),"")</f>
        <v>58</v>
      </c>
      <c r="AL77" s="1">
        <f>+IF($A77&lt;&gt;$A76,SUMIF(PP!$A:$A,Odvetvia!$A77,PP!K:K),"")</f>
        <v>63</v>
      </c>
      <c r="AM77" s="1">
        <f>+IF($A77&lt;&gt;$A76,SUMIF(PP!$A:$A,Odvetvia!$A77,PP!L:L),"")</f>
        <v>0</v>
      </c>
      <c r="AN77" s="5">
        <f t="shared" si="47"/>
        <v>15</v>
      </c>
      <c r="AO77" s="5">
        <f t="shared" si="48"/>
        <v>13</v>
      </c>
      <c r="AP77" s="5">
        <f t="shared" si="49"/>
        <v>13</v>
      </c>
      <c r="AQ77" s="5">
        <f t="shared" si="50"/>
        <v>0</v>
      </c>
    </row>
    <row r="78" spans="1:43" x14ac:dyDescent="0.2">
      <c r="A78" s="225" t="str">
        <f>+zoznam!P75</f>
        <v>kanoistika</v>
      </c>
      <c r="B78" s="225" t="str">
        <f>+zoznam!Q75</f>
        <v>vodný slalom</v>
      </c>
      <c r="C78" s="511">
        <f>+zoznam!R75</f>
        <v>0.5</v>
      </c>
      <c r="D78" s="511">
        <f>+zoznam!S75</f>
        <v>0.5</v>
      </c>
      <c r="E78" s="511">
        <f>+zoznam!T75</f>
        <v>0.5</v>
      </c>
      <c r="F78" s="511">
        <f>+zoznam!U75</f>
        <v>0</v>
      </c>
      <c r="G78" s="226" t="str">
        <f>+zoznam!V75</f>
        <v>I</v>
      </c>
      <c r="H78" s="35">
        <f>+IF($G78="I",SUMIF(PP!$B:$B,$B78,PP!I:I),"")</f>
        <v>26</v>
      </c>
      <c r="I78" s="35">
        <f>+IF($G78="I",SUMIF(PP!$B:$B,$B78,PP!J:J),"")</f>
        <v>20</v>
      </c>
      <c r="J78" s="35">
        <f>+IF($G78="I",SUMIF(PP!$B:$B,$B78,PP!K:K),"")</f>
        <v>20</v>
      </c>
      <c r="K78" s="35">
        <f>+IF($G78="I",SUMIF(PP!$B:$B,$B78,PP!L:L),"")</f>
        <v>0</v>
      </c>
      <c r="L78" s="5">
        <f>IF($G78="I",$C78*INT(SQRT(3*VLOOKUP($A78,$AI:AJ,2,0))),"")</f>
        <v>7.5</v>
      </c>
      <c r="M78" s="5">
        <f>IF($G78="I",$C78*INT(SQRT(3*VLOOKUP($A78,$AI:AK,3,0))),"")</f>
        <v>6.5</v>
      </c>
      <c r="N78" s="5">
        <f>IF($G78="I",$C78*INT(SQRT(3*VLOOKUP($A78,$AI:AL,4,0))),"")</f>
        <v>6.5</v>
      </c>
      <c r="O78" s="5">
        <f>IF($G78="I",$C78*INT(SQRT(3*VLOOKUP($A78,$AI:AM,5,0))),"")</f>
        <v>0</v>
      </c>
      <c r="P78" s="22">
        <f>MIN(IF(A78&lt;&gt;A77,1,P77+1),4)</f>
        <v>2</v>
      </c>
      <c r="Q78" s="18" t="str">
        <f>A78&amp;P78</f>
        <v>kanoistika2</v>
      </c>
      <c r="R78" s="18">
        <f t="shared" si="23"/>
        <v>0.5</v>
      </c>
      <c r="S78" s="15">
        <f t="shared" si="24"/>
        <v>26</v>
      </c>
      <c r="T78" s="15">
        <f t="shared" si="25"/>
        <v>20</v>
      </c>
      <c r="U78" s="15">
        <f t="shared" si="26"/>
        <v>20</v>
      </c>
      <c r="V78" s="15">
        <f t="shared" si="27"/>
        <v>0</v>
      </c>
      <c r="W78" s="15">
        <f t="shared" si="28"/>
        <v>8</v>
      </c>
      <c r="X78" s="15">
        <f t="shared" si="29"/>
        <v>7</v>
      </c>
      <c r="Y78" s="15">
        <f t="shared" si="30"/>
        <v>7</v>
      </c>
      <c r="Z78" s="15">
        <f t="shared" si="31"/>
        <v>0</v>
      </c>
      <c r="AA78" s="15">
        <f>+VLOOKUP(A78,Adr!N:O,2,0)</f>
        <v>171</v>
      </c>
      <c r="AB78" s="32">
        <f>IF(G78="I",VLOOKUP(Q78,IndiPor!L:U,10,FALSE),1000)</f>
        <v>1000</v>
      </c>
      <c r="AC78" s="32">
        <f>IFERROR(IF(R78&gt;0,IF(G78="K",VLOOKUP(B78,KolPor!B:CE,82,FALSE),1000),1000),1000)</f>
        <v>1000</v>
      </c>
      <c r="AD78" s="32">
        <v>41.754431699687174</v>
      </c>
      <c r="AE78" s="32">
        <f>IF(G78="K",IF(AC78=0,100,MIN(AC78,100)),IF(AB78&lt;100,AB78,AD78))</f>
        <v>41.754431699687174</v>
      </c>
      <c r="AF78" s="32">
        <f>IF(R78&lt;&gt;0,AE78*R78,"")</f>
        <v>20.877215849843587</v>
      </c>
      <c r="AG78" s="162" t="str">
        <f t="shared" si="32"/>
        <v/>
      </c>
      <c r="AI78" s="1" t="str">
        <f t="shared" si="45"/>
        <v>kanoistika</v>
      </c>
      <c r="AJ78" s="1" t="str">
        <f>+IF($A78&lt;&gt;$A77,SUMIF(PP!$A:$A,Odvetvia!$A78,PP!I:I),"")</f>
        <v/>
      </c>
      <c r="AK78" s="1" t="str">
        <f>+IF($A78&lt;&gt;$A77,SUMIF(PP!$A:$A,Odvetvia!$A78,PP!J:J),"")</f>
        <v/>
      </c>
      <c r="AL78" s="1" t="str">
        <f>+IF($A78&lt;&gt;$A77,SUMIF(PP!$A:$A,Odvetvia!$A78,PP!K:K),"")</f>
        <v/>
      </c>
      <c r="AM78" s="1" t="str">
        <f>+IF($A78&lt;&gt;$A77,SUMIF(PP!$A:$A,Odvetvia!$A78,PP!L:L),"")</f>
        <v/>
      </c>
      <c r="AN78" s="5" t="str">
        <f t="shared" si="47"/>
        <v/>
      </c>
      <c r="AO78" s="5" t="str">
        <f t="shared" si="48"/>
        <v/>
      </c>
      <c r="AP78" s="5" t="str">
        <f t="shared" si="49"/>
        <v/>
      </c>
      <c r="AQ78" s="5" t="str">
        <f t="shared" si="50"/>
        <v/>
      </c>
    </row>
    <row r="79" spans="1:43" x14ac:dyDescent="0.2">
      <c r="A79" s="225" t="str">
        <f>+zoznam!P76</f>
        <v>karate</v>
      </c>
      <c r="B79" s="225" t="str">
        <f>+zoznam!Q76</f>
        <v>karate</v>
      </c>
      <c r="C79" s="511">
        <f>+zoznam!R76</f>
        <v>1</v>
      </c>
      <c r="D79" s="511">
        <f>+zoznam!S76</f>
        <v>0.5</v>
      </c>
      <c r="E79" s="511">
        <f>+zoznam!T76</f>
        <v>0.5</v>
      </c>
      <c r="F79" s="511">
        <f>+zoznam!U76</f>
        <v>0</v>
      </c>
      <c r="G79" s="226" t="str">
        <f>+zoznam!V76</f>
        <v>I</v>
      </c>
      <c r="H79" s="35">
        <f>+IF($G79="I",SUMIF(PP!$B:$B,$B79,PP!I:I),"")</f>
        <v>56</v>
      </c>
      <c r="I79" s="35">
        <f>+IF($G79="I",SUMIF(PP!$B:$B,$B79,PP!J:J),"")</f>
        <v>16</v>
      </c>
      <c r="J79" s="35">
        <f>+IF($G79="I",SUMIF(PP!$B:$B,$B79,PP!K:K),"")</f>
        <v>0</v>
      </c>
      <c r="K79" s="35">
        <f>+IF($G79="I",SUMIF(PP!$B:$B,$B79,PP!L:L),"")</f>
        <v>36</v>
      </c>
      <c r="L79" s="5">
        <f>IF($G79="I",$C79*INT(SQRT(3*VLOOKUP($A79,$AI:AJ,2,0))),"")</f>
        <v>12</v>
      </c>
      <c r="M79" s="5">
        <f>IF($G79="I",$C79*INT(SQRT(3*VLOOKUP($A79,$AI:AK,3,0))),"")</f>
        <v>6</v>
      </c>
      <c r="N79" s="5">
        <f>IF($G79="I",$C79*INT(SQRT(3*VLOOKUP($A79,$AI:AL,4,0))),"")</f>
        <v>0</v>
      </c>
      <c r="O79" s="5">
        <f>IF($G79="I",$C79*INT(SQRT(3*VLOOKUP($A79,$AI:AM,5,0))),"")</f>
        <v>10</v>
      </c>
      <c r="P79" s="22">
        <f t="shared" si="42"/>
        <v>1</v>
      </c>
      <c r="Q79" s="18" t="str">
        <f t="shared" si="40"/>
        <v>karate1</v>
      </c>
      <c r="R79" s="18">
        <f t="shared" si="23"/>
        <v>1</v>
      </c>
      <c r="S79" s="15">
        <f t="shared" si="24"/>
        <v>56</v>
      </c>
      <c r="T79" s="15">
        <f t="shared" si="25"/>
        <v>16</v>
      </c>
      <c r="U79" s="15">
        <f t="shared" si="26"/>
        <v>0</v>
      </c>
      <c r="V79" s="15">
        <f t="shared" si="27"/>
        <v>36</v>
      </c>
      <c r="W79" s="15">
        <f t="shared" si="28"/>
        <v>12</v>
      </c>
      <c r="X79" s="15">
        <f t="shared" si="29"/>
        <v>6</v>
      </c>
      <c r="Y79" s="15">
        <f t="shared" si="30"/>
        <v>0</v>
      </c>
      <c r="Z79" s="15">
        <f t="shared" si="31"/>
        <v>10</v>
      </c>
      <c r="AA79" s="15">
        <f>+VLOOKUP(A79,Adr!N:O,2,0)</f>
        <v>200</v>
      </c>
      <c r="AB79" s="32">
        <f>IF(G79="I",VLOOKUP(Q79,IndiPor!L:U,10,FALSE),1000)</f>
        <v>1000</v>
      </c>
      <c r="AC79" s="32">
        <f>IFERROR(IF(R79&gt;0,IF(G79="K",VLOOKUP(B79,KolPor!B:CE,82,FALSE),1000),1000),1000)</f>
        <v>1000</v>
      </c>
      <c r="AD79" s="32">
        <v>39.585057471264371</v>
      </c>
      <c r="AE79" s="32">
        <f t="shared" si="46"/>
        <v>39.585057471264371</v>
      </c>
      <c r="AF79" s="32">
        <f t="shared" si="41"/>
        <v>39.585057471264371</v>
      </c>
      <c r="AG79" s="162">
        <f t="shared" si="32"/>
        <v>39.585057471264371</v>
      </c>
      <c r="AI79" s="1" t="str">
        <f t="shared" si="45"/>
        <v>karate</v>
      </c>
      <c r="AJ79" s="1">
        <f>+IF($A79&lt;&gt;$A78,SUMIF(PP!$A:$A,Odvetvia!$A79,PP!I:I),"")</f>
        <v>56</v>
      </c>
      <c r="AK79" s="1">
        <f>+IF($A79&lt;&gt;$A78,SUMIF(PP!$A:$A,Odvetvia!$A79,PP!J:J),"")</f>
        <v>16</v>
      </c>
      <c r="AL79" s="1">
        <f>+IF($A79&lt;&gt;$A78,SUMIF(PP!$A:$A,Odvetvia!$A79,PP!K:K),"")</f>
        <v>0</v>
      </c>
      <c r="AM79" s="1">
        <f>+IF($A79&lt;&gt;$A78,SUMIF(PP!$A:$A,Odvetvia!$A79,PP!L:L),"")</f>
        <v>36</v>
      </c>
      <c r="AN79" s="5">
        <f t="shared" si="47"/>
        <v>12</v>
      </c>
      <c r="AO79" s="5">
        <f t="shared" si="48"/>
        <v>6</v>
      </c>
      <c r="AP79" s="5">
        <f t="shared" si="49"/>
        <v>0</v>
      </c>
      <c r="AQ79" s="5">
        <f t="shared" si="50"/>
        <v>10</v>
      </c>
    </row>
    <row r="80" spans="1:43" x14ac:dyDescent="0.2">
      <c r="A80" s="225" t="str">
        <f>+zoznam!P77</f>
        <v>kickbox</v>
      </c>
      <c r="B80" s="225" t="str">
        <f>+zoznam!Q77</f>
        <v>kickbox</v>
      </c>
      <c r="C80" s="511">
        <f>+zoznam!R77</f>
        <v>1</v>
      </c>
      <c r="D80" s="511">
        <f>+zoznam!S77</f>
        <v>0.5</v>
      </c>
      <c r="E80" s="511">
        <f>+zoznam!T77</f>
        <v>0.5</v>
      </c>
      <c r="F80" s="511">
        <f>+zoznam!U77</f>
        <v>0</v>
      </c>
      <c r="G80" s="226" t="str">
        <f>+zoznam!V77</f>
        <v>I</v>
      </c>
      <c r="H80" s="35">
        <f>+IF($G80="I",SUMIF(PP!$B:$B,$B80,PP!I:I),"")</f>
        <v>0</v>
      </c>
      <c r="I80" s="35">
        <f>+IF($G80="I",SUMIF(PP!$B:$B,$B80,PP!J:J),"")</f>
        <v>120</v>
      </c>
      <c r="J80" s="35">
        <f>+IF($G80="I",SUMIF(PP!$B:$B,$B80,PP!K:K),"")</f>
        <v>138</v>
      </c>
      <c r="K80" s="35">
        <f>+IF($G80="I",SUMIF(PP!$B:$B,$B80,PP!L:L),"")</f>
        <v>147</v>
      </c>
      <c r="L80" s="5">
        <f>IF($G80="I",$C80*INT(SQRT(3*VLOOKUP($A80,$AI:AJ,2,0))),"")</f>
        <v>0</v>
      </c>
      <c r="M80" s="5">
        <f>IF($G80="I",$C80*INT(SQRT(3*VLOOKUP($A80,$AI:AK,3,0))),"")</f>
        <v>18</v>
      </c>
      <c r="N80" s="5">
        <f>IF($G80="I",$C80*INT(SQRT(3*VLOOKUP($A80,$AI:AL,4,0))),"")</f>
        <v>20</v>
      </c>
      <c r="O80" s="5">
        <f>IF($G80="I",$C80*INT(SQRT(3*VLOOKUP($A80,$AI:AM,5,0))),"")</f>
        <v>21</v>
      </c>
      <c r="P80" s="22">
        <f t="shared" si="42"/>
        <v>1</v>
      </c>
      <c r="Q80" s="18" t="str">
        <f t="shared" si="40"/>
        <v>kickbox1</v>
      </c>
      <c r="R80" s="18">
        <f t="shared" si="23"/>
        <v>1</v>
      </c>
      <c r="S80" s="15">
        <f t="shared" si="24"/>
        <v>0</v>
      </c>
      <c r="T80" s="15">
        <f t="shared" si="25"/>
        <v>120</v>
      </c>
      <c r="U80" s="15">
        <f t="shared" si="26"/>
        <v>138</v>
      </c>
      <c r="V80" s="15">
        <f t="shared" si="27"/>
        <v>147</v>
      </c>
      <c r="W80" s="15">
        <f t="shared" si="28"/>
        <v>0</v>
      </c>
      <c r="X80" s="15">
        <f t="shared" si="29"/>
        <v>18</v>
      </c>
      <c r="Y80" s="15">
        <f t="shared" si="30"/>
        <v>20</v>
      </c>
      <c r="Z80" s="15">
        <f t="shared" si="31"/>
        <v>21</v>
      </c>
      <c r="AA80" s="15">
        <f>+VLOOKUP(A80,Adr!N:O,2,0)</f>
        <v>112</v>
      </c>
      <c r="AB80" s="32">
        <f>IF(G80="I",VLOOKUP(Q80,IndiPor!L:U,10,FALSE),1000)</f>
        <v>1000</v>
      </c>
      <c r="AC80" s="32">
        <f>IFERROR(IF(R80&gt;0,IF(G80="K",VLOOKUP(B80,KolPor!B:CE,82,FALSE),1000),1000),1000)</f>
        <v>1000</v>
      </c>
      <c r="AD80" s="32">
        <v>51.149376417233562</v>
      </c>
      <c r="AE80" s="32">
        <f t="shared" si="46"/>
        <v>51.149376417233562</v>
      </c>
      <c r="AF80" s="32">
        <f t="shared" si="41"/>
        <v>51.149376417233562</v>
      </c>
      <c r="AG80" s="162">
        <f t="shared" si="32"/>
        <v>51.149376417233562</v>
      </c>
      <c r="AI80" s="1" t="str">
        <f t="shared" si="45"/>
        <v>kickbox</v>
      </c>
      <c r="AJ80" s="1">
        <f>+IF($A80&lt;&gt;$A79,SUMIF(PP!$A:$A,Odvetvia!$A80,PP!I:I),"")</f>
        <v>0</v>
      </c>
      <c r="AK80" s="1">
        <f>+IF($A80&lt;&gt;$A79,SUMIF(PP!$A:$A,Odvetvia!$A80,PP!J:J),"")</f>
        <v>120</v>
      </c>
      <c r="AL80" s="1">
        <f>+IF($A80&lt;&gt;$A79,SUMIF(PP!$A:$A,Odvetvia!$A80,PP!K:K),"")</f>
        <v>138</v>
      </c>
      <c r="AM80" s="1">
        <f>+IF($A80&lt;&gt;$A79,SUMIF(PP!$A:$A,Odvetvia!$A80,PP!L:L),"")</f>
        <v>147</v>
      </c>
      <c r="AN80" s="5">
        <f t="shared" si="47"/>
        <v>0</v>
      </c>
      <c r="AO80" s="5">
        <f t="shared" si="48"/>
        <v>18</v>
      </c>
      <c r="AP80" s="5">
        <f t="shared" si="49"/>
        <v>20</v>
      </c>
      <c r="AQ80" s="5">
        <f t="shared" si="50"/>
        <v>21</v>
      </c>
    </row>
    <row r="81" spans="1:43" x14ac:dyDescent="0.2">
      <c r="A81" s="225" t="str">
        <f>+zoznam!P78</f>
        <v>kolieskové korčuľovanie</v>
      </c>
      <c r="B81" s="225" t="str">
        <f>+zoznam!Q78</f>
        <v>skejtbord</v>
      </c>
      <c r="C81" s="511">
        <f>+zoznam!R78</f>
        <v>0.43</v>
      </c>
      <c r="D81" s="511">
        <f>+zoznam!S78</f>
        <v>0.6</v>
      </c>
      <c r="E81" s="511">
        <f>+zoznam!T78</f>
        <v>0.4</v>
      </c>
      <c r="F81" s="511">
        <f>+zoznam!U78</f>
        <v>0</v>
      </c>
      <c r="G81" s="226" t="str">
        <f>+zoznam!V78</f>
        <v>I</v>
      </c>
      <c r="H81" s="35">
        <f>+IF($G81="I",SUMIF(PP!$B:$B,$B81,PP!I:I),"")</f>
        <v>2</v>
      </c>
      <c r="I81" s="35">
        <f>+IF($G81="I",SUMIF(PP!$B:$B,$B81,PP!J:J),"")</f>
        <v>5</v>
      </c>
      <c r="J81" s="35">
        <f>+IF($G81="I",SUMIF(PP!$B:$B,$B81,PP!K:K),"")</f>
        <v>6</v>
      </c>
      <c r="K81" s="35">
        <f>+IF($G81="I",SUMIF(PP!$B:$B,$B81,PP!L:L),"")</f>
        <v>0</v>
      </c>
      <c r="L81" s="5">
        <f>IF($G81="I",$C81*INT(SQRT(3*VLOOKUP($A81,$AI:AJ,2,0))),"")</f>
        <v>5.16</v>
      </c>
      <c r="M81" s="5">
        <f>IF($G81="I",$C81*INT(SQRT(3*VLOOKUP($A81,$AI:AK,3,0))),"")</f>
        <v>4.7299999999999995</v>
      </c>
      <c r="N81" s="5">
        <f>IF($G81="I",$C81*INT(SQRT(3*VLOOKUP($A81,$AI:AL,4,0))),"")</f>
        <v>6.88</v>
      </c>
      <c r="O81" s="5">
        <f>IF($G81="I",$C81*INT(SQRT(3*VLOOKUP($A81,$AI:AM,5,0))),"")</f>
        <v>1.29</v>
      </c>
      <c r="P81" s="22">
        <f t="shared" si="42"/>
        <v>1</v>
      </c>
      <c r="Q81" s="18" t="str">
        <f t="shared" si="40"/>
        <v>kolieskové korčuľovanie1</v>
      </c>
      <c r="R81" s="18">
        <f t="shared" si="23"/>
        <v>0.43</v>
      </c>
      <c r="S81" s="15">
        <f t="shared" si="24"/>
        <v>2</v>
      </c>
      <c r="T81" s="15">
        <f t="shared" si="25"/>
        <v>5</v>
      </c>
      <c r="U81" s="15">
        <f t="shared" si="26"/>
        <v>6</v>
      </c>
      <c r="V81" s="15">
        <f t="shared" si="27"/>
        <v>0</v>
      </c>
      <c r="W81" s="15">
        <f t="shared" si="28"/>
        <v>5</v>
      </c>
      <c r="X81" s="15">
        <f t="shared" si="29"/>
        <v>5</v>
      </c>
      <c r="Y81" s="15">
        <f t="shared" si="30"/>
        <v>7</v>
      </c>
      <c r="Z81" s="15">
        <f t="shared" si="31"/>
        <v>1</v>
      </c>
      <c r="AA81" s="15">
        <f>+VLOOKUP(A81,Adr!N:O,2,0)</f>
        <v>130</v>
      </c>
      <c r="AB81" s="32">
        <f>IF(G81="I",VLOOKUP(Q81,IndiPor!L:U,10,FALSE),1000)</f>
        <v>1000</v>
      </c>
      <c r="AC81" s="32">
        <f>IFERROR(IF(R81&gt;0,IF(G81="K",VLOOKUP(B81,KolPor!B:CE,82,FALSE),1000),1000),1000)</f>
        <v>1000</v>
      </c>
      <c r="AD81" s="32">
        <v>35.705069124423957</v>
      </c>
      <c r="AE81" s="32">
        <f t="shared" si="46"/>
        <v>35.705069124423957</v>
      </c>
      <c r="AF81" s="32">
        <f t="shared" si="41"/>
        <v>15.353179723502301</v>
      </c>
      <c r="AG81" s="162">
        <f t="shared" si="32"/>
        <v>48.759228110599075</v>
      </c>
      <c r="AI81" s="1" t="str">
        <f t="shared" si="45"/>
        <v>kolieskové korčuľovanie</v>
      </c>
      <c r="AJ81" s="1">
        <f>+IF($A81&lt;&gt;$A80,SUMIF(PP!$A:$A,Odvetvia!$A81,PP!I:I),"")</f>
        <v>56</v>
      </c>
      <c r="AK81" s="1">
        <f>+IF($A81&lt;&gt;$A80,SUMIF(PP!$A:$A,Odvetvia!$A81,PP!J:J),"")</f>
        <v>47</v>
      </c>
      <c r="AL81" s="1">
        <f>+IF($A81&lt;&gt;$A80,SUMIF(PP!$A:$A,Odvetvia!$A81,PP!K:K),"")</f>
        <v>90</v>
      </c>
      <c r="AM81" s="1">
        <f>+IF($A81&lt;&gt;$A80,SUMIF(PP!$A:$A,Odvetvia!$A81,PP!L:L),"")</f>
        <v>3</v>
      </c>
      <c r="AN81" s="5">
        <f t="shared" si="47"/>
        <v>12</v>
      </c>
      <c r="AO81" s="5">
        <f t="shared" si="48"/>
        <v>11</v>
      </c>
      <c r="AP81" s="5">
        <f t="shared" si="49"/>
        <v>16</v>
      </c>
      <c r="AQ81" s="5">
        <f t="shared" si="50"/>
        <v>3</v>
      </c>
    </row>
    <row r="82" spans="1:43" x14ac:dyDescent="0.2">
      <c r="A82" s="225" t="str">
        <f>+zoznam!P79</f>
        <v>kolieskové korčuľovanie</v>
      </c>
      <c r="B82" s="225" t="str">
        <f>+zoznam!Q79</f>
        <v>inline hokej</v>
      </c>
      <c r="C82" s="511">
        <f>+zoznam!R79</f>
        <v>0.21</v>
      </c>
      <c r="D82" s="511">
        <f>+zoznam!S79</f>
        <v>1</v>
      </c>
      <c r="E82" s="511">
        <f>+zoznam!T79</f>
        <v>0</v>
      </c>
      <c r="F82" s="511">
        <f>+zoznam!U79</f>
        <v>0</v>
      </c>
      <c r="G82" s="226" t="str">
        <f>+zoznam!V79</f>
        <v>K</v>
      </c>
      <c r="H82" s="35" t="str">
        <f>+IF($G82="I",SUMIF(PP!$B:$B,$B82,PP!I:I),"")</f>
        <v/>
      </c>
      <c r="I82" s="35" t="str">
        <f>+IF($G82="I",SUMIF(PP!$B:$B,$B82,PP!J:J),"")</f>
        <v/>
      </c>
      <c r="J82" s="35" t="str">
        <f>+IF($G82="I",SUMIF(PP!$B:$B,$B82,PP!K:K),"")</f>
        <v/>
      </c>
      <c r="K82" s="35" t="str">
        <f>+IF($G82="I",SUMIF(PP!$B:$B,$B82,PP!L:L),"")</f>
        <v/>
      </c>
      <c r="L82" s="5" t="str">
        <f>IF($G82="I",$C82*INT(SQRT(3*VLOOKUP($A82,$AI:AJ,2,0))),"")</f>
        <v/>
      </c>
      <c r="M82" s="5" t="str">
        <f>IF($G82="I",$C82*INT(SQRT(3*VLOOKUP($A82,$AI:AK,3,0))),"")</f>
        <v/>
      </c>
      <c r="N82" s="5" t="str">
        <f>IF($G82="I",$C82*INT(SQRT(3*VLOOKUP($A82,$AI:AL,4,0))),"")</f>
        <v/>
      </c>
      <c r="O82" s="5" t="str">
        <f>IF($G82="I",$C82*INT(SQRT(3*VLOOKUP($A82,$AI:AM,5,0))),"")</f>
        <v/>
      </c>
      <c r="P82" s="22">
        <f t="shared" si="42"/>
        <v>2</v>
      </c>
      <c r="Q82" s="18" t="str">
        <f t="shared" si="40"/>
        <v>kolieskové korčuľovanie2</v>
      </c>
      <c r="R82" s="18">
        <f t="shared" ref="R82:R113" si="51">IF(Q82&lt;&gt;Q81,SUMIF(Q:Q,Q82,C:C),0)</f>
        <v>0.21</v>
      </c>
      <c r="S82" s="15">
        <f t="shared" ref="S82:S113" si="52">IF($Q82&lt;&gt;$Q81,SUMIF($Q:$Q,$Q82,H:H),"")</f>
        <v>0</v>
      </c>
      <c r="T82" s="15">
        <f t="shared" ref="T82:T113" si="53">IF($Q82&lt;&gt;$Q81,SUMIF($Q:$Q,$Q82,I:I),"")</f>
        <v>0</v>
      </c>
      <c r="U82" s="15">
        <f t="shared" ref="U82:U113" si="54">IF($Q82&lt;&gt;$Q81,SUMIF($Q:$Q,$Q82,J:J),"")</f>
        <v>0</v>
      </c>
      <c r="V82" s="15">
        <f t="shared" ref="V82:V113" si="55">IF($Q82&lt;&gt;$Q81,SUMIF($Q:$Q,$Q82,K:K),"")</f>
        <v>0</v>
      </c>
      <c r="W82" s="15">
        <f t="shared" ref="W82:W113" si="56">IF($Q82&lt;&gt;$Q81,ROUND(SUMIF($Q:$Q,$Q82,L:L),0),"")</f>
        <v>0</v>
      </c>
      <c r="X82" s="15">
        <f t="shared" ref="X82:X113" si="57">IF($Q82&lt;&gt;$Q81,ROUND(SUMIF($Q:$Q,$Q82,M:M),0),"")</f>
        <v>0</v>
      </c>
      <c r="Y82" s="15">
        <f t="shared" ref="Y82:Y113" si="58">IF($Q82&lt;&gt;$Q81,ROUND(SUMIF($Q:$Q,$Q82,N:N),0),"")</f>
        <v>0</v>
      </c>
      <c r="Z82" s="15">
        <f t="shared" ref="Z82:Z113" si="59">IF($Q82&lt;&gt;$Q81,ROUND(SUMIF($Q:$Q,$Q82,O:O),0),"")</f>
        <v>0</v>
      </c>
      <c r="AA82" s="15">
        <f>+VLOOKUP(A82,Adr!N:O,2,0)</f>
        <v>130</v>
      </c>
      <c r="AB82" s="32">
        <f>IF(G82="I",VLOOKUP(Q82,IndiPor!L:U,10,FALSE),1000)</f>
        <v>1000</v>
      </c>
      <c r="AC82" s="32">
        <f>IFERROR(IF(R82&gt;0,IF(G82="K",VLOOKUP(B82,KolPor!B:CE,82,FALSE),1000),1000),1000)</f>
        <v>100</v>
      </c>
      <c r="AD82" s="32">
        <v>100</v>
      </c>
      <c r="AE82" s="32">
        <f t="shared" si="46"/>
        <v>100</v>
      </c>
      <c r="AF82" s="32">
        <f t="shared" si="41"/>
        <v>21</v>
      </c>
      <c r="AG82" s="162" t="str">
        <f t="shared" ref="AG82:AG113" si="60">IF(A82&lt;&gt;A81,SUMIF(A:A,A82,AF:AF),"")</f>
        <v/>
      </c>
      <c r="AI82" s="1" t="str">
        <f t="shared" si="45"/>
        <v>kolieskové korčuľovanie</v>
      </c>
      <c r="AJ82" s="1" t="str">
        <f>+IF($A82&lt;&gt;$A81,SUMIF(PP!$A:$A,Odvetvia!$A82,PP!I:I),"")</f>
        <v/>
      </c>
      <c r="AK82" s="1" t="str">
        <f>+IF($A82&lt;&gt;$A81,SUMIF(PP!$A:$A,Odvetvia!$A82,PP!J:J),"")</f>
        <v/>
      </c>
      <c r="AL82" s="1" t="str">
        <f>+IF($A82&lt;&gt;$A81,SUMIF(PP!$A:$A,Odvetvia!$A82,PP!K:K),"")</f>
        <v/>
      </c>
      <c r="AM82" s="1" t="str">
        <f>+IF($A82&lt;&gt;$A81,SUMIF(PP!$A:$A,Odvetvia!$A82,PP!L:L),"")</f>
        <v/>
      </c>
      <c r="AN82" s="5" t="str">
        <f t="shared" si="47"/>
        <v/>
      </c>
      <c r="AO82" s="5" t="str">
        <f t="shared" si="48"/>
        <v/>
      </c>
      <c r="AP82" s="5" t="str">
        <f t="shared" si="49"/>
        <v/>
      </c>
      <c r="AQ82" s="5" t="str">
        <f t="shared" si="50"/>
        <v/>
      </c>
    </row>
    <row r="83" spans="1:43" x14ac:dyDescent="0.2">
      <c r="A83" s="225" t="str">
        <f>+zoznam!P80</f>
        <v>kolieskové korčuľovanie</v>
      </c>
      <c r="B83" s="225" t="str">
        <f>+zoznam!Q80</f>
        <v>inline rýchlostné korčuľovanie</v>
      </c>
      <c r="C83" s="511">
        <f>+zoznam!R80</f>
        <v>0.21</v>
      </c>
      <c r="D83" s="511">
        <f>+zoznam!S80</f>
        <v>0.51</v>
      </c>
      <c r="E83" s="511">
        <f>+zoznam!T80</f>
        <v>0.49</v>
      </c>
      <c r="F83" s="511">
        <f>+zoznam!U80</f>
        <v>0</v>
      </c>
      <c r="G83" s="226" t="str">
        <f>+zoznam!V80</f>
        <v>I</v>
      </c>
      <c r="H83" s="35">
        <f>+IF($G83="I",SUMIF(PP!$B:$B,$B83,PP!I:I),"")</f>
        <v>44</v>
      </c>
      <c r="I83" s="35">
        <f>+IF($G83="I",SUMIF(PP!$B:$B,$B83,PP!J:J),"")</f>
        <v>22</v>
      </c>
      <c r="J83" s="35">
        <f>+IF($G83="I",SUMIF(PP!$B:$B,$B83,PP!K:K),"")</f>
        <v>32</v>
      </c>
      <c r="K83" s="35">
        <f>+IF($G83="I",SUMIF(PP!$B:$B,$B83,PP!L:L),"")</f>
        <v>0</v>
      </c>
      <c r="L83" s="5">
        <f>IF($G83="I",$C83*INT(SQRT(3*VLOOKUP($A83,$AI:AJ,2,0))),"")</f>
        <v>2.52</v>
      </c>
      <c r="M83" s="5">
        <f>IF($G83="I",$C83*INT(SQRT(3*VLOOKUP($A83,$AI:AK,3,0))),"")</f>
        <v>2.31</v>
      </c>
      <c r="N83" s="5">
        <f>IF($G83="I",$C83*INT(SQRT(3*VLOOKUP($A83,$AI:AL,4,0))),"")</f>
        <v>3.36</v>
      </c>
      <c r="O83" s="5">
        <f>IF($G83="I",$C83*INT(SQRT(3*VLOOKUP($A83,$AI:AM,5,0))),"")</f>
        <v>0.63</v>
      </c>
      <c r="P83" s="22">
        <f t="shared" si="42"/>
        <v>3</v>
      </c>
      <c r="Q83" s="18" t="str">
        <f t="shared" si="40"/>
        <v>kolieskové korčuľovanie3</v>
      </c>
      <c r="R83" s="18">
        <f t="shared" si="51"/>
        <v>0.21</v>
      </c>
      <c r="S83" s="15">
        <f t="shared" si="52"/>
        <v>44</v>
      </c>
      <c r="T83" s="15">
        <f t="shared" si="53"/>
        <v>22</v>
      </c>
      <c r="U83" s="15">
        <f t="shared" si="54"/>
        <v>32</v>
      </c>
      <c r="V83" s="15">
        <f t="shared" si="55"/>
        <v>0</v>
      </c>
      <c r="W83" s="15">
        <f t="shared" si="56"/>
        <v>3</v>
      </c>
      <c r="X83" s="15">
        <f t="shared" si="57"/>
        <v>2</v>
      </c>
      <c r="Y83" s="15">
        <f t="shared" si="58"/>
        <v>3</v>
      </c>
      <c r="Z83" s="15">
        <f t="shared" si="59"/>
        <v>1</v>
      </c>
      <c r="AA83" s="15">
        <f>+VLOOKUP(A83,Adr!N:O,2,0)</f>
        <v>130</v>
      </c>
      <c r="AB83" s="32">
        <f>IF(G83="I",VLOOKUP(Q83,IndiPor!L:U,10,FALSE),1000)</f>
        <v>1000</v>
      </c>
      <c r="AC83" s="32">
        <f>IFERROR(IF(R83&gt;0,IF(G83="K",VLOOKUP(B83,KolPor!B:CE,82,FALSE),1000),1000),1000)</f>
        <v>1000</v>
      </c>
      <c r="AD83" s="32">
        <v>26.962365591397852</v>
      </c>
      <c r="AE83" s="32">
        <f t="shared" si="46"/>
        <v>26.962365591397852</v>
      </c>
      <c r="AF83" s="32">
        <f t="shared" si="41"/>
        <v>5.6620967741935484</v>
      </c>
      <c r="AG83" s="162" t="str">
        <f t="shared" si="60"/>
        <v/>
      </c>
      <c r="AI83" s="1" t="str">
        <f t="shared" si="45"/>
        <v>kolieskové korčuľovanie</v>
      </c>
      <c r="AJ83" s="1" t="str">
        <f>+IF($A83&lt;&gt;$A82,SUMIF(PP!$A:$A,Odvetvia!$A83,PP!I:I),"")</f>
        <v/>
      </c>
      <c r="AK83" s="1" t="str">
        <f>+IF($A83&lt;&gt;$A82,SUMIF(PP!$A:$A,Odvetvia!$A83,PP!J:J),"")</f>
        <v/>
      </c>
      <c r="AL83" s="1" t="str">
        <f>+IF($A83&lt;&gt;$A82,SUMIF(PP!$A:$A,Odvetvia!$A83,PP!K:K),"")</f>
        <v/>
      </c>
      <c r="AM83" s="1" t="str">
        <f>+IF($A83&lt;&gt;$A82,SUMIF(PP!$A:$A,Odvetvia!$A83,PP!L:L),"")</f>
        <v/>
      </c>
      <c r="AN83" s="5" t="str">
        <f t="shared" si="47"/>
        <v/>
      </c>
      <c r="AO83" s="5" t="str">
        <f t="shared" si="48"/>
        <v/>
      </c>
      <c r="AP83" s="5" t="str">
        <f t="shared" si="49"/>
        <v/>
      </c>
      <c r="AQ83" s="5" t="str">
        <f t="shared" si="50"/>
        <v/>
      </c>
    </row>
    <row r="84" spans="1:43" x14ac:dyDescent="0.2">
      <c r="A84" s="225" t="str">
        <f>+zoznam!P81</f>
        <v>kolieskové korčuľovanie</v>
      </c>
      <c r="B84" s="225" t="str">
        <f>+zoznam!Q81</f>
        <v>inline zjazd</v>
      </c>
      <c r="C84" s="511">
        <f>+zoznam!R81</f>
        <v>0.15</v>
      </c>
      <c r="D84" s="511">
        <f>+zoznam!S81</f>
        <v>0.66</v>
      </c>
      <c r="E84" s="511">
        <f>+zoznam!T81</f>
        <v>0.33</v>
      </c>
      <c r="F84" s="511">
        <f>+zoznam!U81</f>
        <v>0.01</v>
      </c>
      <c r="G84" s="226" t="str">
        <f>+zoznam!V81</f>
        <v>I</v>
      </c>
      <c r="H84" s="35">
        <f>+IF($G84="I",SUMIF(PP!$B:$B,$B84,PP!I:I),"")</f>
        <v>10</v>
      </c>
      <c r="I84" s="35">
        <f>+IF($G84="I",SUMIF(PP!$B:$B,$B84,PP!J:J),"")</f>
        <v>20</v>
      </c>
      <c r="J84" s="35">
        <f>+IF($G84="I",SUMIF(PP!$B:$B,$B84,PP!K:K),"")</f>
        <v>12</v>
      </c>
      <c r="K84" s="35">
        <f>+IF($G84="I",SUMIF(PP!$B:$B,$B84,PP!L:L),"")</f>
        <v>3</v>
      </c>
      <c r="L84" s="5">
        <f>IF($G84="I",$C84*INT(SQRT(3*VLOOKUP($A84,$AI:AJ,2,0))),"")</f>
        <v>1.7999999999999998</v>
      </c>
      <c r="M84" s="5">
        <f>IF($G84="I",$C84*INT(SQRT(3*VLOOKUP($A84,$AI:AK,3,0))),"")</f>
        <v>1.65</v>
      </c>
      <c r="N84" s="5">
        <f>IF($G84="I",$C84*INT(SQRT(3*VLOOKUP($A84,$AI:AL,4,0))),"")</f>
        <v>2.4</v>
      </c>
      <c r="O84" s="5">
        <f>IF($G84="I",$C84*INT(SQRT(3*VLOOKUP($A84,$AI:AM,5,0))),"")</f>
        <v>0.44999999999999996</v>
      </c>
      <c r="P84" s="22">
        <f t="shared" si="42"/>
        <v>4</v>
      </c>
      <c r="Q84" s="18" t="str">
        <f t="shared" si="40"/>
        <v>kolieskové korčuľovanie4</v>
      </c>
      <c r="R84" s="18">
        <f t="shared" si="51"/>
        <v>0.15</v>
      </c>
      <c r="S84" s="15">
        <f t="shared" si="52"/>
        <v>10</v>
      </c>
      <c r="T84" s="15">
        <f t="shared" si="53"/>
        <v>20</v>
      </c>
      <c r="U84" s="15">
        <f t="shared" si="54"/>
        <v>52</v>
      </c>
      <c r="V84" s="15">
        <f t="shared" si="55"/>
        <v>3</v>
      </c>
      <c r="W84" s="15">
        <f t="shared" si="56"/>
        <v>2</v>
      </c>
      <c r="X84" s="15">
        <f t="shared" si="57"/>
        <v>2</v>
      </c>
      <c r="Y84" s="15">
        <f t="shared" si="58"/>
        <v>2</v>
      </c>
      <c r="Z84" s="15">
        <f t="shared" si="59"/>
        <v>0</v>
      </c>
      <c r="AA84" s="15">
        <f>+VLOOKUP(A84,Adr!N:O,2,0)</f>
        <v>130</v>
      </c>
      <c r="AB84" s="32">
        <f>IF(G84="I",VLOOKUP(Q84,IndiPor!L:U,10,FALSE),1000)</f>
        <v>1000</v>
      </c>
      <c r="AC84" s="32">
        <f>IFERROR(IF(R84&gt;0,IF(G84="K",VLOOKUP(B84,KolPor!B:CE,82,FALSE),1000),1000),1000)</f>
        <v>1000</v>
      </c>
      <c r="AD84" s="32">
        <v>44.95967741935484</v>
      </c>
      <c r="AE84" s="32">
        <f t="shared" si="46"/>
        <v>44.95967741935484</v>
      </c>
      <c r="AF84" s="32">
        <f t="shared" si="41"/>
        <v>6.743951612903226</v>
      </c>
      <c r="AG84" s="162" t="str">
        <f t="shared" si="60"/>
        <v/>
      </c>
      <c r="AI84" s="1" t="str">
        <f t="shared" si="45"/>
        <v>kolieskové korčuľovanie</v>
      </c>
      <c r="AJ84" s="1" t="str">
        <f>+IF($A84&lt;&gt;$A83,SUMIF(PP!$A:$A,Odvetvia!$A84,PP!I:I),"")</f>
        <v/>
      </c>
      <c r="AK84" s="1" t="str">
        <f>+IF($A84&lt;&gt;$A83,SUMIF(PP!$A:$A,Odvetvia!$A84,PP!J:J),"")</f>
        <v/>
      </c>
      <c r="AL84" s="1" t="str">
        <f>+IF($A84&lt;&gt;$A83,SUMIF(PP!$A:$A,Odvetvia!$A84,PP!K:K),"")</f>
        <v/>
      </c>
      <c r="AM84" s="1" t="str">
        <f>+IF($A84&lt;&gt;$A83,SUMIF(PP!$A:$A,Odvetvia!$A84,PP!L:L),"")</f>
        <v/>
      </c>
      <c r="AN84" s="5" t="str">
        <f t="shared" si="47"/>
        <v/>
      </c>
      <c r="AO84" s="5" t="str">
        <f t="shared" si="48"/>
        <v/>
      </c>
      <c r="AP84" s="5" t="str">
        <f t="shared" si="49"/>
        <v/>
      </c>
      <c r="AQ84" s="5" t="str">
        <f t="shared" si="50"/>
        <v/>
      </c>
    </row>
    <row r="85" spans="1:43" x14ac:dyDescent="0.2">
      <c r="A85" s="225" t="str">
        <f>+zoznam!P82</f>
        <v>kolieskové korčuľovanie</v>
      </c>
      <c r="B85" s="225" t="str">
        <f>+zoznam!Q82</f>
        <v>inline krasokorčuľovanie</v>
      </c>
      <c r="C85" s="511">
        <f>+zoznam!R82</f>
        <v>0</v>
      </c>
      <c r="D85" s="511">
        <f>+zoznam!S82</f>
        <v>0</v>
      </c>
      <c r="E85" s="511">
        <f>+zoznam!T82</f>
        <v>0</v>
      </c>
      <c r="F85" s="511">
        <f>+zoznam!U82</f>
        <v>0</v>
      </c>
      <c r="G85" s="226" t="str">
        <f>+zoznam!V82</f>
        <v>I</v>
      </c>
      <c r="H85" s="35">
        <f>+IF($G85="I",SUMIF(PP!$B:$B,$B85,PP!I:I),"")</f>
        <v>0</v>
      </c>
      <c r="I85" s="35">
        <f>+IF($G85="I",SUMIF(PP!$B:$B,$B85,PP!J:J),"")</f>
        <v>0</v>
      </c>
      <c r="J85" s="35">
        <f>+IF($G85="I",SUMIF(PP!$B:$B,$B85,PP!K:K),"")</f>
        <v>0</v>
      </c>
      <c r="K85" s="35">
        <f>+IF($G85="I",SUMIF(PP!$B:$B,$B85,PP!L:L),"")</f>
        <v>0</v>
      </c>
      <c r="L85" s="5">
        <f>IF($G85="I",$C85*INT(SQRT(3*VLOOKUP($A85,$AI:AJ,2,0))),"")</f>
        <v>0</v>
      </c>
      <c r="M85" s="5">
        <f>IF($G85="I",$C85*INT(SQRT(3*VLOOKUP($A85,$AI:AK,3,0))),"")</f>
        <v>0</v>
      </c>
      <c r="N85" s="5">
        <f>IF($G85="I",$C85*INT(SQRT(3*VLOOKUP($A85,$AI:AL,4,0))),"")</f>
        <v>0</v>
      </c>
      <c r="O85" s="5">
        <f>IF($G85="I",$C85*INT(SQRT(3*VLOOKUP($A85,$AI:AM,5,0))),"")</f>
        <v>0</v>
      </c>
      <c r="P85" s="22">
        <f t="shared" si="42"/>
        <v>4</v>
      </c>
      <c r="Q85" s="18" t="str">
        <f t="shared" si="40"/>
        <v>kolieskové korčuľovanie4</v>
      </c>
      <c r="R85" s="18">
        <f t="shared" si="51"/>
        <v>0</v>
      </c>
      <c r="S85" s="15" t="str">
        <f t="shared" si="52"/>
        <v/>
      </c>
      <c r="T85" s="15" t="str">
        <f t="shared" si="53"/>
        <v/>
      </c>
      <c r="U85" s="15" t="str">
        <f t="shared" si="54"/>
        <v/>
      </c>
      <c r="V85" s="15" t="str">
        <f t="shared" si="55"/>
        <v/>
      </c>
      <c r="W85" s="15" t="str">
        <f t="shared" si="56"/>
        <v/>
      </c>
      <c r="X85" s="15" t="str">
        <f t="shared" si="57"/>
        <v/>
      </c>
      <c r="Y85" s="15" t="str">
        <f t="shared" si="58"/>
        <v/>
      </c>
      <c r="Z85" s="15" t="str">
        <f t="shared" si="59"/>
        <v/>
      </c>
      <c r="AA85" s="15">
        <f>+VLOOKUP(A85,Adr!N:O,2,0)</f>
        <v>130</v>
      </c>
      <c r="AB85" s="32">
        <f>IF(G85="I",VLOOKUP(Q85,IndiPor!L:U,10,FALSE),1000)</f>
        <v>1000</v>
      </c>
      <c r="AC85" s="32">
        <f>IFERROR(IF(R85&gt;0,IF(G85="K",VLOOKUP(B85,KolPor!B:CE,82,FALSE),1000),1000),1000)</f>
        <v>1000</v>
      </c>
      <c r="AD85" s="32">
        <v>44.95967741935484</v>
      </c>
      <c r="AE85" s="32">
        <f t="shared" si="46"/>
        <v>44.95967741935484</v>
      </c>
      <c r="AF85" s="32" t="str">
        <f t="shared" si="41"/>
        <v/>
      </c>
      <c r="AG85" s="162" t="str">
        <f t="shared" si="60"/>
        <v/>
      </c>
      <c r="AI85" s="1" t="str">
        <f t="shared" si="45"/>
        <v>kolieskové korčuľovanie</v>
      </c>
      <c r="AJ85" s="1" t="str">
        <f>+IF($A85&lt;&gt;$A84,SUMIF(PP!$A:$A,Odvetvia!$A85,PP!I:I),"")</f>
        <v/>
      </c>
      <c r="AK85" s="1" t="str">
        <f>+IF($A85&lt;&gt;$A84,SUMIF(PP!$A:$A,Odvetvia!$A85,PP!J:J),"")</f>
        <v/>
      </c>
      <c r="AL85" s="1" t="str">
        <f>+IF($A85&lt;&gt;$A84,SUMIF(PP!$A:$A,Odvetvia!$A85,PP!K:K),"")</f>
        <v/>
      </c>
      <c r="AM85" s="1" t="str">
        <f>+IF($A85&lt;&gt;$A84,SUMIF(PP!$A:$A,Odvetvia!$A85,PP!L:L),"")</f>
        <v/>
      </c>
      <c r="AN85" s="5" t="str">
        <f t="shared" si="47"/>
        <v/>
      </c>
      <c r="AO85" s="5" t="str">
        <f t="shared" si="48"/>
        <v/>
      </c>
      <c r="AP85" s="5" t="str">
        <f t="shared" si="49"/>
        <v/>
      </c>
      <c r="AQ85" s="5" t="str">
        <f t="shared" si="50"/>
        <v/>
      </c>
    </row>
    <row r="86" spans="1:43" x14ac:dyDescent="0.2">
      <c r="A86" s="225" t="str">
        <f>+zoznam!P83</f>
        <v>kolieskové korčuľovanie</v>
      </c>
      <c r="B86" s="225" t="str">
        <f>+zoznam!Q83</f>
        <v>inline voľný štýl</v>
      </c>
      <c r="C86" s="511">
        <f>+zoznam!R83</f>
        <v>0</v>
      </c>
      <c r="D86" s="511">
        <f>+zoznam!S83</f>
        <v>0</v>
      </c>
      <c r="E86" s="511">
        <f>+zoznam!T83</f>
        <v>0</v>
      </c>
      <c r="F86" s="511">
        <f>+zoznam!U83</f>
        <v>0</v>
      </c>
      <c r="G86" s="226" t="str">
        <f>+zoznam!V83</f>
        <v>I</v>
      </c>
      <c r="H86" s="35">
        <f>+IF($G86="I",SUMIF(PP!$B:$B,$B86,PP!I:I),"")</f>
        <v>0</v>
      </c>
      <c r="I86" s="35">
        <f>+IF($G86="I",SUMIF(PP!$B:$B,$B86,PP!J:J),"")</f>
        <v>0</v>
      </c>
      <c r="J86" s="35">
        <f>+IF($G86="I",SUMIF(PP!$B:$B,$B86,PP!K:K),"")</f>
        <v>40</v>
      </c>
      <c r="K86" s="35">
        <f>+IF($G86="I",SUMIF(PP!$B:$B,$B86,PP!L:L),"")</f>
        <v>0</v>
      </c>
      <c r="L86" s="5">
        <f>IF($G86="I",$C86*INT(SQRT(3*VLOOKUP($A86,$AI:AJ,2,0))),"")</f>
        <v>0</v>
      </c>
      <c r="M86" s="5">
        <f>IF($G86="I",$C86*INT(SQRT(3*VLOOKUP($A86,$AI:AK,3,0))),"")</f>
        <v>0</v>
      </c>
      <c r="N86" s="5">
        <f>IF($G86="I",$C86*INT(SQRT(3*VLOOKUP($A86,$AI:AL,4,0))),"")</f>
        <v>0</v>
      </c>
      <c r="O86" s="5">
        <f>IF($G86="I",$C86*INT(SQRT(3*VLOOKUP($A86,$AI:AM,5,0))),"")</f>
        <v>0</v>
      </c>
      <c r="P86" s="22">
        <f t="shared" si="42"/>
        <v>4</v>
      </c>
      <c r="Q86" s="18" t="str">
        <f t="shared" si="40"/>
        <v>kolieskové korčuľovanie4</v>
      </c>
      <c r="R86" s="18">
        <f t="shared" si="51"/>
        <v>0</v>
      </c>
      <c r="S86" s="15" t="str">
        <f t="shared" si="52"/>
        <v/>
      </c>
      <c r="T86" s="15" t="str">
        <f t="shared" si="53"/>
        <v/>
      </c>
      <c r="U86" s="15" t="str">
        <f t="shared" si="54"/>
        <v/>
      </c>
      <c r="V86" s="15" t="str">
        <f t="shared" si="55"/>
        <v/>
      </c>
      <c r="W86" s="15" t="str">
        <f t="shared" si="56"/>
        <v/>
      </c>
      <c r="X86" s="15" t="str">
        <f t="shared" si="57"/>
        <v/>
      </c>
      <c r="Y86" s="15" t="str">
        <f t="shared" si="58"/>
        <v/>
      </c>
      <c r="Z86" s="15" t="str">
        <f t="shared" si="59"/>
        <v/>
      </c>
      <c r="AA86" s="15">
        <f>+VLOOKUP(A86,Adr!N:O,2,0)</f>
        <v>130</v>
      </c>
      <c r="AB86" s="32">
        <f>IF(G86="I",VLOOKUP(Q86,IndiPor!L:U,10,FALSE),1000)</f>
        <v>1000</v>
      </c>
      <c r="AC86" s="32">
        <f>IFERROR(IF(R86&gt;0,IF(G86="K",VLOOKUP(B86,KolPor!B:CE,82,FALSE),1000),1000),1000)</f>
        <v>1000</v>
      </c>
      <c r="AD86" s="32">
        <v>44.95967741935484</v>
      </c>
      <c r="AE86" s="32">
        <f t="shared" si="46"/>
        <v>44.95967741935484</v>
      </c>
      <c r="AF86" s="32" t="str">
        <f t="shared" si="41"/>
        <v/>
      </c>
      <c r="AG86" s="162" t="str">
        <f t="shared" si="60"/>
        <v/>
      </c>
      <c r="AI86" s="1" t="str">
        <f t="shared" si="45"/>
        <v>kolieskové korčuľovanie</v>
      </c>
      <c r="AJ86" s="1" t="str">
        <f>+IF($A86&lt;&gt;$A85,SUMIF(PP!$A:$A,Odvetvia!$A86,PP!I:I),"")</f>
        <v/>
      </c>
      <c r="AK86" s="1" t="str">
        <f>+IF($A86&lt;&gt;$A85,SUMIF(PP!$A:$A,Odvetvia!$A86,PP!J:J),"")</f>
        <v/>
      </c>
      <c r="AL86" s="1" t="str">
        <f>+IF($A86&lt;&gt;$A85,SUMIF(PP!$A:$A,Odvetvia!$A86,PP!K:K),"")</f>
        <v/>
      </c>
      <c r="AM86" s="1" t="str">
        <f>+IF($A86&lt;&gt;$A85,SUMIF(PP!$A:$A,Odvetvia!$A86,PP!L:L),"")</f>
        <v/>
      </c>
      <c r="AN86" s="5" t="str">
        <f t="shared" si="47"/>
        <v/>
      </c>
      <c r="AO86" s="5" t="str">
        <f t="shared" si="48"/>
        <v/>
      </c>
      <c r="AP86" s="5" t="str">
        <f t="shared" si="49"/>
        <v/>
      </c>
      <c r="AQ86" s="5" t="str">
        <f t="shared" si="50"/>
        <v/>
      </c>
    </row>
    <row r="87" spans="1:43" x14ac:dyDescent="0.2">
      <c r="A87" s="225" t="str">
        <f>+zoznam!P84</f>
        <v>korfbal</v>
      </c>
      <c r="B87" s="225" t="str">
        <f>+zoznam!Q84</f>
        <v>korfbal</v>
      </c>
      <c r="C87" s="511">
        <f>+zoznam!R84</f>
        <v>1</v>
      </c>
      <c r="D87" s="511">
        <f>+zoznam!S84</f>
        <v>0</v>
      </c>
      <c r="E87" s="511">
        <f>+zoznam!T84</f>
        <v>0</v>
      </c>
      <c r="F87" s="511">
        <f>+zoznam!U84</f>
        <v>1</v>
      </c>
      <c r="G87" s="226" t="str">
        <f>+zoznam!V84</f>
        <v>K</v>
      </c>
      <c r="H87" s="35" t="str">
        <f>+IF($G87="I",SUMIF(PP!$B:$B,$B87,PP!I:I),"")</f>
        <v/>
      </c>
      <c r="I87" s="35" t="str">
        <f>+IF($G87="I",SUMIF(PP!$B:$B,$B87,PP!J:J),"")</f>
        <v/>
      </c>
      <c r="J87" s="35" t="str">
        <f>+IF($G87="I",SUMIF(PP!$B:$B,$B87,PP!K:K),"")</f>
        <v/>
      </c>
      <c r="K87" s="35" t="str">
        <f>+IF($G87="I",SUMIF(PP!$B:$B,$B87,PP!L:L),"")</f>
        <v/>
      </c>
      <c r="L87" s="5" t="str">
        <f>IF($G87="I",$C87*INT(SQRT(3*VLOOKUP($A87,$AI:AJ,2,0))),"")</f>
        <v/>
      </c>
      <c r="M87" s="5" t="str">
        <f>IF($G87="I",$C87*INT(SQRT(3*VLOOKUP($A87,$AI:AK,3,0))),"")</f>
        <v/>
      </c>
      <c r="N87" s="5" t="str">
        <f>IF($G87="I",$C87*INT(SQRT(3*VLOOKUP($A87,$AI:AL,4,0))),"")</f>
        <v/>
      </c>
      <c r="O87" s="5" t="str">
        <f>IF($G87="I",$C87*INT(SQRT(3*VLOOKUP($A87,$AI:AM,5,0))),"")</f>
        <v/>
      </c>
      <c r="P87" s="22">
        <f t="shared" si="42"/>
        <v>1</v>
      </c>
      <c r="Q87" s="18" t="str">
        <f t="shared" si="40"/>
        <v>korfbal1</v>
      </c>
      <c r="R87" s="18">
        <f t="shared" si="51"/>
        <v>1</v>
      </c>
      <c r="S87" s="15">
        <f t="shared" si="52"/>
        <v>0</v>
      </c>
      <c r="T87" s="15">
        <f t="shared" si="53"/>
        <v>0</v>
      </c>
      <c r="U87" s="15">
        <f t="shared" si="54"/>
        <v>0</v>
      </c>
      <c r="V87" s="15">
        <f t="shared" si="55"/>
        <v>0</v>
      </c>
      <c r="W87" s="15">
        <f t="shared" si="56"/>
        <v>0</v>
      </c>
      <c r="X87" s="15">
        <f t="shared" si="57"/>
        <v>0</v>
      </c>
      <c r="Y87" s="15">
        <f t="shared" si="58"/>
        <v>0</v>
      </c>
      <c r="Z87" s="15">
        <f t="shared" si="59"/>
        <v>0</v>
      </c>
      <c r="AA87" s="15">
        <f>+VLOOKUP(A87,Adr!N:O,2,0)</f>
        <v>68</v>
      </c>
      <c r="AB87" s="32">
        <f>IF(G87="I",VLOOKUP(Q87,IndiPor!L:U,10,FALSE),1000)</f>
        <v>1000</v>
      </c>
      <c r="AC87" s="32">
        <f>IFERROR(IF(R87&gt;0,IF(G87="K",VLOOKUP(B87,KolPor!B:CE,82,FALSE),1000),1000),1000)</f>
        <v>23.188405797101449</v>
      </c>
      <c r="AD87" s="32">
        <v>100</v>
      </c>
      <c r="AE87" s="32">
        <f t="shared" si="46"/>
        <v>23.188405797101449</v>
      </c>
      <c r="AF87" s="32">
        <f t="shared" si="41"/>
        <v>23.188405797101449</v>
      </c>
      <c r="AG87" s="162">
        <f t="shared" si="60"/>
        <v>23.188405797101449</v>
      </c>
      <c r="AI87" s="1" t="str">
        <f t="shared" si="45"/>
        <v>korfbal</v>
      </c>
      <c r="AJ87" s="1">
        <f>+IF($A87&lt;&gt;$A86,SUMIF(PP!$A:$A,Odvetvia!$A87,PP!I:I),"")</f>
        <v>0</v>
      </c>
      <c r="AK87" s="1">
        <f>+IF($A87&lt;&gt;$A86,SUMIF(PP!$A:$A,Odvetvia!$A87,PP!J:J),"")</f>
        <v>0</v>
      </c>
      <c r="AL87" s="1">
        <f>+IF($A87&lt;&gt;$A86,SUMIF(PP!$A:$A,Odvetvia!$A87,PP!K:K),"")</f>
        <v>0</v>
      </c>
      <c r="AM87" s="1">
        <f>+IF($A87&lt;&gt;$A86,SUMIF(PP!$A:$A,Odvetvia!$A87,PP!L:L),"")</f>
        <v>0</v>
      </c>
      <c r="AN87" s="5">
        <f t="shared" si="47"/>
        <v>0</v>
      </c>
      <c r="AO87" s="5">
        <f t="shared" si="48"/>
        <v>0</v>
      </c>
      <c r="AP87" s="5">
        <f t="shared" si="49"/>
        <v>0</v>
      </c>
      <c r="AQ87" s="5">
        <f t="shared" si="50"/>
        <v>0</v>
      </c>
    </row>
    <row r="88" spans="1:43" x14ac:dyDescent="0.2">
      <c r="A88" s="225" t="str">
        <f>+zoznam!P85</f>
        <v>krasokorčuľovanie</v>
      </c>
      <c r="B88" s="225" t="str">
        <f>+zoznam!Q85</f>
        <v>krasokorčuľovanie</v>
      </c>
      <c r="C88" s="511">
        <f>+zoznam!R85</f>
        <v>1</v>
      </c>
      <c r="D88" s="511">
        <f>+zoznam!S85</f>
        <v>0.2</v>
      </c>
      <c r="E88" s="511">
        <f>+zoznam!T85</f>
        <v>0.2</v>
      </c>
      <c r="F88" s="511">
        <f>+zoznam!U85</f>
        <v>0.6</v>
      </c>
      <c r="G88" s="226" t="str">
        <f>+zoznam!V85</f>
        <v>I</v>
      </c>
      <c r="H88" s="35">
        <f>+IF($G88="I",SUMIF(PP!$B:$B,$B88,PP!I:I),"")</f>
        <v>13</v>
      </c>
      <c r="I88" s="35">
        <f>+IF($G88="I",SUMIF(PP!$B:$B,$B88,PP!J:J),"")</f>
        <v>1</v>
      </c>
      <c r="J88" s="35">
        <f>+IF($G88="I",SUMIF(PP!$B:$B,$B88,PP!K:K),"")</f>
        <v>8</v>
      </c>
      <c r="K88" s="35">
        <f>+IF($G88="I",SUMIF(PP!$B:$B,$B88,PP!L:L),"")</f>
        <v>0</v>
      </c>
      <c r="L88" s="5">
        <f>IF($G88="I",$C88*INT(SQRT(3*VLOOKUP($A88,$AI:AJ,2,0))),"")</f>
        <v>6</v>
      </c>
      <c r="M88" s="5">
        <f>IF($G88="I",$C88*INT(SQRT(3*VLOOKUP($A88,$AI:AK,3,0))),"")</f>
        <v>1</v>
      </c>
      <c r="N88" s="5">
        <f>IF($G88="I",$C88*INT(SQRT(3*VLOOKUP($A88,$AI:AL,4,0))),"")</f>
        <v>4</v>
      </c>
      <c r="O88" s="5">
        <f>IF($G88="I",$C88*INT(SQRT(3*VLOOKUP($A88,$AI:AM,5,0))),"")</f>
        <v>0</v>
      </c>
      <c r="P88" s="22">
        <f t="shared" si="42"/>
        <v>1</v>
      </c>
      <c r="Q88" s="18" t="str">
        <f t="shared" si="40"/>
        <v>krasokorčuľovanie1</v>
      </c>
      <c r="R88" s="18">
        <f t="shared" si="51"/>
        <v>1</v>
      </c>
      <c r="S88" s="15">
        <f t="shared" si="52"/>
        <v>13</v>
      </c>
      <c r="T88" s="15">
        <f t="shared" si="53"/>
        <v>1</v>
      </c>
      <c r="U88" s="15">
        <f t="shared" si="54"/>
        <v>8</v>
      </c>
      <c r="V88" s="15">
        <f t="shared" si="55"/>
        <v>0</v>
      </c>
      <c r="W88" s="15">
        <f t="shared" si="56"/>
        <v>6</v>
      </c>
      <c r="X88" s="15">
        <f t="shared" si="57"/>
        <v>1</v>
      </c>
      <c r="Y88" s="15">
        <f t="shared" si="58"/>
        <v>4</v>
      </c>
      <c r="Z88" s="15">
        <f t="shared" si="59"/>
        <v>0</v>
      </c>
      <c r="AA88" s="15">
        <f>+VLOOKUP(A88,Adr!N:O,2,0)</f>
        <v>81</v>
      </c>
      <c r="AB88" s="32">
        <f>IF(G88="I",VLOOKUP(Q88,IndiPor!L:U,10,FALSE),1000)</f>
        <v>67.285200179937021</v>
      </c>
      <c r="AC88" s="32">
        <f>IFERROR(IF(R88&gt;0,IF(G88="K",VLOOKUP(B88,KolPor!B:CE,82,FALSE),1000),1000),1000)</f>
        <v>1000</v>
      </c>
      <c r="AD88" s="32">
        <v>62.915637860082306</v>
      </c>
      <c r="AE88" s="32">
        <f t="shared" si="46"/>
        <v>67.285200179937021</v>
      </c>
      <c r="AF88" s="32">
        <f t="shared" si="41"/>
        <v>67.285200179937021</v>
      </c>
      <c r="AG88" s="162">
        <f t="shared" si="60"/>
        <v>67.285200179937021</v>
      </c>
      <c r="AI88" s="1" t="str">
        <f t="shared" si="45"/>
        <v>krasokorčuľovanie</v>
      </c>
      <c r="AJ88" s="1">
        <f>+IF($A88&lt;&gt;$A87,SUMIF(PP!$A:$A,Odvetvia!$A88,PP!I:I),"")</f>
        <v>13</v>
      </c>
      <c r="AK88" s="1">
        <f>+IF($A88&lt;&gt;$A87,SUMIF(PP!$A:$A,Odvetvia!$A88,PP!J:J),"")</f>
        <v>1</v>
      </c>
      <c r="AL88" s="1">
        <f>+IF($A88&lt;&gt;$A87,SUMIF(PP!$A:$A,Odvetvia!$A88,PP!K:K),"")</f>
        <v>8</v>
      </c>
      <c r="AM88" s="1">
        <f>+IF($A88&lt;&gt;$A87,SUMIF(PP!$A:$A,Odvetvia!$A88,PP!L:L),"")</f>
        <v>0</v>
      </c>
      <c r="AN88" s="5">
        <f t="shared" si="47"/>
        <v>6</v>
      </c>
      <c r="AO88" s="5">
        <f t="shared" si="48"/>
        <v>1</v>
      </c>
      <c r="AP88" s="5">
        <f t="shared" si="49"/>
        <v>4</v>
      </c>
      <c r="AQ88" s="5">
        <f t="shared" si="50"/>
        <v>0</v>
      </c>
    </row>
    <row r="89" spans="1:43" x14ac:dyDescent="0.2">
      <c r="A89" s="225" t="str">
        <f>+zoznam!P86</f>
        <v>krasokorčuľovanie</v>
      </c>
      <c r="B89" s="225" t="str">
        <f>+zoznam!Q86</f>
        <v>synchronizované korčuľovanie</v>
      </c>
      <c r="C89" s="511">
        <f>+zoznam!R86</f>
        <v>0</v>
      </c>
      <c r="D89" s="511">
        <f>+zoznam!S86</f>
        <v>0</v>
      </c>
      <c r="E89" s="511">
        <f>+zoznam!T86</f>
        <v>0</v>
      </c>
      <c r="F89" s="511">
        <f>+zoznam!U86</f>
        <v>1</v>
      </c>
      <c r="G89" s="226" t="str">
        <f>+zoznam!V86</f>
        <v>I</v>
      </c>
      <c r="H89" s="35">
        <f>+IF($G89="I",SUMIF(PP!$B:$B,$B89,PP!I:I),"")</f>
        <v>0</v>
      </c>
      <c r="I89" s="35">
        <f>+IF($G89="I",SUMIF(PP!$B:$B,$B89,PP!J:J),"")</f>
        <v>0</v>
      </c>
      <c r="J89" s="35">
        <f>+IF($G89="I",SUMIF(PP!$B:$B,$B89,PP!K:K),"")</f>
        <v>0</v>
      </c>
      <c r="K89" s="35">
        <f>+IF($G89="I",SUMIF(PP!$B:$B,$B89,PP!L:L),"")</f>
        <v>0</v>
      </c>
      <c r="L89" s="5">
        <f>IF($G89="I",$C89*INT(SQRT(3*VLOOKUP($A89,$AI:AJ,2,0))),"")</f>
        <v>0</v>
      </c>
      <c r="M89" s="5">
        <f>IF($G89="I",$C89*INT(SQRT(3*VLOOKUP($A89,$AI:AK,3,0))),"")</f>
        <v>0</v>
      </c>
      <c r="N89" s="5">
        <f>IF($G89="I",$C89*INT(SQRT(3*VLOOKUP($A89,$AI:AL,4,0))),"")</f>
        <v>0</v>
      </c>
      <c r="O89" s="5">
        <f>IF($G89="I",$C89*INT(SQRT(3*VLOOKUP($A89,$AI:AM,5,0))),"")</f>
        <v>0</v>
      </c>
      <c r="P89" s="22">
        <f t="shared" si="42"/>
        <v>2</v>
      </c>
      <c r="Q89" s="18" t="str">
        <f t="shared" si="40"/>
        <v>krasokorčuľovanie2</v>
      </c>
      <c r="R89" s="18">
        <f t="shared" si="51"/>
        <v>0</v>
      </c>
      <c r="S89" s="15">
        <f t="shared" si="52"/>
        <v>0</v>
      </c>
      <c r="T89" s="15">
        <f t="shared" si="53"/>
        <v>0</v>
      </c>
      <c r="U89" s="15">
        <f t="shared" si="54"/>
        <v>0</v>
      </c>
      <c r="V89" s="15">
        <f t="shared" si="55"/>
        <v>0</v>
      </c>
      <c r="W89" s="15">
        <f t="shared" si="56"/>
        <v>0</v>
      </c>
      <c r="X89" s="15">
        <f t="shared" si="57"/>
        <v>0</v>
      </c>
      <c r="Y89" s="15">
        <f t="shared" si="58"/>
        <v>0</v>
      </c>
      <c r="Z89" s="15">
        <f t="shared" si="59"/>
        <v>0</v>
      </c>
      <c r="AA89" s="15">
        <f>+VLOOKUP(A89,Adr!N:O,2,0)</f>
        <v>81</v>
      </c>
      <c r="AB89" s="32">
        <f>IF(G89="I",VLOOKUP(Q89,IndiPor!L:U,10,FALSE),1000)</f>
        <v>1000</v>
      </c>
      <c r="AC89" s="32">
        <f>IFERROR(IF(R89&gt;0,IF(G89="K",VLOOKUP(B89,KolPor!B:CE,82,FALSE),1000),1000),1000)</f>
        <v>1000</v>
      </c>
      <c r="AD89" s="32">
        <v>100</v>
      </c>
      <c r="AE89" s="32">
        <f t="shared" si="46"/>
        <v>100</v>
      </c>
      <c r="AF89" s="32" t="str">
        <f t="shared" si="41"/>
        <v/>
      </c>
      <c r="AG89" s="162" t="str">
        <f t="shared" si="60"/>
        <v/>
      </c>
      <c r="AI89" s="1" t="str">
        <f t="shared" si="45"/>
        <v>krasokorčuľovanie</v>
      </c>
      <c r="AJ89" s="1" t="str">
        <f>+IF($A89&lt;&gt;$A88,SUMIF(PP!$A:$A,Odvetvia!$A89,PP!I:I),"")</f>
        <v/>
      </c>
      <c r="AK89" s="1" t="str">
        <f>+IF($A89&lt;&gt;$A88,SUMIF(PP!$A:$A,Odvetvia!$A89,PP!J:J),"")</f>
        <v/>
      </c>
      <c r="AL89" s="1" t="str">
        <f>+IF($A89&lt;&gt;$A88,SUMIF(PP!$A:$A,Odvetvia!$A89,PP!K:K),"")</f>
        <v/>
      </c>
      <c r="AM89" s="1" t="str">
        <f>+IF($A89&lt;&gt;$A88,SUMIF(PP!$A:$A,Odvetvia!$A89,PP!L:L),"")</f>
        <v/>
      </c>
      <c r="AN89" s="5" t="str">
        <f t="shared" si="47"/>
        <v/>
      </c>
      <c r="AO89" s="5" t="str">
        <f t="shared" si="48"/>
        <v/>
      </c>
      <c r="AP89" s="5" t="str">
        <f t="shared" si="49"/>
        <v/>
      </c>
      <c r="AQ89" s="5" t="str">
        <f t="shared" si="50"/>
        <v/>
      </c>
    </row>
    <row r="90" spans="1:43" x14ac:dyDescent="0.2">
      <c r="A90" s="225" t="str">
        <f>+zoznam!P87</f>
        <v>kulturistika a fitnes</v>
      </c>
      <c r="B90" s="225" t="str">
        <f>+zoznam!Q87</f>
        <v>fitnes</v>
      </c>
      <c r="C90" s="511">
        <f>+zoznam!R87</f>
        <v>0.4</v>
      </c>
      <c r="D90" s="511">
        <f>+zoznam!S87</f>
        <v>0.05</v>
      </c>
      <c r="E90" s="511">
        <f>+zoznam!T87</f>
        <v>0.95</v>
      </c>
      <c r="F90" s="511">
        <f>+zoznam!U87</f>
        <v>0</v>
      </c>
      <c r="G90" s="226" t="str">
        <f>+zoznam!V87</f>
        <v>I</v>
      </c>
      <c r="H90" s="35">
        <f>+IF($G90="I",SUMIF(PP!$B:$B,$B90,PP!I:I),"")</f>
        <v>55</v>
      </c>
      <c r="I90" s="35">
        <f>+IF($G90="I",SUMIF(PP!$B:$B,$B90,PP!J:J),"")</f>
        <v>68</v>
      </c>
      <c r="J90" s="35">
        <f>+IF($G90="I",SUMIF(PP!$B:$B,$B90,PP!K:K),"")</f>
        <v>37</v>
      </c>
      <c r="K90" s="35">
        <f>+IF($G90="I",SUMIF(PP!$B:$B,$B90,PP!L:L),"")</f>
        <v>0</v>
      </c>
      <c r="L90" s="5">
        <f>IF($G90="I",$C90*INT(SQRT(3*VLOOKUP($A90,$AI:AJ,2,0))),"")</f>
        <v>7.6000000000000005</v>
      </c>
      <c r="M90" s="5">
        <f>IF($G90="I",$C90*INT(SQRT(3*VLOOKUP($A90,$AI:AK,3,0))),"")</f>
        <v>8</v>
      </c>
      <c r="N90" s="5">
        <f>IF($G90="I",$C90*INT(SQRT(3*VLOOKUP($A90,$AI:AL,4,0))),"")</f>
        <v>4.4000000000000004</v>
      </c>
      <c r="O90" s="5">
        <f>IF($G90="I",$C90*INT(SQRT(3*VLOOKUP($A90,$AI:AM,5,0))),"")</f>
        <v>0</v>
      </c>
      <c r="P90" s="22">
        <f t="shared" si="42"/>
        <v>1</v>
      </c>
      <c r="Q90" s="18" t="str">
        <f t="shared" si="40"/>
        <v>kulturistika a fitnes1</v>
      </c>
      <c r="R90" s="18">
        <f t="shared" si="51"/>
        <v>0.4</v>
      </c>
      <c r="S90" s="15">
        <f t="shared" si="52"/>
        <v>55</v>
      </c>
      <c r="T90" s="15">
        <f t="shared" si="53"/>
        <v>68</v>
      </c>
      <c r="U90" s="15">
        <f t="shared" si="54"/>
        <v>37</v>
      </c>
      <c r="V90" s="15">
        <f t="shared" si="55"/>
        <v>0</v>
      </c>
      <c r="W90" s="15">
        <f t="shared" si="56"/>
        <v>8</v>
      </c>
      <c r="X90" s="15">
        <f t="shared" si="57"/>
        <v>8</v>
      </c>
      <c r="Y90" s="15">
        <f t="shared" si="58"/>
        <v>4</v>
      </c>
      <c r="Z90" s="15">
        <f t="shared" si="59"/>
        <v>0</v>
      </c>
      <c r="AA90" s="15">
        <f>+VLOOKUP(A90,Adr!N:O,2,0)</f>
        <v>181</v>
      </c>
      <c r="AB90" s="32">
        <f>IF(G90="I",VLOOKUP(Q90,IndiPor!L:U,10,FALSE),1000)</f>
        <v>1000</v>
      </c>
      <c r="AC90" s="32">
        <f>IFERROR(IF(R90&gt;0,IF(G90="K",VLOOKUP(B90,KolPor!B:CE,82,FALSE),1000),1000),1000)</f>
        <v>1000</v>
      </c>
      <c r="AD90" s="32">
        <v>43.953571428571422</v>
      </c>
      <c r="AE90" s="32">
        <f t="shared" si="46"/>
        <v>43.953571428571422</v>
      </c>
      <c r="AF90" s="32">
        <f t="shared" si="41"/>
        <v>17.581428571428571</v>
      </c>
      <c r="AG90" s="162">
        <f t="shared" si="60"/>
        <v>45.349285714285713</v>
      </c>
      <c r="AI90" s="1" t="str">
        <f t="shared" si="45"/>
        <v>kulturistika a fitnes</v>
      </c>
      <c r="AJ90" s="1">
        <f>+IF($A90&lt;&gt;$A89,SUMIF(PP!$A:$A,Odvetvia!$A90,PP!I:I),"")</f>
        <v>132</v>
      </c>
      <c r="AK90" s="1">
        <f>+IF($A90&lt;&gt;$A89,SUMIF(PP!$A:$A,Odvetvia!$A90,PP!J:J),"")</f>
        <v>146</v>
      </c>
      <c r="AL90" s="1">
        <f>+IF($A90&lt;&gt;$A89,SUMIF(PP!$A:$A,Odvetvia!$A90,PP!K:K),"")</f>
        <v>47</v>
      </c>
      <c r="AM90" s="1">
        <f>+IF($A90&lt;&gt;$A89,SUMIF(PP!$A:$A,Odvetvia!$A90,PP!L:L),"")</f>
        <v>0</v>
      </c>
      <c r="AN90" s="5">
        <f t="shared" si="47"/>
        <v>19</v>
      </c>
      <c r="AO90" s="5">
        <f t="shared" si="48"/>
        <v>20</v>
      </c>
      <c r="AP90" s="5">
        <f t="shared" si="49"/>
        <v>11</v>
      </c>
      <c r="AQ90" s="5">
        <f t="shared" si="50"/>
        <v>0</v>
      </c>
    </row>
    <row r="91" spans="1:43" x14ac:dyDescent="0.2">
      <c r="A91" s="225" t="str">
        <f>+zoznam!P88</f>
        <v>kulturistika a fitnes</v>
      </c>
      <c r="B91" s="225" t="str">
        <f>+zoznam!Q88</f>
        <v>klasická kulturistika</v>
      </c>
      <c r="C91" s="511">
        <f>+zoznam!R88</f>
        <v>0.3</v>
      </c>
      <c r="D91" s="511">
        <f>+zoznam!S88</f>
        <v>1</v>
      </c>
      <c r="E91" s="511">
        <f>+zoznam!T88</f>
        <v>0</v>
      </c>
      <c r="F91" s="511">
        <f>+zoznam!U88</f>
        <v>0</v>
      </c>
      <c r="G91" s="226" t="str">
        <f>+zoznam!V88</f>
        <v>I</v>
      </c>
      <c r="H91" s="35">
        <f>+IF($G91="I",SUMIF(PP!$B:$B,$B91,PP!I:I),"")</f>
        <v>45</v>
      </c>
      <c r="I91" s="35">
        <f>+IF($G91="I",SUMIF(PP!$B:$B,$B91,PP!J:J),"")</f>
        <v>50</v>
      </c>
      <c r="J91" s="35">
        <f>+IF($G91="I",SUMIF(PP!$B:$B,$B91,PP!K:K),"")</f>
        <v>8</v>
      </c>
      <c r="K91" s="35">
        <f>+IF($G91="I",SUMIF(PP!$B:$B,$B91,PP!L:L),"")</f>
        <v>0</v>
      </c>
      <c r="L91" s="5">
        <f>IF($G91="I",$C91*INT(SQRT(3*VLOOKUP($A91,$AI:AJ,2,0))),"")</f>
        <v>5.7</v>
      </c>
      <c r="M91" s="5">
        <f>IF($G91="I",$C91*INT(SQRT(3*VLOOKUP($A91,$AI:AK,3,0))),"")</f>
        <v>6</v>
      </c>
      <c r="N91" s="5">
        <f>IF($G91="I",$C91*INT(SQRT(3*VLOOKUP($A91,$AI:AL,4,0))),"")</f>
        <v>3.3</v>
      </c>
      <c r="O91" s="5">
        <f>IF($G91="I",$C91*INT(SQRT(3*VLOOKUP($A91,$AI:AM,5,0))),"")</f>
        <v>0</v>
      </c>
      <c r="P91" s="22">
        <f t="shared" si="42"/>
        <v>2</v>
      </c>
      <c r="Q91" s="18" t="str">
        <f t="shared" si="40"/>
        <v>kulturistika a fitnes2</v>
      </c>
      <c r="R91" s="18">
        <f t="shared" si="51"/>
        <v>0.3</v>
      </c>
      <c r="S91" s="15">
        <f t="shared" si="52"/>
        <v>45</v>
      </c>
      <c r="T91" s="15">
        <f t="shared" si="53"/>
        <v>50</v>
      </c>
      <c r="U91" s="15">
        <f t="shared" si="54"/>
        <v>8</v>
      </c>
      <c r="V91" s="15">
        <f t="shared" si="55"/>
        <v>0</v>
      </c>
      <c r="W91" s="15">
        <f t="shared" si="56"/>
        <v>6</v>
      </c>
      <c r="X91" s="15">
        <f t="shared" si="57"/>
        <v>6</v>
      </c>
      <c r="Y91" s="15">
        <f t="shared" si="58"/>
        <v>3</v>
      </c>
      <c r="Z91" s="15">
        <f t="shared" si="59"/>
        <v>0</v>
      </c>
      <c r="AA91" s="15">
        <f>+VLOOKUP(A91,Adr!N:O,2,0)</f>
        <v>181</v>
      </c>
      <c r="AB91" s="32">
        <f>IF(G91="I",VLOOKUP(Q91,IndiPor!L:U,10,FALSE),1000)</f>
        <v>1000</v>
      </c>
      <c r="AC91" s="32">
        <f>IFERROR(IF(R91&gt;0,IF(G91="K",VLOOKUP(B91,KolPor!B:CE,82,FALSE),1000),1000),1000)</f>
        <v>1000</v>
      </c>
      <c r="AD91" s="32">
        <v>45.952380952380949</v>
      </c>
      <c r="AE91" s="32">
        <f t="shared" si="46"/>
        <v>45.952380952380949</v>
      </c>
      <c r="AF91" s="32">
        <f t="shared" si="41"/>
        <v>13.785714285714285</v>
      </c>
      <c r="AG91" s="162" t="str">
        <f t="shared" si="60"/>
        <v/>
      </c>
      <c r="AI91" s="1" t="str">
        <f t="shared" si="45"/>
        <v>kulturistika a fitnes</v>
      </c>
      <c r="AJ91" s="1" t="str">
        <f>+IF($A91&lt;&gt;$A90,SUMIF(PP!$A:$A,Odvetvia!$A91,PP!I:I),"")</f>
        <v/>
      </c>
      <c r="AK91" s="1" t="str">
        <f>+IF($A91&lt;&gt;$A90,SUMIF(PP!$A:$A,Odvetvia!$A91,PP!J:J),"")</f>
        <v/>
      </c>
      <c r="AL91" s="1" t="str">
        <f>+IF($A91&lt;&gt;$A90,SUMIF(PP!$A:$A,Odvetvia!$A91,PP!K:K),"")</f>
        <v/>
      </c>
      <c r="AM91" s="1" t="str">
        <f>+IF($A91&lt;&gt;$A90,SUMIF(PP!$A:$A,Odvetvia!$A91,PP!L:L),"")</f>
        <v/>
      </c>
      <c r="AN91" s="5" t="str">
        <f t="shared" si="47"/>
        <v/>
      </c>
      <c r="AO91" s="5" t="str">
        <f t="shared" si="48"/>
        <v/>
      </c>
      <c r="AP91" s="5" t="str">
        <f t="shared" si="49"/>
        <v/>
      </c>
      <c r="AQ91" s="5" t="str">
        <f t="shared" si="50"/>
        <v/>
      </c>
    </row>
    <row r="92" spans="1:43" x14ac:dyDescent="0.2">
      <c r="A92" s="225" t="str">
        <f>+zoznam!P89</f>
        <v>kulturistika a fitnes</v>
      </c>
      <c r="B92" s="225" t="str">
        <f>+zoznam!Q89</f>
        <v>kulturistika</v>
      </c>
      <c r="C92" s="511">
        <f>+zoznam!R89</f>
        <v>0.2</v>
      </c>
      <c r="D92" s="511">
        <f>+zoznam!S89</f>
        <v>0.8</v>
      </c>
      <c r="E92" s="511">
        <f>+zoznam!T89</f>
        <v>0.2</v>
      </c>
      <c r="F92" s="511">
        <f>+zoznam!U89</f>
        <v>0</v>
      </c>
      <c r="G92" s="226" t="str">
        <f>+zoznam!V89</f>
        <v>I</v>
      </c>
      <c r="H92" s="35">
        <f>+IF($G92="I",SUMIF(PP!$B:$B,$B92,PP!I:I),"")</f>
        <v>23</v>
      </c>
      <c r="I92" s="35">
        <f>+IF($G92="I",SUMIF(PP!$B:$B,$B92,PP!J:J),"")</f>
        <v>18</v>
      </c>
      <c r="J92" s="35">
        <f>+IF($G92="I",SUMIF(PP!$B:$B,$B92,PP!K:K),"")</f>
        <v>1</v>
      </c>
      <c r="K92" s="35">
        <f>+IF($G92="I",SUMIF(PP!$B:$B,$B92,PP!L:L),"")</f>
        <v>0</v>
      </c>
      <c r="L92" s="5">
        <f>IF($G92="I",$C92*INT(SQRT(3*VLOOKUP($A92,$AI:AJ,2,0))),"")</f>
        <v>3.8000000000000003</v>
      </c>
      <c r="M92" s="5">
        <f>IF($G92="I",$C92*INT(SQRT(3*VLOOKUP($A92,$AI:AK,3,0))),"")</f>
        <v>4</v>
      </c>
      <c r="N92" s="5">
        <f>IF($G92="I",$C92*INT(SQRT(3*VLOOKUP($A92,$AI:AL,4,0))),"")</f>
        <v>2.2000000000000002</v>
      </c>
      <c r="O92" s="5">
        <f>IF($G92="I",$C92*INT(SQRT(3*VLOOKUP($A92,$AI:AM,5,0))),"")</f>
        <v>0</v>
      </c>
      <c r="P92" s="22">
        <f t="shared" si="42"/>
        <v>3</v>
      </c>
      <c r="Q92" s="18" t="str">
        <f t="shared" si="40"/>
        <v>kulturistika a fitnes3</v>
      </c>
      <c r="R92" s="18">
        <f t="shared" si="51"/>
        <v>0.2</v>
      </c>
      <c r="S92" s="15">
        <f t="shared" si="52"/>
        <v>23</v>
      </c>
      <c r="T92" s="15">
        <f t="shared" si="53"/>
        <v>18</v>
      </c>
      <c r="U92" s="15">
        <f t="shared" si="54"/>
        <v>1</v>
      </c>
      <c r="V92" s="15">
        <f t="shared" si="55"/>
        <v>0</v>
      </c>
      <c r="W92" s="15">
        <f t="shared" si="56"/>
        <v>4</v>
      </c>
      <c r="X92" s="15">
        <f t="shared" si="57"/>
        <v>4</v>
      </c>
      <c r="Y92" s="15">
        <f t="shared" si="58"/>
        <v>2</v>
      </c>
      <c r="Z92" s="15">
        <f t="shared" si="59"/>
        <v>0</v>
      </c>
      <c r="AA92" s="15">
        <f>+VLOOKUP(A92,Adr!N:O,2,0)</f>
        <v>181</v>
      </c>
      <c r="AB92" s="32">
        <f>IF(G92="I",VLOOKUP(Q92,IndiPor!L:U,10,FALSE),1000)</f>
        <v>1000</v>
      </c>
      <c r="AC92" s="32">
        <f>IFERROR(IF(R92&gt;0,IF(G92="K",VLOOKUP(B92,KolPor!B:CE,82,FALSE),1000),1000),1000)</f>
        <v>1000</v>
      </c>
      <c r="AD92" s="32">
        <v>46.553571428571431</v>
      </c>
      <c r="AE92" s="32">
        <f t="shared" si="46"/>
        <v>46.553571428571431</v>
      </c>
      <c r="AF92" s="32">
        <f t="shared" si="41"/>
        <v>9.3107142857142868</v>
      </c>
      <c r="AG92" s="162" t="str">
        <f t="shared" si="60"/>
        <v/>
      </c>
      <c r="AI92" s="1" t="str">
        <f t="shared" si="45"/>
        <v>kulturistika a fitnes</v>
      </c>
      <c r="AJ92" s="1" t="str">
        <f>+IF($A92&lt;&gt;$A91,SUMIF(PP!$A:$A,Odvetvia!$A92,PP!I:I),"")</f>
        <v/>
      </c>
      <c r="AK92" s="1" t="str">
        <f>+IF($A92&lt;&gt;$A91,SUMIF(PP!$A:$A,Odvetvia!$A92,PP!J:J),"")</f>
        <v/>
      </c>
      <c r="AL92" s="1" t="str">
        <f>+IF($A92&lt;&gt;$A91,SUMIF(PP!$A:$A,Odvetvia!$A92,PP!K:K),"")</f>
        <v/>
      </c>
      <c r="AM92" s="1" t="str">
        <f>+IF($A92&lt;&gt;$A91,SUMIF(PP!$A:$A,Odvetvia!$A92,PP!L:L),"")</f>
        <v/>
      </c>
      <c r="AN92" s="5" t="str">
        <f t="shared" si="47"/>
        <v/>
      </c>
      <c r="AO92" s="5" t="str">
        <f t="shared" si="48"/>
        <v/>
      </c>
      <c r="AP92" s="5" t="str">
        <f t="shared" si="49"/>
        <v/>
      </c>
      <c r="AQ92" s="5" t="str">
        <f t="shared" si="50"/>
        <v/>
      </c>
    </row>
    <row r="93" spans="1:43" x14ac:dyDescent="0.2">
      <c r="A93" s="225" t="str">
        <f>+zoznam!P90</f>
        <v>kulturistika a fitnes</v>
      </c>
      <c r="B93" s="225" t="str">
        <f>+zoznam!Q90</f>
        <v>bodyfitnes</v>
      </c>
      <c r="C93" s="511">
        <f>+zoznam!R90</f>
        <v>0.1</v>
      </c>
      <c r="D93" s="511">
        <f>+zoznam!S90</f>
        <v>0</v>
      </c>
      <c r="E93" s="511">
        <f>+zoznam!T90</f>
        <v>1</v>
      </c>
      <c r="F93" s="511">
        <f>+zoznam!U90</f>
        <v>0</v>
      </c>
      <c r="G93" s="226" t="str">
        <f>+zoznam!V90</f>
        <v>I</v>
      </c>
      <c r="H93" s="35">
        <f>+IF($G93="I",SUMIF(PP!$B:$B,$B93,PP!I:I),"")</f>
        <v>9</v>
      </c>
      <c r="I93" s="35">
        <f>+IF($G93="I",SUMIF(PP!$B:$B,$B93,PP!J:J),"")</f>
        <v>10</v>
      </c>
      <c r="J93" s="35">
        <f>+IF($G93="I",SUMIF(PP!$B:$B,$B93,PP!K:K),"")</f>
        <v>1</v>
      </c>
      <c r="K93" s="35">
        <f>+IF($G93="I",SUMIF(PP!$B:$B,$B93,PP!L:L),"")</f>
        <v>0</v>
      </c>
      <c r="L93" s="5">
        <f>IF($G93="I",$C93*INT(SQRT(3*VLOOKUP($A93,$AI:AJ,2,0))),"")</f>
        <v>1.9000000000000001</v>
      </c>
      <c r="M93" s="5">
        <f>IF($G93="I",$C93*INT(SQRT(3*VLOOKUP($A93,$AI:AK,3,0))),"")</f>
        <v>2</v>
      </c>
      <c r="N93" s="5">
        <f>IF($G93="I",$C93*INT(SQRT(3*VLOOKUP($A93,$AI:AL,4,0))),"")</f>
        <v>1.1000000000000001</v>
      </c>
      <c r="O93" s="5">
        <f>IF($G93="I",$C93*INT(SQRT(3*VLOOKUP($A93,$AI:AM,5,0))),"")</f>
        <v>0</v>
      </c>
      <c r="P93" s="22">
        <f t="shared" si="42"/>
        <v>4</v>
      </c>
      <c r="Q93" s="18" t="str">
        <f t="shared" si="40"/>
        <v>kulturistika a fitnes4</v>
      </c>
      <c r="R93" s="18">
        <f t="shared" si="51"/>
        <v>0.1</v>
      </c>
      <c r="S93" s="15">
        <f t="shared" si="52"/>
        <v>9</v>
      </c>
      <c r="T93" s="15">
        <f t="shared" si="53"/>
        <v>10</v>
      </c>
      <c r="U93" s="15">
        <f t="shared" si="54"/>
        <v>1</v>
      </c>
      <c r="V93" s="15">
        <f t="shared" si="55"/>
        <v>0</v>
      </c>
      <c r="W93" s="15">
        <f t="shared" si="56"/>
        <v>2</v>
      </c>
      <c r="X93" s="15">
        <f t="shared" si="57"/>
        <v>2</v>
      </c>
      <c r="Y93" s="15">
        <f t="shared" si="58"/>
        <v>1</v>
      </c>
      <c r="Z93" s="15">
        <f t="shared" si="59"/>
        <v>0</v>
      </c>
      <c r="AA93" s="15">
        <f>+VLOOKUP(A93,Adr!N:O,2,0)</f>
        <v>181</v>
      </c>
      <c r="AB93" s="32">
        <f>IF(G93="I",VLOOKUP(Q93,IndiPor!L:U,10,FALSE),1000)</f>
        <v>1000</v>
      </c>
      <c r="AC93" s="32">
        <f>IFERROR(IF(R93&gt;0,IF(G93="K",VLOOKUP(B93,KolPor!B:CE,82,FALSE),1000),1000),1000)</f>
        <v>1000</v>
      </c>
      <c r="AD93" s="32">
        <v>46.714285714285722</v>
      </c>
      <c r="AE93" s="32">
        <f t="shared" si="46"/>
        <v>46.714285714285722</v>
      </c>
      <c r="AF93" s="32">
        <f t="shared" si="41"/>
        <v>4.6714285714285726</v>
      </c>
      <c r="AG93" s="162" t="str">
        <f t="shared" si="60"/>
        <v/>
      </c>
      <c r="AI93" s="1" t="str">
        <f t="shared" si="45"/>
        <v>kulturistika a fitnes</v>
      </c>
      <c r="AJ93" s="1" t="str">
        <f>+IF($A93&lt;&gt;$A92,SUMIF(PP!$A:$A,Odvetvia!$A93,PP!I:I),"")</f>
        <v/>
      </c>
      <c r="AK93" s="1" t="str">
        <f>+IF($A93&lt;&gt;$A92,SUMIF(PP!$A:$A,Odvetvia!$A93,PP!J:J),"")</f>
        <v/>
      </c>
      <c r="AL93" s="1" t="str">
        <f>+IF($A93&lt;&gt;$A92,SUMIF(PP!$A:$A,Odvetvia!$A93,PP!K:K),"")</f>
        <v/>
      </c>
      <c r="AM93" s="1" t="str">
        <f>+IF($A93&lt;&gt;$A92,SUMIF(PP!$A:$A,Odvetvia!$A93,PP!L:L),"")</f>
        <v/>
      </c>
      <c r="AN93" s="5" t="str">
        <f t="shared" si="47"/>
        <v/>
      </c>
      <c r="AO93" s="5" t="str">
        <f t="shared" si="48"/>
        <v/>
      </c>
      <c r="AP93" s="5" t="str">
        <f t="shared" si="49"/>
        <v/>
      </c>
      <c r="AQ93" s="5" t="str">
        <f t="shared" si="50"/>
        <v/>
      </c>
    </row>
    <row r="94" spans="1:43" x14ac:dyDescent="0.2">
      <c r="A94" s="225" t="str">
        <f>+zoznam!P91</f>
        <v>ľadový hokej</v>
      </c>
      <c r="B94" s="225" t="str">
        <f>+zoznam!Q91</f>
        <v>ľadový hokej</v>
      </c>
      <c r="C94" s="511">
        <f>+zoznam!R91</f>
        <v>1</v>
      </c>
      <c r="D94" s="511">
        <f>+zoznam!S91</f>
        <v>0.85</v>
      </c>
      <c r="E94" s="511">
        <f>+zoznam!T91</f>
        <v>0.15</v>
      </c>
      <c r="F94" s="511">
        <f>+zoznam!U91</f>
        <v>0</v>
      </c>
      <c r="G94" s="226" t="str">
        <f>+zoznam!V91</f>
        <v>K</v>
      </c>
      <c r="H94" s="35" t="str">
        <f>+IF($G94="I",SUMIF(PP!$B:$B,$B94,PP!I:I),"")</f>
        <v/>
      </c>
      <c r="I94" s="35" t="str">
        <f>+IF($G94="I",SUMIF(PP!$B:$B,$B94,PP!J:J),"")</f>
        <v/>
      </c>
      <c r="J94" s="35" t="str">
        <f>+IF($G94="I",SUMIF(PP!$B:$B,$B94,PP!K:K),"")</f>
        <v/>
      </c>
      <c r="K94" s="35" t="str">
        <f>+IF($G94="I",SUMIF(PP!$B:$B,$B94,PP!L:L),"")</f>
        <v/>
      </c>
      <c r="L94" s="5" t="str">
        <f>IF($G94="I",$C94*INT(SQRT(3*VLOOKUP($A94,$AI:AJ,2,0))),"")</f>
        <v/>
      </c>
      <c r="M94" s="5" t="str">
        <f>IF($G94="I",$C94*INT(SQRT(3*VLOOKUP($A94,$AI:AK,3,0))),"")</f>
        <v/>
      </c>
      <c r="N94" s="5" t="str">
        <f>IF($G94="I",$C94*INT(SQRT(3*VLOOKUP($A94,$AI:AL,4,0))),"")</f>
        <v/>
      </c>
      <c r="O94" s="5" t="str">
        <f>IF($G94="I",$C94*INT(SQRT(3*VLOOKUP($A94,$AI:AM,5,0))),"")</f>
        <v/>
      </c>
      <c r="P94" s="22">
        <f t="shared" si="42"/>
        <v>1</v>
      </c>
      <c r="Q94" s="18" t="str">
        <f t="shared" si="40"/>
        <v>ľadový hokej1</v>
      </c>
      <c r="R94" s="18">
        <f t="shared" si="51"/>
        <v>1</v>
      </c>
      <c r="S94" s="15">
        <f t="shared" si="52"/>
        <v>0</v>
      </c>
      <c r="T94" s="15">
        <f t="shared" si="53"/>
        <v>0</v>
      </c>
      <c r="U94" s="15">
        <f t="shared" si="54"/>
        <v>0</v>
      </c>
      <c r="V94" s="15">
        <f t="shared" si="55"/>
        <v>0</v>
      </c>
      <c r="W94" s="15">
        <f t="shared" si="56"/>
        <v>0</v>
      </c>
      <c r="X94" s="15">
        <f t="shared" si="57"/>
        <v>0</v>
      </c>
      <c r="Y94" s="15">
        <f t="shared" si="58"/>
        <v>0</v>
      </c>
      <c r="Z94" s="15">
        <f t="shared" si="59"/>
        <v>0</v>
      </c>
      <c r="AA94" s="15">
        <f>+VLOOKUP(A94,Adr!N:O,2,0)</f>
        <v>0</v>
      </c>
      <c r="AB94" s="32">
        <f>IF(G94="I",VLOOKUP(Q94,IndiPor!L:U,10,FALSE),1000)</f>
        <v>1000</v>
      </c>
      <c r="AC94" s="32">
        <f>IFERROR(IF(R94&gt;0,IF(G94="K",VLOOKUP(B94,KolPor!B:CE,82,FALSE),1000),1000),1000)</f>
        <v>1000</v>
      </c>
      <c r="AD94" s="32" t="e">
        <v>#DIV/0!</v>
      </c>
      <c r="AE94" s="32">
        <f t="shared" si="46"/>
        <v>100</v>
      </c>
      <c r="AF94" s="32">
        <f t="shared" si="41"/>
        <v>100</v>
      </c>
      <c r="AG94" s="162">
        <f t="shared" si="60"/>
        <v>100</v>
      </c>
      <c r="AI94" s="1" t="str">
        <f t="shared" si="45"/>
        <v>ľadový hokej</v>
      </c>
      <c r="AJ94" s="1">
        <f>+IF($A94&lt;&gt;$A93,SUMIF(PP!$A:$A,Odvetvia!$A94,PP!I:I),"")</f>
        <v>0</v>
      </c>
      <c r="AK94" s="1">
        <f>+IF($A94&lt;&gt;$A93,SUMIF(PP!$A:$A,Odvetvia!$A94,PP!J:J),"")</f>
        <v>0</v>
      </c>
      <c r="AL94" s="1">
        <f>+IF($A94&lt;&gt;$A93,SUMIF(PP!$A:$A,Odvetvia!$A94,PP!K:K),"")</f>
        <v>0</v>
      </c>
      <c r="AM94" s="1">
        <f>+IF($A94&lt;&gt;$A93,SUMIF(PP!$A:$A,Odvetvia!$A94,PP!L:L),"")</f>
        <v>0</v>
      </c>
      <c r="AN94" s="5">
        <f t="shared" si="47"/>
        <v>0</v>
      </c>
      <c r="AO94" s="5">
        <f t="shared" si="48"/>
        <v>0</v>
      </c>
      <c r="AP94" s="5">
        <f t="shared" si="49"/>
        <v>0</v>
      </c>
      <c r="AQ94" s="5">
        <f t="shared" si="50"/>
        <v>0</v>
      </c>
    </row>
    <row r="95" spans="1:43" x14ac:dyDescent="0.2">
      <c r="A95" s="225" t="str">
        <f>+zoznam!P92</f>
        <v>lakros</v>
      </c>
      <c r="B95" s="225" t="str">
        <f>+zoznam!Q92</f>
        <v>field lakros</v>
      </c>
      <c r="C95" s="511">
        <f>+zoznam!R92</f>
        <v>0.75</v>
      </c>
      <c r="D95" s="511">
        <f>+zoznam!S92</f>
        <v>0.7</v>
      </c>
      <c r="E95" s="511">
        <f>+zoznam!T92</f>
        <v>0.3</v>
      </c>
      <c r="F95" s="511">
        <f>+zoznam!U92</f>
        <v>0</v>
      </c>
      <c r="G95" s="226" t="str">
        <f>+zoznam!V92</f>
        <v>K</v>
      </c>
      <c r="H95" s="35" t="str">
        <f>+IF($G95="I",SUMIF(PP!$B:$B,$B95,PP!I:I),"")</f>
        <v/>
      </c>
      <c r="I95" s="35" t="str">
        <f>+IF($G95="I",SUMIF(PP!$B:$B,$B95,PP!J:J),"")</f>
        <v/>
      </c>
      <c r="J95" s="35" t="str">
        <f>+IF($G95="I",SUMIF(PP!$B:$B,$B95,PP!K:K),"")</f>
        <v/>
      </c>
      <c r="K95" s="35" t="str">
        <f>+IF($G95="I",SUMIF(PP!$B:$B,$B95,PP!L:L),"")</f>
        <v/>
      </c>
      <c r="L95" s="5" t="str">
        <f>IF($G95="I",$C95*INT(SQRT(3*VLOOKUP($A95,$AI:AJ,2,0))),"")</f>
        <v/>
      </c>
      <c r="M95" s="5" t="str">
        <f>IF($G95="I",$C95*INT(SQRT(3*VLOOKUP($A95,$AI:AK,3,0))),"")</f>
        <v/>
      </c>
      <c r="N95" s="5" t="str">
        <f>IF($G95="I",$C95*INT(SQRT(3*VLOOKUP($A95,$AI:AL,4,0))),"")</f>
        <v/>
      </c>
      <c r="O95" s="5" t="str">
        <f>IF($G95="I",$C95*INT(SQRT(3*VLOOKUP($A95,$AI:AM,5,0))),"")</f>
        <v/>
      </c>
      <c r="P95" s="22">
        <f t="shared" ref="P95:P105" si="61">MIN(IF(A95&lt;&gt;A94,1,P94+1),4)</f>
        <v>1</v>
      </c>
      <c r="Q95" s="18" t="str">
        <f t="shared" ref="Q95:Q105" si="62">A95&amp;P95</f>
        <v>lakros1</v>
      </c>
      <c r="R95" s="18">
        <f t="shared" si="51"/>
        <v>0.75</v>
      </c>
      <c r="S95" s="15">
        <f t="shared" si="52"/>
        <v>0</v>
      </c>
      <c r="T95" s="15">
        <f t="shared" si="53"/>
        <v>0</v>
      </c>
      <c r="U95" s="15">
        <f t="shared" si="54"/>
        <v>0</v>
      </c>
      <c r="V95" s="15">
        <f t="shared" si="55"/>
        <v>0</v>
      </c>
      <c r="W95" s="15">
        <f t="shared" si="56"/>
        <v>0</v>
      </c>
      <c r="X95" s="15">
        <f t="shared" si="57"/>
        <v>0</v>
      </c>
      <c r="Y95" s="15">
        <f t="shared" si="58"/>
        <v>0</v>
      </c>
      <c r="Z95" s="15">
        <f t="shared" si="59"/>
        <v>0</v>
      </c>
      <c r="AA95" s="15">
        <f>+VLOOKUP(A95,Adr!N:O,2,0)</f>
        <v>86</v>
      </c>
      <c r="AB95" s="32">
        <f>IF(G95="I",VLOOKUP(Q95,IndiPor!L:U,10,FALSE),1000)</f>
        <v>1000</v>
      </c>
      <c r="AC95" s="32">
        <f>IFERROR(IF(R95&gt;0,IF(G95="K",VLOOKUP(B95,KolPor!B:CE,82,FALSE),1000),1000),1000)</f>
        <v>100</v>
      </c>
      <c r="AD95" s="32">
        <v>99.651162790697683</v>
      </c>
      <c r="AE95" s="32">
        <f t="shared" si="46"/>
        <v>100</v>
      </c>
      <c r="AF95" s="32">
        <f t="shared" si="41"/>
        <v>75</v>
      </c>
      <c r="AG95" s="162">
        <f t="shared" si="60"/>
        <v>82.142857142857139</v>
      </c>
      <c r="AI95" s="1" t="str">
        <f t="shared" si="45"/>
        <v>lakros</v>
      </c>
      <c r="AJ95" s="1">
        <f>+IF($A95&lt;&gt;$A94,SUMIF(PP!$A:$A,Odvetvia!$A95,PP!I:I),"")</f>
        <v>0</v>
      </c>
      <c r="AK95" s="1">
        <f>+IF($A95&lt;&gt;$A94,SUMIF(PP!$A:$A,Odvetvia!$A95,PP!J:J),"")</f>
        <v>0</v>
      </c>
      <c r="AL95" s="1">
        <f>+IF($A95&lt;&gt;$A94,SUMIF(PP!$A:$A,Odvetvia!$A95,PP!K:K),"")</f>
        <v>0</v>
      </c>
      <c r="AM95" s="1">
        <f>+IF($A95&lt;&gt;$A94,SUMIF(PP!$A:$A,Odvetvia!$A95,PP!L:L),"")</f>
        <v>0</v>
      </c>
      <c r="AN95" s="5">
        <f t="shared" si="47"/>
        <v>0</v>
      </c>
      <c r="AO95" s="5">
        <f t="shared" si="48"/>
        <v>0</v>
      </c>
      <c r="AP95" s="5">
        <f t="shared" si="49"/>
        <v>0</v>
      </c>
      <c r="AQ95" s="5">
        <f t="shared" si="50"/>
        <v>0</v>
      </c>
    </row>
    <row r="96" spans="1:43" x14ac:dyDescent="0.2">
      <c r="A96" s="225" t="str">
        <f>+zoznam!P93</f>
        <v>lakros</v>
      </c>
      <c r="B96" s="225" t="str">
        <f>+zoznam!Q93</f>
        <v>box lakros</v>
      </c>
      <c r="C96" s="511">
        <f>+zoznam!R93</f>
        <v>0.25</v>
      </c>
      <c r="D96" s="511">
        <f>+zoznam!S93</f>
        <v>1</v>
      </c>
      <c r="E96" s="511">
        <f>+zoznam!T93</f>
        <v>0</v>
      </c>
      <c r="F96" s="511">
        <f>+zoznam!U93</f>
        <v>0</v>
      </c>
      <c r="G96" s="226" t="str">
        <f>+zoznam!V93</f>
        <v>K</v>
      </c>
      <c r="H96" s="35" t="str">
        <f>+IF($G96="I",SUMIF(PP!$B:$B,$B96,PP!I:I),"")</f>
        <v/>
      </c>
      <c r="I96" s="35" t="str">
        <f>+IF($G96="I",SUMIF(PP!$B:$B,$B96,PP!J:J),"")</f>
        <v/>
      </c>
      <c r="J96" s="35" t="str">
        <f>+IF($G96="I",SUMIF(PP!$B:$B,$B96,PP!K:K),"")</f>
        <v/>
      </c>
      <c r="K96" s="35" t="str">
        <f>+IF($G96="I",SUMIF(PP!$B:$B,$B96,PP!L:L),"")</f>
        <v/>
      </c>
      <c r="L96" s="5" t="str">
        <f>IF($G96="I",$C96*INT(SQRT(3*VLOOKUP($A96,$AI:AJ,2,0))),"")</f>
        <v/>
      </c>
      <c r="M96" s="5" t="str">
        <f>IF($G96="I",$C96*INT(SQRT(3*VLOOKUP($A96,$AI:AK,3,0))),"")</f>
        <v/>
      </c>
      <c r="N96" s="5" t="str">
        <f>IF($G96="I",$C96*INT(SQRT(3*VLOOKUP($A96,$AI:AL,4,0))),"")</f>
        <v/>
      </c>
      <c r="O96" s="5" t="str">
        <f>IF($G96="I",$C96*INT(SQRT(3*VLOOKUP($A96,$AI:AM,5,0))),"")</f>
        <v/>
      </c>
      <c r="P96" s="22">
        <f t="shared" si="61"/>
        <v>2</v>
      </c>
      <c r="Q96" s="18" t="str">
        <f t="shared" si="62"/>
        <v>lakros2</v>
      </c>
      <c r="R96" s="18">
        <f t="shared" si="51"/>
        <v>0.25</v>
      </c>
      <c r="S96" s="15">
        <f t="shared" si="52"/>
        <v>0</v>
      </c>
      <c r="T96" s="15">
        <f t="shared" si="53"/>
        <v>0</v>
      </c>
      <c r="U96" s="15">
        <f t="shared" si="54"/>
        <v>0</v>
      </c>
      <c r="V96" s="15">
        <f t="shared" si="55"/>
        <v>0</v>
      </c>
      <c r="W96" s="15">
        <f t="shared" si="56"/>
        <v>0</v>
      </c>
      <c r="X96" s="15">
        <f t="shared" si="57"/>
        <v>0</v>
      </c>
      <c r="Y96" s="15">
        <f t="shared" si="58"/>
        <v>0</v>
      </c>
      <c r="Z96" s="15">
        <f t="shared" si="59"/>
        <v>0</v>
      </c>
      <c r="AA96" s="15">
        <f>+VLOOKUP(A96,Adr!N:O,2,0)</f>
        <v>86</v>
      </c>
      <c r="AB96" s="32">
        <f>IF(G96="I",VLOOKUP(Q96,IndiPor!L:U,10,FALSE),1000)</f>
        <v>1000</v>
      </c>
      <c r="AC96" s="32">
        <f>IFERROR(IF(R96&gt;0,IF(G96="K",VLOOKUP(B96,KolPor!B:CE,82,FALSE),1000),1000),1000)</f>
        <v>28.571428571428569</v>
      </c>
      <c r="AD96" s="32">
        <v>99.651162790697683</v>
      </c>
      <c r="AE96" s="32">
        <f t="shared" si="46"/>
        <v>28.571428571428569</v>
      </c>
      <c r="AF96" s="32">
        <f t="shared" si="41"/>
        <v>7.1428571428571423</v>
      </c>
      <c r="AG96" s="162" t="str">
        <f t="shared" si="60"/>
        <v/>
      </c>
      <c r="AI96" s="1" t="str">
        <f t="shared" si="45"/>
        <v>lakros</v>
      </c>
      <c r="AJ96" s="1" t="str">
        <f>+IF($A96&lt;&gt;$A95,SUMIF(PP!$A:$A,Odvetvia!$A96,PP!I:I),"")</f>
        <v/>
      </c>
      <c r="AK96" s="1" t="str">
        <f>+IF($A96&lt;&gt;$A95,SUMIF(PP!$A:$A,Odvetvia!$A96,PP!J:J),"")</f>
        <v/>
      </c>
      <c r="AL96" s="1" t="str">
        <f>+IF($A96&lt;&gt;$A95,SUMIF(PP!$A:$A,Odvetvia!$A96,PP!K:K),"")</f>
        <v/>
      </c>
      <c r="AM96" s="1" t="str">
        <f>+IF($A96&lt;&gt;$A95,SUMIF(PP!$A:$A,Odvetvia!$A96,PP!L:L),"")</f>
        <v/>
      </c>
      <c r="AN96" s="5" t="str">
        <f t="shared" si="47"/>
        <v/>
      </c>
      <c r="AO96" s="5" t="str">
        <f t="shared" si="48"/>
        <v/>
      </c>
      <c r="AP96" s="5" t="str">
        <f t="shared" si="49"/>
        <v/>
      </c>
      <c r="AQ96" s="5" t="str">
        <f t="shared" si="50"/>
        <v/>
      </c>
    </row>
    <row r="97" spans="1:43" x14ac:dyDescent="0.2">
      <c r="A97" s="225" t="str">
        <f>+zoznam!P94</f>
        <v>letecké športy</v>
      </c>
      <c r="B97" s="225" t="str">
        <f>+zoznam!Q94</f>
        <v>letecké modelárstvo</v>
      </c>
      <c r="C97" s="511">
        <f>+zoznam!R94</f>
        <v>0.4</v>
      </c>
      <c r="D97" s="511">
        <f>+zoznam!S94</f>
        <v>1</v>
      </c>
      <c r="E97" s="511">
        <f>+zoznam!T94</f>
        <v>0</v>
      </c>
      <c r="F97" s="511">
        <f>+zoznam!U94</f>
        <v>0</v>
      </c>
      <c r="G97" s="226" t="str">
        <f>+zoznam!V94</f>
        <v>I</v>
      </c>
      <c r="H97" s="35">
        <f>+IF($G97="I",SUMIF(PP!$B:$B,$B97,PP!I:I),"")</f>
        <v>77</v>
      </c>
      <c r="I97" s="35">
        <f>+IF($G97="I",SUMIF(PP!$B:$B,$B97,PP!J:J),"")</f>
        <v>49</v>
      </c>
      <c r="J97" s="35">
        <f>+IF($G97="I",SUMIF(PP!$B:$B,$B97,PP!K:K),"")</f>
        <v>0</v>
      </c>
      <c r="K97" s="35">
        <f>+IF($G97="I",SUMIF(PP!$B:$B,$B97,PP!L:L),"")</f>
        <v>0</v>
      </c>
      <c r="L97" s="5">
        <f>IF($G97="I",$C97*INT(SQRT(3*VLOOKUP($A97,$AI:AJ,2,0))),"")</f>
        <v>7.2</v>
      </c>
      <c r="M97" s="5">
        <f>IF($G97="I",$C97*INT(SQRT(3*VLOOKUP($A97,$AI:AK,3,0))),"")</f>
        <v>5.6000000000000005</v>
      </c>
      <c r="N97" s="5">
        <f>IF($G97="I",$C97*INT(SQRT(3*VLOOKUP($A97,$AI:AL,4,0))),"")</f>
        <v>0</v>
      </c>
      <c r="O97" s="5">
        <f>IF($G97="I",$C97*INT(SQRT(3*VLOOKUP($A97,$AI:AM,5,0))),"")</f>
        <v>0</v>
      </c>
      <c r="P97" s="22">
        <f t="shared" si="61"/>
        <v>1</v>
      </c>
      <c r="Q97" s="18" t="str">
        <f t="shared" si="62"/>
        <v>letecké športy1</v>
      </c>
      <c r="R97" s="18">
        <f t="shared" si="51"/>
        <v>0.4</v>
      </c>
      <c r="S97" s="15">
        <f t="shared" si="52"/>
        <v>77</v>
      </c>
      <c r="T97" s="15">
        <f t="shared" si="53"/>
        <v>49</v>
      </c>
      <c r="U97" s="15">
        <f t="shared" si="54"/>
        <v>0</v>
      </c>
      <c r="V97" s="15">
        <f t="shared" si="55"/>
        <v>0</v>
      </c>
      <c r="W97" s="15">
        <f t="shared" si="56"/>
        <v>7</v>
      </c>
      <c r="X97" s="15">
        <f t="shared" si="57"/>
        <v>6</v>
      </c>
      <c r="Y97" s="15">
        <f t="shared" si="58"/>
        <v>0</v>
      </c>
      <c r="Z97" s="15">
        <f t="shared" si="59"/>
        <v>0</v>
      </c>
      <c r="AA97" s="15">
        <f>+VLOOKUP(A97,Adr!N:O,2,0)</f>
        <v>96</v>
      </c>
      <c r="AB97" s="32">
        <f>IF(G97="I",VLOOKUP(Q97,IndiPor!L:U,10,FALSE),1000)</f>
        <v>1000</v>
      </c>
      <c r="AC97" s="32">
        <f>IFERROR(IF(R97&gt;0,IF(G97="K",VLOOKUP(B97,KolPor!B:CE,82,FALSE),1000),1000),1000)</f>
        <v>1000</v>
      </c>
      <c r="AD97" s="32">
        <v>71.927083333333329</v>
      </c>
      <c r="AE97" s="32">
        <f t="shared" si="46"/>
        <v>71.927083333333329</v>
      </c>
      <c r="AF97" s="32">
        <f t="shared" si="41"/>
        <v>28.770833333333332</v>
      </c>
      <c r="AG97" s="162">
        <f t="shared" si="60"/>
        <v>79.193576388888886</v>
      </c>
      <c r="AI97" s="1" t="str">
        <f t="shared" si="45"/>
        <v>letecké športy</v>
      </c>
      <c r="AJ97" s="1">
        <f>+IF($A97&lt;&gt;$A96,SUMIF(PP!$A:$A,Odvetvia!$A97,PP!I:I),"")</f>
        <v>118</v>
      </c>
      <c r="AK97" s="1">
        <f>+IF($A97&lt;&gt;$A96,SUMIF(PP!$A:$A,Odvetvia!$A97,PP!J:J),"")</f>
        <v>66</v>
      </c>
      <c r="AL97" s="1">
        <f>+IF($A97&lt;&gt;$A96,SUMIF(PP!$A:$A,Odvetvia!$A97,PP!K:K),"")</f>
        <v>0</v>
      </c>
      <c r="AM97" s="1">
        <f>+IF($A97&lt;&gt;$A96,SUMIF(PP!$A:$A,Odvetvia!$A97,PP!L:L),"")</f>
        <v>0</v>
      </c>
      <c r="AN97" s="5">
        <f t="shared" si="47"/>
        <v>18</v>
      </c>
      <c r="AO97" s="5">
        <f t="shared" si="48"/>
        <v>14</v>
      </c>
      <c r="AP97" s="5">
        <f t="shared" si="49"/>
        <v>0</v>
      </c>
      <c r="AQ97" s="5">
        <f t="shared" si="50"/>
        <v>0</v>
      </c>
    </row>
    <row r="98" spans="1:43" x14ac:dyDescent="0.2">
      <c r="A98" s="225" t="str">
        <f>+zoznam!P95</f>
        <v>letecké športy</v>
      </c>
      <c r="B98" s="225" t="str">
        <f>+zoznam!Q95</f>
        <v>padákové lietanie</v>
      </c>
      <c r="C98" s="511">
        <f>+zoznam!R95</f>
        <v>0.25</v>
      </c>
      <c r="D98" s="511">
        <f>+zoznam!S95</f>
        <v>1</v>
      </c>
      <c r="E98" s="511">
        <f>+zoznam!T95</f>
        <v>0</v>
      </c>
      <c r="F98" s="511">
        <f>+zoznam!U95</f>
        <v>0</v>
      </c>
      <c r="G98" s="226" t="str">
        <f>+zoznam!V95</f>
        <v>I</v>
      </c>
      <c r="H98" s="35">
        <f>+IF($G98="I",SUMIF(PP!$B:$B,$B98,PP!I:I),"")</f>
        <v>8</v>
      </c>
      <c r="I98" s="35">
        <f>+IF($G98="I",SUMIF(PP!$B:$B,$B98,PP!J:J),"")</f>
        <v>1</v>
      </c>
      <c r="J98" s="35">
        <f>+IF($G98="I",SUMIF(PP!$B:$B,$B98,PP!K:K),"")</f>
        <v>0</v>
      </c>
      <c r="K98" s="35">
        <f>+IF($G98="I",SUMIF(PP!$B:$B,$B98,PP!L:L),"")</f>
        <v>0</v>
      </c>
      <c r="L98" s="5">
        <f>IF($G98="I",$C98*INT(SQRT(3*VLOOKUP($A98,$AI:AJ,2,0))),"")</f>
        <v>4.5</v>
      </c>
      <c r="M98" s="5">
        <f>IF($G98="I",$C98*INT(SQRT(3*VLOOKUP($A98,$AI:AK,3,0))),"")</f>
        <v>3.5</v>
      </c>
      <c r="N98" s="5">
        <f>IF($G98="I",$C98*INT(SQRT(3*VLOOKUP($A98,$AI:AL,4,0))),"")</f>
        <v>0</v>
      </c>
      <c r="O98" s="5">
        <f>IF($G98="I",$C98*INT(SQRT(3*VLOOKUP($A98,$AI:AM,5,0))),"")</f>
        <v>0</v>
      </c>
      <c r="P98" s="22">
        <f t="shared" si="61"/>
        <v>2</v>
      </c>
      <c r="Q98" s="18" t="str">
        <f t="shared" si="62"/>
        <v>letecké športy2</v>
      </c>
      <c r="R98" s="18">
        <f t="shared" si="51"/>
        <v>0.25</v>
      </c>
      <c r="S98" s="15">
        <f t="shared" si="52"/>
        <v>8</v>
      </c>
      <c r="T98" s="15">
        <f t="shared" si="53"/>
        <v>1</v>
      </c>
      <c r="U98" s="15">
        <f t="shared" si="54"/>
        <v>0</v>
      </c>
      <c r="V98" s="15">
        <f t="shared" si="55"/>
        <v>0</v>
      </c>
      <c r="W98" s="15">
        <f t="shared" si="56"/>
        <v>5</v>
      </c>
      <c r="X98" s="15">
        <f t="shared" si="57"/>
        <v>4</v>
      </c>
      <c r="Y98" s="15">
        <f t="shared" si="58"/>
        <v>0</v>
      </c>
      <c r="Z98" s="15">
        <f t="shared" si="59"/>
        <v>0</v>
      </c>
      <c r="AA98" s="15">
        <f>+VLOOKUP(A98,Adr!N:O,2,0)</f>
        <v>96</v>
      </c>
      <c r="AB98" s="32">
        <f>IF(G98="I",VLOOKUP(Q98,IndiPor!L:U,10,FALSE),1000)</f>
        <v>1000</v>
      </c>
      <c r="AC98" s="32">
        <f>IFERROR(IF(R98&gt;0,IF(G98="K",VLOOKUP(B98,KolPor!B:CE,82,FALSE),1000),1000),1000)</f>
        <v>1000</v>
      </c>
      <c r="AD98" s="32">
        <v>97.864583333333329</v>
      </c>
      <c r="AE98" s="32">
        <f t="shared" si="46"/>
        <v>97.864583333333329</v>
      </c>
      <c r="AF98" s="32">
        <f t="shared" si="41"/>
        <v>24.466145833333332</v>
      </c>
      <c r="AG98" s="162" t="str">
        <f t="shared" si="60"/>
        <v/>
      </c>
      <c r="AI98" s="1" t="str">
        <f t="shared" si="45"/>
        <v>letecké športy</v>
      </c>
      <c r="AJ98" s="1" t="str">
        <f>+IF($A98&lt;&gt;$A97,SUMIF(PP!$A:$A,Odvetvia!$A98,PP!I:I),"")</f>
        <v/>
      </c>
      <c r="AK98" s="1" t="str">
        <f>+IF($A98&lt;&gt;$A97,SUMIF(PP!$A:$A,Odvetvia!$A98,PP!J:J),"")</f>
        <v/>
      </c>
      <c r="AL98" s="1" t="str">
        <f>+IF($A98&lt;&gt;$A97,SUMIF(PP!$A:$A,Odvetvia!$A98,PP!K:K),"")</f>
        <v/>
      </c>
      <c r="AM98" s="1" t="str">
        <f>+IF($A98&lt;&gt;$A97,SUMIF(PP!$A:$A,Odvetvia!$A98,PP!L:L),"")</f>
        <v/>
      </c>
      <c r="AN98" s="5" t="str">
        <f t="shared" si="47"/>
        <v/>
      </c>
      <c r="AO98" s="5" t="str">
        <f t="shared" si="48"/>
        <v/>
      </c>
      <c r="AP98" s="5" t="str">
        <f t="shared" si="49"/>
        <v/>
      </c>
      <c r="AQ98" s="5" t="str">
        <f t="shared" si="50"/>
        <v/>
      </c>
    </row>
    <row r="99" spans="1:43" x14ac:dyDescent="0.2">
      <c r="A99" s="225" t="str">
        <f>+zoznam!P96</f>
        <v>letecké športy</v>
      </c>
      <c r="B99" s="225" t="str">
        <f>+zoznam!Q96</f>
        <v>všeobecné letectvo</v>
      </c>
      <c r="C99" s="511">
        <f>+zoznam!R96</f>
        <v>0.15</v>
      </c>
      <c r="D99" s="511">
        <f>+zoznam!S96</f>
        <v>1</v>
      </c>
      <c r="E99" s="511">
        <f>+zoznam!T96</f>
        <v>0</v>
      </c>
      <c r="F99" s="511">
        <f>+zoznam!U96</f>
        <v>0</v>
      </c>
      <c r="G99" s="226" t="str">
        <f>+zoznam!V96</f>
        <v>I</v>
      </c>
      <c r="H99" s="35">
        <f>+IF($G99="I",SUMIF(PP!$B:$B,$B99,PP!I:I),"")</f>
        <v>4</v>
      </c>
      <c r="I99" s="35">
        <f>+IF($G99="I",SUMIF(PP!$B:$B,$B99,PP!J:J),"")</f>
        <v>3</v>
      </c>
      <c r="J99" s="35">
        <f>+IF($G99="I",SUMIF(PP!$B:$B,$B99,PP!K:K),"")</f>
        <v>0</v>
      </c>
      <c r="K99" s="35">
        <f>+IF($G99="I",SUMIF(PP!$B:$B,$B99,PP!L:L),"")</f>
        <v>0</v>
      </c>
      <c r="L99" s="5">
        <f>IF($G99="I",$C99*INT(SQRT(3*VLOOKUP($A99,$AI:AJ,2,0))),"")</f>
        <v>2.6999999999999997</v>
      </c>
      <c r="M99" s="5">
        <f>IF($G99="I",$C99*INT(SQRT(3*VLOOKUP($A99,$AI:AK,3,0))),"")</f>
        <v>2.1</v>
      </c>
      <c r="N99" s="5">
        <f>IF($G99="I",$C99*INT(SQRT(3*VLOOKUP($A99,$AI:AL,4,0))),"")</f>
        <v>0</v>
      </c>
      <c r="O99" s="5">
        <f>IF($G99="I",$C99*INT(SQRT(3*VLOOKUP($A99,$AI:AM,5,0))),"")</f>
        <v>0</v>
      </c>
      <c r="P99" s="22">
        <f t="shared" si="61"/>
        <v>3</v>
      </c>
      <c r="Q99" s="18" t="str">
        <f t="shared" si="62"/>
        <v>letecké športy3</v>
      </c>
      <c r="R99" s="18">
        <f t="shared" si="51"/>
        <v>0.15</v>
      </c>
      <c r="S99" s="15">
        <f t="shared" si="52"/>
        <v>4</v>
      </c>
      <c r="T99" s="15">
        <f t="shared" si="53"/>
        <v>3</v>
      </c>
      <c r="U99" s="15">
        <f t="shared" si="54"/>
        <v>0</v>
      </c>
      <c r="V99" s="15">
        <f t="shared" si="55"/>
        <v>0</v>
      </c>
      <c r="W99" s="15">
        <f t="shared" si="56"/>
        <v>3</v>
      </c>
      <c r="X99" s="15">
        <f t="shared" si="57"/>
        <v>2</v>
      </c>
      <c r="Y99" s="15">
        <f t="shared" si="58"/>
        <v>0</v>
      </c>
      <c r="Z99" s="15">
        <f t="shared" si="59"/>
        <v>0</v>
      </c>
      <c r="AA99" s="15">
        <f>+VLOOKUP(A99,Adr!N:O,2,0)</f>
        <v>96</v>
      </c>
      <c r="AB99" s="32">
        <f>IF(G99="I",VLOOKUP(Q99,IndiPor!L:U,10,FALSE),1000)</f>
        <v>1000</v>
      </c>
      <c r="AC99" s="32">
        <f>IFERROR(IF(R99&gt;0,IF(G99="K",VLOOKUP(B99,KolPor!B:CE,82,FALSE),1000),1000),1000)</f>
        <v>1000</v>
      </c>
      <c r="AD99" s="32">
        <v>74.756944444444443</v>
      </c>
      <c r="AE99" s="32">
        <f t="shared" si="46"/>
        <v>74.756944444444443</v>
      </c>
      <c r="AF99" s="32">
        <f t="shared" si="41"/>
        <v>11.213541666666666</v>
      </c>
      <c r="AG99" s="162" t="str">
        <f t="shared" si="60"/>
        <v/>
      </c>
      <c r="AI99" s="1" t="str">
        <f t="shared" si="45"/>
        <v>letecké športy</v>
      </c>
      <c r="AJ99" s="1" t="str">
        <f>+IF($A99&lt;&gt;$A98,SUMIF(PP!$A:$A,Odvetvia!$A99,PP!I:I),"")</f>
        <v/>
      </c>
      <c r="AK99" s="1" t="str">
        <f>+IF($A99&lt;&gt;$A98,SUMIF(PP!$A:$A,Odvetvia!$A99,PP!J:J),"")</f>
        <v/>
      </c>
      <c r="AL99" s="1" t="str">
        <f>+IF($A99&lt;&gt;$A98,SUMIF(PP!$A:$A,Odvetvia!$A99,PP!K:K),"")</f>
        <v/>
      </c>
      <c r="AM99" s="1" t="str">
        <f>+IF($A99&lt;&gt;$A98,SUMIF(PP!$A:$A,Odvetvia!$A99,PP!L:L),"")</f>
        <v/>
      </c>
      <c r="AN99" s="5" t="str">
        <f t="shared" si="47"/>
        <v/>
      </c>
      <c r="AO99" s="5" t="str">
        <f t="shared" si="48"/>
        <v/>
      </c>
      <c r="AP99" s="5" t="str">
        <f t="shared" si="49"/>
        <v/>
      </c>
      <c r="AQ99" s="5" t="str">
        <f t="shared" si="50"/>
        <v/>
      </c>
    </row>
    <row r="100" spans="1:43" x14ac:dyDescent="0.2">
      <c r="A100" s="225" t="str">
        <f>+zoznam!P97</f>
        <v>letecké športy</v>
      </c>
      <c r="B100" s="225" t="str">
        <f>+zoznam!Q97</f>
        <v>parašutizmus</v>
      </c>
      <c r="C100" s="511">
        <f>+zoznam!R97</f>
        <v>0.1</v>
      </c>
      <c r="D100" s="511">
        <f>+zoznam!S97</f>
        <v>1</v>
      </c>
      <c r="E100" s="511">
        <f>+zoznam!T97</f>
        <v>0</v>
      </c>
      <c r="F100" s="511">
        <f>+zoznam!U97</f>
        <v>0</v>
      </c>
      <c r="G100" s="226" t="str">
        <f>+zoznam!V97</f>
        <v>I</v>
      </c>
      <c r="H100" s="35">
        <f>+IF($G100="I",SUMIF(PP!$B:$B,$B100,PP!I:I),"")</f>
        <v>14</v>
      </c>
      <c r="I100" s="35">
        <f>+IF($G100="I",SUMIF(PP!$B:$B,$B100,PP!J:J),"")</f>
        <v>8</v>
      </c>
      <c r="J100" s="35">
        <f>+IF($G100="I",SUMIF(PP!$B:$B,$B100,PP!K:K),"")</f>
        <v>0</v>
      </c>
      <c r="K100" s="35">
        <f>+IF($G100="I",SUMIF(PP!$B:$B,$B100,PP!L:L),"")</f>
        <v>0</v>
      </c>
      <c r="L100" s="5">
        <f>IF($G100="I",$C100*INT(SQRT(3*VLOOKUP($A100,$AI:AJ,2,0))),"")</f>
        <v>1.8</v>
      </c>
      <c r="M100" s="5">
        <f>IF($G100="I",$C100*INT(SQRT(3*VLOOKUP($A100,$AI:AK,3,0))),"")</f>
        <v>1.4000000000000001</v>
      </c>
      <c r="N100" s="5">
        <f>IF($G100="I",$C100*INT(SQRT(3*VLOOKUP($A100,$AI:AL,4,0))),"")</f>
        <v>0</v>
      </c>
      <c r="O100" s="5">
        <f>IF($G100="I",$C100*INT(SQRT(3*VLOOKUP($A100,$AI:AM,5,0))),"")</f>
        <v>0</v>
      </c>
      <c r="P100" s="22">
        <f t="shared" si="61"/>
        <v>4</v>
      </c>
      <c r="Q100" s="18" t="str">
        <f t="shared" si="62"/>
        <v>letecké športy4</v>
      </c>
      <c r="R100" s="18">
        <f t="shared" si="51"/>
        <v>0.20000000000000004</v>
      </c>
      <c r="S100" s="15">
        <f t="shared" si="52"/>
        <v>29</v>
      </c>
      <c r="T100" s="15">
        <f t="shared" si="53"/>
        <v>13</v>
      </c>
      <c r="U100" s="15">
        <f t="shared" si="54"/>
        <v>0</v>
      </c>
      <c r="V100" s="15">
        <f t="shared" si="55"/>
        <v>0</v>
      </c>
      <c r="W100" s="15">
        <f t="shared" si="56"/>
        <v>4</v>
      </c>
      <c r="X100" s="15">
        <f t="shared" si="57"/>
        <v>3</v>
      </c>
      <c r="Y100" s="15">
        <f t="shared" si="58"/>
        <v>0</v>
      </c>
      <c r="Z100" s="15">
        <f t="shared" si="59"/>
        <v>0</v>
      </c>
      <c r="AA100" s="15">
        <f>+VLOOKUP(A100,Adr!N:O,2,0)</f>
        <v>96</v>
      </c>
      <c r="AB100" s="32">
        <f>IF(G100="I",VLOOKUP(Q100,IndiPor!L:U,10,FALSE),1000)</f>
        <v>1000</v>
      </c>
      <c r="AC100" s="32">
        <f>IFERROR(IF(R100&gt;0,IF(G100="K",VLOOKUP(B100,KolPor!B:CE,82,FALSE),1000),1000),1000)</f>
        <v>1000</v>
      </c>
      <c r="AD100" s="32">
        <v>73.715277777777771</v>
      </c>
      <c r="AE100" s="32">
        <f t="shared" si="46"/>
        <v>73.715277777777771</v>
      </c>
      <c r="AF100" s="32">
        <f t="shared" si="41"/>
        <v>14.743055555555557</v>
      </c>
      <c r="AG100" s="162" t="str">
        <f t="shared" si="60"/>
        <v/>
      </c>
      <c r="AI100" s="1" t="str">
        <f t="shared" si="45"/>
        <v>letecké športy</v>
      </c>
      <c r="AJ100" s="1" t="str">
        <f>+IF($A100&lt;&gt;$A99,SUMIF(PP!$A:$A,Odvetvia!$A100,PP!I:I),"")</f>
        <v/>
      </c>
      <c r="AK100" s="1" t="str">
        <f>+IF($A100&lt;&gt;$A99,SUMIF(PP!$A:$A,Odvetvia!$A100,PP!J:J),"")</f>
        <v/>
      </c>
      <c r="AL100" s="1" t="str">
        <f>+IF($A100&lt;&gt;$A99,SUMIF(PP!$A:$A,Odvetvia!$A100,PP!K:K),"")</f>
        <v/>
      </c>
      <c r="AM100" s="1" t="str">
        <f>+IF($A100&lt;&gt;$A99,SUMIF(PP!$A:$A,Odvetvia!$A100,PP!L:L),"")</f>
        <v/>
      </c>
      <c r="AN100" s="5" t="str">
        <f t="shared" si="47"/>
        <v/>
      </c>
      <c r="AO100" s="5" t="str">
        <f t="shared" si="48"/>
        <v/>
      </c>
      <c r="AP100" s="5" t="str">
        <f t="shared" si="49"/>
        <v/>
      </c>
      <c r="AQ100" s="5" t="str">
        <f t="shared" si="50"/>
        <v/>
      </c>
    </row>
    <row r="101" spans="1:43" x14ac:dyDescent="0.2">
      <c r="A101" s="225" t="str">
        <f>+zoznam!P98</f>
        <v>letecké športy</v>
      </c>
      <c r="B101" s="225" t="str">
        <f>+zoznam!Q98</f>
        <v>bezmotorové lietanie</v>
      </c>
      <c r="C101" s="511">
        <f>+zoznam!R98</f>
        <v>0.06</v>
      </c>
      <c r="D101" s="511">
        <f>+zoznam!S98</f>
        <v>1</v>
      </c>
      <c r="E101" s="511">
        <f>+zoznam!T98</f>
        <v>0</v>
      </c>
      <c r="F101" s="511">
        <f>+zoznam!U98</f>
        <v>0</v>
      </c>
      <c r="G101" s="226" t="str">
        <f>+zoznam!V98</f>
        <v>I</v>
      </c>
      <c r="H101" s="35">
        <f>+IF($G101="I",SUMIF(PP!$B:$B,$B101,PP!I:I),"")</f>
        <v>6</v>
      </c>
      <c r="I101" s="35">
        <f>+IF($G101="I",SUMIF(PP!$B:$B,$B101,PP!J:J),"")</f>
        <v>3</v>
      </c>
      <c r="J101" s="35">
        <f>+IF($G101="I",SUMIF(PP!$B:$B,$B101,PP!K:K),"")</f>
        <v>0</v>
      </c>
      <c r="K101" s="35">
        <f>+IF($G101="I",SUMIF(PP!$B:$B,$B101,PP!L:L),"")</f>
        <v>0</v>
      </c>
      <c r="L101" s="5">
        <f>IF($G101="I",$C101*INT(SQRT(3*VLOOKUP($A101,$AI:AJ,2,0))),"")</f>
        <v>1.08</v>
      </c>
      <c r="M101" s="5">
        <f>IF($G101="I",$C101*INT(SQRT(3*VLOOKUP($A101,$AI:AK,3,0))),"")</f>
        <v>0.84</v>
      </c>
      <c r="N101" s="5">
        <f>IF($G101="I",$C101*INT(SQRT(3*VLOOKUP($A101,$AI:AL,4,0))),"")</f>
        <v>0</v>
      </c>
      <c r="O101" s="5">
        <f>IF($G101="I",$C101*INT(SQRT(3*VLOOKUP($A101,$AI:AM,5,0))),"")</f>
        <v>0</v>
      </c>
      <c r="P101" s="22">
        <f t="shared" si="61"/>
        <v>4</v>
      </c>
      <c r="Q101" s="18" t="str">
        <f t="shared" si="62"/>
        <v>letecké športy4</v>
      </c>
      <c r="R101" s="18">
        <f t="shared" si="51"/>
        <v>0</v>
      </c>
      <c r="S101" s="15" t="str">
        <f t="shared" si="52"/>
        <v/>
      </c>
      <c r="T101" s="15" t="str">
        <f t="shared" si="53"/>
        <v/>
      </c>
      <c r="U101" s="15" t="str">
        <f t="shared" si="54"/>
        <v/>
      </c>
      <c r="V101" s="15" t="str">
        <f t="shared" si="55"/>
        <v/>
      </c>
      <c r="W101" s="15" t="str">
        <f t="shared" si="56"/>
        <v/>
      </c>
      <c r="X101" s="15" t="str">
        <f t="shared" si="57"/>
        <v/>
      </c>
      <c r="Y101" s="15" t="str">
        <f t="shared" si="58"/>
        <v/>
      </c>
      <c r="Z101" s="15" t="str">
        <f t="shared" si="59"/>
        <v/>
      </c>
      <c r="AA101" s="15">
        <f>+VLOOKUP(A101,Adr!N:O,2,0)</f>
        <v>96</v>
      </c>
      <c r="AB101" s="32">
        <f>IF(G101="I",VLOOKUP(Q101,IndiPor!L:U,10,FALSE),1000)</f>
        <v>1000</v>
      </c>
      <c r="AC101" s="32">
        <f>IFERROR(IF(R101&gt;0,IF(G101="K",VLOOKUP(B101,KolPor!B:CE,82,FALSE),1000),1000),1000)</f>
        <v>1000</v>
      </c>
      <c r="AD101" s="32">
        <v>73.715277777777771</v>
      </c>
      <c r="AE101" s="32">
        <f t="shared" si="46"/>
        <v>73.715277777777771</v>
      </c>
      <c r="AF101" s="32" t="str">
        <f t="shared" si="41"/>
        <v/>
      </c>
      <c r="AG101" s="162" t="str">
        <f t="shared" si="60"/>
        <v/>
      </c>
      <c r="AI101" s="1" t="str">
        <f t="shared" si="45"/>
        <v>letecké športy</v>
      </c>
      <c r="AJ101" s="1" t="str">
        <f>+IF($A101&lt;&gt;$A100,SUMIF(PP!$A:$A,Odvetvia!$A101,PP!I:I),"")</f>
        <v/>
      </c>
      <c r="AK101" s="1" t="str">
        <f>+IF($A101&lt;&gt;$A100,SUMIF(PP!$A:$A,Odvetvia!$A101,PP!J:J),"")</f>
        <v/>
      </c>
      <c r="AL101" s="1" t="str">
        <f>+IF($A101&lt;&gt;$A100,SUMIF(PP!$A:$A,Odvetvia!$A101,PP!K:K),"")</f>
        <v/>
      </c>
      <c r="AM101" s="1" t="str">
        <f>+IF($A101&lt;&gt;$A100,SUMIF(PP!$A:$A,Odvetvia!$A101,PP!L:L),"")</f>
        <v/>
      </c>
      <c r="AN101" s="5" t="str">
        <f t="shared" si="47"/>
        <v/>
      </c>
      <c r="AO101" s="5" t="str">
        <f t="shared" si="48"/>
        <v/>
      </c>
      <c r="AP101" s="5" t="str">
        <f t="shared" si="49"/>
        <v/>
      </c>
      <c r="AQ101" s="5" t="str">
        <f t="shared" si="50"/>
        <v/>
      </c>
    </row>
    <row r="102" spans="1:43" x14ac:dyDescent="0.2">
      <c r="A102" s="225" t="str">
        <f>+zoznam!P99</f>
        <v>letecké športy</v>
      </c>
      <c r="B102" s="225" t="str">
        <f>+zoznam!Q99</f>
        <v>balónové lietanie</v>
      </c>
      <c r="C102" s="511">
        <f>+zoznam!R99</f>
        <v>0.01</v>
      </c>
      <c r="D102" s="511">
        <f>+zoznam!S99</f>
        <v>1</v>
      </c>
      <c r="E102" s="511">
        <f>+zoznam!T99</f>
        <v>0</v>
      </c>
      <c r="F102" s="511">
        <f>+zoznam!U99</f>
        <v>0</v>
      </c>
      <c r="G102" s="226" t="str">
        <f>+zoznam!V99</f>
        <v>I</v>
      </c>
      <c r="H102" s="35">
        <f>+IF($G102="I",SUMIF(PP!$B:$B,$B102,PP!I:I),"")</f>
        <v>0</v>
      </c>
      <c r="I102" s="35">
        <f>+IF($G102="I",SUMIF(PP!$B:$B,$B102,PP!J:J),"")</f>
        <v>0</v>
      </c>
      <c r="J102" s="35">
        <f>+IF($G102="I",SUMIF(PP!$B:$B,$B102,PP!K:K),"")</f>
        <v>0</v>
      </c>
      <c r="K102" s="35">
        <f>+IF($G102="I",SUMIF(PP!$B:$B,$B102,PP!L:L),"")</f>
        <v>0</v>
      </c>
      <c r="L102" s="5">
        <f>IF($G102="I",$C102*INT(SQRT(3*VLOOKUP($A102,$AI:AJ,2,0))),"")</f>
        <v>0.18</v>
      </c>
      <c r="M102" s="5">
        <f>IF($G102="I",$C102*INT(SQRT(3*VLOOKUP($A102,$AI:AK,3,0))),"")</f>
        <v>0.14000000000000001</v>
      </c>
      <c r="N102" s="5">
        <f>IF($G102="I",$C102*INT(SQRT(3*VLOOKUP($A102,$AI:AL,4,0))),"")</f>
        <v>0</v>
      </c>
      <c r="O102" s="5">
        <f>IF($G102="I",$C102*INT(SQRT(3*VLOOKUP($A102,$AI:AM,5,0))),"")</f>
        <v>0</v>
      </c>
      <c r="P102" s="22">
        <f t="shared" si="61"/>
        <v>4</v>
      </c>
      <c r="Q102" s="18" t="str">
        <f t="shared" si="62"/>
        <v>letecké športy4</v>
      </c>
      <c r="R102" s="18">
        <f t="shared" si="51"/>
        <v>0</v>
      </c>
      <c r="S102" s="15" t="str">
        <f t="shared" si="52"/>
        <v/>
      </c>
      <c r="T102" s="15" t="str">
        <f t="shared" si="53"/>
        <v/>
      </c>
      <c r="U102" s="15" t="str">
        <f t="shared" si="54"/>
        <v/>
      </c>
      <c r="V102" s="15" t="str">
        <f t="shared" si="55"/>
        <v/>
      </c>
      <c r="W102" s="15" t="str">
        <f t="shared" si="56"/>
        <v/>
      </c>
      <c r="X102" s="15" t="str">
        <f t="shared" si="57"/>
        <v/>
      </c>
      <c r="Y102" s="15" t="str">
        <f t="shared" si="58"/>
        <v/>
      </c>
      <c r="Z102" s="15" t="str">
        <f t="shared" si="59"/>
        <v/>
      </c>
      <c r="AA102" s="15">
        <f>+VLOOKUP(A102,Adr!N:O,2,0)</f>
        <v>96</v>
      </c>
      <c r="AB102" s="32">
        <f>IF(G102="I",VLOOKUP(Q102,IndiPor!L:U,10,FALSE),1000)</f>
        <v>1000</v>
      </c>
      <c r="AC102" s="32">
        <f>IFERROR(IF(R102&gt;0,IF(G102="K",VLOOKUP(B102,KolPor!B:CE,82,FALSE),1000),1000),1000)</f>
        <v>1000</v>
      </c>
      <c r="AD102" s="32">
        <v>73.715277777777771</v>
      </c>
      <c r="AE102" s="32">
        <f t="shared" si="46"/>
        <v>73.715277777777771</v>
      </c>
      <c r="AF102" s="32" t="str">
        <f t="shared" si="41"/>
        <v/>
      </c>
      <c r="AG102" s="162" t="str">
        <f t="shared" si="60"/>
        <v/>
      </c>
      <c r="AI102" s="1" t="str">
        <f t="shared" si="45"/>
        <v>letecké športy</v>
      </c>
      <c r="AJ102" s="1" t="str">
        <f>+IF($A102&lt;&gt;$A101,SUMIF(PP!$A:$A,Odvetvia!$A102,PP!I:I),"")</f>
        <v/>
      </c>
      <c r="AK102" s="1" t="str">
        <f>+IF($A102&lt;&gt;$A101,SUMIF(PP!$A:$A,Odvetvia!$A102,PP!J:J),"")</f>
        <v/>
      </c>
      <c r="AL102" s="1" t="str">
        <f>+IF($A102&lt;&gt;$A101,SUMIF(PP!$A:$A,Odvetvia!$A102,PP!K:K),"")</f>
        <v/>
      </c>
      <c r="AM102" s="1" t="str">
        <f>+IF($A102&lt;&gt;$A101,SUMIF(PP!$A:$A,Odvetvia!$A102,PP!L:L),"")</f>
        <v/>
      </c>
      <c r="AN102" s="5" t="str">
        <f t="shared" si="47"/>
        <v/>
      </c>
      <c r="AO102" s="5" t="str">
        <f t="shared" si="48"/>
        <v/>
      </c>
      <c r="AP102" s="5" t="str">
        <f t="shared" si="49"/>
        <v/>
      </c>
      <c r="AQ102" s="5" t="str">
        <f t="shared" si="50"/>
        <v/>
      </c>
    </row>
    <row r="103" spans="1:43" x14ac:dyDescent="0.2">
      <c r="A103" s="225" t="str">
        <f>+zoznam!P100</f>
        <v>letecké športy</v>
      </c>
      <c r="B103" s="225" t="str">
        <f>+zoznam!Q100</f>
        <v>motorová a bezmotorová letecká akrobacia</v>
      </c>
      <c r="C103" s="511">
        <f>+zoznam!R100</f>
        <v>0.01</v>
      </c>
      <c r="D103" s="511">
        <f>+zoznam!S100</f>
        <v>1</v>
      </c>
      <c r="E103" s="511">
        <f>+zoznam!T100</f>
        <v>0</v>
      </c>
      <c r="F103" s="511">
        <f>+zoznam!U100</f>
        <v>0</v>
      </c>
      <c r="G103" s="226" t="str">
        <f>+zoznam!V100</f>
        <v>I</v>
      </c>
      <c r="H103" s="35">
        <f>+IF($G103="I",SUMIF(PP!$B:$B,$B103,PP!I:I),"")</f>
        <v>0</v>
      </c>
      <c r="I103" s="35">
        <f>+IF($G103="I",SUMIF(PP!$B:$B,$B103,PP!J:J),"")</f>
        <v>0</v>
      </c>
      <c r="J103" s="35">
        <f>+IF($G103="I",SUMIF(PP!$B:$B,$B103,PP!K:K),"")</f>
        <v>0</v>
      </c>
      <c r="K103" s="35">
        <f>+IF($G103="I",SUMIF(PP!$B:$B,$B103,PP!L:L),"")</f>
        <v>0</v>
      </c>
      <c r="L103" s="5">
        <f>IF($G103="I",$C103*INT(SQRT(3*VLOOKUP($A103,$AI:AJ,2,0))),"")</f>
        <v>0.18</v>
      </c>
      <c r="M103" s="5">
        <f>IF($G103="I",$C103*INT(SQRT(3*VLOOKUP($A103,$AI:AK,3,0))),"")</f>
        <v>0.14000000000000001</v>
      </c>
      <c r="N103" s="5">
        <f>IF($G103="I",$C103*INT(SQRT(3*VLOOKUP($A103,$AI:AL,4,0))),"")</f>
        <v>0</v>
      </c>
      <c r="O103" s="5">
        <f>IF($G103="I",$C103*INT(SQRT(3*VLOOKUP($A103,$AI:AM,5,0))),"")</f>
        <v>0</v>
      </c>
      <c r="P103" s="22">
        <f t="shared" si="61"/>
        <v>4</v>
      </c>
      <c r="Q103" s="18" t="str">
        <f t="shared" si="62"/>
        <v>letecké športy4</v>
      </c>
      <c r="R103" s="18">
        <f t="shared" si="51"/>
        <v>0</v>
      </c>
      <c r="S103" s="15" t="str">
        <f t="shared" si="52"/>
        <v/>
      </c>
      <c r="T103" s="15" t="str">
        <f t="shared" si="53"/>
        <v/>
      </c>
      <c r="U103" s="15" t="str">
        <f t="shared" si="54"/>
        <v/>
      </c>
      <c r="V103" s="15" t="str">
        <f t="shared" si="55"/>
        <v/>
      </c>
      <c r="W103" s="15" t="str">
        <f t="shared" si="56"/>
        <v/>
      </c>
      <c r="X103" s="15" t="str">
        <f t="shared" si="57"/>
        <v/>
      </c>
      <c r="Y103" s="15" t="str">
        <f t="shared" si="58"/>
        <v/>
      </c>
      <c r="Z103" s="15" t="str">
        <f t="shared" si="59"/>
        <v/>
      </c>
      <c r="AA103" s="15">
        <f>+VLOOKUP(A103,Adr!N:O,2,0)</f>
        <v>96</v>
      </c>
      <c r="AB103" s="32">
        <f>IF(G103="I",VLOOKUP(Q103,IndiPor!L:U,10,FALSE),1000)</f>
        <v>1000</v>
      </c>
      <c r="AC103" s="32">
        <f>IFERROR(IF(R103&gt;0,IF(G103="K",VLOOKUP(B103,KolPor!B:CE,82,FALSE),1000),1000),1000)</f>
        <v>1000</v>
      </c>
      <c r="AD103" s="32">
        <v>73.715277777777771</v>
      </c>
      <c r="AE103" s="32">
        <f t="shared" si="46"/>
        <v>73.715277777777771</v>
      </c>
      <c r="AF103" s="32" t="str">
        <f t="shared" si="41"/>
        <v/>
      </c>
      <c r="AG103" s="162" t="str">
        <f t="shared" si="60"/>
        <v/>
      </c>
      <c r="AI103" s="1" t="str">
        <f t="shared" si="45"/>
        <v>letecké športy</v>
      </c>
      <c r="AJ103" s="1" t="str">
        <f>+IF($A103&lt;&gt;$A102,SUMIF(PP!$A:$A,Odvetvia!$A103,PP!I:I),"")</f>
        <v/>
      </c>
      <c r="AK103" s="1" t="str">
        <f>+IF($A103&lt;&gt;$A102,SUMIF(PP!$A:$A,Odvetvia!$A103,PP!J:J),"")</f>
        <v/>
      </c>
      <c r="AL103" s="1" t="str">
        <f>+IF($A103&lt;&gt;$A102,SUMIF(PP!$A:$A,Odvetvia!$A103,PP!K:K),"")</f>
        <v/>
      </c>
      <c r="AM103" s="1" t="str">
        <f>+IF($A103&lt;&gt;$A102,SUMIF(PP!$A:$A,Odvetvia!$A103,PP!L:L),"")</f>
        <v/>
      </c>
      <c r="AN103" s="5" t="str">
        <f t="shared" si="47"/>
        <v/>
      </c>
      <c r="AO103" s="5" t="str">
        <f t="shared" si="48"/>
        <v/>
      </c>
      <c r="AP103" s="5" t="str">
        <f t="shared" si="49"/>
        <v/>
      </c>
      <c r="AQ103" s="5" t="str">
        <f t="shared" si="50"/>
        <v/>
      </c>
    </row>
    <row r="104" spans="1:43" x14ac:dyDescent="0.2">
      <c r="A104" s="225" t="str">
        <f>+zoznam!P101</f>
        <v>letecké športy</v>
      </c>
      <c r="B104" s="225" t="str">
        <f>+zoznam!Q101</f>
        <v>motorové závesné/padákové lietanie</v>
      </c>
      <c r="C104" s="511">
        <f>+zoznam!R101</f>
        <v>0.01</v>
      </c>
      <c r="D104" s="511">
        <f>+zoznam!S101</f>
        <v>1</v>
      </c>
      <c r="E104" s="511">
        <f>+zoznam!T101</f>
        <v>0</v>
      </c>
      <c r="F104" s="511">
        <f>+zoznam!U101</f>
        <v>0</v>
      </c>
      <c r="G104" s="226" t="str">
        <f>+zoznam!V101</f>
        <v>I</v>
      </c>
      <c r="H104" s="35">
        <f>+IF($G104="I",SUMIF(PP!$B:$B,$B104,PP!I:I),"")</f>
        <v>7</v>
      </c>
      <c r="I104" s="35">
        <f>+IF($G104="I",SUMIF(PP!$B:$B,$B104,PP!J:J),"")</f>
        <v>1</v>
      </c>
      <c r="J104" s="35">
        <f>+IF($G104="I",SUMIF(PP!$B:$B,$B104,PP!K:K),"")</f>
        <v>0</v>
      </c>
      <c r="K104" s="35">
        <f>+IF($G104="I",SUMIF(PP!$B:$B,$B104,PP!L:L),"")</f>
        <v>0</v>
      </c>
      <c r="L104" s="5">
        <f>IF($G104="I",$C104*INT(SQRT(3*VLOOKUP($A104,$AI:AJ,2,0))),"")</f>
        <v>0.18</v>
      </c>
      <c r="M104" s="5">
        <f>IF($G104="I",$C104*INT(SQRT(3*VLOOKUP($A104,$AI:AK,3,0))),"")</f>
        <v>0.14000000000000001</v>
      </c>
      <c r="N104" s="5">
        <f>IF($G104="I",$C104*INT(SQRT(3*VLOOKUP($A104,$AI:AL,4,0))),"")</f>
        <v>0</v>
      </c>
      <c r="O104" s="5">
        <f>IF($G104="I",$C104*INT(SQRT(3*VLOOKUP($A104,$AI:AM,5,0))),"")</f>
        <v>0</v>
      </c>
      <c r="P104" s="22">
        <f t="shared" si="61"/>
        <v>4</v>
      </c>
      <c r="Q104" s="18" t="str">
        <f t="shared" si="62"/>
        <v>letecké športy4</v>
      </c>
      <c r="R104" s="18">
        <f t="shared" si="51"/>
        <v>0</v>
      </c>
      <c r="S104" s="15" t="str">
        <f t="shared" si="52"/>
        <v/>
      </c>
      <c r="T104" s="15" t="str">
        <f t="shared" si="53"/>
        <v/>
      </c>
      <c r="U104" s="15" t="str">
        <f t="shared" si="54"/>
        <v/>
      </c>
      <c r="V104" s="15" t="str">
        <f t="shared" si="55"/>
        <v/>
      </c>
      <c r="W104" s="15" t="str">
        <f t="shared" si="56"/>
        <v/>
      </c>
      <c r="X104" s="15" t="str">
        <f t="shared" si="57"/>
        <v/>
      </c>
      <c r="Y104" s="15" t="str">
        <f t="shared" si="58"/>
        <v/>
      </c>
      <c r="Z104" s="15" t="str">
        <f t="shared" si="59"/>
        <v/>
      </c>
      <c r="AA104" s="15">
        <f>+VLOOKUP(A104,Adr!N:O,2,0)</f>
        <v>96</v>
      </c>
      <c r="AB104" s="32">
        <f>IF(G104="I",VLOOKUP(Q104,IndiPor!L:U,10,FALSE),1000)</f>
        <v>1000</v>
      </c>
      <c r="AC104" s="32">
        <f>IFERROR(IF(R104&gt;0,IF(G104="K",VLOOKUP(B104,KolPor!B:CE,82,FALSE),1000),1000),1000)</f>
        <v>1000</v>
      </c>
      <c r="AD104" s="32">
        <v>73.715277777777771</v>
      </c>
      <c r="AE104" s="32">
        <f t="shared" si="46"/>
        <v>73.715277777777771</v>
      </c>
      <c r="AF104" s="32" t="str">
        <f t="shared" si="41"/>
        <v/>
      </c>
      <c r="AG104" s="162" t="str">
        <f t="shared" si="60"/>
        <v/>
      </c>
      <c r="AI104" s="1" t="str">
        <f t="shared" si="45"/>
        <v>letecké športy</v>
      </c>
      <c r="AJ104" s="1" t="str">
        <f>+IF($A104&lt;&gt;$A103,SUMIF(PP!$A:$A,Odvetvia!$A104,PP!I:I),"")</f>
        <v/>
      </c>
      <c r="AK104" s="1" t="str">
        <f>+IF($A104&lt;&gt;$A103,SUMIF(PP!$A:$A,Odvetvia!$A104,PP!J:J),"")</f>
        <v/>
      </c>
      <c r="AL104" s="1" t="str">
        <f>+IF($A104&lt;&gt;$A103,SUMIF(PP!$A:$A,Odvetvia!$A104,PP!K:K),"")</f>
        <v/>
      </c>
      <c r="AM104" s="1" t="str">
        <f>+IF($A104&lt;&gt;$A103,SUMIF(PP!$A:$A,Odvetvia!$A104,PP!L:L),"")</f>
        <v/>
      </c>
      <c r="AN104" s="5" t="str">
        <f t="shared" si="47"/>
        <v/>
      </c>
      <c r="AO104" s="5" t="str">
        <f t="shared" si="48"/>
        <v/>
      </c>
      <c r="AP104" s="5" t="str">
        <f t="shared" si="49"/>
        <v/>
      </c>
      <c r="AQ104" s="5" t="str">
        <f t="shared" si="50"/>
        <v/>
      </c>
    </row>
    <row r="105" spans="1:43" x14ac:dyDescent="0.2">
      <c r="A105" s="225" t="str">
        <f>+zoznam!P102</f>
        <v>letecké športy</v>
      </c>
      <c r="B105" s="225" t="str">
        <f>+zoznam!Q102</f>
        <v>závesné lietanie</v>
      </c>
      <c r="C105" s="511">
        <f>+zoznam!R102</f>
        <v>0.01</v>
      </c>
      <c r="D105" s="511">
        <f>+zoznam!S102</f>
        <v>1</v>
      </c>
      <c r="E105" s="511">
        <f>+zoznam!T102</f>
        <v>0</v>
      </c>
      <c r="F105" s="511">
        <f>+zoznam!U102</f>
        <v>0</v>
      </c>
      <c r="G105" s="226" t="str">
        <f>+zoznam!V102</f>
        <v>I</v>
      </c>
      <c r="H105" s="35">
        <f>+IF($G105="I",SUMIF(PP!$B:$B,$B105,PP!I:I),"")</f>
        <v>2</v>
      </c>
      <c r="I105" s="35">
        <f>+IF($G105="I",SUMIF(PP!$B:$B,$B105,PP!J:J),"")</f>
        <v>1</v>
      </c>
      <c r="J105" s="35">
        <f>+IF($G105="I",SUMIF(PP!$B:$B,$B105,PP!K:K),"")</f>
        <v>0</v>
      </c>
      <c r="K105" s="35">
        <f>+IF($G105="I",SUMIF(PP!$B:$B,$B105,PP!L:L),"")</f>
        <v>0</v>
      </c>
      <c r="L105" s="5">
        <f>IF($G105="I",$C105*INT(SQRT(3*VLOOKUP($A105,$AI:AJ,2,0))),"")</f>
        <v>0.18</v>
      </c>
      <c r="M105" s="5">
        <f>IF($G105="I",$C105*INT(SQRT(3*VLOOKUP($A105,$AI:AK,3,0))),"")</f>
        <v>0.14000000000000001</v>
      </c>
      <c r="N105" s="5">
        <f>IF($G105="I",$C105*INT(SQRT(3*VLOOKUP($A105,$AI:AL,4,0))),"")</f>
        <v>0</v>
      </c>
      <c r="O105" s="5">
        <f>IF($G105="I",$C105*INT(SQRT(3*VLOOKUP($A105,$AI:AM,5,0))),"")</f>
        <v>0</v>
      </c>
      <c r="P105" s="22">
        <f t="shared" si="61"/>
        <v>4</v>
      </c>
      <c r="Q105" s="18" t="str">
        <f t="shared" si="62"/>
        <v>letecké športy4</v>
      </c>
      <c r="R105" s="18">
        <f t="shared" si="51"/>
        <v>0</v>
      </c>
      <c r="S105" s="15" t="str">
        <f t="shared" si="52"/>
        <v/>
      </c>
      <c r="T105" s="15" t="str">
        <f t="shared" si="53"/>
        <v/>
      </c>
      <c r="U105" s="15" t="str">
        <f t="shared" si="54"/>
        <v/>
      </c>
      <c r="V105" s="15" t="str">
        <f t="shared" si="55"/>
        <v/>
      </c>
      <c r="W105" s="15" t="str">
        <f t="shared" si="56"/>
        <v/>
      </c>
      <c r="X105" s="15" t="str">
        <f t="shared" si="57"/>
        <v/>
      </c>
      <c r="Y105" s="15" t="str">
        <f t="shared" si="58"/>
        <v/>
      </c>
      <c r="Z105" s="15" t="str">
        <f t="shared" si="59"/>
        <v/>
      </c>
      <c r="AA105" s="15">
        <f>+VLOOKUP(A105,Adr!N:O,2,0)</f>
        <v>96</v>
      </c>
      <c r="AB105" s="32">
        <f>IF(G105="I",VLOOKUP(Q105,IndiPor!L:U,10,FALSE),1000)</f>
        <v>1000</v>
      </c>
      <c r="AC105" s="32">
        <f>IFERROR(IF(R105&gt;0,IF(G105="K",VLOOKUP(B105,KolPor!B:CE,82,FALSE),1000),1000),1000)</f>
        <v>1000</v>
      </c>
      <c r="AD105" s="32">
        <v>73.715277777777771</v>
      </c>
      <c r="AE105" s="32">
        <f t="shared" si="46"/>
        <v>73.715277777777771</v>
      </c>
      <c r="AF105" s="32" t="str">
        <f t="shared" si="41"/>
        <v/>
      </c>
      <c r="AG105" s="162" t="str">
        <f t="shared" si="60"/>
        <v/>
      </c>
      <c r="AI105" s="1" t="str">
        <f t="shared" si="45"/>
        <v>letecké športy</v>
      </c>
      <c r="AJ105" s="1" t="str">
        <f>+IF($A105&lt;&gt;$A104,SUMIF(PP!$A:$A,Odvetvia!$A105,PP!I:I),"")</f>
        <v/>
      </c>
      <c r="AK105" s="1" t="str">
        <f>+IF($A105&lt;&gt;$A104,SUMIF(PP!$A:$A,Odvetvia!$A105,PP!J:J),"")</f>
        <v/>
      </c>
      <c r="AL105" s="1" t="str">
        <f>+IF($A105&lt;&gt;$A104,SUMIF(PP!$A:$A,Odvetvia!$A105,PP!K:K),"")</f>
        <v/>
      </c>
      <c r="AM105" s="1" t="str">
        <f>+IF($A105&lt;&gt;$A104,SUMIF(PP!$A:$A,Odvetvia!$A105,PP!L:L),"")</f>
        <v/>
      </c>
      <c r="AN105" s="5" t="str">
        <f t="shared" si="47"/>
        <v/>
      </c>
      <c r="AO105" s="5" t="str">
        <f t="shared" si="48"/>
        <v/>
      </c>
      <c r="AP105" s="5" t="str">
        <f t="shared" si="49"/>
        <v/>
      </c>
      <c r="AQ105" s="5" t="str">
        <f t="shared" si="50"/>
        <v/>
      </c>
    </row>
    <row r="106" spans="1:43" x14ac:dyDescent="0.2">
      <c r="A106" s="225" t="str">
        <f>+zoznam!P103</f>
        <v>letecké športy</v>
      </c>
      <c r="B106" s="225" t="str">
        <f>+zoznam!Q103</f>
        <v>vrtuľníkové lietanie, drony</v>
      </c>
      <c r="C106" s="511">
        <f>+zoznam!R103</f>
        <v>0</v>
      </c>
      <c r="D106" s="511">
        <f>+zoznam!S103</f>
        <v>1</v>
      </c>
      <c r="E106" s="511">
        <f>+zoznam!T103</f>
        <v>0</v>
      </c>
      <c r="F106" s="511">
        <f>+zoznam!U103</f>
        <v>0</v>
      </c>
      <c r="G106" s="226" t="str">
        <f>+zoznam!V103</f>
        <v>I</v>
      </c>
      <c r="H106" s="35">
        <f>+IF($G106="I",SUMIF(PP!$B:$B,$B106,PP!I:I),"")</f>
        <v>0</v>
      </c>
      <c r="I106" s="35">
        <f>+IF($G106="I",SUMIF(PP!$B:$B,$B106,PP!J:J),"")</f>
        <v>0</v>
      </c>
      <c r="J106" s="35">
        <f>+IF($G106="I",SUMIF(PP!$B:$B,$B106,PP!K:K),"")</f>
        <v>0</v>
      </c>
      <c r="K106" s="35">
        <f>+IF($G106="I",SUMIF(PP!$B:$B,$B106,PP!L:L),"")</f>
        <v>0</v>
      </c>
      <c r="L106" s="5">
        <f>IF($G106="I",$C106*INT(SQRT(3*VLOOKUP($A106,$AI:AJ,2,0))),"")</f>
        <v>0</v>
      </c>
      <c r="M106" s="5">
        <f>IF($G106="I",$C106*INT(SQRT(3*VLOOKUP($A106,$AI:AK,3,0))),"")</f>
        <v>0</v>
      </c>
      <c r="N106" s="5">
        <f>IF($G106="I",$C106*INT(SQRT(3*VLOOKUP($A106,$AI:AL,4,0))),"")</f>
        <v>0</v>
      </c>
      <c r="O106" s="5">
        <f>IF($G106="I",$C106*INT(SQRT(3*VLOOKUP($A106,$AI:AM,5,0))),"")</f>
        <v>0</v>
      </c>
      <c r="P106" s="22">
        <f t="shared" si="42"/>
        <v>4</v>
      </c>
      <c r="Q106" s="18" t="str">
        <f t="shared" si="40"/>
        <v>letecké športy4</v>
      </c>
      <c r="R106" s="18">
        <f t="shared" si="51"/>
        <v>0</v>
      </c>
      <c r="S106" s="15" t="str">
        <f t="shared" si="52"/>
        <v/>
      </c>
      <c r="T106" s="15" t="str">
        <f t="shared" si="53"/>
        <v/>
      </c>
      <c r="U106" s="15" t="str">
        <f t="shared" si="54"/>
        <v/>
      </c>
      <c r="V106" s="15" t="str">
        <f t="shared" si="55"/>
        <v/>
      </c>
      <c r="W106" s="15" t="str">
        <f t="shared" si="56"/>
        <v/>
      </c>
      <c r="X106" s="15" t="str">
        <f t="shared" si="57"/>
        <v/>
      </c>
      <c r="Y106" s="15" t="str">
        <f t="shared" si="58"/>
        <v/>
      </c>
      <c r="Z106" s="15" t="str">
        <f t="shared" si="59"/>
        <v/>
      </c>
      <c r="AA106" s="15">
        <f>+VLOOKUP(A106,Adr!N:O,2,0)</f>
        <v>96</v>
      </c>
      <c r="AB106" s="32">
        <f>IF(G106="I",VLOOKUP(Q106,IndiPor!L:U,10,FALSE),1000)</f>
        <v>1000</v>
      </c>
      <c r="AC106" s="32">
        <f>IFERROR(IF(R106&gt;0,IF(G106="K",VLOOKUP(B106,KolPor!B:CE,82,FALSE),1000),1000),1000)</f>
        <v>1000</v>
      </c>
      <c r="AD106" s="32">
        <v>73.715277777777771</v>
      </c>
      <c r="AE106" s="32">
        <f t="shared" si="46"/>
        <v>73.715277777777771</v>
      </c>
      <c r="AF106" s="32" t="str">
        <f t="shared" si="41"/>
        <v/>
      </c>
      <c r="AG106" s="162" t="str">
        <f t="shared" si="60"/>
        <v/>
      </c>
      <c r="AI106" s="1" t="str">
        <f t="shared" si="45"/>
        <v>letecké športy</v>
      </c>
      <c r="AJ106" s="1" t="str">
        <f>+IF($A106&lt;&gt;$A105,SUMIF(PP!$A:$A,Odvetvia!$A106,PP!I:I),"")</f>
        <v/>
      </c>
      <c r="AK106" s="1" t="str">
        <f>+IF($A106&lt;&gt;$A105,SUMIF(PP!$A:$A,Odvetvia!$A106,PP!J:J),"")</f>
        <v/>
      </c>
      <c r="AL106" s="1" t="str">
        <f>+IF($A106&lt;&gt;$A105,SUMIF(PP!$A:$A,Odvetvia!$A106,PP!K:K),"")</f>
        <v/>
      </c>
      <c r="AM106" s="1" t="str">
        <f>+IF($A106&lt;&gt;$A105,SUMIF(PP!$A:$A,Odvetvia!$A106,PP!L:L),"")</f>
        <v/>
      </c>
      <c r="AN106" s="5" t="str">
        <f t="shared" si="47"/>
        <v/>
      </c>
      <c r="AO106" s="5" t="str">
        <f t="shared" si="48"/>
        <v/>
      </c>
      <c r="AP106" s="5" t="str">
        <f t="shared" si="49"/>
        <v/>
      </c>
      <c r="AQ106" s="5" t="str">
        <f t="shared" si="50"/>
        <v/>
      </c>
    </row>
    <row r="107" spans="1:43" x14ac:dyDescent="0.2">
      <c r="A107" s="225" t="str">
        <f>+zoznam!P104</f>
        <v>lukostreľba</v>
      </c>
      <c r="B107" s="225" t="str">
        <f>+zoznam!Q104</f>
        <v>terčová lukostreľba</v>
      </c>
      <c r="C107" s="511">
        <f>+zoznam!R104</f>
        <v>0.7</v>
      </c>
      <c r="D107" s="511">
        <f>+zoznam!S104</f>
        <v>0.45</v>
      </c>
      <c r="E107" s="511">
        <f>+zoznam!T104</f>
        <v>0.45</v>
      </c>
      <c r="F107" s="511">
        <f>+zoznam!U104</f>
        <v>0.1</v>
      </c>
      <c r="G107" s="226" t="str">
        <f>+zoznam!V104</f>
        <v>I</v>
      </c>
      <c r="H107" s="35">
        <f>+IF($G107="I",SUMIF(PP!$B:$B,$B107,PP!I:I),"")</f>
        <v>13</v>
      </c>
      <c r="I107" s="35">
        <f>+IF($G107="I",SUMIF(PP!$B:$B,$B107,PP!J:J),"")</f>
        <v>22</v>
      </c>
      <c r="J107" s="35">
        <f>+IF($G107="I",SUMIF(PP!$B:$B,$B107,PP!K:K),"")</f>
        <v>0</v>
      </c>
      <c r="K107" s="35">
        <f>+IF($G107="I",SUMIF(PP!$B:$B,$B107,PP!L:L),"")</f>
        <v>10</v>
      </c>
      <c r="L107" s="5">
        <f>IF($G107="I",$C107*INT(SQRT(3*VLOOKUP($A107,$AI:AJ,2,0))),"")</f>
        <v>7.6999999999999993</v>
      </c>
      <c r="M107" s="5">
        <f>IF($G107="I",$C107*INT(SQRT(3*VLOOKUP($A107,$AI:AK,3,0))),"")</f>
        <v>7.6999999999999993</v>
      </c>
      <c r="N107" s="5">
        <f>IF($G107="I",$C107*INT(SQRT(3*VLOOKUP($A107,$AI:AL,4,0))),"")</f>
        <v>0</v>
      </c>
      <c r="O107" s="5">
        <f>IF($G107="I",$C107*INT(SQRT(3*VLOOKUP($A107,$AI:AM,5,0))),"")</f>
        <v>3.5</v>
      </c>
      <c r="P107" s="22">
        <f t="shared" si="42"/>
        <v>1</v>
      </c>
      <c r="Q107" s="18" t="str">
        <f t="shared" si="40"/>
        <v>lukostreľba1</v>
      </c>
      <c r="R107" s="18">
        <f t="shared" si="51"/>
        <v>0.7</v>
      </c>
      <c r="S107" s="15">
        <f t="shared" si="52"/>
        <v>13</v>
      </c>
      <c r="T107" s="15">
        <f t="shared" si="53"/>
        <v>22</v>
      </c>
      <c r="U107" s="15">
        <f t="shared" si="54"/>
        <v>0</v>
      </c>
      <c r="V107" s="15">
        <f t="shared" si="55"/>
        <v>10</v>
      </c>
      <c r="W107" s="15">
        <f t="shared" si="56"/>
        <v>8</v>
      </c>
      <c r="X107" s="15">
        <f t="shared" si="57"/>
        <v>8</v>
      </c>
      <c r="Y107" s="15">
        <f t="shared" si="58"/>
        <v>0</v>
      </c>
      <c r="Z107" s="15">
        <f t="shared" si="59"/>
        <v>4</v>
      </c>
      <c r="AA107" s="15">
        <f>+VLOOKUP(A107,Adr!N:O,2,0)</f>
        <v>168</v>
      </c>
      <c r="AB107" s="32">
        <f>IF(G107="I",VLOOKUP(Q107,IndiPor!L:U,10,FALSE),1000)</f>
        <v>1000</v>
      </c>
      <c r="AC107" s="32">
        <f>IFERROR(IF(R107&gt;0,IF(G107="K",VLOOKUP(B107,KolPor!B:CE,82,FALSE),1000),1000),1000)</f>
        <v>1000</v>
      </c>
      <c r="AD107" s="32">
        <v>42.632299270072991</v>
      </c>
      <c r="AE107" s="32">
        <f t="shared" si="46"/>
        <v>42.632299270072991</v>
      </c>
      <c r="AF107" s="32">
        <f t="shared" si="41"/>
        <v>29.842609489051092</v>
      </c>
      <c r="AG107" s="162">
        <f t="shared" si="60"/>
        <v>46.598083941605843</v>
      </c>
      <c r="AI107" s="1" t="str">
        <f t="shared" si="45"/>
        <v>lukostreľba</v>
      </c>
      <c r="AJ107" s="1">
        <f>+IF($A107&lt;&gt;$A106,SUMIF(PP!$A:$A,Odvetvia!$A107,PP!I:I),"")</f>
        <v>43</v>
      </c>
      <c r="AK107" s="1">
        <f>+IF($A107&lt;&gt;$A106,SUMIF(PP!$A:$A,Odvetvia!$A107,PP!J:J),"")</f>
        <v>47</v>
      </c>
      <c r="AL107" s="1">
        <f>+IF($A107&lt;&gt;$A106,SUMIF(PP!$A:$A,Odvetvia!$A107,PP!K:K),"")</f>
        <v>0</v>
      </c>
      <c r="AM107" s="1">
        <f>+IF($A107&lt;&gt;$A106,SUMIF(PP!$A:$A,Odvetvia!$A107,PP!L:L),"")</f>
        <v>10</v>
      </c>
      <c r="AN107" s="5">
        <f t="shared" si="47"/>
        <v>11</v>
      </c>
      <c r="AO107" s="5">
        <f t="shared" si="48"/>
        <v>11</v>
      </c>
      <c r="AP107" s="5">
        <f t="shared" si="49"/>
        <v>0</v>
      </c>
      <c r="AQ107" s="5">
        <f t="shared" si="50"/>
        <v>5</v>
      </c>
    </row>
    <row r="108" spans="1:43" x14ac:dyDescent="0.2">
      <c r="A108" s="225" t="str">
        <f>+zoznam!P105</f>
        <v>lukostreľba</v>
      </c>
      <c r="B108" s="225" t="str">
        <f>+zoznam!Q105</f>
        <v>3D lukostreľba</v>
      </c>
      <c r="C108" s="511">
        <f>+zoznam!R105</f>
        <v>0.1</v>
      </c>
      <c r="D108" s="511">
        <f>+zoznam!S105</f>
        <v>0.5</v>
      </c>
      <c r="E108" s="511">
        <f>+zoznam!T105</f>
        <v>0.5</v>
      </c>
      <c r="F108" s="511">
        <f>+zoznam!U105</f>
        <v>0</v>
      </c>
      <c r="G108" s="226" t="str">
        <f>+zoznam!V105</f>
        <v>I</v>
      </c>
      <c r="H108" s="35">
        <f>+IF($G108="I",SUMIF(PP!$B:$B,$B108,PP!I:I),"")</f>
        <v>14</v>
      </c>
      <c r="I108" s="35">
        <f>+IF($G108="I",SUMIF(PP!$B:$B,$B108,PP!J:J),"")</f>
        <v>14</v>
      </c>
      <c r="J108" s="35">
        <f>+IF($G108="I",SUMIF(PP!$B:$B,$B108,PP!K:K),"")</f>
        <v>0</v>
      </c>
      <c r="K108" s="35">
        <f>+IF($G108="I",SUMIF(PP!$B:$B,$B108,PP!L:L),"")</f>
        <v>0</v>
      </c>
      <c r="L108" s="5">
        <f>IF($G108="I",$C108*INT(SQRT(3*VLOOKUP($A108,$AI:AJ,2,0))),"")</f>
        <v>1.1000000000000001</v>
      </c>
      <c r="M108" s="5">
        <f>IF($G108="I",$C108*INT(SQRT(3*VLOOKUP($A108,$AI:AK,3,0))),"")</f>
        <v>1.1000000000000001</v>
      </c>
      <c r="N108" s="5">
        <f>IF($G108="I",$C108*INT(SQRT(3*VLOOKUP($A108,$AI:AL,4,0))),"")</f>
        <v>0</v>
      </c>
      <c r="O108" s="5">
        <f>IF($G108="I",$C108*INT(SQRT(3*VLOOKUP($A108,$AI:AM,5,0))),"")</f>
        <v>0.5</v>
      </c>
      <c r="P108" s="22">
        <f t="shared" si="42"/>
        <v>2</v>
      </c>
      <c r="Q108" s="18" t="str">
        <f t="shared" si="40"/>
        <v>lukostreľba2</v>
      </c>
      <c r="R108" s="18">
        <f t="shared" si="51"/>
        <v>0.1</v>
      </c>
      <c r="S108" s="15">
        <f t="shared" si="52"/>
        <v>14</v>
      </c>
      <c r="T108" s="15">
        <f t="shared" si="53"/>
        <v>14</v>
      </c>
      <c r="U108" s="15">
        <f t="shared" si="54"/>
        <v>0</v>
      </c>
      <c r="V108" s="15">
        <f t="shared" si="55"/>
        <v>0</v>
      </c>
      <c r="W108" s="15">
        <f t="shared" si="56"/>
        <v>1</v>
      </c>
      <c r="X108" s="15">
        <f t="shared" si="57"/>
        <v>1</v>
      </c>
      <c r="Y108" s="15">
        <f t="shared" si="58"/>
        <v>0</v>
      </c>
      <c r="Z108" s="15">
        <f t="shared" si="59"/>
        <v>1</v>
      </c>
      <c r="AA108" s="15">
        <f>+VLOOKUP(A108,Adr!N:O,2,0)</f>
        <v>168</v>
      </c>
      <c r="AB108" s="32">
        <f>IF(G108="I",VLOOKUP(Q108,IndiPor!L:U,10,FALSE),1000)</f>
        <v>1000</v>
      </c>
      <c r="AC108" s="32">
        <f>IFERROR(IF(R108&gt;0,IF(G108="K",VLOOKUP(B108,KolPor!B:CE,82,FALSE),1000),1000),1000)</f>
        <v>1000</v>
      </c>
      <c r="AD108" s="32">
        <v>75.620437956204384</v>
      </c>
      <c r="AE108" s="32">
        <f t="shared" si="46"/>
        <v>75.620437956204384</v>
      </c>
      <c r="AF108" s="32">
        <f t="shared" si="41"/>
        <v>7.5620437956204389</v>
      </c>
      <c r="AG108" s="162" t="str">
        <f t="shared" si="60"/>
        <v/>
      </c>
      <c r="AI108" s="1" t="str">
        <f t="shared" si="45"/>
        <v>lukostreľba</v>
      </c>
      <c r="AJ108" s="1" t="str">
        <f>+IF($A108&lt;&gt;$A107,SUMIF(PP!$A:$A,Odvetvia!$A108,PP!I:I),"")</f>
        <v/>
      </c>
      <c r="AK108" s="1" t="str">
        <f>+IF($A108&lt;&gt;$A107,SUMIF(PP!$A:$A,Odvetvia!$A108,PP!J:J),"")</f>
        <v/>
      </c>
      <c r="AL108" s="1" t="str">
        <f>+IF($A108&lt;&gt;$A107,SUMIF(PP!$A:$A,Odvetvia!$A108,PP!K:K),"")</f>
        <v/>
      </c>
      <c r="AM108" s="1" t="str">
        <f>+IF($A108&lt;&gt;$A107,SUMIF(PP!$A:$A,Odvetvia!$A108,PP!L:L),"")</f>
        <v/>
      </c>
      <c r="AN108" s="5" t="str">
        <f t="shared" si="47"/>
        <v/>
      </c>
      <c r="AO108" s="5" t="str">
        <f t="shared" si="48"/>
        <v/>
      </c>
      <c r="AP108" s="5" t="str">
        <f t="shared" si="49"/>
        <v/>
      </c>
      <c r="AQ108" s="5" t="str">
        <f t="shared" si="50"/>
        <v/>
      </c>
    </row>
    <row r="109" spans="1:43" x14ac:dyDescent="0.2">
      <c r="A109" s="225" t="str">
        <f>+zoznam!P106</f>
        <v>lukostreľba</v>
      </c>
      <c r="B109" s="225" t="str">
        <f>+zoznam!Q106</f>
        <v>halová lukostreľba</v>
      </c>
      <c r="C109" s="511">
        <f>+zoznam!R106</f>
        <v>0.1</v>
      </c>
      <c r="D109" s="511">
        <f>+zoznam!S106</f>
        <v>0.5</v>
      </c>
      <c r="E109" s="511">
        <f>+zoznam!T106</f>
        <v>0.5</v>
      </c>
      <c r="F109" s="511">
        <f>+zoznam!U106</f>
        <v>0</v>
      </c>
      <c r="G109" s="226" t="str">
        <f>+zoznam!V106</f>
        <v>I</v>
      </c>
      <c r="H109" s="35">
        <f>+IF($G109="I",SUMIF(PP!$B:$B,$B109,PP!I:I),"")</f>
        <v>12</v>
      </c>
      <c r="I109" s="35">
        <f>+IF($G109="I",SUMIF(PP!$B:$B,$B109,PP!J:J),"")</f>
        <v>0</v>
      </c>
      <c r="J109" s="35">
        <f>+IF($G109="I",SUMIF(PP!$B:$B,$B109,PP!K:K),"")</f>
        <v>0</v>
      </c>
      <c r="K109" s="35">
        <f>+IF($G109="I",SUMIF(PP!$B:$B,$B109,PP!L:L),"")</f>
        <v>0</v>
      </c>
      <c r="L109" s="5">
        <f>IF($G109="I",$C109*INT(SQRT(3*VLOOKUP($A109,$AI:AJ,2,0))),"")</f>
        <v>1.1000000000000001</v>
      </c>
      <c r="M109" s="5">
        <f>IF($G109="I",$C109*INT(SQRT(3*VLOOKUP($A109,$AI:AK,3,0))),"")</f>
        <v>1.1000000000000001</v>
      </c>
      <c r="N109" s="5">
        <f>IF($G109="I",$C109*INT(SQRT(3*VLOOKUP($A109,$AI:AL,4,0))),"")</f>
        <v>0</v>
      </c>
      <c r="O109" s="5">
        <f>IF($G109="I",$C109*INT(SQRT(3*VLOOKUP($A109,$AI:AM,5,0))),"")</f>
        <v>0.5</v>
      </c>
      <c r="P109" s="22">
        <f t="shared" si="42"/>
        <v>3</v>
      </c>
      <c r="Q109" s="18" t="str">
        <f t="shared" si="40"/>
        <v>lukostreľba3</v>
      </c>
      <c r="R109" s="18">
        <f t="shared" si="51"/>
        <v>0.1</v>
      </c>
      <c r="S109" s="15">
        <f t="shared" si="52"/>
        <v>12</v>
      </c>
      <c r="T109" s="15">
        <f t="shared" si="53"/>
        <v>0</v>
      </c>
      <c r="U109" s="15">
        <f t="shared" si="54"/>
        <v>0</v>
      </c>
      <c r="V109" s="15">
        <f t="shared" si="55"/>
        <v>0</v>
      </c>
      <c r="W109" s="15">
        <f t="shared" si="56"/>
        <v>1</v>
      </c>
      <c r="X109" s="15">
        <f t="shared" si="57"/>
        <v>1</v>
      </c>
      <c r="Y109" s="15">
        <f t="shared" si="58"/>
        <v>0</v>
      </c>
      <c r="Z109" s="15">
        <f t="shared" si="59"/>
        <v>1</v>
      </c>
      <c r="AA109" s="15">
        <f>+VLOOKUP(A109,Adr!N:O,2,0)</f>
        <v>168</v>
      </c>
      <c r="AB109" s="32">
        <f>IF(G109="I",VLOOKUP(Q109,IndiPor!L:U,10,FALSE),1000)</f>
        <v>1000</v>
      </c>
      <c r="AC109" s="32">
        <f>IFERROR(IF(R109&gt;0,IF(G109="K",VLOOKUP(B109,KolPor!B:CE,82,FALSE),1000),1000),1000)</f>
        <v>1000</v>
      </c>
      <c r="AD109" s="32">
        <v>56.642335766423358</v>
      </c>
      <c r="AE109" s="32">
        <f t="shared" si="46"/>
        <v>56.642335766423358</v>
      </c>
      <c r="AF109" s="32">
        <f t="shared" si="41"/>
        <v>5.664233576642336</v>
      </c>
      <c r="AG109" s="162" t="str">
        <f t="shared" si="60"/>
        <v/>
      </c>
      <c r="AI109" s="1" t="str">
        <f t="shared" si="45"/>
        <v>lukostreľba</v>
      </c>
      <c r="AJ109" s="1" t="str">
        <f>+IF($A109&lt;&gt;$A108,SUMIF(PP!$A:$A,Odvetvia!$A109,PP!I:I),"")</f>
        <v/>
      </c>
      <c r="AK109" s="1" t="str">
        <f>+IF($A109&lt;&gt;$A108,SUMIF(PP!$A:$A,Odvetvia!$A109,PP!J:J),"")</f>
        <v/>
      </c>
      <c r="AL109" s="1" t="str">
        <f>+IF($A109&lt;&gt;$A108,SUMIF(PP!$A:$A,Odvetvia!$A109,PP!K:K),"")</f>
        <v/>
      </c>
      <c r="AM109" s="1" t="str">
        <f>+IF($A109&lt;&gt;$A108,SUMIF(PP!$A:$A,Odvetvia!$A109,PP!L:L),"")</f>
        <v/>
      </c>
      <c r="AN109" s="5" t="str">
        <f t="shared" si="47"/>
        <v/>
      </c>
      <c r="AO109" s="5" t="str">
        <f t="shared" si="48"/>
        <v/>
      </c>
      <c r="AP109" s="5" t="str">
        <f t="shared" si="49"/>
        <v/>
      </c>
      <c r="AQ109" s="5" t="str">
        <f t="shared" si="50"/>
        <v/>
      </c>
    </row>
    <row r="110" spans="1:43" x14ac:dyDescent="0.2">
      <c r="A110" s="225" t="str">
        <f>+zoznam!P107</f>
        <v>lukostreľba</v>
      </c>
      <c r="B110" s="225" t="str">
        <f>+zoznam!Q107</f>
        <v>terénna lukostreľba</v>
      </c>
      <c r="C110" s="511">
        <f>+zoznam!R107</f>
        <v>0.1</v>
      </c>
      <c r="D110" s="511">
        <f>+zoznam!S107</f>
        <v>0.5</v>
      </c>
      <c r="E110" s="511">
        <f>+zoznam!T107</f>
        <v>0.5</v>
      </c>
      <c r="F110" s="511">
        <f>+zoznam!U107</f>
        <v>0</v>
      </c>
      <c r="G110" s="226" t="str">
        <f>+zoznam!V107</f>
        <v>I</v>
      </c>
      <c r="H110" s="35">
        <f>+IF($G110="I",SUMIF(PP!$B:$B,$B110,PP!I:I),"")</f>
        <v>4</v>
      </c>
      <c r="I110" s="35">
        <f>+IF($G110="I",SUMIF(PP!$B:$B,$B110,PP!J:J),"")</f>
        <v>11</v>
      </c>
      <c r="J110" s="35">
        <f>+IF($G110="I",SUMIF(PP!$B:$B,$B110,PP!K:K),"")</f>
        <v>0</v>
      </c>
      <c r="K110" s="35">
        <f>+IF($G110="I",SUMIF(PP!$B:$B,$B110,PP!L:L),"")</f>
        <v>0</v>
      </c>
      <c r="L110" s="5">
        <f>IF($G110="I",$C110*INT(SQRT(3*VLOOKUP($A110,$AI:AJ,2,0))),"")</f>
        <v>1.1000000000000001</v>
      </c>
      <c r="M110" s="5">
        <f>IF($G110="I",$C110*INT(SQRT(3*VLOOKUP($A110,$AI:AK,3,0))),"")</f>
        <v>1.1000000000000001</v>
      </c>
      <c r="N110" s="5">
        <f>IF($G110="I",$C110*INT(SQRT(3*VLOOKUP($A110,$AI:AL,4,0))),"")</f>
        <v>0</v>
      </c>
      <c r="O110" s="5">
        <f>IF($G110="I",$C110*INT(SQRT(3*VLOOKUP($A110,$AI:AM,5,0))),"")</f>
        <v>0.5</v>
      </c>
      <c r="P110" s="22">
        <f t="shared" ref="P110:P115" si="63">MIN(IF(A110&lt;&gt;A109,1,P109+1),4)</f>
        <v>4</v>
      </c>
      <c r="Q110" s="18" t="str">
        <f t="shared" ref="Q110:Q115" si="64">A110&amp;P110</f>
        <v>lukostreľba4</v>
      </c>
      <c r="R110" s="18">
        <f t="shared" si="51"/>
        <v>0.1</v>
      </c>
      <c r="S110" s="15">
        <f t="shared" si="52"/>
        <v>4</v>
      </c>
      <c r="T110" s="15">
        <f t="shared" si="53"/>
        <v>11</v>
      </c>
      <c r="U110" s="15">
        <f t="shared" si="54"/>
        <v>0</v>
      </c>
      <c r="V110" s="15">
        <f t="shared" si="55"/>
        <v>0</v>
      </c>
      <c r="W110" s="15">
        <f t="shared" si="56"/>
        <v>1</v>
      </c>
      <c r="X110" s="15">
        <f t="shared" si="57"/>
        <v>1</v>
      </c>
      <c r="Y110" s="15">
        <f t="shared" si="58"/>
        <v>0</v>
      </c>
      <c r="Z110" s="15">
        <f t="shared" si="59"/>
        <v>1</v>
      </c>
      <c r="AA110" s="15">
        <f>+VLOOKUP(A110,Adr!N:O,2,0)</f>
        <v>168</v>
      </c>
      <c r="AB110" s="32">
        <f>IF(G110="I",VLOOKUP(Q110,IndiPor!L:U,10,FALSE),1000)</f>
        <v>1000</v>
      </c>
      <c r="AC110" s="32">
        <f>IFERROR(IF(R110&gt;0,IF(G110="K",VLOOKUP(B110,KolPor!B:CE,82,FALSE),1000),1000),1000)</f>
        <v>1000</v>
      </c>
      <c r="AD110" s="32">
        <v>35.291970802919707</v>
      </c>
      <c r="AE110" s="32">
        <f t="shared" si="46"/>
        <v>35.291970802919707</v>
      </c>
      <c r="AF110" s="32">
        <f>IF(R110&lt;&gt;0,AE110*R110,"")</f>
        <v>3.5291970802919708</v>
      </c>
      <c r="AG110" s="162" t="str">
        <f t="shared" si="60"/>
        <v/>
      </c>
      <c r="AI110" s="1" t="str">
        <f t="shared" si="45"/>
        <v>lukostreľba</v>
      </c>
      <c r="AJ110" s="1" t="str">
        <f>+IF($A110&lt;&gt;$A109,SUMIF(PP!$A:$A,Odvetvia!$A110,PP!I:I),"")</f>
        <v/>
      </c>
      <c r="AK110" s="1" t="str">
        <f>+IF($A110&lt;&gt;$A109,SUMIF(PP!$A:$A,Odvetvia!$A110,PP!J:J),"")</f>
        <v/>
      </c>
      <c r="AL110" s="1" t="str">
        <f>+IF($A110&lt;&gt;$A109,SUMIF(PP!$A:$A,Odvetvia!$A110,PP!K:K),"")</f>
        <v/>
      </c>
      <c r="AM110" s="1" t="str">
        <f>+IF($A110&lt;&gt;$A109,SUMIF(PP!$A:$A,Odvetvia!$A110,PP!L:L),"")</f>
        <v/>
      </c>
      <c r="AN110" s="5" t="str">
        <f t="shared" si="47"/>
        <v/>
      </c>
      <c r="AO110" s="5" t="str">
        <f t="shared" si="48"/>
        <v/>
      </c>
      <c r="AP110" s="5" t="str">
        <f t="shared" si="49"/>
        <v/>
      </c>
      <c r="AQ110" s="5" t="str">
        <f t="shared" si="50"/>
        <v/>
      </c>
    </row>
    <row r="111" spans="1:43" x14ac:dyDescent="0.2">
      <c r="A111" s="225" t="str">
        <f>+zoznam!P108</f>
        <v>lyžovanie</v>
      </c>
      <c r="B111" s="225" t="str">
        <f>+zoznam!Q108</f>
        <v>zjazdové lyžovanie</v>
      </c>
      <c r="C111" s="511">
        <f>+zoznam!R108</f>
        <v>0.35</v>
      </c>
      <c r="D111" s="511">
        <f>+zoznam!S108</f>
        <v>0.5</v>
      </c>
      <c r="E111" s="511">
        <f>+zoznam!T108</f>
        <v>0.5</v>
      </c>
      <c r="F111" s="511">
        <f>+zoznam!U108</f>
        <v>0</v>
      </c>
      <c r="G111" s="226" t="str">
        <f>+zoznam!V108</f>
        <v>I</v>
      </c>
      <c r="H111" s="35">
        <f>+IF($G111="I",SUMIF(PP!$B:$B,$B111,PP!I:I),"")</f>
        <v>21</v>
      </c>
      <c r="I111" s="35">
        <f>+IF($G111="I",SUMIF(PP!$B:$B,$B111,PP!J:J),"")</f>
        <v>23</v>
      </c>
      <c r="J111" s="35">
        <f>+IF($G111="I",SUMIF(PP!$B:$B,$B111,PP!K:K),"")</f>
        <v>10</v>
      </c>
      <c r="K111" s="35">
        <f>+IF($G111="I",SUMIF(PP!$B:$B,$B111,PP!L:L),"")</f>
        <v>0</v>
      </c>
      <c r="L111" s="5">
        <f>IF($G111="I",$C111*INT(SQRT(3*VLOOKUP($A111,$AI:AJ,2,0))),"")</f>
        <v>6.3</v>
      </c>
      <c r="M111" s="5">
        <f>IF($G111="I",$C111*INT(SQRT(3*VLOOKUP($A111,$AI:AK,3,0))),"")</f>
        <v>7.35</v>
      </c>
      <c r="N111" s="5">
        <f>IF($G111="I",$C111*INT(SQRT(3*VLOOKUP($A111,$AI:AL,4,0))),"")</f>
        <v>4.8999999999999995</v>
      </c>
      <c r="O111" s="5">
        <f>IF($G111="I",$C111*INT(SQRT(3*VLOOKUP($A111,$AI:AM,5,0))),"")</f>
        <v>2.8</v>
      </c>
      <c r="P111" s="22">
        <f t="shared" si="63"/>
        <v>1</v>
      </c>
      <c r="Q111" s="18" t="str">
        <f t="shared" si="64"/>
        <v>lyžovanie1</v>
      </c>
      <c r="R111" s="18">
        <f t="shared" si="51"/>
        <v>0.35</v>
      </c>
      <c r="S111" s="15">
        <f t="shared" si="52"/>
        <v>21</v>
      </c>
      <c r="T111" s="15">
        <f t="shared" si="53"/>
        <v>23</v>
      </c>
      <c r="U111" s="15">
        <f t="shared" si="54"/>
        <v>10</v>
      </c>
      <c r="V111" s="15">
        <f t="shared" si="55"/>
        <v>0</v>
      </c>
      <c r="W111" s="15">
        <f t="shared" si="56"/>
        <v>6</v>
      </c>
      <c r="X111" s="15">
        <f t="shared" si="57"/>
        <v>7</v>
      </c>
      <c r="Y111" s="15">
        <f t="shared" si="58"/>
        <v>5</v>
      </c>
      <c r="Z111" s="15">
        <f t="shared" si="59"/>
        <v>3</v>
      </c>
      <c r="AA111" s="15">
        <f>+VLOOKUP(A111,Adr!N:O,2,0)</f>
        <v>136</v>
      </c>
      <c r="AB111" s="32">
        <f>IF(G111="I",VLOOKUP(Q111,IndiPor!L:U,10,FALSE),1000)</f>
        <v>1000</v>
      </c>
      <c r="AC111" s="32">
        <f>IFERROR(IF(R111&gt;0,IF(G111="K",VLOOKUP(B111,KolPor!B:CE,82,FALSE),1000),1000),1000)</f>
        <v>1000</v>
      </c>
      <c r="AD111" s="32">
        <v>18.756280464941881</v>
      </c>
      <c r="AE111" s="32">
        <f t="shared" si="46"/>
        <v>18.756280464941881</v>
      </c>
      <c r="AF111" s="32">
        <f>IF(R111&lt;&gt;0,AE111*R111,"")</f>
        <v>6.5646981627296581</v>
      </c>
      <c r="AG111" s="162">
        <f t="shared" si="60"/>
        <v>24.474724409448822</v>
      </c>
      <c r="AI111" s="1" t="str">
        <f t="shared" si="45"/>
        <v>lyžovanie</v>
      </c>
      <c r="AJ111" s="1">
        <f>+IF($A111&lt;&gt;$A110,SUMIF(PP!$A:$A,Odvetvia!$A111,PP!I:I),"")</f>
        <v>113</v>
      </c>
      <c r="AK111" s="1">
        <f>+IF($A111&lt;&gt;$A110,SUMIF(PP!$A:$A,Odvetvia!$A111,PP!J:J),"")</f>
        <v>151</v>
      </c>
      <c r="AL111" s="1">
        <f>+IF($A111&lt;&gt;$A110,SUMIF(PP!$A:$A,Odvetvia!$A111,PP!K:K),"")</f>
        <v>73</v>
      </c>
      <c r="AM111" s="1">
        <f>+IF($A111&lt;&gt;$A110,SUMIF(PP!$A:$A,Odvetvia!$A111,PP!L:L),"")</f>
        <v>24</v>
      </c>
      <c r="AN111" s="5">
        <f t="shared" si="47"/>
        <v>18</v>
      </c>
      <c r="AO111" s="5">
        <f t="shared" si="48"/>
        <v>21</v>
      </c>
      <c r="AP111" s="5">
        <f t="shared" si="49"/>
        <v>14</v>
      </c>
      <c r="AQ111" s="5">
        <f t="shared" si="50"/>
        <v>8</v>
      </c>
    </row>
    <row r="112" spans="1:43" x14ac:dyDescent="0.2">
      <c r="A112" s="225" t="str">
        <f>+zoznam!P109</f>
        <v>lyžovanie</v>
      </c>
      <c r="B112" s="225" t="str">
        <f>+zoznam!Q109</f>
        <v>bežecké lyžovanie</v>
      </c>
      <c r="C112" s="511">
        <f>+zoznam!R109</f>
        <v>0.28000000000000003</v>
      </c>
      <c r="D112" s="511">
        <f>+zoznam!S109</f>
        <v>0.5</v>
      </c>
      <c r="E112" s="511">
        <f>+zoznam!T109</f>
        <v>0.5</v>
      </c>
      <c r="F112" s="511">
        <f>+zoznam!U109</f>
        <v>0</v>
      </c>
      <c r="G112" s="226" t="str">
        <f>+zoznam!V109</f>
        <v>I</v>
      </c>
      <c r="H112" s="35">
        <f>+IF($G112="I",SUMIF(PP!$B:$B,$B112,PP!I:I),"")</f>
        <v>18</v>
      </c>
      <c r="I112" s="35">
        <f>+IF($G112="I",SUMIF(PP!$B:$B,$B112,PP!J:J),"")</f>
        <v>20</v>
      </c>
      <c r="J112" s="35">
        <f>+IF($G112="I",SUMIF(PP!$B:$B,$B112,PP!K:K),"")</f>
        <v>6</v>
      </c>
      <c r="K112" s="35">
        <f>+IF($G112="I",SUMIF(PP!$B:$B,$B112,PP!L:L),"")</f>
        <v>24</v>
      </c>
      <c r="L112" s="5">
        <f>IF($G112="I",$C112*INT(SQRT(3*VLOOKUP($A112,$AI:AJ,2,0))),"")</f>
        <v>5.0400000000000009</v>
      </c>
      <c r="M112" s="5">
        <f>IF($G112="I",$C112*INT(SQRT(3*VLOOKUP($A112,$AI:AK,3,0))),"")</f>
        <v>5.8800000000000008</v>
      </c>
      <c r="N112" s="5">
        <f>IF($G112="I",$C112*INT(SQRT(3*VLOOKUP($A112,$AI:AL,4,0))),"")</f>
        <v>3.9200000000000004</v>
      </c>
      <c r="O112" s="5">
        <f>IF($G112="I",$C112*INT(SQRT(3*VLOOKUP($A112,$AI:AM,5,0))),"")</f>
        <v>2.2400000000000002</v>
      </c>
      <c r="P112" s="22">
        <f t="shared" si="63"/>
        <v>2</v>
      </c>
      <c r="Q112" s="18" t="str">
        <f t="shared" si="64"/>
        <v>lyžovanie2</v>
      </c>
      <c r="R112" s="18">
        <f t="shared" si="51"/>
        <v>0.28000000000000003</v>
      </c>
      <c r="S112" s="15">
        <f t="shared" si="52"/>
        <v>18</v>
      </c>
      <c r="T112" s="15">
        <f t="shared" si="53"/>
        <v>20</v>
      </c>
      <c r="U112" s="15">
        <f t="shared" si="54"/>
        <v>6</v>
      </c>
      <c r="V112" s="15">
        <f t="shared" si="55"/>
        <v>24</v>
      </c>
      <c r="W112" s="15">
        <f t="shared" si="56"/>
        <v>5</v>
      </c>
      <c r="X112" s="15">
        <f t="shared" si="57"/>
        <v>6</v>
      </c>
      <c r="Y112" s="15">
        <f t="shared" si="58"/>
        <v>4</v>
      </c>
      <c r="Z112" s="15">
        <f t="shared" si="59"/>
        <v>2</v>
      </c>
      <c r="AA112" s="15">
        <f>+VLOOKUP(A112,Adr!N:O,2,0)</f>
        <v>136</v>
      </c>
      <c r="AB112" s="32">
        <f>IF(G112="I",VLOOKUP(Q112,IndiPor!L:U,10,FALSE),1000)</f>
        <v>1000</v>
      </c>
      <c r="AC112" s="32">
        <f>IFERROR(IF(R112&gt;0,IF(G112="K",VLOOKUP(B112,KolPor!B:CE,82,FALSE),1000),1000),1000)</f>
        <v>1000</v>
      </c>
      <c r="AD112" s="32">
        <v>45.517060367454071</v>
      </c>
      <c r="AE112" s="32">
        <f t="shared" si="46"/>
        <v>45.517060367454071</v>
      </c>
      <c r="AF112" s="32">
        <f>IF(R112&lt;&gt;0,AE112*R112,"")</f>
        <v>12.744776902887141</v>
      </c>
      <c r="AG112" s="162" t="str">
        <f t="shared" si="60"/>
        <v/>
      </c>
      <c r="AI112" s="1" t="str">
        <f t="shared" si="45"/>
        <v>lyžovanie</v>
      </c>
      <c r="AJ112" s="1" t="str">
        <f>+IF($A112&lt;&gt;$A111,SUMIF(PP!$A:$A,Odvetvia!$A112,PP!I:I),"")</f>
        <v/>
      </c>
      <c r="AK112" s="1" t="str">
        <f>+IF($A112&lt;&gt;$A111,SUMIF(PP!$A:$A,Odvetvia!$A112,PP!J:J),"")</f>
        <v/>
      </c>
      <c r="AL112" s="1" t="str">
        <f>+IF($A112&lt;&gt;$A111,SUMIF(PP!$A:$A,Odvetvia!$A112,PP!K:K),"")</f>
        <v/>
      </c>
      <c r="AM112" s="1" t="str">
        <f>+IF($A112&lt;&gt;$A111,SUMIF(PP!$A:$A,Odvetvia!$A112,PP!L:L),"")</f>
        <v/>
      </c>
      <c r="AN112" s="5" t="str">
        <f t="shared" si="47"/>
        <v/>
      </c>
      <c r="AO112" s="5" t="str">
        <f t="shared" si="48"/>
        <v/>
      </c>
      <c r="AP112" s="5" t="str">
        <f t="shared" si="49"/>
        <v/>
      </c>
      <c r="AQ112" s="5" t="str">
        <f t="shared" si="50"/>
        <v/>
      </c>
    </row>
    <row r="113" spans="1:43" x14ac:dyDescent="0.2">
      <c r="A113" s="225" t="str">
        <f>+zoznam!P110</f>
        <v>lyžovanie</v>
      </c>
      <c r="B113" s="225" t="str">
        <f>+zoznam!Q110</f>
        <v>snowboarding</v>
      </c>
      <c r="C113" s="511">
        <f>+zoznam!R110</f>
        <v>0.13</v>
      </c>
      <c r="D113" s="511">
        <f>+zoznam!S110</f>
        <v>0.5</v>
      </c>
      <c r="E113" s="511">
        <f>+zoznam!T110</f>
        <v>0.5</v>
      </c>
      <c r="F113" s="511">
        <f>+zoznam!U110</f>
        <v>0</v>
      </c>
      <c r="G113" s="226" t="str">
        <f>+zoznam!V110</f>
        <v>I</v>
      </c>
      <c r="H113" s="35">
        <f>+IF($G113="I",SUMIF(PP!$B:$B,$B113,PP!I:I),"")</f>
        <v>23</v>
      </c>
      <c r="I113" s="35">
        <f>+IF($G113="I",SUMIF(PP!$B:$B,$B113,PP!J:J),"")</f>
        <v>30</v>
      </c>
      <c r="J113" s="35">
        <f>+IF($G113="I",SUMIF(PP!$B:$B,$B113,PP!K:K),"")</f>
        <v>16</v>
      </c>
      <c r="K113" s="35">
        <f>+IF($G113="I",SUMIF(PP!$B:$B,$B113,PP!L:L),"")</f>
        <v>0</v>
      </c>
      <c r="L113" s="5">
        <f>IF($G113="I",$C113*INT(SQRT(3*VLOOKUP($A113,$AI:AJ,2,0))),"")</f>
        <v>2.34</v>
      </c>
      <c r="M113" s="5">
        <f>IF($G113="I",$C113*INT(SQRT(3*VLOOKUP($A113,$AI:AK,3,0))),"")</f>
        <v>2.73</v>
      </c>
      <c r="N113" s="5">
        <f>IF($G113="I",$C113*INT(SQRT(3*VLOOKUP($A113,$AI:AL,4,0))),"")</f>
        <v>1.82</v>
      </c>
      <c r="O113" s="5">
        <f>IF($G113="I",$C113*INT(SQRT(3*VLOOKUP($A113,$AI:AM,5,0))),"")</f>
        <v>1.04</v>
      </c>
      <c r="P113" s="22">
        <f t="shared" si="63"/>
        <v>3</v>
      </c>
      <c r="Q113" s="18" t="str">
        <f t="shared" si="64"/>
        <v>lyžovanie3</v>
      </c>
      <c r="R113" s="18">
        <f t="shared" si="51"/>
        <v>0.13</v>
      </c>
      <c r="S113" s="15">
        <f t="shared" si="52"/>
        <v>23</v>
      </c>
      <c r="T113" s="15">
        <f t="shared" si="53"/>
        <v>30</v>
      </c>
      <c r="U113" s="15">
        <f t="shared" si="54"/>
        <v>16</v>
      </c>
      <c r="V113" s="15">
        <f t="shared" si="55"/>
        <v>0</v>
      </c>
      <c r="W113" s="15">
        <f t="shared" si="56"/>
        <v>2</v>
      </c>
      <c r="X113" s="15">
        <f t="shared" si="57"/>
        <v>3</v>
      </c>
      <c r="Y113" s="15">
        <f t="shared" si="58"/>
        <v>2</v>
      </c>
      <c r="Z113" s="15">
        <f t="shared" si="59"/>
        <v>1</v>
      </c>
      <c r="AA113" s="15">
        <f>+VLOOKUP(A113,Adr!N:O,2,0)</f>
        <v>136</v>
      </c>
      <c r="AB113" s="32">
        <f>IF(G113="I",VLOOKUP(Q113,IndiPor!L:U,10,FALSE),1000)</f>
        <v>1000</v>
      </c>
      <c r="AC113" s="32">
        <f>IFERROR(IF(R113&gt;0,IF(G113="K",VLOOKUP(B113,KolPor!B:CE,82,FALSE),1000),1000),1000)</f>
        <v>1000</v>
      </c>
      <c r="AD113" s="32">
        <v>23.044619422572175</v>
      </c>
      <c r="AE113" s="32">
        <f t="shared" si="46"/>
        <v>23.044619422572175</v>
      </c>
      <c r="AF113" s="32">
        <f>IF(R113&lt;&gt;0,AE113*R113,"")</f>
        <v>2.9958005249343831</v>
      </c>
      <c r="AG113" s="162" t="str">
        <f t="shared" si="60"/>
        <v/>
      </c>
      <c r="AI113" s="1" t="str">
        <f t="shared" si="45"/>
        <v>lyžovanie</v>
      </c>
      <c r="AJ113" s="1" t="str">
        <f>+IF($A113&lt;&gt;$A112,SUMIF(PP!$A:$A,Odvetvia!$A113,PP!I:I),"")</f>
        <v/>
      </c>
      <c r="AK113" s="1" t="str">
        <f>+IF($A113&lt;&gt;$A112,SUMIF(PP!$A:$A,Odvetvia!$A113,PP!J:J),"")</f>
        <v/>
      </c>
      <c r="AL113" s="1" t="str">
        <f>+IF($A113&lt;&gt;$A112,SUMIF(PP!$A:$A,Odvetvia!$A113,PP!K:K),"")</f>
        <v/>
      </c>
      <c r="AM113" s="1" t="str">
        <f>+IF($A113&lt;&gt;$A112,SUMIF(PP!$A:$A,Odvetvia!$A113,PP!L:L),"")</f>
        <v/>
      </c>
      <c r="AN113" s="5" t="str">
        <f t="shared" si="47"/>
        <v/>
      </c>
      <c r="AO113" s="5" t="str">
        <f t="shared" si="48"/>
        <v/>
      </c>
      <c r="AP113" s="5" t="str">
        <f t="shared" si="49"/>
        <v/>
      </c>
      <c r="AQ113" s="5" t="str">
        <f t="shared" si="50"/>
        <v/>
      </c>
    </row>
    <row r="114" spans="1:43" x14ac:dyDescent="0.2">
      <c r="A114" s="225" t="str">
        <f>+zoznam!P111</f>
        <v>lyžovanie</v>
      </c>
      <c r="B114" s="225" t="str">
        <f>+zoznam!Q111</f>
        <v>lyžovanie na tráve</v>
      </c>
      <c r="C114" s="511">
        <f>+zoznam!R111</f>
        <v>0.08</v>
      </c>
      <c r="D114" s="511">
        <f>+zoznam!S111</f>
        <v>0.5</v>
      </c>
      <c r="E114" s="511">
        <f>+zoznam!T111</f>
        <v>0.5</v>
      </c>
      <c r="F114" s="511">
        <f>+zoznam!U111</f>
        <v>0</v>
      </c>
      <c r="G114" s="226" t="str">
        <f>+zoznam!V111</f>
        <v>I</v>
      </c>
      <c r="H114" s="35">
        <f>+IF($G114="I",SUMIF(PP!$B:$B,$B114,PP!I:I),"")</f>
        <v>8</v>
      </c>
      <c r="I114" s="35">
        <f>+IF($G114="I",SUMIF(PP!$B:$B,$B114,PP!J:J),"")</f>
        <v>16</v>
      </c>
      <c r="J114" s="35">
        <f>+IF($G114="I",SUMIF(PP!$B:$B,$B114,PP!K:K),"")</f>
        <v>9</v>
      </c>
      <c r="K114" s="35">
        <f>+IF($G114="I",SUMIF(PP!$B:$B,$B114,PP!L:L),"")</f>
        <v>0</v>
      </c>
      <c r="L114" s="5">
        <f>IF($G114="I",$C114*INT(SQRT(3*VLOOKUP($A114,$AI:AJ,2,0))),"")</f>
        <v>1.44</v>
      </c>
      <c r="M114" s="5">
        <f>IF($G114="I",$C114*INT(SQRT(3*VLOOKUP($A114,$AI:AK,3,0))),"")</f>
        <v>1.68</v>
      </c>
      <c r="N114" s="5">
        <f>IF($G114="I",$C114*INT(SQRT(3*VLOOKUP($A114,$AI:AL,4,0))),"")</f>
        <v>1.1200000000000001</v>
      </c>
      <c r="O114" s="5">
        <f>IF($G114="I",$C114*INT(SQRT(3*VLOOKUP($A114,$AI:AM,5,0))),"")</f>
        <v>0.64</v>
      </c>
      <c r="P114" s="22">
        <f t="shared" si="63"/>
        <v>4</v>
      </c>
      <c r="Q114" s="18" t="str">
        <f t="shared" si="64"/>
        <v>lyžovanie4</v>
      </c>
      <c r="R114" s="18">
        <f t="shared" ref="R114:R145" si="65">IF(Q114&lt;&gt;Q113,SUMIF(Q:Q,Q114,C:C),0)</f>
        <v>0.24000000000000002</v>
      </c>
      <c r="S114" s="15">
        <f t="shared" ref="S114:S145" si="66">IF($Q114&lt;&gt;$Q113,SUMIF($Q:$Q,$Q114,H:H),"")</f>
        <v>51</v>
      </c>
      <c r="T114" s="15">
        <f t="shared" ref="T114:T145" si="67">IF($Q114&lt;&gt;$Q113,SUMIF($Q:$Q,$Q114,I:I),"")</f>
        <v>78</v>
      </c>
      <c r="U114" s="15">
        <f t="shared" ref="U114:U145" si="68">IF($Q114&lt;&gt;$Q113,SUMIF($Q:$Q,$Q114,J:J),"")</f>
        <v>41</v>
      </c>
      <c r="V114" s="15">
        <f t="shared" ref="V114:V145" si="69">IF($Q114&lt;&gt;$Q113,SUMIF($Q:$Q,$Q114,K:K),"")</f>
        <v>0</v>
      </c>
      <c r="W114" s="15">
        <f t="shared" ref="W114:W145" si="70">IF($Q114&lt;&gt;$Q113,ROUND(SUMIF($Q:$Q,$Q114,L:L),0),"")</f>
        <v>4</v>
      </c>
      <c r="X114" s="15">
        <f t="shared" ref="X114:X145" si="71">IF($Q114&lt;&gt;$Q113,ROUND(SUMIF($Q:$Q,$Q114,M:M),0),"")</f>
        <v>5</v>
      </c>
      <c r="Y114" s="15">
        <f t="shared" ref="Y114:Y145" si="72">IF($Q114&lt;&gt;$Q113,ROUND(SUMIF($Q:$Q,$Q114,N:N),0),"")</f>
        <v>3</v>
      </c>
      <c r="Z114" s="15">
        <f t="shared" ref="Z114:Z145" si="73">IF($Q114&lt;&gt;$Q113,ROUND(SUMIF($Q:$Q,$Q114,O:O),0),"")</f>
        <v>2</v>
      </c>
      <c r="AA114" s="15">
        <f>+VLOOKUP(A114,Adr!N:O,2,0)</f>
        <v>136</v>
      </c>
      <c r="AB114" s="32">
        <f>IF(G114="I",VLOOKUP(Q114,IndiPor!L:U,10,FALSE),1000)</f>
        <v>1000</v>
      </c>
      <c r="AC114" s="32">
        <f>IFERROR(IF(R114&gt;0,IF(G114="K",VLOOKUP(B114,KolPor!B:CE,82,FALSE),1000),1000),1000)</f>
        <v>1000</v>
      </c>
      <c r="AD114" s="32">
        <v>9.0393700787401574</v>
      </c>
      <c r="AE114" s="32">
        <f t="shared" si="46"/>
        <v>9.0393700787401574</v>
      </c>
      <c r="AF114" s="32">
        <f>IF(R114&lt;&gt;0,AE114*R114,"")</f>
        <v>2.1694488188976377</v>
      </c>
      <c r="AG114" s="162" t="str">
        <f t="shared" ref="AG114:AG145" si="74">IF(A114&lt;&gt;A113,SUMIF(A:A,A114,AF:AF),"")</f>
        <v/>
      </c>
      <c r="AI114" s="1" t="str">
        <f t="shared" si="45"/>
        <v>lyžovanie</v>
      </c>
      <c r="AJ114" s="1" t="str">
        <f>+IF($A114&lt;&gt;$A113,SUMIF(PP!$A:$A,Odvetvia!$A114,PP!I:I),"")</f>
        <v/>
      </c>
      <c r="AK114" s="1" t="str">
        <f>+IF($A114&lt;&gt;$A113,SUMIF(PP!$A:$A,Odvetvia!$A114,PP!J:J),"")</f>
        <v/>
      </c>
      <c r="AL114" s="1" t="str">
        <f>+IF($A114&lt;&gt;$A113,SUMIF(PP!$A:$A,Odvetvia!$A114,PP!K:K),"")</f>
        <v/>
      </c>
      <c r="AM114" s="1" t="str">
        <f>+IF($A114&lt;&gt;$A113,SUMIF(PP!$A:$A,Odvetvia!$A114,PP!L:L),"")</f>
        <v/>
      </c>
      <c r="AN114" s="5" t="str">
        <f t="shared" si="47"/>
        <v/>
      </c>
      <c r="AO114" s="5" t="str">
        <f t="shared" si="48"/>
        <v/>
      </c>
      <c r="AP114" s="5" t="str">
        <f t="shared" si="49"/>
        <v/>
      </c>
      <c r="AQ114" s="5" t="str">
        <f t="shared" si="50"/>
        <v/>
      </c>
    </row>
    <row r="115" spans="1:43" x14ac:dyDescent="0.2">
      <c r="A115" s="225" t="str">
        <f>+zoznam!P112</f>
        <v>lyžovanie</v>
      </c>
      <c r="B115" s="225" t="str">
        <f>+zoznam!Q112</f>
        <v>voľný štýl lyžovanie</v>
      </c>
      <c r="C115" s="511">
        <f>+zoznam!R112</f>
        <v>0.08</v>
      </c>
      <c r="D115" s="511">
        <f>+zoznam!S112</f>
        <v>0.5</v>
      </c>
      <c r="E115" s="511">
        <f>+zoznam!T112</f>
        <v>0.5</v>
      </c>
      <c r="F115" s="511">
        <f>+zoznam!U112</f>
        <v>0</v>
      </c>
      <c r="G115" s="226" t="str">
        <f>+zoznam!V112</f>
        <v>I</v>
      </c>
      <c r="H115" s="35">
        <f>+IF($G115="I",SUMIF(PP!$B:$B,$B115,PP!I:I),"")</f>
        <v>27</v>
      </c>
      <c r="I115" s="35">
        <f>+IF($G115="I",SUMIF(PP!$B:$B,$B115,PP!J:J),"")</f>
        <v>34</v>
      </c>
      <c r="J115" s="35">
        <f>+IF($G115="I",SUMIF(PP!$B:$B,$B115,PP!K:K),"")</f>
        <v>20</v>
      </c>
      <c r="K115" s="35">
        <f>+IF($G115="I",SUMIF(PP!$B:$B,$B115,PP!L:L),"")</f>
        <v>0</v>
      </c>
      <c r="L115" s="5">
        <f>IF($G115="I",$C115*INT(SQRT(3*VLOOKUP($A115,$AI:AJ,2,0))),"")</f>
        <v>1.44</v>
      </c>
      <c r="M115" s="5">
        <f>IF($G115="I",$C115*INT(SQRT(3*VLOOKUP($A115,$AI:AK,3,0))),"")</f>
        <v>1.68</v>
      </c>
      <c r="N115" s="5">
        <f>IF($G115="I",$C115*INT(SQRT(3*VLOOKUP($A115,$AI:AL,4,0))),"")</f>
        <v>1.1200000000000001</v>
      </c>
      <c r="O115" s="5">
        <f>IF($G115="I",$C115*INT(SQRT(3*VLOOKUP($A115,$AI:AM,5,0))),"")</f>
        <v>0.64</v>
      </c>
      <c r="P115" s="22">
        <f t="shared" si="63"/>
        <v>4</v>
      </c>
      <c r="Q115" s="18" t="str">
        <f t="shared" si="64"/>
        <v>lyžovanie4</v>
      </c>
      <c r="R115" s="18">
        <f t="shared" si="65"/>
        <v>0</v>
      </c>
      <c r="S115" s="15" t="str">
        <f t="shared" si="66"/>
        <v/>
      </c>
      <c r="T115" s="15" t="str">
        <f t="shared" si="67"/>
        <v/>
      </c>
      <c r="U115" s="15" t="str">
        <f t="shared" si="68"/>
        <v/>
      </c>
      <c r="V115" s="15" t="str">
        <f t="shared" si="69"/>
        <v/>
      </c>
      <c r="W115" s="15" t="str">
        <f t="shared" si="70"/>
        <v/>
      </c>
      <c r="X115" s="15" t="str">
        <f t="shared" si="71"/>
        <v/>
      </c>
      <c r="Y115" s="15" t="str">
        <f t="shared" si="72"/>
        <v/>
      </c>
      <c r="Z115" s="15" t="str">
        <f t="shared" si="73"/>
        <v/>
      </c>
      <c r="AA115" s="15">
        <f>+VLOOKUP(A115,Adr!N:O,2,0)</f>
        <v>136</v>
      </c>
      <c r="AB115" s="32">
        <f>IF(G115="I",VLOOKUP(Q115,IndiPor!L:U,10,FALSE),1000)</f>
        <v>1000</v>
      </c>
      <c r="AC115" s="32">
        <f>IFERROR(IF(R115&gt;0,IF(G115="K",VLOOKUP(B115,KolPor!B:CE,82,FALSE),1000),1000),1000)</f>
        <v>1000</v>
      </c>
      <c r="AD115" s="32">
        <v>9.0393700787401574</v>
      </c>
      <c r="AE115" s="32">
        <f t="shared" si="46"/>
        <v>9.0393700787401574</v>
      </c>
      <c r="AF115" s="32" t="str">
        <f t="shared" si="41"/>
        <v/>
      </c>
      <c r="AG115" s="162" t="str">
        <f t="shared" si="74"/>
        <v/>
      </c>
      <c r="AI115" s="1" t="str">
        <f t="shared" si="45"/>
        <v>lyžovanie</v>
      </c>
      <c r="AJ115" s="1" t="str">
        <f>+IF($A115&lt;&gt;$A114,SUMIF(PP!$A:$A,Odvetvia!$A115,PP!I:I),"")</f>
        <v/>
      </c>
      <c r="AK115" s="1" t="str">
        <f>+IF($A115&lt;&gt;$A114,SUMIF(PP!$A:$A,Odvetvia!$A115,PP!J:J),"")</f>
        <v/>
      </c>
      <c r="AL115" s="1" t="str">
        <f>+IF($A115&lt;&gt;$A114,SUMIF(PP!$A:$A,Odvetvia!$A115,PP!K:K),"")</f>
        <v/>
      </c>
      <c r="AM115" s="1" t="str">
        <f>+IF($A115&lt;&gt;$A114,SUMIF(PP!$A:$A,Odvetvia!$A115,PP!L:L),"")</f>
        <v/>
      </c>
      <c r="AN115" s="5" t="str">
        <f t="shared" si="47"/>
        <v/>
      </c>
      <c r="AO115" s="5" t="str">
        <f t="shared" si="48"/>
        <v/>
      </c>
      <c r="AP115" s="5" t="str">
        <f t="shared" si="49"/>
        <v/>
      </c>
      <c r="AQ115" s="5" t="str">
        <f t="shared" si="50"/>
        <v/>
      </c>
    </row>
    <row r="116" spans="1:43" x14ac:dyDescent="0.2">
      <c r="A116" s="225" t="str">
        <f>+zoznam!P113</f>
        <v>lyžovanie</v>
      </c>
      <c r="B116" s="225" t="str">
        <f>+zoznam!Q113</f>
        <v>skoky na lyžiach</v>
      </c>
      <c r="C116" s="511">
        <f>+zoznam!R113</f>
        <v>0.04</v>
      </c>
      <c r="D116" s="511">
        <f>+zoznam!S113</f>
        <v>0.7</v>
      </c>
      <c r="E116" s="511">
        <f>+zoznam!T113</f>
        <v>0.3</v>
      </c>
      <c r="F116" s="511">
        <f>+zoznam!U113</f>
        <v>0</v>
      </c>
      <c r="G116" s="226" t="str">
        <f>+zoznam!V113</f>
        <v>I</v>
      </c>
      <c r="H116" s="35">
        <f>+IF($G116="I",SUMIF(PP!$B:$B,$B116,PP!I:I),"")</f>
        <v>9</v>
      </c>
      <c r="I116" s="35">
        <f>+IF($G116="I",SUMIF(PP!$B:$B,$B116,PP!J:J),"")</f>
        <v>13</v>
      </c>
      <c r="J116" s="35">
        <f>+IF($G116="I",SUMIF(PP!$B:$B,$B116,PP!K:K),"")</f>
        <v>2</v>
      </c>
      <c r="K116" s="35">
        <f>+IF($G116="I",SUMIF(PP!$B:$B,$B116,PP!L:L),"")</f>
        <v>0</v>
      </c>
      <c r="L116" s="5">
        <f>IF($G116="I",$C116*INT(SQRT(3*VLOOKUP($A116,$AI:AJ,2,0))),"")</f>
        <v>0.72</v>
      </c>
      <c r="M116" s="5">
        <f>IF($G116="I",$C116*INT(SQRT(3*VLOOKUP($A116,$AI:AK,3,0))),"")</f>
        <v>0.84</v>
      </c>
      <c r="N116" s="5">
        <f>IF($G116="I",$C116*INT(SQRT(3*VLOOKUP($A116,$AI:AL,4,0))),"")</f>
        <v>0.56000000000000005</v>
      </c>
      <c r="O116" s="5">
        <f>IF($G116="I",$C116*INT(SQRT(3*VLOOKUP($A116,$AI:AM,5,0))),"")</f>
        <v>0.32</v>
      </c>
      <c r="P116" s="22">
        <f t="shared" si="42"/>
        <v>4</v>
      </c>
      <c r="Q116" s="18" t="str">
        <f t="shared" si="40"/>
        <v>lyžovanie4</v>
      </c>
      <c r="R116" s="18">
        <f t="shared" si="65"/>
        <v>0</v>
      </c>
      <c r="S116" s="15" t="str">
        <f t="shared" si="66"/>
        <v/>
      </c>
      <c r="T116" s="15" t="str">
        <f t="shared" si="67"/>
        <v/>
      </c>
      <c r="U116" s="15" t="str">
        <f t="shared" si="68"/>
        <v/>
      </c>
      <c r="V116" s="15" t="str">
        <f t="shared" si="69"/>
        <v/>
      </c>
      <c r="W116" s="15" t="str">
        <f t="shared" si="70"/>
        <v/>
      </c>
      <c r="X116" s="15" t="str">
        <f t="shared" si="71"/>
        <v/>
      </c>
      <c r="Y116" s="15" t="str">
        <f t="shared" si="72"/>
        <v/>
      </c>
      <c r="Z116" s="15" t="str">
        <f t="shared" si="73"/>
        <v/>
      </c>
      <c r="AA116" s="15">
        <f>+VLOOKUP(A116,Adr!N:O,2,0)</f>
        <v>136</v>
      </c>
      <c r="AB116" s="32">
        <f>IF(G116="I",VLOOKUP(Q116,IndiPor!L:U,10,FALSE),1000)</f>
        <v>1000</v>
      </c>
      <c r="AC116" s="32">
        <f>IFERROR(IF(R116&gt;0,IF(G116="K",VLOOKUP(B116,KolPor!B:CE,82,FALSE),1000),1000),1000)</f>
        <v>1000</v>
      </c>
      <c r="AD116" s="32">
        <v>9.0393700787401574</v>
      </c>
      <c r="AE116" s="32">
        <f t="shared" si="46"/>
        <v>9.0393700787401574</v>
      </c>
      <c r="AF116" s="32" t="str">
        <f t="shared" si="41"/>
        <v/>
      </c>
      <c r="AG116" s="162" t="str">
        <f t="shared" si="74"/>
        <v/>
      </c>
      <c r="AI116" s="1" t="str">
        <f t="shared" si="45"/>
        <v>lyžovanie</v>
      </c>
      <c r="AJ116" s="1" t="str">
        <f>+IF($A116&lt;&gt;$A115,SUMIF(PP!$A:$A,Odvetvia!$A116,PP!I:I),"")</f>
        <v/>
      </c>
      <c r="AK116" s="1" t="str">
        <f>+IF($A116&lt;&gt;$A115,SUMIF(PP!$A:$A,Odvetvia!$A116,PP!J:J),"")</f>
        <v/>
      </c>
      <c r="AL116" s="1" t="str">
        <f>+IF($A116&lt;&gt;$A115,SUMIF(PP!$A:$A,Odvetvia!$A116,PP!K:K),"")</f>
        <v/>
      </c>
      <c r="AM116" s="1" t="str">
        <f>+IF($A116&lt;&gt;$A115,SUMIF(PP!$A:$A,Odvetvia!$A116,PP!L:L),"")</f>
        <v/>
      </c>
      <c r="AN116" s="5" t="str">
        <f t="shared" si="47"/>
        <v/>
      </c>
      <c r="AO116" s="5" t="str">
        <f t="shared" si="48"/>
        <v/>
      </c>
      <c r="AP116" s="5" t="str">
        <f t="shared" si="49"/>
        <v/>
      </c>
      <c r="AQ116" s="5" t="str">
        <f t="shared" si="50"/>
        <v/>
      </c>
    </row>
    <row r="117" spans="1:43" x14ac:dyDescent="0.2">
      <c r="A117" s="225" t="str">
        <f>+zoznam!P114</f>
        <v>lyžovanie</v>
      </c>
      <c r="B117" s="225" t="str">
        <f>+zoznam!Q114</f>
        <v>lyžovanie telemarkom</v>
      </c>
      <c r="C117" s="511">
        <f>+zoznam!R114</f>
        <v>0.02</v>
      </c>
      <c r="D117" s="511">
        <f>+zoznam!S114</f>
        <v>0.5</v>
      </c>
      <c r="E117" s="511">
        <f>+zoznam!T114</f>
        <v>0.5</v>
      </c>
      <c r="F117" s="511">
        <f>+zoznam!U114</f>
        <v>0</v>
      </c>
      <c r="G117" s="226" t="str">
        <f>+zoznam!V114</f>
        <v>I</v>
      </c>
      <c r="H117" s="35">
        <f>+IF($G117="I",SUMIF(PP!$B:$B,$B117,PP!I:I),"")</f>
        <v>0</v>
      </c>
      <c r="I117" s="35">
        <f>+IF($G117="I",SUMIF(PP!$B:$B,$B117,PP!J:J),"")</f>
        <v>0</v>
      </c>
      <c r="J117" s="35">
        <f>+IF($G117="I",SUMIF(PP!$B:$B,$B117,PP!K:K),"")</f>
        <v>2</v>
      </c>
      <c r="K117" s="35">
        <f>+IF($G117="I",SUMIF(PP!$B:$B,$B117,PP!L:L),"")</f>
        <v>0</v>
      </c>
      <c r="L117" s="5">
        <f>IF($G117="I",$C117*INT(SQRT(3*VLOOKUP($A117,$AI:AJ,2,0))),"")</f>
        <v>0.36</v>
      </c>
      <c r="M117" s="5">
        <f>IF($G117="I",$C117*INT(SQRT(3*VLOOKUP($A117,$AI:AK,3,0))),"")</f>
        <v>0.42</v>
      </c>
      <c r="N117" s="5">
        <f>IF($G117="I",$C117*INT(SQRT(3*VLOOKUP($A117,$AI:AL,4,0))),"")</f>
        <v>0.28000000000000003</v>
      </c>
      <c r="O117" s="5">
        <f>IF($G117="I",$C117*INT(SQRT(3*VLOOKUP($A117,$AI:AM,5,0))),"")</f>
        <v>0.16</v>
      </c>
      <c r="P117" s="22">
        <f t="shared" si="42"/>
        <v>4</v>
      </c>
      <c r="Q117" s="18" t="str">
        <f t="shared" si="40"/>
        <v>lyžovanie4</v>
      </c>
      <c r="R117" s="18">
        <f t="shared" si="65"/>
        <v>0</v>
      </c>
      <c r="S117" s="15" t="str">
        <f t="shared" si="66"/>
        <v/>
      </c>
      <c r="T117" s="15" t="str">
        <f t="shared" si="67"/>
        <v/>
      </c>
      <c r="U117" s="15" t="str">
        <f t="shared" si="68"/>
        <v/>
      </c>
      <c r="V117" s="15" t="str">
        <f t="shared" si="69"/>
        <v/>
      </c>
      <c r="W117" s="15" t="str">
        <f t="shared" si="70"/>
        <v/>
      </c>
      <c r="X117" s="15" t="str">
        <f t="shared" si="71"/>
        <v/>
      </c>
      <c r="Y117" s="15" t="str">
        <f t="shared" si="72"/>
        <v/>
      </c>
      <c r="Z117" s="15" t="str">
        <f t="shared" si="73"/>
        <v/>
      </c>
      <c r="AA117" s="15">
        <f>+VLOOKUP(A117,Adr!N:O,2,0)</f>
        <v>136</v>
      </c>
      <c r="AB117" s="32">
        <f>IF(G117="I",VLOOKUP(Q117,IndiPor!L:U,10,FALSE),1000)</f>
        <v>1000</v>
      </c>
      <c r="AC117" s="32">
        <f>IFERROR(IF(R117&gt;0,IF(G117="K",VLOOKUP(B117,KolPor!B:CE,82,FALSE),1000),1000),1000)</f>
        <v>1000</v>
      </c>
      <c r="AD117" s="32">
        <v>9.0393700787401574</v>
      </c>
      <c r="AE117" s="32">
        <f t="shared" si="46"/>
        <v>9.0393700787401574</v>
      </c>
      <c r="AF117" s="32" t="str">
        <f t="shared" si="41"/>
        <v/>
      </c>
      <c r="AG117" s="162" t="str">
        <f t="shared" si="74"/>
        <v/>
      </c>
      <c r="AI117" s="1" t="str">
        <f t="shared" si="45"/>
        <v>lyžovanie</v>
      </c>
      <c r="AJ117" s="1" t="str">
        <f>+IF($A117&lt;&gt;$A116,SUMIF(PP!$A:$A,Odvetvia!$A117,PP!I:I),"")</f>
        <v/>
      </c>
      <c r="AK117" s="1" t="str">
        <f>+IF($A117&lt;&gt;$A116,SUMIF(PP!$A:$A,Odvetvia!$A117,PP!J:J),"")</f>
        <v/>
      </c>
      <c r="AL117" s="1" t="str">
        <f>+IF($A117&lt;&gt;$A116,SUMIF(PP!$A:$A,Odvetvia!$A117,PP!K:K),"")</f>
        <v/>
      </c>
      <c r="AM117" s="1" t="str">
        <f>+IF($A117&lt;&gt;$A116,SUMIF(PP!$A:$A,Odvetvia!$A117,PP!L:L),"")</f>
        <v/>
      </c>
      <c r="AN117" s="5" t="str">
        <f t="shared" si="47"/>
        <v/>
      </c>
      <c r="AO117" s="5" t="str">
        <f t="shared" si="48"/>
        <v/>
      </c>
      <c r="AP117" s="5" t="str">
        <f t="shared" si="49"/>
        <v/>
      </c>
      <c r="AQ117" s="5" t="str">
        <f t="shared" si="50"/>
        <v/>
      </c>
    </row>
    <row r="118" spans="1:43" x14ac:dyDescent="0.2">
      <c r="A118" s="225" t="str">
        <f>+zoznam!P115</f>
        <v>lyžovanie</v>
      </c>
      <c r="B118" s="225" t="str">
        <f>+zoznam!Q115</f>
        <v>rýchlostné lyžovanie</v>
      </c>
      <c r="C118" s="511">
        <f>+zoznam!R115</f>
        <v>0.01</v>
      </c>
      <c r="D118" s="511">
        <f>+zoznam!S115</f>
        <v>1</v>
      </c>
      <c r="E118" s="511">
        <f>+zoznam!T115</f>
        <v>0</v>
      </c>
      <c r="F118" s="511">
        <f>+zoznam!U115</f>
        <v>0</v>
      </c>
      <c r="G118" s="226" t="str">
        <f>+zoznam!V115</f>
        <v>I</v>
      </c>
      <c r="H118" s="35">
        <f>+IF($G118="I",SUMIF(PP!$B:$B,$B118,PP!I:I),"")</f>
        <v>2</v>
      </c>
      <c r="I118" s="35">
        <f>+IF($G118="I",SUMIF(PP!$B:$B,$B118,PP!J:J),"")</f>
        <v>4</v>
      </c>
      <c r="J118" s="35">
        <f>+IF($G118="I",SUMIF(PP!$B:$B,$B118,PP!K:K),"")</f>
        <v>6</v>
      </c>
      <c r="K118" s="35">
        <f>+IF($G118="I",SUMIF(PP!$B:$B,$B118,PP!L:L),"")</f>
        <v>0</v>
      </c>
      <c r="L118" s="5">
        <f>IF($G118="I",$C118*INT(SQRT(3*VLOOKUP($A118,$AI:AJ,2,0))),"")</f>
        <v>0.18</v>
      </c>
      <c r="M118" s="5">
        <f>IF($G118="I",$C118*INT(SQRT(3*VLOOKUP($A118,$AI:AK,3,0))),"")</f>
        <v>0.21</v>
      </c>
      <c r="N118" s="5">
        <f>IF($G118="I",$C118*INT(SQRT(3*VLOOKUP($A118,$AI:AL,4,0))),"")</f>
        <v>0.14000000000000001</v>
      </c>
      <c r="O118" s="5">
        <f>IF($G118="I",$C118*INT(SQRT(3*VLOOKUP($A118,$AI:AM,5,0))),"")</f>
        <v>0.08</v>
      </c>
      <c r="P118" s="22">
        <f>MIN(IF(A118&lt;&gt;A117,1,P117+1),4)</f>
        <v>4</v>
      </c>
      <c r="Q118" s="18" t="str">
        <f>A118&amp;P118</f>
        <v>lyžovanie4</v>
      </c>
      <c r="R118" s="18">
        <f t="shared" si="65"/>
        <v>0</v>
      </c>
      <c r="S118" s="15" t="str">
        <f t="shared" si="66"/>
        <v/>
      </c>
      <c r="T118" s="15" t="str">
        <f t="shared" si="67"/>
        <v/>
      </c>
      <c r="U118" s="15" t="str">
        <f t="shared" si="68"/>
        <v/>
      </c>
      <c r="V118" s="15" t="str">
        <f t="shared" si="69"/>
        <v/>
      </c>
      <c r="W118" s="15" t="str">
        <f t="shared" si="70"/>
        <v/>
      </c>
      <c r="X118" s="15" t="str">
        <f t="shared" si="71"/>
        <v/>
      </c>
      <c r="Y118" s="15" t="str">
        <f t="shared" si="72"/>
        <v/>
      </c>
      <c r="Z118" s="15" t="str">
        <f t="shared" si="73"/>
        <v/>
      </c>
      <c r="AA118" s="15">
        <f>+VLOOKUP(A118,Adr!N:O,2,0)</f>
        <v>136</v>
      </c>
      <c r="AB118" s="32">
        <f>IF(G118="I",VLOOKUP(Q118,IndiPor!L:U,10,FALSE),1000)</f>
        <v>1000</v>
      </c>
      <c r="AC118" s="32">
        <f>IFERROR(IF(R118&gt;0,IF(G118="K",VLOOKUP(B118,KolPor!B:CE,82,FALSE),1000),1000),1000)</f>
        <v>1000</v>
      </c>
      <c r="AD118" s="32">
        <v>9.0393700787401574</v>
      </c>
      <c r="AE118" s="32">
        <f t="shared" si="46"/>
        <v>9.0393700787401574</v>
      </c>
      <c r="AF118" s="32" t="str">
        <f t="shared" ref="AF118:AF157" si="75">IF(R118&lt;&gt;0,AE118*R118,"")</f>
        <v/>
      </c>
      <c r="AG118" s="162" t="str">
        <f t="shared" si="74"/>
        <v/>
      </c>
      <c r="AI118" s="1" t="str">
        <f t="shared" si="45"/>
        <v>lyžovanie</v>
      </c>
      <c r="AJ118" s="1" t="str">
        <f>+IF($A118&lt;&gt;$A117,SUMIF(PP!$A:$A,Odvetvia!$A118,PP!I:I),"")</f>
        <v/>
      </c>
      <c r="AK118" s="1" t="str">
        <f>+IF($A118&lt;&gt;$A117,SUMIF(PP!$A:$A,Odvetvia!$A118,PP!J:J),"")</f>
        <v/>
      </c>
      <c r="AL118" s="1" t="str">
        <f>+IF($A118&lt;&gt;$A117,SUMIF(PP!$A:$A,Odvetvia!$A118,PP!K:K),"")</f>
        <v/>
      </c>
      <c r="AM118" s="1" t="str">
        <f>+IF($A118&lt;&gt;$A117,SUMIF(PP!$A:$A,Odvetvia!$A118,PP!L:L),"")</f>
        <v/>
      </c>
      <c r="AN118" s="5" t="str">
        <f t="shared" si="47"/>
        <v/>
      </c>
      <c r="AO118" s="5" t="str">
        <f t="shared" si="48"/>
        <v/>
      </c>
      <c r="AP118" s="5" t="str">
        <f t="shared" si="49"/>
        <v/>
      </c>
      <c r="AQ118" s="5" t="str">
        <f t="shared" si="50"/>
        <v/>
      </c>
    </row>
    <row r="119" spans="1:43" x14ac:dyDescent="0.2">
      <c r="A119" s="225" t="str">
        <f>+zoznam!P116</f>
        <v>lyžovanie</v>
      </c>
      <c r="B119" s="225" t="str">
        <f>+zoznam!Q116</f>
        <v>severská kombinácia</v>
      </c>
      <c r="C119" s="511">
        <f>+zoznam!R116</f>
        <v>0.01</v>
      </c>
      <c r="D119" s="511">
        <f>+zoznam!S116</f>
        <v>1</v>
      </c>
      <c r="E119" s="511">
        <f>+zoznam!T116</f>
        <v>0</v>
      </c>
      <c r="F119" s="511">
        <f>+zoznam!U116</f>
        <v>0</v>
      </c>
      <c r="G119" s="226" t="str">
        <f>+zoznam!V116</f>
        <v>I</v>
      </c>
      <c r="H119" s="35">
        <f>+IF($G119="I",SUMIF(PP!$B:$B,$B119,PP!I:I),"")</f>
        <v>5</v>
      </c>
      <c r="I119" s="35">
        <f>+IF($G119="I",SUMIF(PP!$B:$B,$B119,PP!J:J),"")</f>
        <v>11</v>
      </c>
      <c r="J119" s="35">
        <f>+IF($G119="I",SUMIF(PP!$B:$B,$B119,PP!K:K),"")</f>
        <v>2</v>
      </c>
      <c r="K119" s="35">
        <f>+IF($G119="I",SUMIF(PP!$B:$B,$B119,PP!L:L),"")</f>
        <v>0</v>
      </c>
      <c r="L119" s="5">
        <f>IF($G119="I",$C119*INT(SQRT(3*VLOOKUP($A119,$AI:AJ,2,0))),"")</f>
        <v>0.18</v>
      </c>
      <c r="M119" s="5">
        <f>IF($G119="I",$C119*INT(SQRT(3*VLOOKUP($A119,$AI:AK,3,0))),"")</f>
        <v>0.21</v>
      </c>
      <c r="N119" s="5">
        <f>IF($G119="I",$C119*INT(SQRT(3*VLOOKUP($A119,$AI:AL,4,0))),"")</f>
        <v>0.14000000000000001</v>
      </c>
      <c r="O119" s="5">
        <f>IF($G119="I",$C119*INT(SQRT(3*VLOOKUP($A119,$AI:AM,5,0))),"")</f>
        <v>0.08</v>
      </c>
      <c r="P119" s="22">
        <f t="shared" ref="P119:P157" si="76">MIN(IF(A119&lt;&gt;A118,1,P118+1),4)</f>
        <v>4</v>
      </c>
      <c r="Q119" s="18" t="str">
        <f t="shared" ref="Q119:Q157" si="77">A119&amp;P119</f>
        <v>lyžovanie4</v>
      </c>
      <c r="R119" s="18">
        <f t="shared" si="65"/>
        <v>0</v>
      </c>
      <c r="S119" s="15" t="str">
        <f t="shared" si="66"/>
        <v/>
      </c>
      <c r="T119" s="15" t="str">
        <f t="shared" si="67"/>
        <v/>
      </c>
      <c r="U119" s="15" t="str">
        <f t="shared" si="68"/>
        <v/>
      </c>
      <c r="V119" s="15" t="str">
        <f t="shared" si="69"/>
        <v/>
      </c>
      <c r="W119" s="15" t="str">
        <f t="shared" si="70"/>
        <v/>
      </c>
      <c r="X119" s="15" t="str">
        <f t="shared" si="71"/>
        <v/>
      </c>
      <c r="Y119" s="15" t="str">
        <f t="shared" si="72"/>
        <v/>
      </c>
      <c r="Z119" s="15" t="str">
        <f t="shared" si="73"/>
        <v/>
      </c>
      <c r="AA119" s="15">
        <f>+VLOOKUP(A119,Adr!N:O,2,0)</f>
        <v>136</v>
      </c>
      <c r="AB119" s="32">
        <f>IF(G119="I",VLOOKUP(Q119,IndiPor!L:U,10,FALSE),1000)</f>
        <v>1000</v>
      </c>
      <c r="AC119" s="32">
        <f>IFERROR(IF(R119&gt;0,IF(G119="K",VLOOKUP(B119,KolPor!B:CE,82,FALSE),1000),1000),1000)</f>
        <v>1000</v>
      </c>
      <c r="AD119" s="32">
        <v>9.0393700787401574</v>
      </c>
      <c r="AE119" s="32">
        <f t="shared" si="46"/>
        <v>9.0393700787401574</v>
      </c>
      <c r="AF119" s="32" t="str">
        <f t="shared" si="75"/>
        <v/>
      </c>
      <c r="AG119" s="162" t="str">
        <f t="shared" si="74"/>
        <v/>
      </c>
      <c r="AI119" s="1" t="str">
        <f t="shared" si="45"/>
        <v>lyžovanie</v>
      </c>
      <c r="AJ119" s="1" t="str">
        <f>+IF($A119&lt;&gt;$A118,SUMIF(PP!$A:$A,Odvetvia!$A119,PP!I:I),"")</f>
        <v/>
      </c>
      <c r="AK119" s="1" t="str">
        <f>+IF($A119&lt;&gt;$A118,SUMIF(PP!$A:$A,Odvetvia!$A119,PP!J:J),"")</f>
        <v/>
      </c>
      <c r="AL119" s="1" t="str">
        <f>+IF($A119&lt;&gt;$A118,SUMIF(PP!$A:$A,Odvetvia!$A119,PP!K:K),"")</f>
        <v/>
      </c>
      <c r="AM119" s="1" t="str">
        <f>+IF($A119&lt;&gt;$A118,SUMIF(PP!$A:$A,Odvetvia!$A119,PP!L:L),"")</f>
        <v/>
      </c>
      <c r="AN119" s="5" t="str">
        <f t="shared" si="47"/>
        <v/>
      </c>
      <c r="AO119" s="5" t="str">
        <f t="shared" si="48"/>
        <v/>
      </c>
      <c r="AP119" s="5" t="str">
        <f t="shared" si="49"/>
        <v/>
      </c>
      <c r="AQ119" s="5" t="str">
        <f t="shared" si="50"/>
        <v/>
      </c>
    </row>
    <row r="120" spans="1:43" x14ac:dyDescent="0.2">
      <c r="A120" s="225" t="str">
        <f>+zoznam!P117</f>
        <v>moderný päťboj</v>
      </c>
      <c r="B120" s="225" t="str">
        <f>+zoznam!Q117</f>
        <v>moderný päťboj</v>
      </c>
      <c r="C120" s="511">
        <f>+zoznam!R117</f>
        <v>1</v>
      </c>
      <c r="D120" s="511">
        <f>+zoznam!S117</f>
        <v>0.45</v>
      </c>
      <c r="E120" s="511">
        <f>+zoznam!T117</f>
        <v>0.45</v>
      </c>
      <c r="F120" s="511">
        <f>+zoznam!U117</f>
        <v>0.1</v>
      </c>
      <c r="G120" s="226" t="str">
        <f>+zoznam!V117</f>
        <v>I</v>
      </c>
      <c r="H120" s="35">
        <f>+IF($G120="I",SUMIF(PP!$B:$B,$B120,PP!I:I),"")</f>
        <v>16</v>
      </c>
      <c r="I120" s="35">
        <f>+IF($G120="I",SUMIF(PP!$B:$B,$B120,PP!J:J),"")</f>
        <v>22</v>
      </c>
      <c r="J120" s="35">
        <f>+IF($G120="I",SUMIF(PP!$B:$B,$B120,PP!K:K),"")</f>
        <v>18</v>
      </c>
      <c r="K120" s="35">
        <f>+IF($G120="I",SUMIF(PP!$B:$B,$B120,PP!L:L),"")</f>
        <v>8</v>
      </c>
      <c r="L120" s="5">
        <f>IF($G120="I",$C120*INT(SQRT(3*VLOOKUP($A120,$AI:AJ,2,0))),"")</f>
        <v>6</v>
      </c>
      <c r="M120" s="5">
        <f>IF($G120="I",$C120*INT(SQRT(3*VLOOKUP($A120,$AI:AK,3,0))),"")</f>
        <v>8</v>
      </c>
      <c r="N120" s="5">
        <f>IF($G120="I",$C120*INT(SQRT(3*VLOOKUP($A120,$AI:AL,4,0))),"")</f>
        <v>7</v>
      </c>
      <c r="O120" s="5">
        <f>IF($G120="I",$C120*INT(SQRT(3*VLOOKUP($A120,$AI:AM,5,0))),"")</f>
        <v>4</v>
      </c>
      <c r="P120" s="22">
        <f t="shared" si="76"/>
        <v>1</v>
      </c>
      <c r="Q120" s="18" t="str">
        <f t="shared" si="77"/>
        <v>moderný päťboj1</v>
      </c>
      <c r="R120" s="18">
        <f t="shared" si="65"/>
        <v>1</v>
      </c>
      <c r="S120" s="15">
        <f t="shared" si="66"/>
        <v>16</v>
      </c>
      <c r="T120" s="15">
        <f t="shared" si="67"/>
        <v>22</v>
      </c>
      <c r="U120" s="15">
        <f t="shared" si="68"/>
        <v>18</v>
      </c>
      <c r="V120" s="15">
        <f t="shared" si="69"/>
        <v>8</v>
      </c>
      <c r="W120" s="15">
        <f t="shared" si="70"/>
        <v>6</v>
      </c>
      <c r="X120" s="15">
        <f t="shared" si="71"/>
        <v>8</v>
      </c>
      <c r="Y120" s="15">
        <f t="shared" si="72"/>
        <v>7</v>
      </c>
      <c r="Z120" s="15">
        <f t="shared" si="73"/>
        <v>4</v>
      </c>
      <c r="AA120" s="15">
        <f>+VLOOKUP(A120,Adr!N:O,2,0)</f>
        <v>137</v>
      </c>
      <c r="AB120" s="32">
        <f>IF(G120="I",VLOOKUP(Q120,IndiPor!L:U,10,FALSE),1000)</f>
        <v>1000</v>
      </c>
      <c r="AC120" s="32">
        <f>IFERROR(IF(R120&gt;0,IF(G120="K",VLOOKUP(B120,KolPor!B:CE,82,FALSE),1000),1000),1000)</f>
        <v>1000</v>
      </c>
      <c r="AD120" s="32">
        <v>66.854143232095993</v>
      </c>
      <c r="AE120" s="32">
        <f t="shared" si="46"/>
        <v>66.854143232095993</v>
      </c>
      <c r="AF120" s="32">
        <f t="shared" si="75"/>
        <v>66.854143232095993</v>
      </c>
      <c r="AG120" s="162">
        <f t="shared" si="74"/>
        <v>66.854143232095993</v>
      </c>
      <c r="AI120" s="1" t="str">
        <f t="shared" si="45"/>
        <v>moderný päťboj</v>
      </c>
      <c r="AJ120" s="1">
        <f>+IF($A120&lt;&gt;$A119,SUMIF(PP!$A:$A,Odvetvia!$A120,PP!I:I),"")</f>
        <v>16</v>
      </c>
      <c r="AK120" s="1">
        <f>+IF($A120&lt;&gt;$A119,SUMIF(PP!$A:$A,Odvetvia!$A120,PP!J:J),"")</f>
        <v>22</v>
      </c>
      <c r="AL120" s="1">
        <f>+IF($A120&lt;&gt;$A119,SUMIF(PP!$A:$A,Odvetvia!$A120,PP!K:K),"")</f>
        <v>18</v>
      </c>
      <c r="AM120" s="1">
        <f>+IF($A120&lt;&gt;$A119,SUMIF(PP!$A:$A,Odvetvia!$A120,PP!L:L),"")</f>
        <v>8</v>
      </c>
      <c r="AN120" s="5">
        <f t="shared" si="47"/>
        <v>6</v>
      </c>
      <c r="AO120" s="5">
        <f t="shared" si="48"/>
        <v>8</v>
      </c>
      <c r="AP120" s="5">
        <f t="shared" si="49"/>
        <v>7</v>
      </c>
      <c r="AQ120" s="5">
        <f t="shared" si="50"/>
        <v>4</v>
      </c>
    </row>
    <row r="121" spans="1:43" x14ac:dyDescent="0.2">
      <c r="A121" s="225" t="str">
        <f>+zoznam!P118</f>
        <v>motocyklový šport</v>
      </c>
      <c r="B121" s="225" t="str">
        <f>+zoznam!Q118</f>
        <v>cestné motocykle</v>
      </c>
      <c r="C121" s="511">
        <f>+zoznam!R118</f>
        <v>0.23</v>
      </c>
      <c r="D121" s="511">
        <f>+zoznam!S118</f>
        <v>0.95</v>
      </c>
      <c r="E121" s="511">
        <f>+zoznam!T118</f>
        <v>0.05</v>
      </c>
      <c r="F121" s="511">
        <f>+zoznam!U118</f>
        <v>0</v>
      </c>
      <c r="G121" s="226" t="str">
        <f>+zoznam!V118</f>
        <v>I</v>
      </c>
      <c r="H121" s="35">
        <f>+IF($G121="I",SUMIF(PP!$B:$B,$B121,PP!I:I),"")</f>
        <v>15</v>
      </c>
      <c r="I121" s="35">
        <f>+IF($G121="I",SUMIF(PP!$B:$B,$B121,PP!J:J),"")</f>
        <v>11</v>
      </c>
      <c r="J121" s="35">
        <f>+IF($G121="I",SUMIF(PP!$B:$B,$B121,PP!K:K),"")</f>
        <v>0</v>
      </c>
      <c r="K121" s="35">
        <f>+IF($G121="I",SUMIF(PP!$B:$B,$B121,PP!L:L),"")</f>
        <v>4</v>
      </c>
      <c r="L121" s="5">
        <f>IF($G121="I",$C121*INT(SQRT(3*VLOOKUP($A121,$AI:AJ,2,0))),"")</f>
        <v>3.68</v>
      </c>
      <c r="M121" s="5">
        <f>IF($G121="I",$C121*INT(SQRT(3*VLOOKUP($A121,$AI:AK,3,0))),"")</f>
        <v>2.99</v>
      </c>
      <c r="N121" s="5">
        <f>IF($G121="I",$C121*INT(SQRT(3*VLOOKUP($A121,$AI:AL,4,0))),"")</f>
        <v>0</v>
      </c>
      <c r="O121" s="5">
        <f>IF($G121="I",$C121*INT(SQRT(3*VLOOKUP($A121,$AI:AM,5,0))),"")</f>
        <v>1.61</v>
      </c>
      <c r="P121" s="22">
        <f t="shared" si="76"/>
        <v>1</v>
      </c>
      <c r="Q121" s="18" t="str">
        <f t="shared" si="77"/>
        <v>motocyklový šport1</v>
      </c>
      <c r="R121" s="18">
        <f t="shared" si="65"/>
        <v>0.23</v>
      </c>
      <c r="S121" s="15">
        <f t="shared" si="66"/>
        <v>15</v>
      </c>
      <c r="T121" s="15">
        <f t="shared" si="67"/>
        <v>11</v>
      </c>
      <c r="U121" s="15">
        <f t="shared" si="68"/>
        <v>0</v>
      </c>
      <c r="V121" s="15">
        <f t="shared" si="69"/>
        <v>4</v>
      </c>
      <c r="W121" s="15">
        <f t="shared" si="70"/>
        <v>4</v>
      </c>
      <c r="X121" s="15">
        <f t="shared" si="71"/>
        <v>3</v>
      </c>
      <c r="Y121" s="15">
        <f t="shared" si="72"/>
        <v>0</v>
      </c>
      <c r="Z121" s="15">
        <f t="shared" si="73"/>
        <v>2</v>
      </c>
      <c r="AA121" s="15">
        <f>+VLOOKUP(A121,Adr!N:O,2,0)</f>
        <v>118</v>
      </c>
      <c r="AB121" s="32">
        <f>IF(G121="I",VLOOKUP(Q121,IndiPor!L:U,10,FALSE),1000)</f>
        <v>1000</v>
      </c>
      <c r="AC121" s="32">
        <f>IFERROR(IF(R121&gt;0,IF(G121="K",VLOOKUP(B121,KolPor!B:CE,82,FALSE),1000),1000),1000)</f>
        <v>1000</v>
      </c>
      <c r="AD121" s="32">
        <v>63.276836158192083</v>
      </c>
      <c r="AE121" s="32">
        <f t="shared" si="46"/>
        <v>63.276836158192083</v>
      </c>
      <c r="AF121" s="32">
        <f t="shared" si="75"/>
        <v>14.55367231638418</v>
      </c>
      <c r="AG121" s="162">
        <f t="shared" si="74"/>
        <v>50.392005649717504</v>
      </c>
      <c r="AI121" s="1" t="str">
        <f t="shared" si="45"/>
        <v>motocyklový šport</v>
      </c>
      <c r="AJ121" s="1">
        <f>+IF($A121&lt;&gt;$A120,SUMIF(PP!$A:$A,Odvetvia!$A121,PP!I:I),"")</f>
        <v>89</v>
      </c>
      <c r="AK121" s="1">
        <f>+IF($A121&lt;&gt;$A120,SUMIF(PP!$A:$A,Odvetvia!$A121,PP!J:J),"")</f>
        <v>63</v>
      </c>
      <c r="AL121" s="1">
        <f>+IF($A121&lt;&gt;$A120,SUMIF(PP!$A:$A,Odvetvia!$A121,PP!K:K),"")</f>
        <v>0</v>
      </c>
      <c r="AM121" s="1">
        <f>+IF($A121&lt;&gt;$A120,SUMIF(PP!$A:$A,Odvetvia!$A121,PP!L:L),"")</f>
        <v>20</v>
      </c>
      <c r="AN121" s="5">
        <f t="shared" si="47"/>
        <v>16</v>
      </c>
      <c r="AO121" s="5">
        <f t="shared" si="48"/>
        <v>13</v>
      </c>
      <c r="AP121" s="5">
        <f t="shared" si="49"/>
        <v>0</v>
      </c>
      <c r="AQ121" s="5">
        <f t="shared" si="50"/>
        <v>7</v>
      </c>
    </row>
    <row r="122" spans="1:43" x14ac:dyDescent="0.2">
      <c r="A122" s="225" t="str">
        <f>+zoznam!P119</f>
        <v>motocyklový šport</v>
      </c>
      <c r="B122" s="225" t="str">
        <f>+zoznam!Q119</f>
        <v>enduro</v>
      </c>
      <c r="C122" s="511">
        <f>+zoznam!R119</f>
        <v>0.23</v>
      </c>
      <c r="D122" s="511">
        <f>+zoznam!S119</f>
        <v>0.85</v>
      </c>
      <c r="E122" s="511">
        <f>+zoznam!T119</f>
        <v>0.15</v>
      </c>
      <c r="F122" s="511">
        <f>+zoznam!U119</f>
        <v>0</v>
      </c>
      <c r="G122" s="226" t="str">
        <f>+zoznam!V119</f>
        <v>I</v>
      </c>
      <c r="H122" s="35">
        <f>+IF($G122="I",SUMIF(PP!$B:$B,$B122,PP!I:I),"")</f>
        <v>19</v>
      </c>
      <c r="I122" s="35">
        <f>+IF($G122="I",SUMIF(PP!$B:$B,$B122,PP!J:J),"")</f>
        <v>28</v>
      </c>
      <c r="J122" s="35">
        <f>+IF($G122="I",SUMIF(PP!$B:$B,$B122,PP!K:K),"")</f>
        <v>0</v>
      </c>
      <c r="K122" s="35">
        <f>+IF($G122="I",SUMIF(PP!$B:$B,$B122,PP!L:L),"")</f>
        <v>7</v>
      </c>
      <c r="L122" s="5">
        <f>IF($G122="I",$C122*INT(SQRT(3*VLOOKUP($A122,$AI:AJ,2,0))),"")</f>
        <v>3.68</v>
      </c>
      <c r="M122" s="5">
        <f>IF($G122="I",$C122*INT(SQRT(3*VLOOKUP($A122,$AI:AK,3,0))),"")</f>
        <v>2.99</v>
      </c>
      <c r="N122" s="5">
        <f>IF($G122="I",$C122*INT(SQRT(3*VLOOKUP($A122,$AI:AL,4,0))),"")</f>
        <v>0</v>
      </c>
      <c r="O122" s="5">
        <f>IF($G122="I",$C122*INT(SQRT(3*VLOOKUP($A122,$AI:AM,5,0))),"")</f>
        <v>1.61</v>
      </c>
      <c r="P122" s="22">
        <f t="shared" si="76"/>
        <v>2</v>
      </c>
      <c r="Q122" s="18" t="str">
        <f t="shared" si="77"/>
        <v>motocyklový šport2</v>
      </c>
      <c r="R122" s="18">
        <f t="shared" si="65"/>
        <v>0.23</v>
      </c>
      <c r="S122" s="15">
        <f t="shared" si="66"/>
        <v>19</v>
      </c>
      <c r="T122" s="15">
        <f t="shared" si="67"/>
        <v>28</v>
      </c>
      <c r="U122" s="15">
        <f t="shared" si="68"/>
        <v>0</v>
      </c>
      <c r="V122" s="15">
        <f t="shared" si="69"/>
        <v>7</v>
      </c>
      <c r="W122" s="15">
        <f t="shared" si="70"/>
        <v>4</v>
      </c>
      <c r="X122" s="15">
        <f t="shared" si="71"/>
        <v>3</v>
      </c>
      <c r="Y122" s="15">
        <f t="shared" si="72"/>
        <v>0</v>
      </c>
      <c r="Z122" s="15">
        <f t="shared" si="73"/>
        <v>2</v>
      </c>
      <c r="AA122" s="15">
        <f>+VLOOKUP(A122,Adr!N:O,2,0)</f>
        <v>118</v>
      </c>
      <c r="AB122" s="32">
        <f>IF(G122="I",VLOOKUP(Q122,IndiPor!L:U,10,FALSE),1000)</f>
        <v>1000</v>
      </c>
      <c r="AC122" s="32">
        <f>IFERROR(IF(R122&gt;0,IF(G122="K",VLOOKUP(B122,KolPor!B:CE,82,FALSE),1000),1000),1000)</f>
        <v>1000</v>
      </c>
      <c r="AD122" s="32">
        <v>39.435028248587564</v>
      </c>
      <c r="AE122" s="32">
        <f t="shared" si="46"/>
        <v>39.435028248587564</v>
      </c>
      <c r="AF122" s="32">
        <f t="shared" si="75"/>
        <v>9.0700564971751394</v>
      </c>
      <c r="AG122" s="162" t="str">
        <f t="shared" si="74"/>
        <v/>
      </c>
      <c r="AI122" s="1" t="str">
        <f t="shared" si="45"/>
        <v>motocyklový šport</v>
      </c>
      <c r="AJ122" s="1" t="str">
        <f>+IF($A122&lt;&gt;$A121,SUMIF(PP!$A:$A,Odvetvia!$A122,PP!I:I),"")</f>
        <v/>
      </c>
      <c r="AK122" s="1" t="str">
        <f>+IF($A122&lt;&gt;$A121,SUMIF(PP!$A:$A,Odvetvia!$A122,PP!J:J),"")</f>
        <v/>
      </c>
      <c r="AL122" s="1" t="str">
        <f>+IF($A122&lt;&gt;$A121,SUMIF(PP!$A:$A,Odvetvia!$A122,PP!K:K),"")</f>
        <v/>
      </c>
      <c r="AM122" s="1" t="str">
        <f>+IF($A122&lt;&gt;$A121,SUMIF(PP!$A:$A,Odvetvia!$A122,PP!L:L),"")</f>
        <v/>
      </c>
      <c r="AN122" s="5" t="str">
        <f t="shared" si="47"/>
        <v/>
      </c>
      <c r="AO122" s="5" t="str">
        <f t="shared" si="48"/>
        <v/>
      </c>
      <c r="AP122" s="5" t="str">
        <f t="shared" si="49"/>
        <v/>
      </c>
      <c r="AQ122" s="5" t="str">
        <f t="shared" si="50"/>
        <v/>
      </c>
    </row>
    <row r="123" spans="1:43" x14ac:dyDescent="0.2">
      <c r="A123" s="225" t="str">
        <f>+zoznam!P120</f>
        <v>motocyklový šport</v>
      </c>
      <c r="B123" s="225" t="str">
        <f>+zoznam!Q120</f>
        <v>motokros</v>
      </c>
      <c r="C123" s="511">
        <f>+zoznam!R120</f>
        <v>0.23</v>
      </c>
      <c r="D123" s="511">
        <f>+zoznam!S120</f>
        <v>0.8</v>
      </c>
      <c r="E123" s="511">
        <f>+zoznam!T120</f>
        <v>0.2</v>
      </c>
      <c r="F123" s="511">
        <f>+zoznam!U120</f>
        <v>0</v>
      </c>
      <c r="G123" s="226" t="str">
        <f>+zoznam!V120</f>
        <v>I</v>
      </c>
      <c r="H123" s="35">
        <f>+IF($G123="I",SUMIF(PP!$B:$B,$B123,PP!I:I),"")</f>
        <v>23</v>
      </c>
      <c r="I123" s="35">
        <f>+IF($G123="I",SUMIF(PP!$B:$B,$B123,PP!J:J),"")</f>
        <v>11</v>
      </c>
      <c r="J123" s="35">
        <f>+IF($G123="I",SUMIF(PP!$B:$B,$B123,PP!K:K),"")</f>
        <v>0</v>
      </c>
      <c r="K123" s="35">
        <f>+IF($G123="I",SUMIF(PP!$B:$B,$B123,PP!L:L),"")</f>
        <v>3</v>
      </c>
      <c r="L123" s="5">
        <f>IF($G123="I",$C123*INT(SQRT(3*VLOOKUP($A123,$AI:AJ,2,0))),"")</f>
        <v>3.68</v>
      </c>
      <c r="M123" s="5">
        <f>IF($G123="I",$C123*INT(SQRT(3*VLOOKUP($A123,$AI:AK,3,0))),"")</f>
        <v>2.99</v>
      </c>
      <c r="N123" s="5">
        <f>IF($G123="I",$C123*INT(SQRT(3*VLOOKUP($A123,$AI:AL,4,0))),"")</f>
        <v>0</v>
      </c>
      <c r="O123" s="5">
        <f>IF($G123="I",$C123*INT(SQRT(3*VLOOKUP($A123,$AI:AM,5,0))),"")</f>
        <v>1.61</v>
      </c>
      <c r="P123" s="22">
        <f t="shared" si="76"/>
        <v>3</v>
      </c>
      <c r="Q123" s="18" t="str">
        <f t="shared" si="77"/>
        <v>motocyklový šport3</v>
      </c>
      <c r="R123" s="18">
        <f t="shared" si="65"/>
        <v>0.23</v>
      </c>
      <c r="S123" s="15">
        <f t="shared" si="66"/>
        <v>23</v>
      </c>
      <c r="T123" s="15">
        <f t="shared" si="67"/>
        <v>11</v>
      </c>
      <c r="U123" s="15">
        <f t="shared" si="68"/>
        <v>0</v>
      </c>
      <c r="V123" s="15">
        <f t="shared" si="69"/>
        <v>3</v>
      </c>
      <c r="W123" s="15">
        <f t="shared" si="70"/>
        <v>4</v>
      </c>
      <c r="X123" s="15">
        <f t="shared" si="71"/>
        <v>3</v>
      </c>
      <c r="Y123" s="15">
        <f t="shared" si="72"/>
        <v>0</v>
      </c>
      <c r="Z123" s="15">
        <f t="shared" si="73"/>
        <v>2</v>
      </c>
      <c r="AA123" s="15">
        <f>+VLOOKUP(A123,Adr!N:O,2,0)</f>
        <v>118</v>
      </c>
      <c r="AB123" s="32">
        <f>IF(G123="I",VLOOKUP(Q123,IndiPor!L:U,10,FALSE),1000)</f>
        <v>1000</v>
      </c>
      <c r="AC123" s="32">
        <f>IFERROR(IF(R123&gt;0,IF(G123="K",VLOOKUP(B123,KolPor!B:CE,82,FALSE),1000),1000),1000)</f>
        <v>1000</v>
      </c>
      <c r="AD123" s="32">
        <v>48.375706214689259</v>
      </c>
      <c r="AE123" s="32">
        <f t="shared" si="46"/>
        <v>48.375706214689259</v>
      </c>
      <c r="AF123" s="32">
        <f t="shared" si="75"/>
        <v>11.126412429378529</v>
      </c>
      <c r="AG123" s="162" t="str">
        <f t="shared" si="74"/>
        <v/>
      </c>
      <c r="AI123" s="1" t="str">
        <f t="shared" si="45"/>
        <v>motocyklový šport</v>
      </c>
      <c r="AJ123" s="1" t="str">
        <f>+IF($A123&lt;&gt;$A122,SUMIF(PP!$A:$A,Odvetvia!$A123,PP!I:I),"")</f>
        <v/>
      </c>
      <c r="AK123" s="1" t="str">
        <f>+IF($A123&lt;&gt;$A122,SUMIF(PP!$A:$A,Odvetvia!$A123,PP!J:J),"")</f>
        <v/>
      </c>
      <c r="AL123" s="1" t="str">
        <f>+IF($A123&lt;&gt;$A122,SUMIF(PP!$A:$A,Odvetvia!$A123,PP!K:K),"")</f>
        <v/>
      </c>
      <c r="AM123" s="1" t="str">
        <f>+IF($A123&lt;&gt;$A122,SUMIF(PP!$A:$A,Odvetvia!$A123,PP!L:L),"")</f>
        <v/>
      </c>
      <c r="AN123" s="5" t="str">
        <f t="shared" si="47"/>
        <v/>
      </c>
      <c r="AO123" s="5" t="str">
        <f t="shared" si="48"/>
        <v/>
      </c>
      <c r="AP123" s="5" t="str">
        <f t="shared" si="49"/>
        <v/>
      </c>
      <c r="AQ123" s="5" t="str">
        <f t="shared" si="50"/>
        <v/>
      </c>
    </row>
    <row r="124" spans="1:43" x14ac:dyDescent="0.2">
      <c r="A124" s="225" t="str">
        <f>+zoznam!P121</f>
        <v>motocyklový šport</v>
      </c>
      <c r="B124" s="225" t="str">
        <f>+zoznam!Q121</f>
        <v>plochá dráha</v>
      </c>
      <c r="C124" s="511">
        <f>+zoznam!R121</f>
        <v>0.15</v>
      </c>
      <c r="D124" s="511">
        <f>+zoznam!S121</f>
        <v>1</v>
      </c>
      <c r="E124" s="511">
        <f>+zoznam!T121</f>
        <v>0</v>
      </c>
      <c r="F124" s="511">
        <f>+zoznam!U121</f>
        <v>0</v>
      </c>
      <c r="G124" s="226" t="str">
        <f>+zoznam!V121</f>
        <v>I</v>
      </c>
      <c r="H124" s="35">
        <f>+IF($G124="I",SUMIF(PP!$B:$B,$B124,PP!I:I),"")</f>
        <v>13</v>
      </c>
      <c r="I124" s="35">
        <f>+IF($G124="I",SUMIF(PP!$B:$B,$B124,PP!J:J),"")</f>
        <v>5</v>
      </c>
      <c r="J124" s="35">
        <f>+IF($G124="I",SUMIF(PP!$B:$B,$B124,PP!K:K),"")</f>
        <v>0</v>
      </c>
      <c r="K124" s="35">
        <f>+IF($G124="I",SUMIF(PP!$B:$B,$B124,PP!L:L),"")</f>
        <v>5</v>
      </c>
      <c r="L124" s="5">
        <f>IF($G124="I",$C124*INT(SQRT(3*VLOOKUP($A124,$AI:AJ,2,0))),"")</f>
        <v>2.4</v>
      </c>
      <c r="M124" s="5">
        <f>IF($G124="I",$C124*INT(SQRT(3*VLOOKUP($A124,$AI:AK,3,0))),"")</f>
        <v>1.95</v>
      </c>
      <c r="N124" s="5">
        <f>IF($G124="I",$C124*INT(SQRT(3*VLOOKUP($A124,$AI:AL,4,0))),"")</f>
        <v>0</v>
      </c>
      <c r="O124" s="5">
        <f>IF($G124="I",$C124*INT(SQRT(3*VLOOKUP($A124,$AI:AM,5,0))),"")</f>
        <v>1.05</v>
      </c>
      <c r="P124" s="22">
        <f t="shared" si="76"/>
        <v>4</v>
      </c>
      <c r="Q124" s="18" t="str">
        <f t="shared" si="77"/>
        <v>motocyklový šport4</v>
      </c>
      <c r="R124" s="18">
        <f t="shared" si="65"/>
        <v>0.31</v>
      </c>
      <c r="S124" s="15">
        <f t="shared" si="66"/>
        <v>32</v>
      </c>
      <c r="T124" s="15">
        <f t="shared" si="67"/>
        <v>13</v>
      </c>
      <c r="U124" s="15">
        <f t="shared" si="68"/>
        <v>0</v>
      </c>
      <c r="V124" s="15">
        <f t="shared" si="69"/>
        <v>6</v>
      </c>
      <c r="W124" s="15">
        <f t="shared" si="70"/>
        <v>5</v>
      </c>
      <c r="X124" s="15">
        <f t="shared" si="71"/>
        <v>4</v>
      </c>
      <c r="Y124" s="15">
        <f t="shared" si="72"/>
        <v>0</v>
      </c>
      <c r="Z124" s="15">
        <f t="shared" si="73"/>
        <v>2</v>
      </c>
      <c r="AA124" s="15">
        <f>+VLOOKUP(A124,Adr!N:O,2,0)</f>
        <v>118</v>
      </c>
      <c r="AB124" s="32">
        <f>IF(G124="I",VLOOKUP(Q124,IndiPor!L:U,10,FALSE),1000)</f>
        <v>1000</v>
      </c>
      <c r="AC124" s="32">
        <f>IFERROR(IF(R124&gt;0,IF(G124="K",VLOOKUP(B124,KolPor!B:CE,82,FALSE),1000),1000),1000)</f>
        <v>1000</v>
      </c>
      <c r="AD124" s="32">
        <v>50.457627118644069</v>
      </c>
      <c r="AE124" s="32">
        <f t="shared" si="46"/>
        <v>50.457627118644069</v>
      </c>
      <c r="AF124" s="32">
        <f t="shared" si="75"/>
        <v>15.641864406779661</v>
      </c>
      <c r="AG124" s="162" t="str">
        <f t="shared" si="74"/>
        <v/>
      </c>
      <c r="AI124" s="1" t="str">
        <f t="shared" si="45"/>
        <v>motocyklový šport</v>
      </c>
      <c r="AJ124" s="1" t="str">
        <f>+IF($A124&lt;&gt;$A123,SUMIF(PP!$A:$A,Odvetvia!$A124,PP!I:I),"")</f>
        <v/>
      </c>
      <c r="AK124" s="1" t="str">
        <f>+IF($A124&lt;&gt;$A123,SUMIF(PP!$A:$A,Odvetvia!$A124,PP!J:J),"")</f>
        <v/>
      </c>
      <c r="AL124" s="1" t="str">
        <f>+IF($A124&lt;&gt;$A123,SUMIF(PP!$A:$A,Odvetvia!$A124,PP!K:K),"")</f>
        <v/>
      </c>
      <c r="AM124" s="1" t="str">
        <f>+IF($A124&lt;&gt;$A123,SUMIF(PP!$A:$A,Odvetvia!$A124,PP!L:L),"")</f>
        <v/>
      </c>
      <c r="AN124" s="5" t="str">
        <f t="shared" si="47"/>
        <v/>
      </c>
      <c r="AO124" s="5" t="str">
        <f t="shared" si="48"/>
        <v/>
      </c>
      <c r="AP124" s="5" t="str">
        <f t="shared" si="49"/>
        <v/>
      </c>
      <c r="AQ124" s="5" t="str">
        <f t="shared" si="50"/>
        <v/>
      </c>
    </row>
    <row r="125" spans="1:43" x14ac:dyDescent="0.2">
      <c r="A125" s="225" t="str">
        <f>+zoznam!P122</f>
        <v>motocyklový šport</v>
      </c>
      <c r="B125" s="225" t="str">
        <f>+zoznam!Q122</f>
        <v>rely</v>
      </c>
      <c r="C125" s="511">
        <f>+zoznam!R122</f>
        <v>0.1</v>
      </c>
      <c r="D125" s="511">
        <f>+zoznam!S122</f>
        <v>0.95</v>
      </c>
      <c r="E125" s="511">
        <f>+zoznam!T122</f>
        <v>0.05</v>
      </c>
      <c r="F125" s="511">
        <f>+zoznam!U122</f>
        <v>0</v>
      </c>
      <c r="G125" s="226" t="str">
        <f>+zoznam!V122</f>
        <v>I</v>
      </c>
      <c r="H125" s="35">
        <f>+IF($G125="I",SUMIF(PP!$B:$B,$B125,PP!I:I),"")</f>
        <v>10</v>
      </c>
      <c r="I125" s="35">
        <f>+IF($G125="I",SUMIF(PP!$B:$B,$B125,PP!J:J),"")</f>
        <v>4</v>
      </c>
      <c r="J125" s="35">
        <f>+IF($G125="I",SUMIF(PP!$B:$B,$B125,PP!K:K),"")</f>
        <v>0</v>
      </c>
      <c r="K125" s="35">
        <f>+IF($G125="I",SUMIF(PP!$B:$B,$B125,PP!L:L),"")</f>
        <v>0</v>
      </c>
      <c r="L125" s="5">
        <f>IF($G125="I",$C125*INT(SQRT(3*VLOOKUP($A125,$AI:AJ,2,0))),"")</f>
        <v>1.6</v>
      </c>
      <c r="M125" s="5">
        <f>IF($G125="I",$C125*INT(SQRT(3*VLOOKUP($A125,$AI:AK,3,0))),"")</f>
        <v>1.3</v>
      </c>
      <c r="N125" s="5">
        <f>IF($G125="I",$C125*INT(SQRT(3*VLOOKUP($A125,$AI:AL,4,0))),"")</f>
        <v>0</v>
      </c>
      <c r="O125" s="5">
        <f>IF($G125="I",$C125*INT(SQRT(3*VLOOKUP($A125,$AI:AM,5,0))),"")</f>
        <v>0.70000000000000007</v>
      </c>
      <c r="P125" s="22">
        <f t="shared" si="76"/>
        <v>4</v>
      </c>
      <c r="Q125" s="18" t="str">
        <f t="shared" si="77"/>
        <v>motocyklový šport4</v>
      </c>
      <c r="R125" s="18">
        <f t="shared" si="65"/>
        <v>0</v>
      </c>
      <c r="S125" s="15" t="str">
        <f t="shared" si="66"/>
        <v/>
      </c>
      <c r="T125" s="15" t="str">
        <f t="shared" si="67"/>
        <v/>
      </c>
      <c r="U125" s="15" t="str">
        <f t="shared" si="68"/>
        <v/>
      </c>
      <c r="V125" s="15" t="str">
        <f t="shared" si="69"/>
        <v/>
      </c>
      <c r="W125" s="15" t="str">
        <f t="shared" si="70"/>
        <v/>
      </c>
      <c r="X125" s="15" t="str">
        <f t="shared" si="71"/>
        <v/>
      </c>
      <c r="Y125" s="15" t="str">
        <f t="shared" si="72"/>
        <v/>
      </c>
      <c r="Z125" s="15" t="str">
        <f t="shared" si="73"/>
        <v/>
      </c>
      <c r="AA125" s="15">
        <f>+VLOOKUP(A125,Adr!N:O,2,0)</f>
        <v>118</v>
      </c>
      <c r="AB125" s="32">
        <f>IF(G125="I",VLOOKUP(Q125,IndiPor!L:U,10,FALSE),1000)</f>
        <v>1000</v>
      </c>
      <c r="AC125" s="32">
        <f>IFERROR(IF(R125&gt;0,IF(G125="K",VLOOKUP(B125,KolPor!B:CE,82,FALSE),1000),1000),1000)</f>
        <v>1000</v>
      </c>
      <c r="AD125" s="32">
        <v>50.457627118644069</v>
      </c>
      <c r="AE125" s="32">
        <f t="shared" si="46"/>
        <v>50.457627118644069</v>
      </c>
      <c r="AF125" s="32" t="str">
        <f t="shared" si="75"/>
        <v/>
      </c>
      <c r="AG125" s="162" t="str">
        <f t="shared" si="74"/>
        <v/>
      </c>
      <c r="AI125" s="1" t="str">
        <f t="shared" si="45"/>
        <v>motocyklový šport</v>
      </c>
      <c r="AJ125" s="1" t="str">
        <f>+IF($A125&lt;&gt;$A124,SUMIF(PP!$A:$A,Odvetvia!$A125,PP!I:I),"")</f>
        <v/>
      </c>
      <c r="AK125" s="1" t="str">
        <f>+IF($A125&lt;&gt;$A124,SUMIF(PP!$A:$A,Odvetvia!$A125,PP!J:J),"")</f>
        <v/>
      </c>
      <c r="AL125" s="1" t="str">
        <f>+IF($A125&lt;&gt;$A124,SUMIF(PP!$A:$A,Odvetvia!$A125,PP!K:K),"")</f>
        <v/>
      </c>
      <c r="AM125" s="1" t="str">
        <f>+IF($A125&lt;&gt;$A124,SUMIF(PP!$A:$A,Odvetvia!$A125,PP!L:L),"")</f>
        <v/>
      </c>
      <c r="AN125" s="5" t="str">
        <f t="shared" si="47"/>
        <v/>
      </c>
      <c r="AO125" s="5" t="str">
        <f t="shared" si="48"/>
        <v/>
      </c>
      <c r="AP125" s="5" t="str">
        <f t="shared" si="49"/>
        <v/>
      </c>
      <c r="AQ125" s="5" t="str">
        <f t="shared" si="50"/>
        <v/>
      </c>
    </row>
    <row r="126" spans="1:43" x14ac:dyDescent="0.2">
      <c r="A126" s="225" t="str">
        <f>+zoznam!P123</f>
        <v>motocyklový šport</v>
      </c>
      <c r="B126" s="225" t="str">
        <f>+zoznam!Q123</f>
        <v>trial</v>
      </c>
      <c r="C126" s="511">
        <f>+zoznam!R123</f>
        <v>0.06</v>
      </c>
      <c r="D126" s="511">
        <f>+zoznam!S123</f>
        <v>0.95</v>
      </c>
      <c r="E126" s="511">
        <f>+zoznam!T123</f>
        <v>0.05</v>
      </c>
      <c r="F126" s="511">
        <f>+zoznam!U123</f>
        <v>0</v>
      </c>
      <c r="G126" s="226" t="str">
        <f>+zoznam!V123</f>
        <v>I</v>
      </c>
      <c r="H126" s="35">
        <f>+IF($G126="I",SUMIF(PP!$B:$B,$B126,PP!I:I),"")</f>
        <v>9</v>
      </c>
      <c r="I126" s="35">
        <f>+IF($G126="I",SUMIF(PP!$B:$B,$B126,PP!J:J),"")</f>
        <v>4</v>
      </c>
      <c r="J126" s="35">
        <f>+IF($G126="I",SUMIF(PP!$B:$B,$B126,PP!K:K),"")</f>
        <v>0</v>
      </c>
      <c r="K126" s="35">
        <f>+IF($G126="I",SUMIF(PP!$B:$B,$B126,PP!L:L),"")</f>
        <v>1</v>
      </c>
      <c r="L126" s="5">
        <f>IF($G126="I",$C126*INT(SQRT(3*VLOOKUP($A126,$AI:AJ,2,0))),"")</f>
        <v>0.96</v>
      </c>
      <c r="M126" s="5">
        <f>IF($G126="I",$C126*INT(SQRT(3*VLOOKUP($A126,$AI:AK,3,0))),"")</f>
        <v>0.78</v>
      </c>
      <c r="N126" s="5">
        <f>IF($G126="I",$C126*INT(SQRT(3*VLOOKUP($A126,$AI:AL,4,0))),"")</f>
        <v>0</v>
      </c>
      <c r="O126" s="5">
        <f>IF($G126="I",$C126*INT(SQRT(3*VLOOKUP($A126,$AI:AM,5,0))),"")</f>
        <v>0.42</v>
      </c>
      <c r="P126" s="22">
        <f t="shared" si="76"/>
        <v>4</v>
      </c>
      <c r="Q126" s="18" t="str">
        <f t="shared" si="77"/>
        <v>motocyklový šport4</v>
      </c>
      <c r="R126" s="18">
        <f t="shared" si="65"/>
        <v>0</v>
      </c>
      <c r="S126" s="15" t="str">
        <f t="shared" si="66"/>
        <v/>
      </c>
      <c r="T126" s="15" t="str">
        <f t="shared" si="67"/>
        <v/>
      </c>
      <c r="U126" s="15" t="str">
        <f t="shared" si="68"/>
        <v/>
      </c>
      <c r="V126" s="15" t="str">
        <f t="shared" si="69"/>
        <v/>
      </c>
      <c r="W126" s="15" t="str">
        <f t="shared" si="70"/>
        <v/>
      </c>
      <c r="X126" s="15" t="str">
        <f t="shared" si="71"/>
        <v/>
      </c>
      <c r="Y126" s="15" t="str">
        <f t="shared" si="72"/>
        <v/>
      </c>
      <c r="Z126" s="15" t="str">
        <f t="shared" si="73"/>
        <v/>
      </c>
      <c r="AA126" s="15">
        <f>+VLOOKUP(A126,Adr!N:O,2,0)</f>
        <v>118</v>
      </c>
      <c r="AB126" s="32">
        <f>IF(G126="I",VLOOKUP(Q126,IndiPor!L:U,10,FALSE),1000)</f>
        <v>1000</v>
      </c>
      <c r="AC126" s="32">
        <f>IFERROR(IF(R126&gt;0,IF(G126="K",VLOOKUP(B126,KolPor!B:CE,82,FALSE),1000),1000),1000)</f>
        <v>1000</v>
      </c>
      <c r="AD126" s="32">
        <v>50.457627118644069</v>
      </c>
      <c r="AE126" s="32">
        <f t="shared" si="46"/>
        <v>50.457627118644069</v>
      </c>
      <c r="AF126" s="32" t="str">
        <f t="shared" si="75"/>
        <v/>
      </c>
      <c r="AG126" s="162" t="str">
        <f t="shared" si="74"/>
        <v/>
      </c>
      <c r="AI126" s="1" t="str">
        <f t="shared" si="45"/>
        <v>motocyklový šport</v>
      </c>
      <c r="AJ126" s="1" t="str">
        <f>+IF($A126&lt;&gt;$A125,SUMIF(PP!$A:$A,Odvetvia!$A126,PP!I:I),"")</f>
        <v/>
      </c>
      <c r="AK126" s="1" t="str">
        <f>+IF($A126&lt;&gt;$A125,SUMIF(PP!$A:$A,Odvetvia!$A126,PP!J:J),"")</f>
        <v/>
      </c>
      <c r="AL126" s="1" t="str">
        <f>+IF($A126&lt;&gt;$A125,SUMIF(PP!$A:$A,Odvetvia!$A126,PP!K:K),"")</f>
        <v/>
      </c>
      <c r="AM126" s="1" t="str">
        <f>+IF($A126&lt;&gt;$A125,SUMIF(PP!$A:$A,Odvetvia!$A126,PP!L:L),"")</f>
        <v/>
      </c>
      <c r="AN126" s="5" t="str">
        <f t="shared" si="47"/>
        <v/>
      </c>
      <c r="AO126" s="5" t="str">
        <f t="shared" si="48"/>
        <v/>
      </c>
      <c r="AP126" s="5" t="str">
        <f t="shared" si="49"/>
        <v/>
      </c>
      <c r="AQ126" s="5" t="str">
        <f t="shared" si="50"/>
        <v/>
      </c>
    </row>
    <row r="127" spans="1:43" x14ac:dyDescent="0.2">
      <c r="A127" s="225" t="str">
        <f>+zoznam!P124</f>
        <v>motocyklový šport</v>
      </c>
      <c r="B127" s="225" t="str">
        <f>+zoznam!Q124</f>
        <v>mototuristika a šprint</v>
      </c>
      <c r="C127" s="511">
        <f>+zoznam!R124</f>
        <v>0</v>
      </c>
      <c r="D127" s="511">
        <f>+zoznam!S124</f>
        <v>0</v>
      </c>
      <c r="E127" s="511">
        <f>+zoznam!T124</f>
        <v>0</v>
      </c>
      <c r="F127" s="511">
        <f>+zoznam!U124</f>
        <v>0</v>
      </c>
      <c r="G127" s="226" t="str">
        <f>+zoznam!V124</f>
        <v>I</v>
      </c>
      <c r="H127" s="35">
        <f>+IF($G127="I",SUMIF(PP!$B:$B,$B127,PP!I:I),"")</f>
        <v>0</v>
      </c>
      <c r="I127" s="35">
        <f>+IF($G127="I",SUMIF(PP!$B:$B,$B127,PP!J:J),"")</f>
        <v>0</v>
      </c>
      <c r="J127" s="35">
        <f>+IF($G127="I",SUMIF(PP!$B:$B,$B127,PP!K:K),"")</f>
        <v>0</v>
      </c>
      <c r="K127" s="35">
        <f>+IF($G127="I",SUMIF(PP!$B:$B,$B127,PP!L:L),"")</f>
        <v>0</v>
      </c>
      <c r="L127" s="5">
        <f>IF($G127="I",$C127*INT(SQRT(3*VLOOKUP($A127,$AI:AJ,2,0))),"")</f>
        <v>0</v>
      </c>
      <c r="M127" s="5">
        <f>IF($G127="I",$C127*INT(SQRT(3*VLOOKUP($A127,$AI:AK,3,0))),"")</f>
        <v>0</v>
      </c>
      <c r="N127" s="5">
        <f>IF($G127="I",$C127*INT(SQRT(3*VLOOKUP($A127,$AI:AL,4,0))),"")</f>
        <v>0</v>
      </c>
      <c r="O127" s="5">
        <f>IF($G127="I",$C127*INT(SQRT(3*VLOOKUP($A127,$AI:AM,5,0))),"")</f>
        <v>0</v>
      </c>
      <c r="P127" s="22">
        <f t="shared" si="76"/>
        <v>4</v>
      </c>
      <c r="Q127" s="18" t="str">
        <f t="shared" si="77"/>
        <v>motocyklový šport4</v>
      </c>
      <c r="R127" s="18">
        <f t="shared" si="65"/>
        <v>0</v>
      </c>
      <c r="S127" s="15" t="str">
        <f t="shared" si="66"/>
        <v/>
      </c>
      <c r="T127" s="15" t="str">
        <f t="shared" si="67"/>
        <v/>
      </c>
      <c r="U127" s="15" t="str">
        <f t="shared" si="68"/>
        <v/>
      </c>
      <c r="V127" s="15" t="str">
        <f t="shared" si="69"/>
        <v/>
      </c>
      <c r="W127" s="15" t="str">
        <f t="shared" si="70"/>
        <v/>
      </c>
      <c r="X127" s="15" t="str">
        <f t="shared" si="71"/>
        <v/>
      </c>
      <c r="Y127" s="15" t="str">
        <f t="shared" si="72"/>
        <v/>
      </c>
      <c r="Z127" s="15" t="str">
        <f t="shared" si="73"/>
        <v/>
      </c>
      <c r="AA127" s="15">
        <f>+VLOOKUP(A127,Adr!N:O,2,0)</f>
        <v>118</v>
      </c>
      <c r="AB127" s="32">
        <f>IF(G127="I",VLOOKUP(Q127,IndiPor!L:U,10,FALSE),1000)</f>
        <v>1000</v>
      </c>
      <c r="AC127" s="32">
        <f>IFERROR(IF(R127&gt;0,IF(G127="K",VLOOKUP(B127,KolPor!B:CE,82,FALSE),1000),1000),1000)</f>
        <v>1000</v>
      </c>
      <c r="AD127" s="32">
        <v>50.457627118644069</v>
      </c>
      <c r="AE127" s="32">
        <f t="shared" si="46"/>
        <v>50.457627118644069</v>
      </c>
      <c r="AF127" s="32" t="str">
        <f t="shared" si="75"/>
        <v/>
      </c>
      <c r="AG127" s="162" t="str">
        <f t="shared" si="74"/>
        <v/>
      </c>
      <c r="AI127" s="1" t="str">
        <f t="shared" si="45"/>
        <v>motocyklový šport</v>
      </c>
      <c r="AJ127" s="1" t="str">
        <f>+IF($A127&lt;&gt;$A126,SUMIF(PP!$A:$A,Odvetvia!$A127,PP!I:I),"")</f>
        <v/>
      </c>
      <c r="AK127" s="1" t="str">
        <f>+IF($A127&lt;&gt;$A126,SUMIF(PP!$A:$A,Odvetvia!$A127,PP!J:J),"")</f>
        <v/>
      </c>
      <c r="AL127" s="1" t="str">
        <f>+IF($A127&lt;&gt;$A126,SUMIF(PP!$A:$A,Odvetvia!$A127,PP!K:K),"")</f>
        <v/>
      </c>
      <c r="AM127" s="1" t="str">
        <f>+IF($A127&lt;&gt;$A126,SUMIF(PP!$A:$A,Odvetvia!$A127,PP!L:L),"")</f>
        <v/>
      </c>
      <c r="AN127" s="5" t="str">
        <f t="shared" si="47"/>
        <v/>
      </c>
      <c r="AO127" s="5" t="str">
        <f t="shared" si="48"/>
        <v/>
      </c>
      <c r="AP127" s="5" t="str">
        <f t="shared" si="49"/>
        <v/>
      </c>
      <c r="AQ127" s="5" t="str">
        <f t="shared" si="50"/>
        <v/>
      </c>
    </row>
    <row r="128" spans="1:43" x14ac:dyDescent="0.2">
      <c r="A128" s="225" t="str">
        <f>+zoznam!P125</f>
        <v>orientačné športy</v>
      </c>
      <c r="B128" s="225" t="str">
        <f>+zoznam!Q125</f>
        <v>orientačný beh</v>
      </c>
      <c r="C128" s="511">
        <f>+zoznam!R125</f>
        <v>0.55000000000000004</v>
      </c>
      <c r="D128" s="511">
        <f>+zoznam!S125</f>
        <v>0.45</v>
      </c>
      <c r="E128" s="511">
        <f>+zoznam!T125</f>
        <v>0.45</v>
      </c>
      <c r="F128" s="511">
        <f>+zoznam!U125</f>
        <v>0.1</v>
      </c>
      <c r="G128" s="226" t="str">
        <f>+zoznam!V125</f>
        <v>I</v>
      </c>
      <c r="H128" s="35">
        <f>+IF($G128="I",SUMIF(PP!$B:$B,$B128,PP!I:I),"")</f>
        <v>12</v>
      </c>
      <c r="I128" s="35">
        <f>+IF($G128="I",SUMIF(PP!$B:$B,$B128,PP!J:J),"")</f>
        <v>10</v>
      </c>
      <c r="J128" s="35">
        <f>+IF($G128="I",SUMIF(PP!$B:$B,$B128,PP!K:K),"")</f>
        <v>23</v>
      </c>
      <c r="K128" s="35">
        <f>+IF($G128="I",SUMIF(PP!$B:$B,$B128,PP!L:L),"")</f>
        <v>20</v>
      </c>
      <c r="L128" s="5">
        <f>IF($G128="I",$C128*INT(SQRT(3*VLOOKUP($A128,$AI:AJ,2,0))),"")</f>
        <v>6.6000000000000005</v>
      </c>
      <c r="M128" s="5">
        <f>IF($G128="I",$C128*INT(SQRT(3*VLOOKUP($A128,$AI:AK,3,0))),"")</f>
        <v>7.15</v>
      </c>
      <c r="N128" s="5">
        <f>IF($G128="I",$C128*INT(SQRT(3*VLOOKUP($A128,$AI:AL,4,0))),"")</f>
        <v>7.15</v>
      </c>
      <c r="O128" s="5">
        <f>IF($G128="I",$C128*INT(SQRT(3*VLOOKUP($A128,$AI:AM,5,0))),"")</f>
        <v>6.0500000000000007</v>
      </c>
      <c r="P128" s="22">
        <f t="shared" si="76"/>
        <v>1</v>
      </c>
      <c r="Q128" s="18" t="str">
        <f t="shared" si="77"/>
        <v>orientačné športy1</v>
      </c>
      <c r="R128" s="18">
        <f t="shared" si="65"/>
        <v>0.55000000000000004</v>
      </c>
      <c r="S128" s="15">
        <f t="shared" si="66"/>
        <v>12</v>
      </c>
      <c r="T128" s="15">
        <f t="shared" si="67"/>
        <v>10</v>
      </c>
      <c r="U128" s="15">
        <f t="shared" si="68"/>
        <v>23</v>
      </c>
      <c r="V128" s="15">
        <f t="shared" si="69"/>
        <v>20</v>
      </c>
      <c r="W128" s="15">
        <f t="shared" si="70"/>
        <v>7</v>
      </c>
      <c r="X128" s="15">
        <f t="shared" si="71"/>
        <v>7</v>
      </c>
      <c r="Y128" s="15">
        <f t="shared" si="72"/>
        <v>7</v>
      </c>
      <c r="Z128" s="15">
        <f t="shared" si="73"/>
        <v>6</v>
      </c>
      <c r="AA128" s="15">
        <f>+VLOOKUP(A128,Adr!N:O,2,0)</f>
        <v>79</v>
      </c>
      <c r="AB128" s="32">
        <f>IF(G128="I",VLOOKUP(Q128,IndiPor!L:U,10,FALSE),1000)</f>
        <v>1000</v>
      </c>
      <c r="AC128" s="32">
        <f>IFERROR(IF(R128&gt;0,IF(G128="K",VLOOKUP(B128,KolPor!B:CE,82,FALSE),1000),1000),1000)</f>
        <v>1000</v>
      </c>
      <c r="AD128" s="32">
        <v>45.464135021097043</v>
      </c>
      <c r="AE128" s="32">
        <f t="shared" si="46"/>
        <v>45.464135021097043</v>
      </c>
      <c r="AF128" s="32">
        <f t="shared" si="75"/>
        <v>25.005274261603375</v>
      </c>
      <c r="AG128" s="162">
        <f t="shared" si="74"/>
        <v>39.410594217270408</v>
      </c>
      <c r="AI128" s="1" t="str">
        <f t="shared" si="45"/>
        <v>orientačné športy</v>
      </c>
      <c r="AJ128" s="1">
        <f>+IF($A128&lt;&gt;$A127,SUMIF(PP!$A:$A,Odvetvia!$A128,PP!I:I),"")</f>
        <v>54</v>
      </c>
      <c r="AK128" s="1">
        <f>+IF($A128&lt;&gt;$A127,SUMIF(PP!$A:$A,Odvetvia!$A128,PP!J:J),"")</f>
        <v>57</v>
      </c>
      <c r="AL128" s="1">
        <f>+IF($A128&lt;&gt;$A127,SUMIF(PP!$A:$A,Odvetvia!$A128,PP!K:K),"")</f>
        <v>65</v>
      </c>
      <c r="AM128" s="1">
        <f>+IF($A128&lt;&gt;$A127,SUMIF(PP!$A:$A,Odvetvia!$A128,PP!L:L),"")</f>
        <v>44</v>
      </c>
      <c r="AN128" s="5">
        <f t="shared" si="47"/>
        <v>12</v>
      </c>
      <c r="AO128" s="5">
        <f t="shared" si="48"/>
        <v>13</v>
      </c>
      <c r="AP128" s="5">
        <f t="shared" si="49"/>
        <v>13</v>
      </c>
      <c r="AQ128" s="5">
        <f t="shared" si="50"/>
        <v>11</v>
      </c>
    </row>
    <row r="129" spans="1:43" x14ac:dyDescent="0.2">
      <c r="A129" s="225" t="str">
        <f>+zoznam!P126</f>
        <v>orientačné športy</v>
      </c>
      <c r="B129" s="225" t="str">
        <f>+zoznam!Q126</f>
        <v>presná orientácia</v>
      </c>
      <c r="C129" s="511">
        <f>+zoznam!R126</f>
        <v>0.36</v>
      </c>
      <c r="D129" s="511">
        <f>+zoznam!S126</f>
        <v>0</v>
      </c>
      <c r="E129" s="511">
        <f>+zoznam!T126</f>
        <v>0</v>
      </c>
      <c r="F129" s="511">
        <f>+zoznam!U126</f>
        <v>1</v>
      </c>
      <c r="G129" s="226" t="str">
        <f>+zoznam!V126</f>
        <v>I</v>
      </c>
      <c r="H129" s="35">
        <f>+IF($G129="I",SUMIF(PP!$B:$B,$B129,PP!I:I),"")</f>
        <v>6</v>
      </c>
      <c r="I129" s="35">
        <f>+IF($G129="I",SUMIF(PP!$B:$B,$B129,PP!J:J),"")</f>
        <v>6</v>
      </c>
      <c r="J129" s="35">
        <f>+IF($G129="I",SUMIF(PP!$B:$B,$B129,PP!K:K),"")</f>
        <v>5</v>
      </c>
      <c r="K129" s="35">
        <f>+IF($G129="I",SUMIF(PP!$B:$B,$B129,PP!L:L),"")</f>
        <v>0</v>
      </c>
      <c r="L129" s="5">
        <f>IF($G129="I",$C129*INT(SQRT(3*VLOOKUP($A129,$AI:AJ,2,0))),"")</f>
        <v>4.32</v>
      </c>
      <c r="M129" s="5">
        <f>IF($G129="I",$C129*INT(SQRT(3*VLOOKUP($A129,$AI:AK,3,0))),"")</f>
        <v>4.68</v>
      </c>
      <c r="N129" s="5">
        <f>IF($G129="I",$C129*INT(SQRT(3*VLOOKUP($A129,$AI:AL,4,0))),"")</f>
        <v>4.68</v>
      </c>
      <c r="O129" s="5">
        <f>IF($G129="I",$C129*INT(SQRT(3*VLOOKUP($A129,$AI:AM,5,0))),"")</f>
        <v>3.96</v>
      </c>
      <c r="P129" s="22">
        <f t="shared" si="76"/>
        <v>2</v>
      </c>
      <c r="Q129" s="18" t="str">
        <f t="shared" si="77"/>
        <v>orientačné športy2</v>
      </c>
      <c r="R129" s="18">
        <f t="shared" si="65"/>
        <v>0.36</v>
      </c>
      <c r="S129" s="15">
        <f t="shared" si="66"/>
        <v>6</v>
      </c>
      <c r="T129" s="15">
        <f t="shared" si="67"/>
        <v>6</v>
      </c>
      <c r="U129" s="15">
        <f t="shared" si="68"/>
        <v>5</v>
      </c>
      <c r="V129" s="15">
        <f t="shared" si="69"/>
        <v>0</v>
      </c>
      <c r="W129" s="15">
        <f t="shared" si="70"/>
        <v>4</v>
      </c>
      <c r="X129" s="15">
        <f t="shared" si="71"/>
        <v>5</v>
      </c>
      <c r="Y129" s="15">
        <f t="shared" si="72"/>
        <v>5</v>
      </c>
      <c r="Z129" s="15">
        <f t="shared" si="73"/>
        <v>4</v>
      </c>
      <c r="AA129" s="15">
        <f>+VLOOKUP(A129,Adr!N:O,2,0)</f>
        <v>79</v>
      </c>
      <c r="AB129" s="32">
        <f>IF(G129="I",VLOOKUP(Q129,IndiPor!L:U,10,FALSE),1000)</f>
        <v>29.032258064516132</v>
      </c>
      <c r="AC129" s="32">
        <f>IFERROR(IF(R129&gt;0,IF(G129="K",VLOOKUP(B129,KolPor!B:CE,82,FALSE),1000),1000),1000)</f>
        <v>1000</v>
      </c>
      <c r="AD129" s="32">
        <v>33.803797468354432</v>
      </c>
      <c r="AE129" s="32">
        <f t="shared" si="46"/>
        <v>29.032258064516132</v>
      </c>
      <c r="AF129" s="32">
        <f t="shared" si="75"/>
        <v>10.451612903225808</v>
      </c>
      <c r="AG129" s="162" t="str">
        <f t="shared" si="74"/>
        <v/>
      </c>
      <c r="AI129" s="1" t="str">
        <f t="shared" si="45"/>
        <v>orientačné športy</v>
      </c>
      <c r="AJ129" s="1" t="str">
        <f>+IF($A129&lt;&gt;$A128,SUMIF(PP!$A:$A,Odvetvia!$A129,PP!I:I),"")</f>
        <v/>
      </c>
      <c r="AK129" s="1" t="str">
        <f>+IF($A129&lt;&gt;$A128,SUMIF(PP!$A:$A,Odvetvia!$A129,PP!J:J),"")</f>
        <v/>
      </c>
      <c r="AL129" s="1" t="str">
        <f>+IF($A129&lt;&gt;$A128,SUMIF(PP!$A:$A,Odvetvia!$A129,PP!K:K),"")</f>
        <v/>
      </c>
      <c r="AM129" s="1" t="str">
        <f>+IF($A129&lt;&gt;$A128,SUMIF(PP!$A:$A,Odvetvia!$A129,PP!L:L),"")</f>
        <v/>
      </c>
      <c r="AN129" s="5" t="str">
        <f t="shared" si="47"/>
        <v/>
      </c>
      <c r="AO129" s="5" t="str">
        <f t="shared" si="48"/>
        <v/>
      </c>
      <c r="AP129" s="5" t="str">
        <f t="shared" si="49"/>
        <v/>
      </c>
      <c r="AQ129" s="5" t="str">
        <f t="shared" si="50"/>
        <v/>
      </c>
    </row>
    <row r="130" spans="1:43" x14ac:dyDescent="0.2">
      <c r="A130" s="225" t="str">
        <f>+zoznam!P127</f>
        <v>orientačné športy</v>
      </c>
      <c r="B130" s="225" t="str">
        <f>+zoznam!Q127</f>
        <v>orientačná cyklistika</v>
      </c>
      <c r="C130" s="511">
        <f>+zoznam!R127</f>
        <v>0.06</v>
      </c>
      <c r="D130" s="511">
        <f>+zoznam!S127</f>
        <v>0.5</v>
      </c>
      <c r="E130" s="511">
        <f>+zoznam!T127</f>
        <v>0.5</v>
      </c>
      <c r="F130" s="511">
        <f>+zoznam!U127</f>
        <v>0</v>
      </c>
      <c r="G130" s="226" t="str">
        <f>+zoznam!V127</f>
        <v>I</v>
      </c>
      <c r="H130" s="35">
        <f>+IF($G130="I",SUMIF(PP!$B:$B,$B130,PP!I:I),"")</f>
        <v>20</v>
      </c>
      <c r="I130" s="35">
        <f>+IF($G130="I",SUMIF(PP!$B:$B,$B130,PP!J:J),"")</f>
        <v>23</v>
      </c>
      <c r="J130" s="35">
        <f>+IF($G130="I",SUMIF(PP!$B:$B,$B130,PP!K:K),"")</f>
        <v>25</v>
      </c>
      <c r="K130" s="35">
        <f>+IF($G130="I",SUMIF(PP!$B:$B,$B130,PP!L:L),"")</f>
        <v>12</v>
      </c>
      <c r="L130" s="5">
        <f>IF($G130="I",$C130*INT(SQRT(3*VLOOKUP($A130,$AI:AJ,2,0))),"")</f>
        <v>0.72</v>
      </c>
      <c r="M130" s="5">
        <f>IF($G130="I",$C130*INT(SQRT(3*VLOOKUP($A130,$AI:AK,3,0))),"")</f>
        <v>0.78</v>
      </c>
      <c r="N130" s="5">
        <f>IF($G130="I",$C130*INT(SQRT(3*VLOOKUP($A130,$AI:AL,4,0))),"")</f>
        <v>0.78</v>
      </c>
      <c r="O130" s="5">
        <f>IF($G130="I",$C130*INT(SQRT(3*VLOOKUP($A130,$AI:AM,5,0))),"")</f>
        <v>0.65999999999999992</v>
      </c>
      <c r="P130" s="22">
        <f t="shared" si="76"/>
        <v>3</v>
      </c>
      <c r="Q130" s="18" t="str">
        <f t="shared" si="77"/>
        <v>orientačné športy3</v>
      </c>
      <c r="R130" s="18">
        <f t="shared" si="65"/>
        <v>0.06</v>
      </c>
      <c r="S130" s="15">
        <f t="shared" si="66"/>
        <v>20</v>
      </c>
      <c r="T130" s="15">
        <f t="shared" si="67"/>
        <v>23</v>
      </c>
      <c r="U130" s="15">
        <f t="shared" si="68"/>
        <v>25</v>
      </c>
      <c r="V130" s="15">
        <f t="shared" si="69"/>
        <v>12</v>
      </c>
      <c r="W130" s="15">
        <f t="shared" si="70"/>
        <v>1</v>
      </c>
      <c r="X130" s="15">
        <f t="shared" si="71"/>
        <v>1</v>
      </c>
      <c r="Y130" s="15">
        <f t="shared" si="72"/>
        <v>1</v>
      </c>
      <c r="Z130" s="15">
        <f t="shared" si="73"/>
        <v>1</v>
      </c>
      <c r="AA130" s="15">
        <f>+VLOOKUP(A130,Adr!N:O,2,0)</f>
        <v>79</v>
      </c>
      <c r="AB130" s="32">
        <f>IF(G130="I",VLOOKUP(Q130,IndiPor!L:U,10,FALSE),1000)</f>
        <v>1000</v>
      </c>
      <c r="AC130" s="32">
        <f>IFERROR(IF(R130&gt;0,IF(G130="K",VLOOKUP(B130,KolPor!B:CE,82,FALSE),1000),1000),1000)</f>
        <v>1000</v>
      </c>
      <c r="AD130" s="32">
        <v>23.037974683544302</v>
      </c>
      <c r="AE130" s="32">
        <f t="shared" si="46"/>
        <v>23.037974683544302</v>
      </c>
      <c r="AF130" s="32">
        <f t="shared" si="75"/>
        <v>1.382278481012658</v>
      </c>
      <c r="AG130" s="162" t="str">
        <f t="shared" si="74"/>
        <v/>
      </c>
      <c r="AI130" s="1" t="str">
        <f t="shared" si="45"/>
        <v>orientačné športy</v>
      </c>
      <c r="AJ130" s="1" t="str">
        <f>+IF($A130&lt;&gt;$A129,SUMIF(PP!$A:$A,Odvetvia!$A130,PP!I:I),"")</f>
        <v/>
      </c>
      <c r="AK130" s="1" t="str">
        <f>+IF($A130&lt;&gt;$A129,SUMIF(PP!$A:$A,Odvetvia!$A130,PP!J:J),"")</f>
        <v/>
      </c>
      <c r="AL130" s="1" t="str">
        <f>+IF($A130&lt;&gt;$A129,SUMIF(PP!$A:$A,Odvetvia!$A130,PP!K:K),"")</f>
        <v/>
      </c>
      <c r="AM130" s="1" t="str">
        <f>+IF($A130&lt;&gt;$A129,SUMIF(PP!$A:$A,Odvetvia!$A130,PP!L:L),"")</f>
        <v/>
      </c>
      <c r="AN130" s="5" t="str">
        <f t="shared" si="47"/>
        <v/>
      </c>
      <c r="AO130" s="5" t="str">
        <f t="shared" si="48"/>
        <v/>
      </c>
      <c r="AP130" s="5" t="str">
        <f t="shared" si="49"/>
        <v/>
      </c>
      <c r="AQ130" s="5" t="str">
        <f t="shared" si="50"/>
        <v/>
      </c>
    </row>
    <row r="131" spans="1:43" x14ac:dyDescent="0.2">
      <c r="A131" s="225" t="str">
        <f>+zoznam!P128</f>
        <v>orientačné športy</v>
      </c>
      <c r="B131" s="225" t="str">
        <f>+zoznam!Q128</f>
        <v>lyžiarsky orientačný beh</v>
      </c>
      <c r="C131" s="511">
        <f>+zoznam!R128</f>
        <v>0.03</v>
      </c>
      <c r="D131" s="511">
        <f>+zoznam!S128</f>
        <v>0.5</v>
      </c>
      <c r="E131" s="511">
        <f>+zoznam!T128</f>
        <v>0.5</v>
      </c>
      <c r="F131" s="511">
        <f>+zoznam!U128</f>
        <v>0</v>
      </c>
      <c r="G131" s="226" t="str">
        <f>+zoznam!V128</f>
        <v>I</v>
      </c>
      <c r="H131" s="35">
        <f>+IF($G131="I",SUMIF(PP!$B:$B,$B131,PP!I:I),"")</f>
        <v>16</v>
      </c>
      <c r="I131" s="35">
        <f>+IF($G131="I",SUMIF(PP!$B:$B,$B131,PP!J:J),"")</f>
        <v>18</v>
      </c>
      <c r="J131" s="35">
        <f>+IF($G131="I",SUMIF(PP!$B:$B,$B131,PP!K:K),"")</f>
        <v>12</v>
      </c>
      <c r="K131" s="35">
        <f>+IF($G131="I",SUMIF(PP!$B:$B,$B131,PP!L:L),"")</f>
        <v>12</v>
      </c>
      <c r="L131" s="5">
        <f>IF($G131="I",$C131*INT(SQRT(3*VLOOKUP($A131,$AI:AJ,2,0))),"")</f>
        <v>0.36</v>
      </c>
      <c r="M131" s="5">
        <f>IF($G131="I",$C131*INT(SQRT(3*VLOOKUP($A131,$AI:AK,3,0))),"")</f>
        <v>0.39</v>
      </c>
      <c r="N131" s="5">
        <f>IF($G131="I",$C131*INT(SQRT(3*VLOOKUP($A131,$AI:AL,4,0))),"")</f>
        <v>0.39</v>
      </c>
      <c r="O131" s="5">
        <f>IF($G131="I",$C131*INT(SQRT(3*VLOOKUP($A131,$AI:AM,5,0))),"")</f>
        <v>0.32999999999999996</v>
      </c>
      <c r="P131" s="22">
        <f t="shared" si="76"/>
        <v>4</v>
      </c>
      <c r="Q131" s="18" t="str">
        <f t="shared" si="77"/>
        <v>orientačné športy4</v>
      </c>
      <c r="R131" s="18">
        <f t="shared" si="65"/>
        <v>0.03</v>
      </c>
      <c r="S131" s="15">
        <f t="shared" si="66"/>
        <v>16</v>
      </c>
      <c r="T131" s="15">
        <f t="shared" si="67"/>
        <v>18</v>
      </c>
      <c r="U131" s="15">
        <f t="shared" si="68"/>
        <v>12</v>
      </c>
      <c r="V131" s="15">
        <f t="shared" si="69"/>
        <v>12</v>
      </c>
      <c r="W131" s="15">
        <f t="shared" si="70"/>
        <v>0</v>
      </c>
      <c r="X131" s="15">
        <f t="shared" si="71"/>
        <v>0</v>
      </c>
      <c r="Y131" s="15">
        <f t="shared" si="72"/>
        <v>0</v>
      </c>
      <c r="Z131" s="15">
        <f t="shared" si="73"/>
        <v>0</v>
      </c>
      <c r="AA131" s="15">
        <f>+VLOOKUP(A131,Adr!N:O,2,0)</f>
        <v>79</v>
      </c>
      <c r="AB131" s="32">
        <f>IF(G131="I",VLOOKUP(Q131,IndiPor!L:U,10,FALSE),1000)</f>
        <v>85.714285714285722</v>
      </c>
      <c r="AC131" s="32">
        <f>IFERROR(IF(R131&gt;0,IF(G131="K",VLOOKUP(B131,KolPor!B:CE,82,FALSE),1000),1000),1000)</f>
        <v>1000</v>
      </c>
      <c r="AD131" s="32">
        <v>99.493670886075947</v>
      </c>
      <c r="AE131" s="32">
        <f t="shared" si="46"/>
        <v>85.714285714285722</v>
      </c>
      <c r="AF131" s="32">
        <f t="shared" si="75"/>
        <v>2.5714285714285716</v>
      </c>
      <c r="AG131" s="162" t="str">
        <f t="shared" si="74"/>
        <v/>
      </c>
      <c r="AI131" s="1" t="str">
        <f t="shared" si="45"/>
        <v>orientačné športy</v>
      </c>
      <c r="AJ131" s="1" t="str">
        <f>+IF($A131&lt;&gt;$A130,SUMIF(PP!$A:$A,Odvetvia!$A131,PP!I:I),"")</f>
        <v/>
      </c>
      <c r="AK131" s="1" t="str">
        <f>+IF($A131&lt;&gt;$A130,SUMIF(PP!$A:$A,Odvetvia!$A131,PP!J:J),"")</f>
        <v/>
      </c>
      <c r="AL131" s="1" t="str">
        <f>+IF($A131&lt;&gt;$A130,SUMIF(PP!$A:$A,Odvetvia!$A131,PP!K:K),"")</f>
        <v/>
      </c>
      <c r="AM131" s="1" t="str">
        <f>+IF($A131&lt;&gt;$A130,SUMIF(PP!$A:$A,Odvetvia!$A131,PP!L:L),"")</f>
        <v/>
      </c>
      <c r="AN131" s="5" t="str">
        <f t="shared" si="47"/>
        <v/>
      </c>
      <c r="AO131" s="5" t="str">
        <f t="shared" si="48"/>
        <v/>
      </c>
      <c r="AP131" s="5" t="str">
        <f t="shared" si="49"/>
        <v/>
      </c>
      <c r="AQ131" s="5" t="str">
        <f t="shared" si="50"/>
        <v/>
      </c>
    </row>
    <row r="132" spans="1:43" x14ac:dyDescent="0.2">
      <c r="A132" s="225" t="str">
        <f>+zoznam!P129</f>
        <v>petanque</v>
      </c>
      <c r="B132" s="225" t="str">
        <f>+zoznam!Q129</f>
        <v>petanque</v>
      </c>
      <c r="C132" s="511">
        <f>+zoznam!R129</f>
        <v>1</v>
      </c>
      <c r="D132" s="511">
        <f>+zoznam!S129</f>
        <v>0</v>
      </c>
      <c r="E132" s="511">
        <f>+zoznam!T129</f>
        <v>0</v>
      </c>
      <c r="F132" s="511">
        <f>+zoznam!U129</f>
        <v>1</v>
      </c>
      <c r="G132" s="226" t="str">
        <f>+zoznam!V129</f>
        <v>I</v>
      </c>
      <c r="H132" s="35">
        <f>+IF($G132="I",SUMIF(PP!$B:$B,$B132,PP!I:I),"")</f>
        <v>7</v>
      </c>
      <c r="I132" s="35">
        <f>+IF($G132="I",SUMIF(PP!$B:$B,$B132,PP!J:J),"")</f>
        <v>9</v>
      </c>
      <c r="J132" s="35">
        <f>+IF($G132="I",SUMIF(PP!$B:$B,$B132,PP!K:K),"")</f>
        <v>0</v>
      </c>
      <c r="K132" s="35">
        <f>+IF($G132="I",SUMIF(PP!$B:$B,$B132,PP!L:L),"")</f>
        <v>4</v>
      </c>
      <c r="L132" s="5">
        <f>IF($G132="I",$C132*INT(SQRT(3*VLOOKUP($A132,$AI:AJ,2,0))),"")</f>
        <v>4</v>
      </c>
      <c r="M132" s="5">
        <f>IF($G132="I",$C132*INT(SQRT(3*VLOOKUP($A132,$AI:AK,3,0))),"")</f>
        <v>5</v>
      </c>
      <c r="N132" s="5">
        <f>IF($G132="I",$C132*INT(SQRT(3*VLOOKUP($A132,$AI:AL,4,0))),"")</f>
        <v>0</v>
      </c>
      <c r="O132" s="5">
        <f>IF($G132="I",$C132*INT(SQRT(3*VLOOKUP($A132,$AI:AM,5,0))),"")</f>
        <v>3</v>
      </c>
      <c r="P132" s="22">
        <f t="shared" si="76"/>
        <v>1</v>
      </c>
      <c r="Q132" s="18" t="str">
        <f t="shared" si="77"/>
        <v>petanque1</v>
      </c>
      <c r="R132" s="18">
        <f t="shared" si="65"/>
        <v>1</v>
      </c>
      <c r="S132" s="15">
        <f t="shared" si="66"/>
        <v>7</v>
      </c>
      <c r="T132" s="15">
        <f t="shared" si="67"/>
        <v>9</v>
      </c>
      <c r="U132" s="15">
        <f t="shared" si="68"/>
        <v>0</v>
      </c>
      <c r="V132" s="15">
        <f t="shared" si="69"/>
        <v>4</v>
      </c>
      <c r="W132" s="15">
        <f t="shared" si="70"/>
        <v>4</v>
      </c>
      <c r="X132" s="15">
        <f t="shared" si="71"/>
        <v>5</v>
      </c>
      <c r="Y132" s="15">
        <f t="shared" si="72"/>
        <v>0</v>
      </c>
      <c r="Z132" s="15">
        <f t="shared" si="73"/>
        <v>3</v>
      </c>
      <c r="AA132" s="15">
        <f>+VLOOKUP(A132,Adr!N:O,2,0)</f>
        <v>106</v>
      </c>
      <c r="AB132" s="32">
        <f>IF(G132="I",VLOOKUP(Q132,IndiPor!L:U,10,FALSE),1000)</f>
        <v>1000</v>
      </c>
      <c r="AC132" s="32">
        <f>IFERROR(IF(R132&gt;0,IF(G132="K",VLOOKUP(B132,KolPor!B:CE,82,FALSE),1000),1000),1000)</f>
        <v>1000</v>
      </c>
      <c r="AD132" s="32">
        <v>63.459119496855344</v>
      </c>
      <c r="AE132" s="32">
        <f t="shared" si="46"/>
        <v>63.459119496855344</v>
      </c>
      <c r="AF132" s="32">
        <f t="shared" si="75"/>
        <v>63.459119496855344</v>
      </c>
      <c r="AG132" s="162">
        <f t="shared" si="74"/>
        <v>63.459119496855344</v>
      </c>
      <c r="AI132" s="1" t="str">
        <f t="shared" si="45"/>
        <v>petanque</v>
      </c>
      <c r="AJ132" s="1">
        <f>+IF($A132&lt;&gt;$A131,SUMIF(PP!$A:$A,Odvetvia!$A132,PP!I:I),"")</f>
        <v>7</v>
      </c>
      <c r="AK132" s="1">
        <f>+IF($A132&lt;&gt;$A131,SUMIF(PP!$A:$A,Odvetvia!$A132,PP!J:J),"")</f>
        <v>9</v>
      </c>
      <c r="AL132" s="1">
        <f>+IF($A132&lt;&gt;$A131,SUMIF(PP!$A:$A,Odvetvia!$A132,PP!K:K),"")</f>
        <v>0</v>
      </c>
      <c r="AM132" s="1">
        <f>+IF($A132&lt;&gt;$A131,SUMIF(PP!$A:$A,Odvetvia!$A132,PP!L:L),"")</f>
        <v>4</v>
      </c>
      <c r="AN132" s="5">
        <f t="shared" si="47"/>
        <v>4</v>
      </c>
      <c r="AO132" s="5">
        <f t="shared" si="48"/>
        <v>5</v>
      </c>
      <c r="AP132" s="5">
        <f t="shared" si="49"/>
        <v>0</v>
      </c>
      <c r="AQ132" s="5">
        <f t="shared" si="50"/>
        <v>3</v>
      </c>
    </row>
    <row r="133" spans="1:43" x14ac:dyDescent="0.2">
      <c r="A133" s="225" t="str">
        <f>+zoznam!P130</f>
        <v>plavecké športy</v>
      </c>
      <c r="B133" s="225" t="str">
        <f>+zoznam!Q130</f>
        <v>plávanie</v>
      </c>
      <c r="C133" s="511">
        <f>+zoznam!R130</f>
        <v>0.65</v>
      </c>
      <c r="D133" s="511">
        <f>+zoznam!S130</f>
        <v>0.5</v>
      </c>
      <c r="E133" s="511">
        <f>+zoznam!T130</f>
        <v>0.5</v>
      </c>
      <c r="F133" s="511">
        <f>+zoznam!U130</f>
        <v>0</v>
      </c>
      <c r="G133" s="226" t="str">
        <f>+zoznam!V130</f>
        <v>I</v>
      </c>
      <c r="H133" s="35">
        <f>+IF($G133="I",SUMIF(PP!$B:$B,$B133,PP!I:I),"")</f>
        <v>175</v>
      </c>
      <c r="I133" s="35">
        <f>+IF($G133="I",SUMIF(PP!$B:$B,$B133,PP!J:J),"")</f>
        <v>90</v>
      </c>
      <c r="J133" s="35">
        <f>+IF($G133="I",SUMIF(PP!$B:$B,$B133,PP!K:K),"")</f>
        <v>163</v>
      </c>
      <c r="K133" s="35">
        <f>+IF($G133="I",SUMIF(PP!$B:$B,$B133,PP!L:L),"")</f>
        <v>0</v>
      </c>
      <c r="L133" s="5">
        <f>IF($G133="I",$C133*INT(SQRT(3*VLOOKUP($A133,$AI:AJ,2,0))),"")</f>
        <v>16.25</v>
      </c>
      <c r="M133" s="5">
        <f>IF($G133="I",$C133*INT(SQRT(3*VLOOKUP($A133,$AI:AK,3,0))),"")</f>
        <v>11.700000000000001</v>
      </c>
      <c r="N133" s="5">
        <f>IF($G133="I",$C133*INT(SQRT(3*VLOOKUP($A133,$AI:AL,4,0))),"")</f>
        <v>15.600000000000001</v>
      </c>
      <c r="O133" s="5">
        <f>IF($G133="I",$C133*INT(SQRT(3*VLOOKUP($A133,$AI:AM,5,0))),"")</f>
        <v>2.6</v>
      </c>
      <c r="P133" s="22">
        <f t="shared" si="76"/>
        <v>1</v>
      </c>
      <c r="Q133" s="18" t="str">
        <f t="shared" si="77"/>
        <v>plavecké športy1</v>
      </c>
      <c r="R133" s="18">
        <f t="shared" si="65"/>
        <v>0.65</v>
      </c>
      <c r="S133" s="15">
        <f t="shared" si="66"/>
        <v>175</v>
      </c>
      <c r="T133" s="15">
        <f t="shared" si="67"/>
        <v>90</v>
      </c>
      <c r="U133" s="15">
        <f t="shared" si="68"/>
        <v>163</v>
      </c>
      <c r="V133" s="15">
        <f t="shared" si="69"/>
        <v>0</v>
      </c>
      <c r="W133" s="15">
        <f t="shared" si="70"/>
        <v>16</v>
      </c>
      <c r="X133" s="15">
        <f t="shared" si="71"/>
        <v>12</v>
      </c>
      <c r="Y133" s="15">
        <f t="shared" si="72"/>
        <v>16</v>
      </c>
      <c r="Z133" s="15">
        <f t="shared" si="73"/>
        <v>3</v>
      </c>
      <c r="AA133" s="15">
        <f>+VLOOKUP(A133,Adr!N:O,2,0)</f>
        <v>209</v>
      </c>
      <c r="AB133" s="32">
        <f>IF(G133="I",VLOOKUP(Q133,IndiPor!L:U,10,FALSE),1000)</f>
        <v>1000</v>
      </c>
      <c r="AC133" s="32">
        <f>IFERROR(IF(R133&gt;0,IF(G133="K",VLOOKUP(B133,KolPor!B:CE,82,FALSE),1000),1000),1000)</f>
        <v>1000</v>
      </c>
      <c r="AD133" s="32">
        <v>9.0203503688092734</v>
      </c>
      <c r="AE133" s="32">
        <f t="shared" si="46"/>
        <v>9.0203503688092734</v>
      </c>
      <c r="AF133" s="32">
        <f t="shared" si="75"/>
        <v>5.8632277397260282</v>
      </c>
      <c r="AG133" s="162">
        <f t="shared" si="74"/>
        <v>26.945858579206188</v>
      </c>
      <c r="AI133" s="1" t="str">
        <f t="shared" ref="AI133:AI196" si="78">+A133</f>
        <v>plavecké športy</v>
      </c>
      <c r="AJ133" s="1">
        <f>+IF($A133&lt;&gt;$A132,SUMIF(PP!$A:$A,Odvetvia!$A133,PP!I:I),"")</f>
        <v>222</v>
      </c>
      <c r="AK133" s="1">
        <f>+IF($A133&lt;&gt;$A132,SUMIF(PP!$A:$A,Odvetvia!$A133,PP!J:J),"")</f>
        <v>116</v>
      </c>
      <c r="AL133" s="1">
        <f>+IF($A133&lt;&gt;$A132,SUMIF(PP!$A:$A,Odvetvia!$A133,PP!K:K),"")</f>
        <v>201</v>
      </c>
      <c r="AM133" s="1">
        <f>+IF($A133&lt;&gt;$A132,SUMIF(PP!$A:$A,Odvetvia!$A133,PP!L:L),"")</f>
        <v>6</v>
      </c>
      <c r="AN133" s="5">
        <f t="shared" si="47"/>
        <v>25</v>
      </c>
      <c r="AO133" s="5">
        <f t="shared" si="48"/>
        <v>18</v>
      </c>
      <c r="AP133" s="5">
        <f t="shared" si="49"/>
        <v>24</v>
      </c>
      <c r="AQ133" s="5">
        <f t="shared" si="50"/>
        <v>4</v>
      </c>
    </row>
    <row r="134" spans="1:43" x14ac:dyDescent="0.2">
      <c r="A134" s="225" t="str">
        <f>+zoznam!P131</f>
        <v>plavecké športy</v>
      </c>
      <c r="B134" s="225" t="str">
        <f>+zoznam!Q131</f>
        <v>vodné pólo</v>
      </c>
      <c r="C134" s="511">
        <f>+zoznam!R131</f>
        <v>0.2</v>
      </c>
      <c r="D134" s="511">
        <f>+zoznam!S131</f>
        <v>0.6</v>
      </c>
      <c r="E134" s="511">
        <f>+zoznam!T131</f>
        <v>0.4</v>
      </c>
      <c r="F134" s="511">
        <f>+zoznam!U131</f>
        <v>0</v>
      </c>
      <c r="G134" s="226" t="str">
        <f>+zoznam!V131</f>
        <v>K</v>
      </c>
      <c r="H134" s="35" t="str">
        <f>+IF($G134="I",SUMIF(PP!$B:$B,$B134,PP!I:I),"")</f>
        <v/>
      </c>
      <c r="I134" s="35" t="str">
        <f>+IF($G134="I",SUMIF(PP!$B:$B,$B134,PP!J:J),"")</f>
        <v/>
      </c>
      <c r="J134" s="35" t="str">
        <f>+IF($G134="I",SUMIF(PP!$B:$B,$B134,PP!K:K),"")</f>
        <v/>
      </c>
      <c r="K134" s="35" t="str">
        <f>+IF($G134="I",SUMIF(PP!$B:$B,$B134,PP!L:L),"")</f>
        <v/>
      </c>
      <c r="L134" s="5" t="str">
        <f>IF($G134="I",$C134*INT(SQRT(3*VLOOKUP($A134,$AI:AJ,2,0))),"")</f>
        <v/>
      </c>
      <c r="M134" s="5" t="str">
        <f>IF($G134="I",$C134*INT(SQRT(3*VLOOKUP($A134,$AI:AK,3,0))),"")</f>
        <v/>
      </c>
      <c r="N134" s="5" t="str">
        <f>IF($G134="I",$C134*INT(SQRT(3*VLOOKUP($A134,$AI:AL,4,0))),"")</f>
        <v/>
      </c>
      <c r="O134" s="5" t="str">
        <f>IF($G134="I",$C134*INT(SQRT(3*VLOOKUP($A134,$AI:AM,5,0))),"")</f>
        <v/>
      </c>
      <c r="P134" s="22">
        <f t="shared" si="76"/>
        <v>2</v>
      </c>
      <c r="Q134" s="18" t="str">
        <f t="shared" si="77"/>
        <v>plavecké športy2</v>
      </c>
      <c r="R134" s="18">
        <f t="shared" si="65"/>
        <v>0.2</v>
      </c>
      <c r="S134" s="15">
        <f t="shared" si="66"/>
        <v>0</v>
      </c>
      <c r="T134" s="15">
        <f t="shared" si="67"/>
        <v>0</v>
      </c>
      <c r="U134" s="15">
        <f t="shared" si="68"/>
        <v>0</v>
      </c>
      <c r="V134" s="15">
        <f t="shared" si="69"/>
        <v>0</v>
      </c>
      <c r="W134" s="15">
        <f t="shared" si="70"/>
        <v>0</v>
      </c>
      <c r="X134" s="15">
        <f t="shared" si="71"/>
        <v>0</v>
      </c>
      <c r="Y134" s="15">
        <f t="shared" si="72"/>
        <v>0</v>
      </c>
      <c r="Z134" s="15">
        <f t="shared" si="73"/>
        <v>0</v>
      </c>
      <c r="AA134" s="15">
        <f>+VLOOKUP(A134,Adr!N:O,2,0)</f>
        <v>209</v>
      </c>
      <c r="AB134" s="32">
        <f>IF(G134="I",VLOOKUP(Q134,IndiPor!L:U,10,FALSE),1000)</f>
        <v>1000</v>
      </c>
      <c r="AC134" s="32">
        <f>IFERROR(IF(R134&gt;0,IF(G134="K",VLOOKUP(B134,KolPor!B:CE,82,FALSE),1000),1000),1000)</f>
        <v>69.134615384615387</v>
      </c>
      <c r="AD134" s="32">
        <v>100</v>
      </c>
      <c r="AE134" s="32">
        <f t="shared" si="46"/>
        <v>69.134615384615387</v>
      </c>
      <c r="AF134" s="32">
        <f t="shared" si="75"/>
        <v>13.826923076923078</v>
      </c>
      <c r="AG134" s="162" t="str">
        <f t="shared" si="74"/>
        <v/>
      </c>
      <c r="AI134" s="1" t="str">
        <f t="shared" si="78"/>
        <v>plavecké športy</v>
      </c>
      <c r="AJ134" s="1" t="str">
        <f>+IF($A134&lt;&gt;$A133,SUMIF(PP!$A:$A,Odvetvia!$A134,PP!I:I),"")</f>
        <v/>
      </c>
      <c r="AK134" s="1" t="str">
        <f>+IF($A134&lt;&gt;$A133,SUMIF(PP!$A:$A,Odvetvia!$A134,PP!J:J),"")</f>
        <v/>
      </c>
      <c r="AL134" s="1" t="str">
        <f>+IF($A134&lt;&gt;$A133,SUMIF(PP!$A:$A,Odvetvia!$A134,PP!K:K),"")</f>
        <v/>
      </c>
      <c r="AM134" s="1" t="str">
        <f>+IF($A134&lt;&gt;$A133,SUMIF(PP!$A:$A,Odvetvia!$A134,PP!L:L),"")</f>
        <v/>
      </c>
      <c r="AN134" s="5" t="str">
        <f t="shared" si="47"/>
        <v/>
      </c>
      <c r="AO134" s="5" t="str">
        <f t="shared" si="48"/>
        <v/>
      </c>
      <c r="AP134" s="5" t="str">
        <f t="shared" si="49"/>
        <v/>
      </c>
      <c r="AQ134" s="5" t="str">
        <f t="shared" si="50"/>
        <v/>
      </c>
    </row>
    <row r="135" spans="1:43" x14ac:dyDescent="0.2">
      <c r="A135" s="225" t="str">
        <f>+zoznam!P132</f>
        <v>plavecké športy</v>
      </c>
      <c r="B135" s="225" t="str">
        <f>+zoznam!Q132</f>
        <v>synchronizované plávanie</v>
      </c>
      <c r="C135" s="511">
        <f>+zoznam!R132</f>
        <v>0.1</v>
      </c>
      <c r="D135" s="511">
        <f>+zoznam!S132</f>
        <v>0</v>
      </c>
      <c r="E135" s="511">
        <f>+zoznam!T132</f>
        <v>0</v>
      </c>
      <c r="F135" s="511">
        <f>+zoznam!U132</f>
        <v>1</v>
      </c>
      <c r="G135" s="226" t="str">
        <f>+zoznam!V132</f>
        <v>I</v>
      </c>
      <c r="H135" s="35">
        <f>+IF($G135="I",SUMIF(PP!$B:$B,$B135,PP!I:I),"")</f>
        <v>22</v>
      </c>
      <c r="I135" s="35">
        <f>+IF($G135="I",SUMIF(PP!$B:$B,$B135,PP!J:J),"")</f>
        <v>19</v>
      </c>
      <c r="J135" s="35">
        <f>+IF($G135="I",SUMIF(PP!$B:$B,$B135,PP!K:K),"")</f>
        <v>24</v>
      </c>
      <c r="K135" s="35">
        <f>+IF($G135="I",SUMIF(PP!$B:$B,$B135,PP!L:L),"")</f>
        <v>6</v>
      </c>
      <c r="L135" s="5">
        <f>IF($G135="I",$C135*INT(SQRT(3*VLOOKUP($A135,$AI:AJ,2,0))),"")</f>
        <v>2.5</v>
      </c>
      <c r="M135" s="5">
        <f>IF($G135="I",$C135*INT(SQRT(3*VLOOKUP($A135,$AI:AK,3,0))),"")</f>
        <v>1.8</v>
      </c>
      <c r="N135" s="5">
        <f>IF($G135="I",$C135*INT(SQRT(3*VLOOKUP($A135,$AI:AL,4,0))),"")</f>
        <v>2.4000000000000004</v>
      </c>
      <c r="O135" s="5">
        <f>IF($G135="I",$C135*INT(SQRT(3*VLOOKUP($A135,$AI:AM,5,0))),"")</f>
        <v>0.4</v>
      </c>
      <c r="P135" s="22">
        <f t="shared" si="76"/>
        <v>3</v>
      </c>
      <c r="Q135" s="18" t="str">
        <f t="shared" si="77"/>
        <v>plavecké športy3</v>
      </c>
      <c r="R135" s="18">
        <f t="shared" si="65"/>
        <v>0.1</v>
      </c>
      <c r="S135" s="15">
        <f t="shared" si="66"/>
        <v>22</v>
      </c>
      <c r="T135" s="15">
        <f t="shared" si="67"/>
        <v>19</v>
      </c>
      <c r="U135" s="15">
        <f t="shared" si="68"/>
        <v>24</v>
      </c>
      <c r="V135" s="15">
        <f t="shared" si="69"/>
        <v>6</v>
      </c>
      <c r="W135" s="15">
        <f t="shared" si="70"/>
        <v>3</v>
      </c>
      <c r="X135" s="15">
        <f t="shared" si="71"/>
        <v>2</v>
      </c>
      <c r="Y135" s="15">
        <f t="shared" si="72"/>
        <v>2</v>
      </c>
      <c r="Z135" s="15">
        <f t="shared" si="73"/>
        <v>0</v>
      </c>
      <c r="AA135" s="15">
        <f>+VLOOKUP(A135,Adr!N:O,2,0)</f>
        <v>209</v>
      </c>
      <c r="AB135" s="32">
        <f>IF(G135="I",VLOOKUP(Q135,IndiPor!L:U,10,FALSE),1000)</f>
        <v>1000</v>
      </c>
      <c r="AC135" s="32">
        <f>IFERROR(IF(R135&gt;0,IF(G135="K",VLOOKUP(B135,KolPor!B:CE,82,FALSE),1000),1000),1000)</f>
        <v>1000</v>
      </c>
      <c r="AD135" s="32">
        <v>45.502283105022833</v>
      </c>
      <c r="AE135" s="32">
        <f t="shared" ref="AE135:AE157" si="79">IF(G135="K",IF(AC135=0,100,MIN(AC135,100)),IF(AB135&lt;100,AB135,AD135))</f>
        <v>45.502283105022833</v>
      </c>
      <c r="AF135" s="32">
        <f t="shared" si="75"/>
        <v>4.5502283105022832</v>
      </c>
      <c r="AG135" s="162" t="str">
        <f t="shared" si="74"/>
        <v/>
      </c>
      <c r="AI135" s="1" t="str">
        <f t="shared" si="78"/>
        <v>plavecké športy</v>
      </c>
      <c r="AJ135" s="1" t="str">
        <f>+IF($A135&lt;&gt;$A134,SUMIF(PP!$A:$A,Odvetvia!$A135,PP!I:I),"")</f>
        <v/>
      </c>
      <c r="AK135" s="1" t="str">
        <f>+IF($A135&lt;&gt;$A134,SUMIF(PP!$A:$A,Odvetvia!$A135,PP!J:J),"")</f>
        <v/>
      </c>
      <c r="AL135" s="1" t="str">
        <f>+IF($A135&lt;&gt;$A134,SUMIF(PP!$A:$A,Odvetvia!$A135,PP!K:K),"")</f>
        <v/>
      </c>
      <c r="AM135" s="1" t="str">
        <f>+IF($A135&lt;&gt;$A134,SUMIF(PP!$A:$A,Odvetvia!$A135,PP!L:L),"")</f>
        <v/>
      </c>
      <c r="AN135" s="5" t="str">
        <f t="shared" si="47"/>
        <v/>
      </c>
      <c r="AO135" s="5" t="str">
        <f t="shared" si="48"/>
        <v/>
      </c>
      <c r="AP135" s="5" t="str">
        <f t="shared" si="49"/>
        <v/>
      </c>
      <c r="AQ135" s="5" t="str">
        <f t="shared" si="50"/>
        <v/>
      </c>
    </row>
    <row r="136" spans="1:43" x14ac:dyDescent="0.2">
      <c r="A136" s="225" t="str">
        <f>+zoznam!P133</f>
        <v>plavecké športy</v>
      </c>
      <c r="B136" s="225" t="str">
        <f>+zoznam!Q133</f>
        <v>diaľkové plávanie</v>
      </c>
      <c r="C136" s="511">
        <f>+zoznam!R133</f>
        <v>0.05</v>
      </c>
      <c r="D136" s="511">
        <f>+zoznam!S133</f>
        <v>0.5</v>
      </c>
      <c r="E136" s="511">
        <f>+zoznam!T133</f>
        <v>0.5</v>
      </c>
      <c r="F136" s="511">
        <f>+zoznam!U133</f>
        <v>0</v>
      </c>
      <c r="G136" s="226" t="str">
        <f>+zoznam!V133</f>
        <v>I</v>
      </c>
      <c r="H136" s="35">
        <f>+IF($G136="I",SUMIF(PP!$B:$B,$B136,PP!I:I),"")</f>
        <v>12</v>
      </c>
      <c r="I136" s="35">
        <f>+IF($G136="I",SUMIF(PP!$B:$B,$B136,PP!J:J),"")</f>
        <v>7</v>
      </c>
      <c r="J136" s="35">
        <f>+IF($G136="I",SUMIF(PP!$B:$B,$B136,PP!K:K),"")</f>
        <v>14</v>
      </c>
      <c r="K136" s="35">
        <f>+IF($G136="I",SUMIF(PP!$B:$B,$B136,PP!L:L),"")</f>
        <v>0</v>
      </c>
      <c r="L136" s="5">
        <f>IF($G136="I",$C136*INT(SQRT(3*VLOOKUP($A136,$AI:AJ,2,0))),"")</f>
        <v>1.25</v>
      </c>
      <c r="M136" s="5">
        <f>IF($G136="I",$C136*INT(SQRT(3*VLOOKUP($A136,$AI:AK,3,0))),"")</f>
        <v>0.9</v>
      </c>
      <c r="N136" s="5">
        <f>IF($G136="I",$C136*INT(SQRT(3*VLOOKUP($A136,$AI:AL,4,0))),"")</f>
        <v>1.2000000000000002</v>
      </c>
      <c r="O136" s="5">
        <f>IF($G136="I",$C136*INT(SQRT(3*VLOOKUP($A136,$AI:AM,5,0))),"")</f>
        <v>0.2</v>
      </c>
      <c r="P136" s="22">
        <f t="shared" si="76"/>
        <v>4</v>
      </c>
      <c r="Q136" s="18" t="str">
        <f t="shared" si="77"/>
        <v>plavecké športy4</v>
      </c>
      <c r="R136" s="18">
        <f t="shared" si="65"/>
        <v>0.05</v>
      </c>
      <c r="S136" s="15">
        <f t="shared" si="66"/>
        <v>25</v>
      </c>
      <c r="T136" s="15">
        <f t="shared" si="67"/>
        <v>7</v>
      </c>
      <c r="U136" s="15">
        <f t="shared" si="68"/>
        <v>14</v>
      </c>
      <c r="V136" s="15">
        <f t="shared" si="69"/>
        <v>0</v>
      </c>
      <c r="W136" s="15">
        <f t="shared" si="70"/>
        <v>1</v>
      </c>
      <c r="X136" s="15">
        <f t="shared" si="71"/>
        <v>1</v>
      </c>
      <c r="Y136" s="15">
        <f t="shared" si="72"/>
        <v>1</v>
      </c>
      <c r="Z136" s="15">
        <f t="shared" si="73"/>
        <v>0</v>
      </c>
      <c r="AA136" s="15">
        <f>+VLOOKUP(A136,Adr!N:O,2,0)</f>
        <v>209</v>
      </c>
      <c r="AB136" s="32">
        <f>IF(G136="I",VLOOKUP(Q136,IndiPor!L:U,10,FALSE),1000)</f>
        <v>1000</v>
      </c>
      <c r="AC136" s="32">
        <f>IFERROR(IF(R136&gt;0,IF(G136="K",VLOOKUP(B136,KolPor!B:CE,82,FALSE),1000),1000),1000)</f>
        <v>1000</v>
      </c>
      <c r="AD136" s="32">
        <v>54.109589041095894</v>
      </c>
      <c r="AE136" s="32">
        <f t="shared" si="79"/>
        <v>54.109589041095894</v>
      </c>
      <c r="AF136" s="32">
        <f t="shared" si="75"/>
        <v>2.7054794520547949</v>
      </c>
      <c r="AG136" s="162" t="str">
        <f t="shared" si="74"/>
        <v/>
      </c>
      <c r="AI136" s="1" t="str">
        <f t="shared" si="78"/>
        <v>plavecké športy</v>
      </c>
      <c r="AJ136" s="1" t="str">
        <f>+IF($A136&lt;&gt;$A135,SUMIF(PP!$A:$A,Odvetvia!$A136,PP!I:I),"")</f>
        <v/>
      </c>
      <c r="AK136" s="1" t="str">
        <f>+IF($A136&lt;&gt;$A135,SUMIF(PP!$A:$A,Odvetvia!$A136,PP!J:J),"")</f>
        <v/>
      </c>
      <c r="AL136" s="1" t="str">
        <f>+IF($A136&lt;&gt;$A135,SUMIF(PP!$A:$A,Odvetvia!$A136,PP!K:K),"")</f>
        <v/>
      </c>
      <c r="AM136" s="1" t="str">
        <f>+IF($A136&lt;&gt;$A135,SUMIF(PP!$A:$A,Odvetvia!$A136,PP!L:L),"")</f>
        <v/>
      </c>
      <c r="AN136" s="5" t="str">
        <f t="shared" si="47"/>
        <v/>
      </c>
      <c r="AO136" s="5" t="str">
        <f t="shared" si="48"/>
        <v/>
      </c>
      <c r="AP136" s="5" t="str">
        <f t="shared" si="49"/>
        <v/>
      </c>
      <c r="AQ136" s="5" t="str">
        <f t="shared" si="50"/>
        <v/>
      </c>
    </row>
    <row r="137" spans="1:43" x14ac:dyDescent="0.2">
      <c r="A137" s="225" t="str">
        <f>+zoznam!P134</f>
        <v>plavecké športy</v>
      </c>
      <c r="B137" s="225" t="str">
        <f>+zoznam!Q134</f>
        <v>skoky do vody</v>
      </c>
      <c r="C137" s="511">
        <f>+zoznam!R134</f>
        <v>0</v>
      </c>
      <c r="D137" s="511">
        <f>+zoznam!S134</f>
        <v>0.5</v>
      </c>
      <c r="E137" s="511">
        <f>+zoznam!T134</f>
        <v>0.5</v>
      </c>
      <c r="F137" s="511">
        <f>+zoznam!U134</f>
        <v>0</v>
      </c>
      <c r="G137" s="226" t="str">
        <f>+zoznam!V134</f>
        <v>I</v>
      </c>
      <c r="H137" s="35">
        <f>+IF($G137="I",SUMIF(PP!$B:$B,$B137,PP!I:I),"")</f>
        <v>13</v>
      </c>
      <c r="I137" s="35">
        <f>+IF($G137="I",SUMIF(PP!$B:$B,$B137,PP!J:J),"")</f>
        <v>0</v>
      </c>
      <c r="J137" s="35">
        <f>+IF($G137="I",SUMIF(PP!$B:$B,$B137,PP!K:K),"")</f>
        <v>0</v>
      </c>
      <c r="K137" s="35">
        <f>+IF($G137="I",SUMIF(PP!$B:$B,$B137,PP!L:L),"")</f>
        <v>0</v>
      </c>
      <c r="L137" s="5">
        <f>IF($G137="I",$C137*INT(SQRT(3*VLOOKUP($A137,$AI:AJ,2,0))),"")</f>
        <v>0</v>
      </c>
      <c r="M137" s="5">
        <f>IF($G137="I",$C137*INT(SQRT(3*VLOOKUP($A137,$AI:AK,3,0))),"")</f>
        <v>0</v>
      </c>
      <c r="N137" s="5">
        <f>IF($G137="I",$C137*INT(SQRT(3*VLOOKUP($A137,$AI:AL,4,0))),"")</f>
        <v>0</v>
      </c>
      <c r="O137" s="5">
        <f>IF($G137="I",$C137*INT(SQRT(3*VLOOKUP($A137,$AI:AM,5,0))),"")</f>
        <v>0</v>
      </c>
      <c r="P137" s="22">
        <f t="shared" si="76"/>
        <v>4</v>
      </c>
      <c r="Q137" s="18" t="str">
        <f t="shared" si="77"/>
        <v>plavecké športy4</v>
      </c>
      <c r="R137" s="18">
        <f t="shared" si="65"/>
        <v>0</v>
      </c>
      <c r="S137" s="15" t="str">
        <f t="shared" si="66"/>
        <v/>
      </c>
      <c r="T137" s="15" t="str">
        <f t="shared" si="67"/>
        <v/>
      </c>
      <c r="U137" s="15" t="str">
        <f t="shared" si="68"/>
        <v/>
      </c>
      <c r="V137" s="15" t="str">
        <f t="shared" si="69"/>
        <v/>
      </c>
      <c r="W137" s="15" t="str">
        <f t="shared" si="70"/>
        <v/>
      </c>
      <c r="X137" s="15" t="str">
        <f t="shared" si="71"/>
        <v/>
      </c>
      <c r="Y137" s="15" t="str">
        <f t="shared" si="72"/>
        <v/>
      </c>
      <c r="Z137" s="15" t="str">
        <f t="shared" si="73"/>
        <v/>
      </c>
      <c r="AA137" s="15">
        <f>+VLOOKUP(A137,Adr!N:O,2,0)</f>
        <v>209</v>
      </c>
      <c r="AB137" s="32">
        <f>IF(G137="I",VLOOKUP(Q137,IndiPor!L:U,10,FALSE),1000)</f>
        <v>1000</v>
      </c>
      <c r="AC137" s="32">
        <f>IFERROR(IF(R137&gt;0,IF(G137="K",VLOOKUP(B137,KolPor!B:CE,82,FALSE),1000),1000),1000)</f>
        <v>1000</v>
      </c>
      <c r="AD137" s="32">
        <v>54.109589041095894</v>
      </c>
      <c r="AE137" s="32">
        <f t="shared" si="79"/>
        <v>54.109589041095894</v>
      </c>
      <c r="AF137" s="32" t="str">
        <f t="shared" si="75"/>
        <v/>
      </c>
      <c r="AG137" s="162" t="str">
        <f t="shared" si="74"/>
        <v/>
      </c>
      <c r="AI137" s="1" t="str">
        <f t="shared" si="78"/>
        <v>plavecké športy</v>
      </c>
      <c r="AJ137" s="1" t="str">
        <f>+IF($A137&lt;&gt;$A136,SUMIF(PP!$A:$A,Odvetvia!$A137,PP!I:I),"")</f>
        <v/>
      </c>
      <c r="AK137" s="1" t="str">
        <f>+IF($A137&lt;&gt;$A136,SUMIF(PP!$A:$A,Odvetvia!$A137,PP!J:J),"")</f>
        <v/>
      </c>
      <c r="AL137" s="1" t="str">
        <f>+IF($A137&lt;&gt;$A136,SUMIF(PP!$A:$A,Odvetvia!$A137,PP!K:K),"")</f>
        <v/>
      </c>
      <c r="AM137" s="1" t="str">
        <f>+IF($A137&lt;&gt;$A136,SUMIF(PP!$A:$A,Odvetvia!$A137,PP!L:L),"")</f>
        <v/>
      </c>
      <c r="AN137" s="5" t="str">
        <f t="shared" si="47"/>
        <v/>
      </c>
      <c r="AO137" s="5" t="str">
        <f t="shared" si="48"/>
        <v/>
      </c>
      <c r="AP137" s="5" t="str">
        <f t="shared" si="49"/>
        <v/>
      </c>
      <c r="AQ137" s="5" t="str">
        <f t="shared" si="50"/>
        <v/>
      </c>
    </row>
    <row r="138" spans="1:43" x14ac:dyDescent="0.2">
      <c r="A138" s="225" t="str">
        <f>+zoznam!P135</f>
        <v>plavecké športy</v>
      </c>
      <c r="B138" s="225" t="str">
        <f>+zoznam!Q135</f>
        <v>skoky do vody z výšky</v>
      </c>
      <c r="C138" s="511">
        <f>+zoznam!R135</f>
        <v>0</v>
      </c>
      <c r="D138" s="511">
        <f>+zoznam!S135</f>
        <v>0.5</v>
      </c>
      <c r="E138" s="511">
        <f>+zoznam!T135</f>
        <v>0.5</v>
      </c>
      <c r="F138" s="511">
        <f>+zoznam!U135</f>
        <v>0</v>
      </c>
      <c r="G138" s="226" t="str">
        <f>+zoznam!V135</f>
        <v>I</v>
      </c>
      <c r="H138" s="35">
        <f>+IF($G138="I",SUMIF(PP!$B:$B,$B138,PP!I:I),"")</f>
        <v>0</v>
      </c>
      <c r="I138" s="35">
        <f>+IF($G138="I",SUMIF(PP!$B:$B,$B138,PP!J:J),"")</f>
        <v>0</v>
      </c>
      <c r="J138" s="35">
        <f>+IF($G138="I",SUMIF(PP!$B:$B,$B138,PP!K:K),"")</f>
        <v>0</v>
      </c>
      <c r="K138" s="35">
        <f>+IF($G138="I",SUMIF(PP!$B:$B,$B138,PP!L:L),"")</f>
        <v>0</v>
      </c>
      <c r="L138" s="5">
        <f>IF($G138="I",$C138*INT(SQRT(3*VLOOKUP($A138,$AI:AJ,2,0))),"")</f>
        <v>0</v>
      </c>
      <c r="M138" s="5">
        <f>IF($G138="I",$C138*INT(SQRT(3*VLOOKUP($A138,$AI:AK,3,0))),"")</f>
        <v>0</v>
      </c>
      <c r="N138" s="5">
        <f>IF($G138="I",$C138*INT(SQRT(3*VLOOKUP($A138,$AI:AL,4,0))),"")</f>
        <v>0</v>
      </c>
      <c r="O138" s="5">
        <f>IF($G138="I",$C138*INT(SQRT(3*VLOOKUP($A138,$AI:AM,5,0))),"")</f>
        <v>0</v>
      </c>
      <c r="P138" s="22">
        <f t="shared" si="76"/>
        <v>4</v>
      </c>
      <c r="Q138" s="18" t="str">
        <f t="shared" si="77"/>
        <v>plavecké športy4</v>
      </c>
      <c r="R138" s="18">
        <f t="shared" si="65"/>
        <v>0</v>
      </c>
      <c r="S138" s="15" t="str">
        <f t="shared" si="66"/>
        <v/>
      </c>
      <c r="T138" s="15" t="str">
        <f t="shared" si="67"/>
        <v/>
      </c>
      <c r="U138" s="15" t="str">
        <f t="shared" si="68"/>
        <v/>
      </c>
      <c r="V138" s="15" t="str">
        <f t="shared" si="69"/>
        <v/>
      </c>
      <c r="W138" s="15" t="str">
        <f t="shared" si="70"/>
        <v/>
      </c>
      <c r="X138" s="15" t="str">
        <f t="shared" si="71"/>
        <v/>
      </c>
      <c r="Y138" s="15" t="str">
        <f t="shared" si="72"/>
        <v/>
      </c>
      <c r="Z138" s="15" t="str">
        <f t="shared" si="73"/>
        <v/>
      </c>
      <c r="AA138" s="15">
        <f>+VLOOKUP(A138,Adr!N:O,2,0)</f>
        <v>209</v>
      </c>
      <c r="AB138" s="32">
        <f>IF(G138="I",VLOOKUP(Q138,IndiPor!L:U,10,FALSE),1000)</f>
        <v>1000</v>
      </c>
      <c r="AC138" s="32">
        <f>IFERROR(IF(R138&gt;0,IF(G138="K",VLOOKUP(B138,KolPor!B:CE,82,FALSE),1000),1000),1000)</f>
        <v>1000</v>
      </c>
      <c r="AD138" s="32">
        <v>54.109589041095894</v>
      </c>
      <c r="AE138" s="32">
        <f t="shared" si="79"/>
        <v>54.109589041095894</v>
      </c>
      <c r="AF138" s="32" t="str">
        <f t="shared" si="75"/>
        <v/>
      </c>
      <c r="AG138" s="162" t="str">
        <f t="shared" si="74"/>
        <v/>
      </c>
      <c r="AI138" s="1" t="str">
        <f t="shared" si="78"/>
        <v>plavecké športy</v>
      </c>
      <c r="AJ138" s="1" t="str">
        <f>+IF($A138&lt;&gt;$A137,SUMIF(PP!$A:$A,Odvetvia!$A138,PP!I:I),"")</f>
        <v/>
      </c>
      <c r="AK138" s="1" t="str">
        <f>+IF($A138&lt;&gt;$A137,SUMIF(PP!$A:$A,Odvetvia!$A138,PP!J:J),"")</f>
        <v/>
      </c>
      <c r="AL138" s="1" t="str">
        <f>+IF($A138&lt;&gt;$A137,SUMIF(PP!$A:$A,Odvetvia!$A138,PP!K:K),"")</f>
        <v/>
      </c>
      <c r="AM138" s="1" t="str">
        <f>+IF($A138&lt;&gt;$A137,SUMIF(PP!$A:$A,Odvetvia!$A138,PP!L:L),"")</f>
        <v/>
      </c>
      <c r="AN138" s="5" t="str">
        <f t="shared" si="47"/>
        <v/>
      </c>
      <c r="AO138" s="5" t="str">
        <f t="shared" si="48"/>
        <v/>
      </c>
      <c r="AP138" s="5" t="str">
        <f t="shared" si="49"/>
        <v/>
      </c>
      <c r="AQ138" s="5" t="str">
        <f t="shared" si="50"/>
        <v/>
      </c>
    </row>
    <row r="139" spans="1:43" x14ac:dyDescent="0.2">
      <c r="A139" s="225" t="str">
        <f>+zoznam!P136</f>
        <v>potápačské športy</v>
      </c>
      <c r="B139" s="225" t="str">
        <f>+zoznam!Q136</f>
        <v>plutvové plávanie</v>
      </c>
      <c r="C139" s="511">
        <f>+zoznam!R136</f>
        <v>0.6</v>
      </c>
      <c r="D139" s="511">
        <f>+zoznam!S136</f>
        <v>0.47</v>
      </c>
      <c r="E139" s="511">
        <f>+zoznam!T136</f>
        <v>0.47</v>
      </c>
      <c r="F139" s="511">
        <f>+zoznam!U136</f>
        <v>0.06</v>
      </c>
      <c r="G139" s="226" t="str">
        <f>+zoznam!V136</f>
        <v>I</v>
      </c>
      <c r="H139" s="35">
        <f>+IF($G139="I",SUMIF(PP!$B:$B,$B139,PP!I:I),"")</f>
        <v>63</v>
      </c>
      <c r="I139" s="35">
        <f>+IF($G139="I",SUMIF(PP!$B:$B,$B139,PP!J:J),"")</f>
        <v>203</v>
      </c>
      <c r="J139" s="35">
        <f>+IF($G139="I",SUMIF(PP!$B:$B,$B139,PP!K:K),"")</f>
        <v>193</v>
      </c>
      <c r="K139" s="35">
        <f>+IF($G139="I",SUMIF(PP!$B:$B,$B139,PP!L:L),"")</f>
        <v>0</v>
      </c>
      <c r="L139" s="5">
        <f>IF($G139="I",$C139*INT(SQRT(3*VLOOKUP($A139,$AI:AJ,2,0))),"")</f>
        <v>12.6</v>
      </c>
      <c r="M139" s="5">
        <f>IF($G139="I",$C139*INT(SQRT(3*VLOOKUP($A139,$AI:AK,3,0))),"")</f>
        <v>15.6</v>
      </c>
      <c r="N139" s="5">
        <f>IF($G139="I",$C139*INT(SQRT(3*VLOOKUP($A139,$AI:AL,4,0))),"")</f>
        <v>14.399999999999999</v>
      </c>
      <c r="O139" s="5">
        <f>IF($G139="I",$C139*INT(SQRT(3*VLOOKUP($A139,$AI:AM,5,0))),"")</f>
        <v>0</v>
      </c>
      <c r="P139" s="22">
        <f t="shared" si="76"/>
        <v>1</v>
      </c>
      <c r="Q139" s="18" t="str">
        <f t="shared" si="77"/>
        <v>potápačské športy1</v>
      </c>
      <c r="R139" s="18">
        <f t="shared" si="65"/>
        <v>0.6</v>
      </c>
      <c r="S139" s="15">
        <f t="shared" si="66"/>
        <v>63</v>
      </c>
      <c r="T139" s="15">
        <f t="shared" si="67"/>
        <v>203</v>
      </c>
      <c r="U139" s="15">
        <f t="shared" si="68"/>
        <v>193</v>
      </c>
      <c r="V139" s="15">
        <f t="shared" si="69"/>
        <v>0</v>
      </c>
      <c r="W139" s="15">
        <f t="shared" si="70"/>
        <v>13</v>
      </c>
      <c r="X139" s="15">
        <f t="shared" si="71"/>
        <v>16</v>
      </c>
      <c r="Y139" s="15">
        <f t="shared" si="72"/>
        <v>14</v>
      </c>
      <c r="Z139" s="15">
        <f t="shared" si="73"/>
        <v>0</v>
      </c>
      <c r="AA139" s="15">
        <f>+VLOOKUP(A139,Adr!N:O,2,0)</f>
        <v>82</v>
      </c>
      <c r="AB139" s="32">
        <f>IF(G139="I",VLOOKUP(Q139,IndiPor!L:U,10,FALSE),1000)</f>
        <v>1000</v>
      </c>
      <c r="AC139" s="32">
        <f>IFERROR(IF(R139&gt;0,IF(G139="K",VLOOKUP(B139,KolPor!B:CE,82,FALSE),1000),1000),1000)</f>
        <v>1000</v>
      </c>
      <c r="AD139" s="32">
        <v>52.342870544090061</v>
      </c>
      <c r="AE139" s="32">
        <f t="shared" si="79"/>
        <v>52.342870544090061</v>
      </c>
      <c r="AF139" s="32">
        <f t="shared" si="75"/>
        <v>31.405722326454036</v>
      </c>
      <c r="AG139" s="162">
        <f t="shared" si="74"/>
        <v>66.512429643527213</v>
      </c>
      <c r="AI139" s="1" t="str">
        <f t="shared" si="78"/>
        <v>potápačské športy</v>
      </c>
      <c r="AJ139" s="1">
        <f>+IF($A139&lt;&gt;$A138,SUMIF(PP!$A:$A,Odvetvia!$A139,PP!I:I),"")</f>
        <v>147</v>
      </c>
      <c r="AK139" s="1">
        <f>+IF($A139&lt;&gt;$A138,SUMIF(PP!$A:$A,Odvetvia!$A139,PP!J:J),"")</f>
        <v>236</v>
      </c>
      <c r="AL139" s="1">
        <f>+IF($A139&lt;&gt;$A138,SUMIF(PP!$A:$A,Odvetvia!$A139,PP!K:K),"")</f>
        <v>207</v>
      </c>
      <c r="AM139" s="1">
        <f>+IF($A139&lt;&gt;$A138,SUMIF(PP!$A:$A,Odvetvia!$A139,PP!L:L),"")</f>
        <v>0</v>
      </c>
      <c r="AN139" s="5">
        <f t="shared" ref="AN139:AN157" si="80">IF(AJ139&lt;&gt;"",INT(SQRT(3*AJ139)),"")</f>
        <v>21</v>
      </c>
      <c r="AO139" s="5">
        <f t="shared" ref="AO139:AO157" si="81">IF(AK139&lt;&gt;"",INT(SQRT(3*AK139)),"")</f>
        <v>26</v>
      </c>
      <c r="AP139" s="5">
        <f t="shared" ref="AP139:AP157" si="82">IF(AL139&lt;&gt;"",INT(SQRT(3*AL139)),"")</f>
        <v>24</v>
      </c>
      <c r="AQ139" s="5">
        <f t="shared" ref="AQ139:AQ157" si="83">IF(AM139&lt;&gt;"",INT(SQRT(3*AM139)),"")</f>
        <v>0</v>
      </c>
    </row>
    <row r="140" spans="1:43" x14ac:dyDescent="0.2">
      <c r="A140" s="225" t="str">
        <f>+zoznam!P137</f>
        <v>potápačské športy</v>
      </c>
      <c r="B140" s="225" t="str">
        <f>+zoznam!Q137</f>
        <v>orientačné potápanie</v>
      </c>
      <c r="C140" s="511">
        <f>+zoznam!R137</f>
        <v>0.25</v>
      </c>
      <c r="D140" s="511">
        <f>+zoznam!S137</f>
        <v>0.47</v>
      </c>
      <c r="E140" s="511">
        <f>+zoznam!T137</f>
        <v>0.47</v>
      </c>
      <c r="F140" s="511">
        <f>+zoznam!U137</f>
        <v>0.06</v>
      </c>
      <c r="G140" s="226" t="str">
        <f>+zoznam!V137</f>
        <v>I</v>
      </c>
      <c r="H140" s="35">
        <f>+IF($G140="I",SUMIF(PP!$B:$B,$B140,PP!I:I),"")</f>
        <v>12</v>
      </c>
      <c r="I140" s="35">
        <f>+IF($G140="I",SUMIF(PP!$B:$B,$B140,PP!J:J),"")</f>
        <v>7</v>
      </c>
      <c r="J140" s="35">
        <f>+IF($G140="I",SUMIF(PP!$B:$B,$B140,PP!K:K),"")</f>
        <v>0</v>
      </c>
      <c r="K140" s="35">
        <f>+IF($G140="I",SUMIF(PP!$B:$B,$B140,PP!L:L),"")</f>
        <v>0</v>
      </c>
      <c r="L140" s="5">
        <f>IF($G140="I",$C140*INT(SQRT(3*VLOOKUP($A140,$AI:AJ,2,0))),"")</f>
        <v>5.25</v>
      </c>
      <c r="M140" s="5">
        <f>IF($G140="I",$C140*INT(SQRT(3*VLOOKUP($A140,$AI:AK,3,0))),"")</f>
        <v>6.5</v>
      </c>
      <c r="N140" s="5">
        <f>IF($G140="I",$C140*INT(SQRT(3*VLOOKUP($A140,$AI:AL,4,0))),"")</f>
        <v>6</v>
      </c>
      <c r="O140" s="5">
        <f>IF($G140="I",$C140*INT(SQRT(3*VLOOKUP($A140,$AI:AM,5,0))),"")</f>
        <v>0</v>
      </c>
      <c r="P140" s="22">
        <f t="shared" si="76"/>
        <v>2</v>
      </c>
      <c r="Q140" s="18" t="str">
        <f t="shared" si="77"/>
        <v>potápačské športy2</v>
      </c>
      <c r="R140" s="18">
        <f t="shared" si="65"/>
        <v>0.25</v>
      </c>
      <c r="S140" s="15">
        <f t="shared" si="66"/>
        <v>12</v>
      </c>
      <c r="T140" s="15">
        <f t="shared" si="67"/>
        <v>7</v>
      </c>
      <c r="U140" s="15">
        <f t="shared" si="68"/>
        <v>0</v>
      </c>
      <c r="V140" s="15">
        <f t="shared" si="69"/>
        <v>0</v>
      </c>
      <c r="W140" s="15">
        <f t="shared" si="70"/>
        <v>5</v>
      </c>
      <c r="X140" s="15">
        <f t="shared" si="71"/>
        <v>7</v>
      </c>
      <c r="Y140" s="15">
        <f t="shared" si="72"/>
        <v>6</v>
      </c>
      <c r="Z140" s="15">
        <f t="shared" si="73"/>
        <v>0</v>
      </c>
      <c r="AA140" s="15">
        <f>+VLOOKUP(A140,Adr!N:O,2,0)</f>
        <v>82</v>
      </c>
      <c r="AB140" s="32">
        <f>IF(G140="I",VLOOKUP(Q140,IndiPor!L:U,10,FALSE),1000)</f>
        <v>1000</v>
      </c>
      <c r="AC140" s="32">
        <f>IFERROR(IF(R140&gt;0,IF(G140="K",VLOOKUP(B140,KolPor!B:CE,82,FALSE),1000),1000),1000)</f>
        <v>1000</v>
      </c>
      <c r="AD140" s="32">
        <v>92.378048780487802</v>
      </c>
      <c r="AE140" s="32">
        <f t="shared" si="79"/>
        <v>92.378048780487802</v>
      </c>
      <c r="AF140" s="32">
        <f t="shared" si="75"/>
        <v>23.094512195121951</v>
      </c>
      <c r="AG140" s="162" t="str">
        <f t="shared" si="74"/>
        <v/>
      </c>
      <c r="AI140" s="1" t="str">
        <f t="shared" si="78"/>
        <v>potápačské športy</v>
      </c>
      <c r="AJ140" s="1" t="str">
        <f>+IF($A140&lt;&gt;$A139,SUMIF(PP!$A:$A,Odvetvia!$A140,PP!I:I),"")</f>
        <v/>
      </c>
      <c r="AK140" s="1" t="str">
        <f>+IF($A140&lt;&gt;$A139,SUMIF(PP!$A:$A,Odvetvia!$A140,PP!J:J),"")</f>
        <v/>
      </c>
      <c r="AL140" s="1" t="str">
        <f>+IF($A140&lt;&gt;$A139,SUMIF(PP!$A:$A,Odvetvia!$A140,PP!K:K),"")</f>
        <v/>
      </c>
      <c r="AM140" s="1" t="str">
        <f>+IF($A140&lt;&gt;$A139,SUMIF(PP!$A:$A,Odvetvia!$A140,PP!L:L),"")</f>
        <v/>
      </c>
      <c r="AN140" s="5" t="str">
        <f t="shared" si="80"/>
        <v/>
      </c>
      <c r="AO140" s="5" t="str">
        <f t="shared" si="81"/>
        <v/>
      </c>
      <c r="AP140" s="5" t="str">
        <f t="shared" si="82"/>
        <v/>
      </c>
      <c r="AQ140" s="5" t="str">
        <f t="shared" si="83"/>
        <v/>
      </c>
    </row>
    <row r="141" spans="1:43" x14ac:dyDescent="0.2">
      <c r="A141" s="225" t="str">
        <f>+zoznam!P138</f>
        <v>potápačské športy</v>
      </c>
      <c r="B141" s="225" t="str">
        <f>+zoznam!Q138</f>
        <v>hĺbkové potápanie na nádych</v>
      </c>
      <c r="C141" s="511">
        <f>+zoznam!R138</f>
        <v>0.1</v>
      </c>
      <c r="D141" s="511">
        <f>+zoznam!S138</f>
        <v>0.5</v>
      </c>
      <c r="E141" s="511">
        <f>+zoznam!T138</f>
        <v>0.5</v>
      </c>
      <c r="F141" s="511">
        <f>+zoznam!U138</f>
        <v>0</v>
      </c>
      <c r="G141" s="226" t="str">
        <f>+zoznam!V138</f>
        <v>I</v>
      </c>
      <c r="H141" s="35">
        <f>+IF($G141="I",SUMIF(PP!$B:$B,$B141,PP!I:I),"")</f>
        <v>72</v>
      </c>
      <c r="I141" s="35">
        <f>+IF($G141="I",SUMIF(PP!$B:$B,$B141,PP!J:J),"")</f>
        <v>26</v>
      </c>
      <c r="J141" s="35">
        <f>+IF($G141="I",SUMIF(PP!$B:$B,$B141,PP!K:K),"")</f>
        <v>14</v>
      </c>
      <c r="K141" s="35">
        <f>+IF($G141="I",SUMIF(PP!$B:$B,$B141,PP!L:L),"")</f>
        <v>0</v>
      </c>
      <c r="L141" s="5">
        <f>IF($G141="I",$C141*INT(SQRT(3*VLOOKUP($A141,$AI:AJ,2,0))),"")</f>
        <v>2.1</v>
      </c>
      <c r="M141" s="5">
        <f>IF($G141="I",$C141*INT(SQRT(3*VLOOKUP($A141,$AI:AK,3,0))),"")</f>
        <v>2.6</v>
      </c>
      <c r="N141" s="5">
        <f>IF($G141="I",$C141*INT(SQRT(3*VLOOKUP($A141,$AI:AL,4,0))),"")</f>
        <v>2.4000000000000004</v>
      </c>
      <c r="O141" s="5">
        <f>IF($G141="I",$C141*INT(SQRT(3*VLOOKUP($A141,$AI:AM,5,0))),"")</f>
        <v>0</v>
      </c>
      <c r="P141" s="22">
        <f t="shared" si="76"/>
        <v>3</v>
      </c>
      <c r="Q141" s="18" t="str">
        <f t="shared" si="77"/>
        <v>potápačské športy3</v>
      </c>
      <c r="R141" s="18">
        <f t="shared" si="65"/>
        <v>0.1</v>
      </c>
      <c r="S141" s="15">
        <f t="shared" si="66"/>
        <v>72</v>
      </c>
      <c r="T141" s="15">
        <f t="shared" si="67"/>
        <v>26</v>
      </c>
      <c r="U141" s="15">
        <f t="shared" si="68"/>
        <v>14</v>
      </c>
      <c r="V141" s="15">
        <f t="shared" si="69"/>
        <v>0</v>
      </c>
      <c r="W141" s="15">
        <f t="shared" si="70"/>
        <v>2</v>
      </c>
      <c r="X141" s="15">
        <f t="shared" si="71"/>
        <v>3</v>
      </c>
      <c r="Y141" s="15">
        <f t="shared" si="72"/>
        <v>2</v>
      </c>
      <c r="Z141" s="15">
        <f t="shared" si="73"/>
        <v>0</v>
      </c>
      <c r="AA141" s="15">
        <f>+VLOOKUP(A141,Adr!N:O,2,0)</f>
        <v>82</v>
      </c>
      <c r="AB141" s="32">
        <f>IF(G141="I",VLOOKUP(Q141,IndiPor!L:U,10,FALSE),1000)</f>
        <v>1000</v>
      </c>
      <c r="AC141" s="32">
        <f>IFERROR(IF(R141&gt;0,IF(G141="K",VLOOKUP(B141,KolPor!B:CE,82,FALSE),1000),1000),1000)</f>
        <v>1000</v>
      </c>
      <c r="AD141" s="32">
        <v>70.121951219512198</v>
      </c>
      <c r="AE141" s="32">
        <f t="shared" si="79"/>
        <v>70.121951219512198</v>
      </c>
      <c r="AF141" s="32">
        <f t="shared" si="75"/>
        <v>7.01219512195122</v>
      </c>
      <c r="AG141" s="162" t="str">
        <f t="shared" si="74"/>
        <v/>
      </c>
      <c r="AI141" s="1" t="str">
        <f t="shared" si="78"/>
        <v>potápačské športy</v>
      </c>
      <c r="AJ141" s="1" t="str">
        <f>+IF($A141&lt;&gt;$A140,SUMIF(PP!$A:$A,Odvetvia!$A141,PP!I:I),"")</f>
        <v/>
      </c>
      <c r="AK141" s="1" t="str">
        <f>+IF($A141&lt;&gt;$A140,SUMIF(PP!$A:$A,Odvetvia!$A141,PP!J:J),"")</f>
        <v/>
      </c>
      <c r="AL141" s="1" t="str">
        <f>+IF($A141&lt;&gt;$A140,SUMIF(PP!$A:$A,Odvetvia!$A141,PP!K:K),"")</f>
        <v/>
      </c>
      <c r="AM141" s="1" t="str">
        <f>+IF($A141&lt;&gt;$A140,SUMIF(PP!$A:$A,Odvetvia!$A141,PP!L:L),"")</f>
        <v/>
      </c>
      <c r="AN141" s="5" t="str">
        <f t="shared" si="80"/>
        <v/>
      </c>
      <c r="AO141" s="5" t="str">
        <f t="shared" si="81"/>
        <v/>
      </c>
      <c r="AP141" s="5" t="str">
        <f t="shared" si="82"/>
        <v/>
      </c>
      <c r="AQ141" s="5" t="str">
        <f t="shared" si="83"/>
        <v/>
      </c>
    </row>
    <row r="142" spans="1:43" x14ac:dyDescent="0.2">
      <c r="A142" s="225" t="str">
        <f>+zoznam!P139</f>
        <v>potápačské športy</v>
      </c>
      <c r="B142" s="225" t="str">
        <f>+zoznam!Q139</f>
        <v>ragby pod vodou</v>
      </c>
      <c r="C142" s="511">
        <f>+zoznam!R139</f>
        <v>0.05</v>
      </c>
      <c r="D142" s="511">
        <f>+zoznam!S139</f>
        <v>1</v>
      </c>
      <c r="E142" s="511">
        <f>+zoznam!T139</f>
        <v>0</v>
      </c>
      <c r="F142" s="511">
        <f>+zoznam!U139</f>
        <v>0</v>
      </c>
      <c r="G142" s="226" t="str">
        <f>+zoznam!V139</f>
        <v>K</v>
      </c>
      <c r="H142" s="35" t="str">
        <f>+IF($G142="I",SUMIF(PP!$B:$B,$B142,PP!I:I),"")</f>
        <v/>
      </c>
      <c r="I142" s="35" t="str">
        <f>+IF($G142="I",SUMIF(PP!$B:$B,$B142,PP!J:J),"")</f>
        <v/>
      </c>
      <c r="J142" s="35" t="str">
        <f>+IF($G142="I",SUMIF(PP!$B:$B,$B142,PP!K:K),"")</f>
        <v/>
      </c>
      <c r="K142" s="35" t="str">
        <f>+IF($G142="I",SUMIF(PP!$B:$B,$B142,PP!L:L),"")</f>
        <v/>
      </c>
      <c r="L142" s="5" t="str">
        <f>IF($G142="I",$C142*INT(SQRT(3*VLOOKUP($A142,$AI:AJ,2,0))),"")</f>
        <v/>
      </c>
      <c r="M142" s="5" t="str">
        <f>IF($G142="I",$C142*INT(SQRT(3*VLOOKUP($A142,$AI:AK,3,0))),"")</f>
        <v/>
      </c>
      <c r="N142" s="5" t="str">
        <f>IF($G142="I",$C142*INT(SQRT(3*VLOOKUP($A142,$AI:AL,4,0))),"")</f>
        <v/>
      </c>
      <c r="O142" s="5" t="str">
        <f>IF($G142="I",$C142*INT(SQRT(3*VLOOKUP($A142,$AI:AM,5,0))),"")</f>
        <v/>
      </c>
      <c r="P142" s="22">
        <f t="shared" si="76"/>
        <v>4</v>
      </c>
      <c r="Q142" s="18" t="str">
        <f t="shared" si="77"/>
        <v>potápačské športy4</v>
      </c>
      <c r="R142" s="18">
        <f t="shared" si="65"/>
        <v>0.05</v>
      </c>
      <c r="S142" s="15">
        <f t="shared" si="66"/>
        <v>0</v>
      </c>
      <c r="T142" s="15">
        <f t="shared" si="67"/>
        <v>0</v>
      </c>
      <c r="U142" s="15">
        <f t="shared" si="68"/>
        <v>0</v>
      </c>
      <c r="V142" s="15">
        <f t="shared" si="69"/>
        <v>0</v>
      </c>
      <c r="W142" s="15">
        <f t="shared" si="70"/>
        <v>0</v>
      </c>
      <c r="X142" s="15">
        <f t="shared" si="71"/>
        <v>0</v>
      </c>
      <c r="Y142" s="15">
        <f t="shared" si="72"/>
        <v>0</v>
      </c>
      <c r="Z142" s="15">
        <f t="shared" si="73"/>
        <v>0</v>
      </c>
      <c r="AA142" s="15">
        <f>+VLOOKUP(A142,Adr!N:O,2,0)</f>
        <v>82</v>
      </c>
      <c r="AB142" s="32">
        <f>IF(G142="I",VLOOKUP(Q142,IndiPor!L:U,10,FALSE),1000)</f>
        <v>1000</v>
      </c>
      <c r="AC142" s="32">
        <f>IFERROR(IF(R142&gt;0,IF(G142="K",VLOOKUP(B142,KolPor!B:CE,82,FALSE),1000),1000),1000)</f>
        <v>100</v>
      </c>
      <c r="AD142" s="32">
        <v>96.585365853658544</v>
      </c>
      <c r="AE142" s="32">
        <f t="shared" si="79"/>
        <v>100</v>
      </c>
      <c r="AF142" s="32">
        <f t="shared" si="75"/>
        <v>5</v>
      </c>
      <c r="AG142" s="162" t="str">
        <f t="shared" si="74"/>
        <v/>
      </c>
      <c r="AI142" s="1" t="str">
        <f t="shared" si="78"/>
        <v>potápačské športy</v>
      </c>
      <c r="AJ142" s="1" t="str">
        <f>+IF($A142&lt;&gt;$A141,SUMIF(PP!$A:$A,Odvetvia!$A142,PP!I:I),"")</f>
        <v/>
      </c>
      <c r="AK142" s="1" t="str">
        <f>+IF($A142&lt;&gt;$A141,SUMIF(PP!$A:$A,Odvetvia!$A142,PP!J:J),"")</f>
        <v/>
      </c>
      <c r="AL142" s="1" t="str">
        <f>+IF($A142&lt;&gt;$A141,SUMIF(PP!$A:$A,Odvetvia!$A142,PP!K:K),"")</f>
        <v/>
      </c>
      <c r="AM142" s="1" t="str">
        <f>+IF($A142&lt;&gt;$A141,SUMIF(PP!$A:$A,Odvetvia!$A142,PP!L:L),"")</f>
        <v/>
      </c>
      <c r="AN142" s="5" t="str">
        <f t="shared" si="80"/>
        <v/>
      </c>
      <c r="AO142" s="5" t="str">
        <f t="shared" si="81"/>
        <v/>
      </c>
      <c r="AP142" s="5" t="str">
        <f t="shared" si="82"/>
        <v/>
      </c>
      <c r="AQ142" s="5" t="str">
        <f t="shared" si="83"/>
        <v/>
      </c>
    </row>
    <row r="143" spans="1:43" x14ac:dyDescent="0.2">
      <c r="A143" s="225" t="str">
        <f>+zoznam!P140</f>
        <v>potápačské športy</v>
      </c>
      <c r="B143" s="225" t="str">
        <f>+zoznam!Q140</f>
        <v>aquathlon</v>
      </c>
      <c r="C143" s="511">
        <f>+zoznam!R140</f>
        <v>0</v>
      </c>
      <c r="D143" s="511">
        <f>+zoznam!S140</f>
        <v>0.4</v>
      </c>
      <c r="E143" s="511">
        <f>+zoznam!T140</f>
        <v>0.4</v>
      </c>
      <c r="F143" s="511">
        <f>+zoznam!U140</f>
        <v>0.2</v>
      </c>
      <c r="G143" s="226" t="str">
        <f>+zoznam!V140</f>
        <v>I</v>
      </c>
      <c r="H143" s="35">
        <f>+IF($G143="I",SUMIF(PP!$B:$B,$B143,PP!I:I),"")</f>
        <v>0</v>
      </c>
      <c r="I143" s="35">
        <f>+IF($G143="I",SUMIF(PP!$B:$B,$B143,PP!J:J),"")</f>
        <v>0</v>
      </c>
      <c r="J143" s="35">
        <f>+IF($G143="I",SUMIF(PP!$B:$B,$B143,PP!K:K),"")</f>
        <v>0</v>
      </c>
      <c r="K143" s="35">
        <f>+IF($G143="I",SUMIF(PP!$B:$B,$B143,PP!L:L),"")</f>
        <v>0</v>
      </c>
      <c r="L143" s="5">
        <f>IF($G143="I",$C143*INT(SQRT(3*VLOOKUP($A143,$AI:AJ,2,0))),"")</f>
        <v>0</v>
      </c>
      <c r="M143" s="5">
        <f>IF($G143="I",$C143*INT(SQRT(3*VLOOKUP($A143,$AI:AK,3,0))),"")</f>
        <v>0</v>
      </c>
      <c r="N143" s="5">
        <f>IF($G143="I",$C143*INT(SQRT(3*VLOOKUP($A143,$AI:AL,4,0))),"")</f>
        <v>0</v>
      </c>
      <c r="O143" s="5">
        <f>IF($G143="I",$C143*INT(SQRT(3*VLOOKUP($A143,$AI:AM,5,0))),"")</f>
        <v>0</v>
      </c>
      <c r="P143" s="22">
        <f t="shared" si="76"/>
        <v>4</v>
      </c>
      <c r="Q143" s="18" t="str">
        <f t="shared" si="77"/>
        <v>potápačské športy4</v>
      </c>
      <c r="R143" s="18">
        <f t="shared" si="65"/>
        <v>0</v>
      </c>
      <c r="S143" s="15" t="str">
        <f t="shared" si="66"/>
        <v/>
      </c>
      <c r="T143" s="15" t="str">
        <f t="shared" si="67"/>
        <v/>
      </c>
      <c r="U143" s="15" t="str">
        <f t="shared" si="68"/>
        <v/>
      </c>
      <c r="V143" s="15" t="str">
        <f t="shared" si="69"/>
        <v/>
      </c>
      <c r="W143" s="15" t="str">
        <f t="shared" si="70"/>
        <v/>
      </c>
      <c r="X143" s="15" t="str">
        <f t="shared" si="71"/>
        <v/>
      </c>
      <c r="Y143" s="15" t="str">
        <f t="shared" si="72"/>
        <v/>
      </c>
      <c r="Z143" s="15" t="str">
        <f t="shared" si="73"/>
        <v/>
      </c>
      <c r="AA143" s="15">
        <f>+VLOOKUP(A143,Adr!N:O,2,0)</f>
        <v>82</v>
      </c>
      <c r="AB143" s="32">
        <f>IF(G143="I",VLOOKUP(Q143,IndiPor!L:U,10,FALSE),1000)</f>
        <v>1000</v>
      </c>
      <c r="AC143" s="32">
        <f>IFERROR(IF(R143&gt;0,IF(G143="K",VLOOKUP(B143,KolPor!B:CE,82,FALSE),1000),1000),1000)</f>
        <v>1000</v>
      </c>
      <c r="AD143" s="32">
        <v>96.585365853658544</v>
      </c>
      <c r="AE143" s="32">
        <f t="shared" si="79"/>
        <v>96.585365853658544</v>
      </c>
      <c r="AF143" s="32" t="str">
        <f t="shared" si="75"/>
        <v/>
      </c>
      <c r="AG143" s="162" t="str">
        <f t="shared" si="74"/>
        <v/>
      </c>
      <c r="AI143" s="1" t="str">
        <f t="shared" si="78"/>
        <v>potápačské športy</v>
      </c>
      <c r="AJ143" s="1" t="str">
        <f>+IF($A143&lt;&gt;$A142,SUMIF(PP!$A:$A,Odvetvia!$A143,PP!I:I),"")</f>
        <v/>
      </c>
      <c r="AK143" s="1" t="str">
        <f>+IF($A143&lt;&gt;$A142,SUMIF(PP!$A:$A,Odvetvia!$A143,PP!J:J),"")</f>
        <v/>
      </c>
      <c r="AL143" s="1" t="str">
        <f>+IF($A143&lt;&gt;$A142,SUMIF(PP!$A:$A,Odvetvia!$A143,PP!K:K),"")</f>
        <v/>
      </c>
      <c r="AM143" s="1" t="str">
        <f>+IF($A143&lt;&gt;$A142,SUMIF(PP!$A:$A,Odvetvia!$A143,PP!L:L),"")</f>
        <v/>
      </c>
      <c r="AN143" s="5" t="str">
        <f t="shared" si="80"/>
        <v/>
      </c>
      <c r="AO143" s="5" t="str">
        <f t="shared" si="81"/>
        <v/>
      </c>
      <c r="AP143" s="5" t="str">
        <f t="shared" si="82"/>
        <v/>
      </c>
      <c r="AQ143" s="5" t="str">
        <f t="shared" si="83"/>
        <v/>
      </c>
    </row>
    <row r="144" spans="1:43" x14ac:dyDescent="0.2">
      <c r="A144" s="225" t="str">
        <f>+zoznam!P141</f>
        <v>potápačské športy</v>
      </c>
      <c r="B144" s="225" t="str">
        <f>+zoznam!Q141</f>
        <v>hokej pod vodou</v>
      </c>
      <c r="C144" s="511">
        <f>+zoznam!R141</f>
        <v>0</v>
      </c>
      <c r="D144" s="511">
        <f>+zoznam!S141</f>
        <v>0.4</v>
      </c>
      <c r="E144" s="511">
        <f>+zoznam!T141</f>
        <v>0.4</v>
      </c>
      <c r="F144" s="511">
        <f>+zoznam!U141</f>
        <v>0.2</v>
      </c>
      <c r="G144" s="226" t="str">
        <f>+zoznam!V141</f>
        <v>K</v>
      </c>
      <c r="H144" s="35" t="str">
        <f>+IF($G144="I",SUMIF(PP!$B:$B,$B144,PP!I:I),"")</f>
        <v/>
      </c>
      <c r="I144" s="35" t="str">
        <f>+IF($G144="I",SUMIF(PP!$B:$B,$B144,PP!J:J),"")</f>
        <v/>
      </c>
      <c r="J144" s="35" t="str">
        <f>+IF($G144="I",SUMIF(PP!$B:$B,$B144,PP!K:K),"")</f>
        <v/>
      </c>
      <c r="K144" s="35" t="str">
        <f>+IF($G144="I",SUMIF(PP!$B:$B,$B144,PP!L:L),"")</f>
        <v/>
      </c>
      <c r="L144" s="5" t="str">
        <f>IF($G144="I",$C144*INT(SQRT(3*VLOOKUP($A144,$AI:AJ,2,0))),"")</f>
        <v/>
      </c>
      <c r="M144" s="5" t="str">
        <f>IF($G144="I",$C144*INT(SQRT(3*VLOOKUP($A144,$AI:AK,3,0))),"")</f>
        <v/>
      </c>
      <c r="N144" s="5" t="str">
        <f>IF($G144="I",$C144*INT(SQRT(3*VLOOKUP($A144,$AI:AL,4,0))),"")</f>
        <v/>
      </c>
      <c r="O144" s="5" t="str">
        <f>IF($G144="I",$C144*INT(SQRT(3*VLOOKUP($A144,$AI:AM,5,0))),"")</f>
        <v/>
      </c>
      <c r="P144" s="22">
        <f t="shared" si="76"/>
        <v>4</v>
      </c>
      <c r="Q144" s="18" t="str">
        <f t="shared" si="77"/>
        <v>potápačské športy4</v>
      </c>
      <c r="R144" s="18">
        <f t="shared" si="65"/>
        <v>0</v>
      </c>
      <c r="S144" s="15" t="str">
        <f t="shared" si="66"/>
        <v/>
      </c>
      <c r="T144" s="15" t="str">
        <f t="shared" si="67"/>
        <v/>
      </c>
      <c r="U144" s="15" t="str">
        <f t="shared" si="68"/>
        <v/>
      </c>
      <c r="V144" s="15" t="str">
        <f t="shared" si="69"/>
        <v/>
      </c>
      <c r="W144" s="15" t="str">
        <f t="shared" si="70"/>
        <v/>
      </c>
      <c r="X144" s="15" t="str">
        <f t="shared" si="71"/>
        <v/>
      </c>
      <c r="Y144" s="15" t="str">
        <f t="shared" si="72"/>
        <v/>
      </c>
      <c r="Z144" s="15" t="str">
        <f t="shared" si="73"/>
        <v/>
      </c>
      <c r="AA144" s="15">
        <f>+VLOOKUP(A144,Adr!N:O,2,0)</f>
        <v>82</v>
      </c>
      <c r="AB144" s="32">
        <f>IF(G144="I",VLOOKUP(Q144,IndiPor!L:U,10,FALSE),1000)</f>
        <v>1000</v>
      </c>
      <c r="AC144" s="32">
        <f>IFERROR(IF(R144&gt;0,IF(G144="K",VLOOKUP(B144,KolPor!B:CE,82,FALSE),1000),1000),1000)</f>
        <v>1000</v>
      </c>
      <c r="AD144" s="32">
        <v>96.585365853658544</v>
      </c>
      <c r="AE144" s="32">
        <f t="shared" si="79"/>
        <v>100</v>
      </c>
      <c r="AF144" s="32" t="str">
        <f t="shared" si="75"/>
        <v/>
      </c>
      <c r="AG144" s="162" t="str">
        <f t="shared" si="74"/>
        <v/>
      </c>
      <c r="AI144" s="1" t="str">
        <f t="shared" si="78"/>
        <v>potápačské športy</v>
      </c>
      <c r="AJ144" s="1" t="str">
        <f>+IF($A144&lt;&gt;$A143,SUMIF(PP!$A:$A,Odvetvia!$A144,PP!I:I),"")</f>
        <v/>
      </c>
      <c r="AK144" s="1" t="str">
        <f>+IF($A144&lt;&gt;$A143,SUMIF(PP!$A:$A,Odvetvia!$A144,PP!J:J),"")</f>
        <v/>
      </c>
      <c r="AL144" s="1" t="str">
        <f>+IF($A144&lt;&gt;$A143,SUMIF(PP!$A:$A,Odvetvia!$A144,PP!K:K),"")</f>
        <v/>
      </c>
      <c r="AM144" s="1" t="str">
        <f>+IF($A144&lt;&gt;$A143,SUMIF(PP!$A:$A,Odvetvia!$A144,PP!L:L),"")</f>
        <v/>
      </c>
      <c r="AN144" s="5" t="str">
        <f t="shared" si="80"/>
        <v/>
      </c>
      <c r="AO144" s="5" t="str">
        <f t="shared" si="81"/>
        <v/>
      </c>
      <c r="AP144" s="5" t="str">
        <f t="shared" si="82"/>
        <v/>
      </c>
      <c r="AQ144" s="5" t="str">
        <f t="shared" si="83"/>
        <v/>
      </c>
    </row>
    <row r="145" spans="1:43" x14ac:dyDescent="0.2">
      <c r="A145" s="225" t="str">
        <f>+zoznam!P142</f>
        <v>potápačské športy</v>
      </c>
      <c r="B145" s="225" t="str">
        <f>+zoznam!Q142</f>
        <v>streľba na terč pod vodou</v>
      </c>
      <c r="C145" s="511">
        <f>+zoznam!R142</f>
        <v>0</v>
      </c>
      <c r="D145" s="511">
        <f>+zoznam!S142</f>
        <v>0.4</v>
      </c>
      <c r="E145" s="511">
        <f>+zoznam!T142</f>
        <v>0.4</v>
      </c>
      <c r="F145" s="511">
        <f>+zoznam!U142</f>
        <v>0.2</v>
      </c>
      <c r="G145" s="226" t="str">
        <f>+zoznam!V142</f>
        <v>I</v>
      </c>
      <c r="H145" s="35">
        <f>+IF($G145="I",SUMIF(PP!$B:$B,$B145,PP!I:I),"")</f>
        <v>0</v>
      </c>
      <c r="I145" s="35">
        <f>+IF($G145="I",SUMIF(PP!$B:$B,$B145,PP!J:J),"")</f>
        <v>0</v>
      </c>
      <c r="J145" s="35">
        <f>+IF($G145="I",SUMIF(PP!$B:$B,$B145,PP!K:K),"")</f>
        <v>0</v>
      </c>
      <c r="K145" s="35">
        <f>+IF($G145="I",SUMIF(PP!$B:$B,$B145,PP!L:L),"")</f>
        <v>0</v>
      </c>
      <c r="L145" s="5">
        <f>IF($G145="I",$C145*INT(SQRT(3*VLOOKUP($A145,$AI:AJ,2,0))),"")</f>
        <v>0</v>
      </c>
      <c r="M145" s="5">
        <f>IF($G145="I",$C145*INT(SQRT(3*VLOOKUP($A145,$AI:AK,3,0))),"")</f>
        <v>0</v>
      </c>
      <c r="N145" s="5">
        <f>IF($G145="I",$C145*INT(SQRT(3*VLOOKUP($A145,$AI:AL,4,0))),"")</f>
        <v>0</v>
      </c>
      <c r="O145" s="5">
        <f>IF($G145="I",$C145*INT(SQRT(3*VLOOKUP($A145,$AI:AM,5,0))),"")</f>
        <v>0</v>
      </c>
      <c r="P145" s="22">
        <f t="shared" si="76"/>
        <v>4</v>
      </c>
      <c r="Q145" s="18" t="str">
        <f t="shared" si="77"/>
        <v>potápačské športy4</v>
      </c>
      <c r="R145" s="18">
        <f t="shared" si="65"/>
        <v>0</v>
      </c>
      <c r="S145" s="15" t="str">
        <f t="shared" si="66"/>
        <v/>
      </c>
      <c r="T145" s="15" t="str">
        <f t="shared" si="67"/>
        <v/>
      </c>
      <c r="U145" s="15" t="str">
        <f t="shared" si="68"/>
        <v/>
      </c>
      <c r="V145" s="15" t="str">
        <f t="shared" si="69"/>
        <v/>
      </c>
      <c r="W145" s="15" t="str">
        <f t="shared" si="70"/>
        <v/>
      </c>
      <c r="X145" s="15" t="str">
        <f t="shared" si="71"/>
        <v/>
      </c>
      <c r="Y145" s="15" t="str">
        <f t="shared" si="72"/>
        <v/>
      </c>
      <c r="Z145" s="15" t="str">
        <f t="shared" si="73"/>
        <v/>
      </c>
      <c r="AA145" s="15">
        <f>+VLOOKUP(A145,Adr!N:O,2,0)</f>
        <v>82</v>
      </c>
      <c r="AB145" s="32">
        <f>IF(G145="I",VLOOKUP(Q145,IndiPor!L:U,10,FALSE),1000)</f>
        <v>1000</v>
      </c>
      <c r="AC145" s="32">
        <f>IFERROR(IF(R145&gt;0,IF(G145="K",VLOOKUP(B145,KolPor!B:CE,82,FALSE),1000),1000),1000)</f>
        <v>1000</v>
      </c>
      <c r="AD145" s="32">
        <v>96.585365853658544</v>
      </c>
      <c r="AE145" s="32">
        <f t="shared" si="79"/>
        <v>96.585365853658544</v>
      </c>
      <c r="AF145" s="32" t="str">
        <f t="shared" si="75"/>
        <v/>
      </c>
      <c r="AG145" s="162" t="str">
        <f t="shared" si="74"/>
        <v/>
      </c>
      <c r="AI145" s="1" t="str">
        <f t="shared" si="78"/>
        <v>potápačské športy</v>
      </c>
      <c r="AJ145" s="1" t="str">
        <f>+IF($A145&lt;&gt;$A144,SUMIF(PP!$A:$A,Odvetvia!$A145,PP!I:I),"")</f>
        <v/>
      </c>
      <c r="AK145" s="1" t="str">
        <f>+IF($A145&lt;&gt;$A144,SUMIF(PP!$A:$A,Odvetvia!$A145,PP!J:J),"")</f>
        <v/>
      </c>
      <c r="AL145" s="1" t="str">
        <f>+IF($A145&lt;&gt;$A144,SUMIF(PP!$A:$A,Odvetvia!$A145,PP!K:K),"")</f>
        <v/>
      </c>
      <c r="AM145" s="1" t="str">
        <f>+IF($A145&lt;&gt;$A144,SUMIF(PP!$A:$A,Odvetvia!$A145,PP!L:L),"")</f>
        <v/>
      </c>
      <c r="AN145" s="5" t="str">
        <f t="shared" si="80"/>
        <v/>
      </c>
      <c r="AO145" s="5" t="str">
        <f t="shared" si="81"/>
        <v/>
      </c>
      <c r="AP145" s="5" t="str">
        <f t="shared" si="82"/>
        <v/>
      </c>
      <c r="AQ145" s="5" t="str">
        <f t="shared" si="83"/>
        <v/>
      </c>
    </row>
    <row r="146" spans="1:43" x14ac:dyDescent="0.2">
      <c r="A146" s="225" t="str">
        <f>+zoznam!P143</f>
        <v>potápačské športy</v>
      </c>
      <c r="B146" s="225" t="str">
        <f>+zoznam!Q143</f>
        <v>športové potápanie</v>
      </c>
      <c r="C146" s="511">
        <f>+zoznam!R143</f>
        <v>0</v>
      </c>
      <c r="D146" s="511">
        <f>+zoznam!S143</f>
        <v>0.4</v>
      </c>
      <c r="E146" s="511">
        <f>+zoznam!T143</f>
        <v>0.4</v>
      </c>
      <c r="F146" s="511">
        <f>+zoznam!U143</f>
        <v>0.2</v>
      </c>
      <c r="G146" s="226" t="str">
        <f>+zoznam!V143</f>
        <v>I</v>
      </c>
      <c r="H146" s="35">
        <f>+IF($G146="I",SUMIF(PP!$B:$B,$B146,PP!I:I),"")</f>
        <v>0</v>
      </c>
      <c r="I146" s="35">
        <f>+IF($G146="I",SUMIF(PP!$B:$B,$B146,PP!J:J),"")</f>
        <v>0</v>
      </c>
      <c r="J146" s="35">
        <f>+IF($G146="I",SUMIF(PP!$B:$B,$B146,PP!K:K),"")</f>
        <v>0</v>
      </c>
      <c r="K146" s="35">
        <f>+IF($G146="I",SUMIF(PP!$B:$B,$B146,PP!L:L),"")</f>
        <v>0</v>
      </c>
      <c r="L146" s="5">
        <f>IF($G146="I",$C146*INT(SQRT(3*VLOOKUP($A146,$AI:AJ,2,0))),"")</f>
        <v>0</v>
      </c>
      <c r="M146" s="5">
        <f>IF($G146="I",$C146*INT(SQRT(3*VLOOKUP($A146,$AI:AK,3,0))),"")</f>
        <v>0</v>
      </c>
      <c r="N146" s="5">
        <f>IF($G146="I",$C146*INT(SQRT(3*VLOOKUP($A146,$AI:AL,4,0))),"")</f>
        <v>0</v>
      </c>
      <c r="O146" s="5">
        <f>IF($G146="I",$C146*INT(SQRT(3*VLOOKUP($A146,$AI:AM,5,0))),"")</f>
        <v>0</v>
      </c>
      <c r="P146" s="22">
        <f t="shared" si="76"/>
        <v>4</v>
      </c>
      <c r="Q146" s="18" t="str">
        <f t="shared" si="77"/>
        <v>potápačské športy4</v>
      </c>
      <c r="R146" s="18">
        <f t="shared" ref="R146:R177" si="84">IF(Q146&lt;&gt;Q145,SUMIF(Q:Q,Q146,C:C),0)</f>
        <v>0</v>
      </c>
      <c r="S146" s="15" t="str">
        <f t="shared" ref="S146:S177" si="85">IF($Q146&lt;&gt;$Q145,SUMIF($Q:$Q,$Q146,H:H),"")</f>
        <v/>
      </c>
      <c r="T146" s="15" t="str">
        <f t="shared" ref="T146:T177" si="86">IF($Q146&lt;&gt;$Q145,SUMIF($Q:$Q,$Q146,I:I),"")</f>
        <v/>
      </c>
      <c r="U146" s="15" t="str">
        <f t="shared" ref="U146:U177" si="87">IF($Q146&lt;&gt;$Q145,SUMIF($Q:$Q,$Q146,J:J),"")</f>
        <v/>
      </c>
      <c r="V146" s="15" t="str">
        <f t="shared" ref="V146:V177" si="88">IF($Q146&lt;&gt;$Q145,SUMIF($Q:$Q,$Q146,K:K),"")</f>
        <v/>
      </c>
      <c r="W146" s="15" t="str">
        <f t="shared" ref="W146:W177" si="89">IF($Q146&lt;&gt;$Q145,ROUND(SUMIF($Q:$Q,$Q146,L:L),0),"")</f>
        <v/>
      </c>
      <c r="X146" s="15" t="str">
        <f t="shared" ref="X146:X177" si="90">IF($Q146&lt;&gt;$Q145,ROUND(SUMIF($Q:$Q,$Q146,M:M),0),"")</f>
        <v/>
      </c>
      <c r="Y146" s="15" t="str">
        <f t="shared" ref="Y146:Y177" si="91">IF($Q146&lt;&gt;$Q145,ROUND(SUMIF($Q:$Q,$Q146,N:N),0),"")</f>
        <v/>
      </c>
      <c r="Z146" s="15" t="str">
        <f t="shared" ref="Z146:Z177" si="92">IF($Q146&lt;&gt;$Q145,ROUND(SUMIF($Q:$Q,$Q146,O:O),0),"")</f>
        <v/>
      </c>
      <c r="AA146" s="15">
        <f>+VLOOKUP(A146,Adr!N:O,2,0)</f>
        <v>82</v>
      </c>
      <c r="AB146" s="32">
        <f>IF(G146="I",VLOOKUP(Q146,IndiPor!L:U,10,FALSE),1000)</f>
        <v>1000</v>
      </c>
      <c r="AC146" s="32">
        <f>IFERROR(IF(R146&gt;0,IF(G146="K",VLOOKUP(B146,KolPor!B:CE,82,FALSE),1000),1000),1000)</f>
        <v>1000</v>
      </c>
      <c r="AD146" s="32">
        <v>96.585365853658544</v>
      </c>
      <c r="AE146" s="32">
        <f t="shared" si="79"/>
        <v>96.585365853658544</v>
      </c>
      <c r="AF146" s="32" t="str">
        <f t="shared" si="75"/>
        <v/>
      </c>
      <c r="AG146" s="162" t="str">
        <f t="shared" ref="AG146:AG177" si="93">IF(A146&lt;&gt;A145,SUMIF(A:A,A146,AF:AF),"")</f>
        <v/>
      </c>
      <c r="AI146" s="1" t="str">
        <f t="shared" si="78"/>
        <v>potápačské športy</v>
      </c>
      <c r="AJ146" s="1" t="str">
        <f>+IF($A146&lt;&gt;$A145,SUMIF(PP!$A:$A,Odvetvia!$A146,PP!I:I),"")</f>
        <v/>
      </c>
      <c r="AK146" s="1" t="str">
        <f>+IF($A146&lt;&gt;$A145,SUMIF(PP!$A:$A,Odvetvia!$A146,PP!J:J),"")</f>
        <v/>
      </c>
      <c r="AL146" s="1" t="str">
        <f>+IF($A146&lt;&gt;$A145,SUMIF(PP!$A:$A,Odvetvia!$A146,PP!K:K),"")</f>
        <v/>
      </c>
      <c r="AM146" s="1" t="str">
        <f>+IF($A146&lt;&gt;$A145,SUMIF(PP!$A:$A,Odvetvia!$A146,PP!L:L),"")</f>
        <v/>
      </c>
      <c r="AN146" s="5" t="str">
        <f t="shared" si="80"/>
        <v/>
      </c>
      <c r="AO146" s="5" t="str">
        <f t="shared" si="81"/>
        <v/>
      </c>
      <c r="AP146" s="5" t="str">
        <f t="shared" si="82"/>
        <v/>
      </c>
      <c r="AQ146" s="5" t="str">
        <f t="shared" si="83"/>
        <v/>
      </c>
    </row>
    <row r="147" spans="1:43" x14ac:dyDescent="0.2">
      <c r="A147" s="225" t="str">
        <f>+zoznam!P144</f>
        <v>pozemný hokej</v>
      </c>
      <c r="B147" s="225" t="str">
        <f>+zoznam!Q144</f>
        <v>pozemný hokej</v>
      </c>
      <c r="C147" s="511">
        <f>+zoznam!R144</f>
        <v>0.8</v>
      </c>
      <c r="D147" s="511">
        <f>+zoznam!S144</f>
        <v>0.5</v>
      </c>
      <c r="E147" s="511">
        <f>+zoznam!T144</f>
        <v>0.5</v>
      </c>
      <c r="F147" s="511">
        <f>+zoznam!U144</f>
        <v>0</v>
      </c>
      <c r="G147" s="226" t="str">
        <f>+zoznam!V144</f>
        <v>K</v>
      </c>
      <c r="H147" s="35" t="str">
        <f>+IF($G147="I",SUMIF(PP!$B:$B,$B147,PP!I:I),"")</f>
        <v/>
      </c>
      <c r="I147" s="35" t="str">
        <f>+IF($G147="I",SUMIF(PP!$B:$B,$B147,PP!J:J),"")</f>
        <v/>
      </c>
      <c r="J147" s="35" t="str">
        <f>+IF($G147="I",SUMIF(PP!$B:$B,$B147,PP!K:K),"")</f>
        <v/>
      </c>
      <c r="K147" s="35" t="str">
        <f>+IF($G147="I",SUMIF(PP!$B:$B,$B147,PP!L:L),"")</f>
        <v/>
      </c>
      <c r="L147" s="5" t="str">
        <f>IF($G147="I",$C147*INT(SQRT(3*VLOOKUP($A147,$AI:AJ,2,0))),"")</f>
        <v/>
      </c>
      <c r="M147" s="5" t="str">
        <f>IF($G147="I",$C147*INT(SQRT(3*VLOOKUP($A147,$AI:AK,3,0))),"")</f>
        <v/>
      </c>
      <c r="N147" s="5" t="str">
        <f>IF($G147="I",$C147*INT(SQRT(3*VLOOKUP($A147,$AI:AL,4,0))),"")</f>
        <v/>
      </c>
      <c r="O147" s="5" t="str">
        <f>IF($G147="I",$C147*INT(SQRT(3*VLOOKUP($A147,$AI:AM,5,0))),"")</f>
        <v/>
      </c>
      <c r="P147" s="22">
        <f t="shared" si="76"/>
        <v>1</v>
      </c>
      <c r="Q147" s="18" t="str">
        <f t="shared" si="77"/>
        <v>pozemný hokej1</v>
      </c>
      <c r="R147" s="18">
        <f t="shared" si="84"/>
        <v>0.8</v>
      </c>
      <c r="S147" s="15">
        <f t="shared" si="85"/>
        <v>0</v>
      </c>
      <c r="T147" s="15">
        <f t="shared" si="86"/>
        <v>0</v>
      </c>
      <c r="U147" s="15">
        <f t="shared" si="87"/>
        <v>0</v>
      </c>
      <c r="V147" s="15">
        <f t="shared" si="88"/>
        <v>0</v>
      </c>
      <c r="W147" s="15">
        <f t="shared" si="89"/>
        <v>0</v>
      </c>
      <c r="X147" s="15">
        <f t="shared" si="90"/>
        <v>0</v>
      </c>
      <c r="Y147" s="15">
        <f t="shared" si="91"/>
        <v>0</v>
      </c>
      <c r="Z147" s="15">
        <f t="shared" si="92"/>
        <v>0</v>
      </c>
      <c r="AA147" s="15">
        <f>+VLOOKUP(A147,Adr!N:O,2,0)</f>
        <v>139</v>
      </c>
      <c r="AB147" s="32">
        <f>IF(G147="I",VLOOKUP(Q147,IndiPor!L:U,10,FALSE),1000)</f>
        <v>1000</v>
      </c>
      <c r="AC147" s="32">
        <f>IFERROR(IF(R147&gt;0,IF(G147="K",VLOOKUP(B147,KolPor!B:CE,82,FALSE),1000),1000),1000)</f>
        <v>63.963414634146339</v>
      </c>
      <c r="AD147" s="32">
        <v>100</v>
      </c>
      <c r="AE147" s="32">
        <f t="shared" si="79"/>
        <v>63.963414634146339</v>
      </c>
      <c r="AF147" s="32">
        <f t="shared" si="75"/>
        <v>51.170731707317074</v>
      </c>
      <c r="AG147" s="162">
        <f t="shared" si="93"/>
        <v>64.265969802555176</v>
      </c>
      <c r="AI147" s="1" t="str">
        <f t="shared" si="78"/>
        <v>pozemný hokej</v>
      </c>
      <c r="AJ147" s="1">
        <f>+IF($A147&lt;&gt;$A146,SUMIF(PP!$A:$A,Odvetvia!$A147,PP!I:I),"")</f>
        <v>0</v>
      </c>
      <c r="AK147" s="1">
        <f>+IF($A147&lt;&gt;$A146,SUMIF(PP!$A:$A,Odvetvia!$A147,PP!J:J),"")</f>
        <v>0</v>
      </c>
      <c r="AL147" s="1">
        <f>+IF($A147&lt;&gt;$A146,SUMIF(PP!$A:$A,Odvetvia!$A147,PP!K:K),"")</f>
        <v>0</v>
      </c>
      <c r="AM147" s="1">
        <f>+IF($A147&lt;&gt;$A146,SUMIF(PP!$A:$A,Odvetvia!$A147,PP!L:L),"")</f>
        <v>0</v>
      </c>
      <c r="AN147" s="5">
        <f t="shared" si="80"/>
        <v>0</v>
      </c>
      <c r="AO147" s="5">
        <f t="shared" si="81"/>
        <v>0</v>
      </c>
      <c r="AP147" s="5">
        <f t="shared" si="82"/>
        <v>0</v>
      </c>
      <c r="AQ147" s="5">
        <f t="shared" si="83"/>
        <v>0</v>
      </c>
    </row>
    <row r="148" spans="1:43" x14ac:dyDescent="0.2">
      <c r="A148" s="225" t="str">
        <f>+zoznam!P145</f>
        <v>pozemný hokej</v>
      </c>
      <c r="B148" s="225" t="str">
        <f>+zoznam!Q145</f>
        <v>halový pozemný hokej</v>
      </c>
      <c r="C148" s="511">
        <f>+zoznam!R145</f>
        <v>0.2</v>
      </c>
      <c r="D148" s="511">
        <f>+zoznam!S145</f>
        <v>0.5</v>
      </c>
      <c r="E148" s="511">
        <f>+zoznam!T145</f>
        <v>0.5</v>
      </c>
      <c r="F148" s="511">
        <f>+zoznam!U145</f>
        <v>0</v>
      </c>
      <c r="G148" s="226" t="str">
        <f>+zoznam!V145</f>
        <v>K</v>
      </c>
      <c r="H148" s="35" t="str">
        <f>+IF($G148="I",SUMIF(PP!$B:$B,$B148,PP!I:I),"")</f>
        <v/>
      </c>
      <c r="I148" s="35" t="str">
        <f>+IF($G148="I",SUMIF(PP!$B:$B,$B148,PP!J:J),"")</f>
        <v/>
      </c>
      <c r="J148" s="35" t="str">
        <f>+IF($G148="I",SUMIF(PP!$B:$B,$B148,PP!K:K),"")</f>
        <v/>
      </c>
      <c r="K148" s="35" t="str">
        <f>+IF($G148="I",SUMIF(PP!$B:$B,$B148,PP!L:L),"")</f>
        <v/>
      </c>
      <c r="L148" s="5" t="str">
        <f>IF($G148="I",$C148*INT(SQRT(3*VLOOKUP($A148,$AI:AJ,2,0))),"")</f>
        <v/>
      </c>
      <c r="M148" s="5" t="str">
        <f>IF($G148="I",$C148*INT(SQRT(3*VLOOKUP($A148,$AI:AK,3,0))),"")</f>
        <v/>
      </c>
      <c r="N148" s="5" t="str">
        <f>IF($G148="I",$C148*INT(SQRT(3*VLOOKUP($A148,$AI:AL,4,0))),"")</f>
        <v/>
      </c>
      <c r="O148" s="5" t="str">
        <f>IF($G148="I",$C148*INT(SQRT(3*VLOOKUP($A148,$AI:AM,5,0))),"")</f>
        <v/>
      </c>
      <c r="P148" s="22">
        <f t="shared" si="76"/>
        <v>2</v>
      </c>
      <c r="Q148" s="18" t="str">
        <f t="shared" si="77"/>
        <v>pozemný hokej2</v>
      </c>
      <c r="R148" s="18">
        <f t="shared" si="84"/>
        <v>0.2</v>
      </c>
      <c r="S148" s="15">
        <f t="shared" si="85"/>
        <v>0</v>
      </c>
      <c r="T148" s="15">
        <f t="shared" si="86"/>
        <v>0</v>
      </c>
      <c r="U148" s="15">
        <f t="shared" si="87"/>
        <v>0</v>
      </c>
      <c r="V148" s="15">
        <f t="shared" si="88"/>
        <v>0</v>
      </c>
      <c r="W148" s="15">
        <f t="shared" si="89"/>
        <v>0</v>
      </c>
      <c r="X148" s="15">
        <f t="shared" si="90"/>
        <v>0</v>
      </c>
      <c r="Y148" s="15">
        <f t="shared" si="91"/>
        <v>0</v>
      </c>
      <c r="Z148" s="15">
        <f t="shared" si="92"/>
        <v>0</v>
      </c>
      <c r="AA148" s="15">
        <f>+VLOOKUP(A148,Adr!N:O,2,0)</f>
        <v>139</v>
      </c>
      <c r="AB148" s="32">
        <f>IF(G148="I",VLOOKUP(Q148,IndiPor!L:U,10,FALSE),1000)</f>
        <v>1000</v>
      </c>
      <c r="AC148" s="32">
        <f>IFERROR(IF(R148&gt;0,IF(G148="K",VLOOKUP(B148,KolPor!B:CE,82,FALSE),1000),1000),1000)</f>
        <v>65.476190476190482</v>
      </c>
      <c r="AD148" s="32">
        <v>100</v>
      </c>
      <c r="AE148" s="32">
        <f t="shared" si="79"/>
        <v>65.476190476190482</v>
      </c>
      <c r="AF148" s="32">
        <f t="shared" si="75"/>
        <v>13.095238095238097</v>
      </c>
      <c r="AG148" s="162" t="str">
        <f t="shared" si="93"/>
        <v/>
      </c>
      <c r="AI148" s="1" t="str">
        <f t="shared" si="78"/>
        <v>pozemný hokej</v>
      </c>
      <c r="AJ148" s="1" t="str">
        <f>+IF($A148&lt;&gt;$A147,SUMIF(PP!$A:$A,Odvetvia!$A148,PP!I:I),"")</f>
        <v/>
      </c>
      <c r="AK148" s="1" t="str">
        <f>+IF($A148&lt;&gt;$A147,SUMIF(PP!$A:$A,Odvetvia!$A148,PP!J:J),"")</f>
        <v/>
      </c>
      <c r="AL148" s="1" t="str">
        <f>+IF($A148&lt;&gt;$A147,SUMIF(PP!$A:$A,Odvetvia!$A148,PP!K:K),"")</f>
        <v/>
      </c>
      <c r="AM148" s="1" t="str">
        <f>+IF($A148&lt;&gt;$A147,SUMIF(PP!$A:$A,Odvetvia!$A148,PP!L:L),"")</f>
        <v/>
      </c>
      <c r="AN148" s="5" t="str">
        <f t="shared" si="80"/>
        <v/>
      </c>
      <c r="AO148" s="5" t="str">
        <f t="shared" si="81"/>
        <v/>
      </c>
      <c r="AP148" s="5" t="str">
        <f t="shared" si="82"/>
        <v/>
      </c>
      <c r="AQ148" s="5" t="str">
        <f t="shared" si="83"/>
        <v/>
      </c>
    </row>
    <row r="149" spans="1:43" x14ac:dyDescent="0.2">
      <c r="A149" s="225" t="str">
        <f>+zoznam!P146</f>
        <v>pretláčanie rukou</v>
      </c>
      <c r="B149" s="225" t="str">
        <f>+zoznam!Q146</f>
        <v>pretláčanie rukou</v>
      </c>
      <c r="C149" s="511">
        <f>+zoznam!R146</f>
        <v>1</v>
      </c>
      <c r="D149" s="511">
        <f>+zoznam!S146</f>
        <v>0.5</v>
      </c>
      <c r="E149" s="511">
        <f>+zoznam!T146</f>
        <v>0.5</v>
      </c>
      <c r="F149" s="511">
        <f>+zoznam!U146</f>
        <v>0</v>
      </c>
      <c r="G149" s="226" t="str">
        <f>+zoznam!V146</f>
        <v>I</v>
      </c>
      <c r="H149" s="35">
        <f>+IF($G149="I",SUMIF(PP!$B:$B,$B149,PP!I:I),"")</f>
        <v>57</v>
      </c>
      <c r="I149" s="35">
        <f>+IF($G149="I",SUMIF(PP!$B:$B,$B149,PP!J:J),"")</f>
        <v>87</v>
      </c>
      <c r="J149" s="35">
        <f>+IF($G149="I",SUMIF(PP!$B:$B,$B149,PP!K:K),"")</f>
        <v>68</v>
      </c>
      <c r="K149" s="35">
        <f>+IF($G149="I",SUMIF(PP!$B:$B,$B149,PP!L:L),"")</f>
        <v>60</v>
      </c>
      <c r="L149" s="5">
        <f>IF($G149="I",$C149*INT(SQRT(3*VLOOKUP($A149,$AI:AJ,2,0))),"")</f>
        <v>13</v>
      </c>
      <c r="M149" s="5">
        <f>IF($G149="I",$C149*INT(SQRT(3*VLOOKUP($A149,$AI:AK,3,0))),"")</f>
        <v>16</v>
      </c>
      <c r="N149" s="5">
        <f>IF($G149="I",$C149*INT(SQRT(3*VLOOKUP($A149,$AI:AL,4,0))),"")</f>
        <v>14</v>
      </c>
      <c r="O149" s="5">
        <f>IF($G149="I",$C149*INT(SQRT(3*VLOOKUP($A149,$AI:AM,5,0))),"")</f>
        <v>13</v>
      </c>
      <c r="P149" s="22">
        <f t="shared" si="76"/>
        <v>1</v>
      </c>
      <c r="Q149" s="18" t="str">
        <f t="shared" si="77"/>
        <v>pretláčanie rukou1</v>
      </c>
      <c r="R149" s="18">
        <f t="shared" si="84"/>
        <v>1</v>
      </c>
      <c r="S149" s="15">
        <f t="shared" si="85"/>
        <v>57</v>
      </c>
      <c r="T149" s="15">
        <f t="shared" si="86"/>
        <v>87</v>
      </c>
      <c r="U149" s="15">
        <f t="shared" si="87"/>
        <v>68</v>
      </c>
      <c r="V149" s="15">
        <f t="shared" si="88"/>
        <v>60</v>
      </c>
      <c r="W149" s="15">
        <f t="shared" si="89"/>
        <v>13</v>
      </c>
      <c r="X149" s="15">
        <f t="shared" si="90"/>
        <v>16</v>
      </c>
      <c r="Y149" s="15">
        <f t="shared" si="91"/>
        <v>14</v>
      </c>
      <c r="Z149" s="15">
        <f t="shared" si="92"/>
        <v>13</v>
      </c>
      <c r="AA149" s="15">
        <f>+VLOOKUP(A149,Adr!N:O,2,0)</f>
        <v>82</v>
      </c>
      <c r="AB149" s="32">
        <f>IF(G149="I",VLOOKUP(Q149,IndiPor!L:U,10,FALSE),1000)</f>
        <v>1000</v>
      </c>
      <c r="AC149" s="32">
        <f>IFERROR(IF(R149&gt;0,IF(G149="K",VLOOKUP(B149,KolPor!B:CE,82,FALSE),1000),1000),1000)</f>
        <v>1000</v>
      </c>
      <c r="AD149" s="32">
        <v>15.70071696596087</v>
      </c>
      <c r="AE149" s="32">
        <f t="shared" si="79"/>
        <v>15.70071696596087</v>
      </c>
      <c r="AF149" s="32">
        <f t="shared" si="75"/>
        <v>15.70071696596087</v>
      </c>
      <c r="AG149" s="162">
        <f t="shared" si="93"/>
        <v>15.70071696596087</v>
      </c>
      <c r="AI149" s="1" t="str">
        <f t="shared" si="78"/>
        <v>pretláčanie rukou</v>
      </c>
      <c r="AJ149" s="1">
        <f>+IF($A149&lt;&gt;$A148,SUMIF(PP!$A:$A,Odvetvia!$A149,PP!I:I),"")</f>
        <v>57</v>
      </c>
      <c r="AK149" s="1">
        <f>+IF($A149&lt;&gt;$A148,SUMIF(PP!$A:$A,Odvetvia!$A149,PP!J:J),"")</f>
        <v>87</v>
      </c>
      <c r="AL149" s="1">
        <f>+IF($A149&lt;&gt;$A148,SUMIF(PP!$A:$A,Odvetvia!$A149,PP!K:K),"")</f>
        <v>68</v>
      </c>
      <c r="AM149" s="1">
        <f>+IF($A149&lt;&gt;$A148,SUMIF(PP!$A:$A,Odvetvia!$A149,PP!L:L),"")</f>
        <v>60</v>
      </c>
      <c r="AN149" s="5">
        <f t="shared" si="80"/>
        <v>13</v>
      </c>
      <c r="AO149" s="5">
        <f t="shared" si="81"/>
        <v>16</v>
      </c>
      <c r="AP149" s="5">
        <f t="shared" si="82"/>
        <v>14</v>
      </c>
      <c r="AQ149" s="5">
        <f t="shared" si="83"/>
        <v>13</v>
      </c>
    </row>
    <row r="150" spans="1:43" x14ac:dyDescent="0.2">
      <c r="A150" s="225" t="str">
        <f>+zoznam!P147</f>
        <v>psie záprahy</v>
      </c>
      <c r="B150" s="225" t="str">
        <f>+zoznam!Q147</f>
        <v>psie záprahy</v>
      </c>
      <c r="C150" s="511">
        <f>+zoznam!R147</f>
        <v>1</v>
      </c>
      <c r="D150" s="511">
        <f>+zoznam!S147</f>
        <v>0.6</v>
      </c>
      <c r="E150" s="511">
        <f>+zoznam!T147</f>
        <v>0.4</v>
      </c>
      <c r="F150" s="511">
        <f>+zoznam!U147</f>
        <v>0</v>
      </c>
      <c r="G150" s="226" t="str">
        <f>+zoznam!V147</f>
        <v>I</v>
      </c>
      <c r="H150" s="35">
        <f>+IF($G150="I",SUMIF(PP!$B:$B,$B150,PP!I:I),"")</f>
        <v>57</v>
      </c>
      <c r="I150" s="35">
        <f>+IF($G150="I",SUMIF(PP!$B:$B,$B150,PP!J:J),"")</f>
        <v>103</v>
      </c>
      <c r="J150" s="35">
        <f>+IF($G150="I",SUMIF(PP!$B:$B,$B150,PP!K:K),"")</f>
        <v>18</v>
      </c>
      <c r="K150" s="35">
        <f>+IF($G150="I",SUMIF(PP!$B:$B,$B150,PP!L:L),"")</f>
        <v>0</v>
      </c>
      <c r="L150" s="5">
        <f>IF($G150="I",$C150*INT(SQRT(3*VLOOKUP($A150,$AI:AJ,2,0))),"")</f>
        <v>13</v>
      </c>
      <c r="M150" s="5">
        <f>IF($G150="I",$C150*INT(SQRT(3*VLOOKUP($A150,$AI:AK,3,0))),"")</f>
        <v>17</v>
      </c>
      <c r="N150" s="5">
        <f>IF($G150="I",$C150*INT(SQRT(3*VLOOKUP($A150,$AI:AL,4,0))),"")</f>
        <v>7</v>
      </c>
      <c r="O150" s="5">
        <f>IF($G150="I",$C150*INT(SQRT(3*VLOOKUP($A150,$AI:AM,5,0))),"")</f>
        <v>0</v>
      </c>
      <c r="P150" s="22">
        <f t="shared" si="76"/>
        <v>1</v>
      </c>
      <c r="Q150" s="18" t="str">
        <f t="shared" si="77"/>
        <v>psie záprahy1</v>
      </c>
      <c r="R150" s="18">
        <f t="shared" si="84"/>
        <v>1</v>
      </c>
      <c r="S150" s="15">
        <f t="shared" si="85"/>
        <v>57</v>
      </c>
      <c r="T150" s="15">
        <f t="shared" si="86"/>
        <v>103</v>
      </c>
      <c r="U150" s="15">
        <f t="shared" si="87"/>
        <v>18</v>
      </c>
      <c r="V150" s="15">
        <f t="shared" si="88"/>
        <v>0</v>
      </c>
      <c r="W150" s="15">
        <f t="shared" si="89"/>
        <v>13</v>
      </c>
      <c r="X150" s="15">
        <f t="shared" si="90"/>
        <v>17</v>
      </c>
      <c r="Y150" s="15">
        <f t="shared" si="91"/>
        <v>7</v>
      </c>
      <c r="Z150" s="15">
        <f t="shared" si="92"/>
        <v>0</v>
      </c>
      <c r="AA150" s="15">
        <f>+VLOOKUP(A150,Adr!N:O,2,0)</f>
        <v>39</v>
      </c>
      <c r="AB150" s="32">
        <f>IF(G150="I",VLOOKUP(Q150,IndiPor!L:U,10,FALSE),1000)</f>
        <v>1000</v>
      </c>
      <c r="AC150" s="32">
        <f>IFERROR(IF(R150&gt;0,IF(G150="K",VLOOKUP(B150,KolPor!B:CE,82,FALSE),1000),1000),1000)</f>
        <v>1000</v>
      </c>
      <c r="AD150" s="32">
        <v>60.417681865645655</v>
      </c>
      <c r="AE150" s="32">
        <f t="shared" si="79"/>
        <v>60.417681865645655</v>
      </c>
      <c r="AF150" s="32">
        <f t="shared" si="75"/>
        <v>60.417681865645655</v>
      </c>
      <c r="AG150" s="162">
        <f t="shared" si="93"/>
        <v>60.417681865645655</v>
      </c>
      <c r="AI150" s="1" t="str">
        <f t="shared" si="78"/>
        <v>psie záprahy</v>
      </c>
      <c r="AJ150" s="1">
        <f>+IF($A150&lt;&gt;$A149,SUMIF(PP!$A:$A,Odvetvia!$A150,PP!I:I),"")</f>
        <v>57</v>
      </c>
      <c r="AK150" s="1">
        <f>+IF($A150&lt;&gt;$A149,SUMIF(PP!$A:$A,Odvetvia!$A150,PP!J:J),"")</f>
        <v>103</v>
      </c>
      <c r="AL150" s="1">
        <f>+IF($A150&lt;&gt;$A149,SUMIF(PP!$A:$A,Odvetvia!$A150,PP!K:K),"")</f>
        <v>18</v>
      </c>
      <c r="AM150" s="1">
        <f>+IF($A150&lt;&gt;$A149,SUMIF(PP!$A:$A,Odvetvia!$A150,PP!L:L),"")</f>
        <v>0</v>
      </c>
      <c r="AN150" s="5">
        <f t="shared" si="80"/>
        <v>13</v>
      </c>
      <c r="AO150" s="5">
        <f t="shared" si="81"/>
        <v>17</v>
      </c>
      <c r="AP150" s="5">
        <f t="shared" si="82"/>
        <v>7</v>
      </c>
      <c r="AQ150" s="5">
        <f t="shared" si="83"/>
        <v>0</v>
      </c>
    </row>
    <row r="151" spans="1:43" x14ac:dyDescent="0.2">
      <c r="A151" s="225" t="str">
        <f>+zoznam!P148</f>
        <v>rugby</v>
      </c>
      <c r="B151" s="225" t="str">
        <f>+zoznam!Q148</f>
        <v>rugby XV.</v>
      </c>
      <c r="C151" s="511">
        <f>+zoznam!R148</f>
        <v>0.7</v>
      </c>
      <c r="D151" s="511">
        <f>+zoznam!S148</f>
        <v>0.8</v>
      </c>
      <c r="E151" s="511">
        <f>+zoznam!T148</f>
        <v>0.2</v>
      </c>
      <c r="F151" s="511">
        <f>+zoznam!U148</f>
        <v>0</v>
      </c>
      <c r="G151" s="226" t="str">
        <f>+zoznam!V148</f>
        <v>K</v>
      </c>
      <c r="H151" s="35" t="str">
        <f>+IF($G151="I",SUMIF(PP!$B:$B,$B151,PP!I:I),"")</f>
        <v/>
      </c>
      <c r="I151" s="35" t="str">
        <f>+IF($G151="I",SUMIF(PP!$B:$B,$B151,PP!J:J),"")</f>
        <v/>
      </c>
      <c r="J151" s="35" t="str">
        <f>+IF($G151="I",SUMIF(PP!$B:$B,$B151,PP!K:K),"")</f>
        <v/>
      </c>
      <c r="K151" s="35" t="str">
        <f>+IF($G151="I",SUMIF(PP!$B:$B,$B151,PP!L:L),"")</f>
        <v/>
      </c>
      <c r="L151" s="5" t="str">
        <f>IF($G151="I",$C151*INT(SQRT(3*VLOOKUP($A151,$AI:AJ,2,0))),"")</f>
        <v/>
      </c>
      <c r="M151" s="5" t="str">
        <f>IF($G151="I",$C151*INT(SQRT(3*VLOOKUP($A151,$AI:AK,3,0))),"")</f>
        <v/>
      </c>
      <c r="N151" s="5" t="str">
        <f>IF($G151="I",$C151*INT(SQRT(3*VLOOKUP($A151,$AI:AL,4,0))),"")</f>
        <v/>
      </c>
      <c r="O151" s="5" t="str">
        <f>IF($G151="I",$C151*INT(SQRT(3*VLOOKUP($A151,$AI:AM,5,0))),"")</f>
        <v/>
      </c>
      <c r="P151" s="22">
        <f t="shared" si="76"/>
        <v>1</v>
      </c>
      <c r="Q151" s="18" t="str">
        <f t="shared" si="77"/>
        <v>rugby1</v>
      </c>
      <c r="R151" s="18">
        <f t="shared" si="84"/>
        <v>0.7</v>
      </c>
      <c r="S151" s="15">
        <f t="shared" si="85"/>
        <v>0</v>
      </c>
      <c r="T151" s="15">
        <f t="shared" si="86"/>
        <v>0</v>
      </c>
      <c r="U151" s="15">
        <f t="shared" si="87"/>
        <v>0</v>
      </c>
      <c r="V151" s="15">
        <f t="shared" si="88"/>
        <v>0</v>
      </c>
      <c r="W151" s="15">
        <f t="shared" si="89"/>
        <v>0</v>
      </c>
      <c r="X151" s="15">
        <f t="shared" si="90"/>
        <v>0</v>
      </c>
      <c r="Y151" s="15">
        <f t="shared" si="91"/>
        <v>0</v>
      </c>
      <c r="Z151" s="15">
        <f t="shared" si="92"/>
        <v>0</v>
      </c>
      <c r="AA151" s="15">
        <f>+VLOOKUP(A151,Adr!N:O,2,0)</f>
        <v>132</v>
      </c>
      <c r="AB151" s="32">
        <f>IF(G151="I",VLOOKUP(Q151,IndiPor!L:U,10,FALSE),1000)</f>
        <v>1000</v>
      </c>
      <c r="AC151" s="32">
        <f>IFERROR(IF(R151&gt;0,IF(G151="K",VLOOKUP(B151,KolPor!B:CE,82,FALSE),1000),1000),1000)</f>
        <v>100</v>
      </c>
      <c r="AD151" s="32">
        <v>99.920000000000016</v>
      </c>
      <c r="AE151" s="32">
        <f t="shared" si="79"/>
        <v>100</v>
      </c>
      <c r="AF151" s="32">
        <f t="shared" si="75"/>
        <v>70</v>
      </c>
      <c r="AG151" s="162">
        <f t="shared" si="93"/>
        <v>95.290909090909082</v>
      </c>
      <c r="AI151" s="1" t="str">
        <f t="shared" si="78"/>
        <v>rugby</v>
      </c>
      <c r="AJ151" s="1">
        <f>+IF($A151&lt;&gt;$A150,SUMIF(PP!$A:$A,Odvetvia!$A151,PP!I:I),"")</f>
        <v>0</v>
      </c>
      <c r="AK151" s="1">
        <f>+IF($A151&lt;&gt;$A150,SUMIF(PP!$A:$A,Odvetvia!$A151,PP!J:J),"")</f>
        <v>0</v>
      </c>
      <c r="AL151" s="1">
        <f>+IF($A151&lt;&gt;$A150,SUMIF(PP!$A:$A,Odvetvia!$A151,PP!K:K),"")</f>
        <v>0</v>
      </c>
      <c r="AM151" s="1">
        <f>+IF($A151&lt;&gt;$A150,SUMIF(PP!$A:$A,Odvetvia!$A151,PP!L:L),"")</f>
        <v>0</v>
      </c>
      <c r="AN151" s="5">
        <f t="shared" si="80"/>
        <v>0</v>
      </c>
      <c r="AO151" s="5">
        <f t="shared" si="81"/>
        <v>0</v>
      </c>
      <c r="AP151" s="5">
        <f t="shared" si="82"/>
        <v>0</v>
      </c>
      <c r="AQ151" s="5">
        <f t="shared" si="83"/>
        <v>0</v>
      </c>
    </row>
    <row r="152" spans="1:43" x14ac:dyDescent="0.2">
      <c r="A152" s="225" t="str">
        <f>+zoznam!P149</f>
        <v>rugby</v>
      </c>
      <c r="B152" s="225" t="str">
        <f>+zoznam!Q149</f>
        <v>rugby 7</v>
      </c>
      <c r="C152" s="511">
        <f>+zoznam!R149</f>
        <v>0.3</v>
      </c>
      <c r="D152" s="511">
        <f>+zoznam!S149</f>
        <v>0.6</v>
      </c>
      <c r="E152" s="511">
        <f>+zoznam!T149</f>
        <v>0.4</v>
      </c>
      <c r="F152" s="511">
        <f>+zoznam!U149</f>
        <v>0</v>
      </c>
      <c r="G152" s="226" t="str">
        <f>+zoznam!V149</f>
        <v>K</v>
      </c>
      <c r="H152" s="35" t="str">
        <f>+IF($G152="I",SUMIF(PP!$B:$B,$B152,PP!I:I),"")</f>
        <v/>
      </c>
      <c r="I152" s="35" t="str">
        <f>+IF($G152="I",SUMIF(PP!$B:$B,$B152,PP!J:J),"")</f>
        <v/>
      </c>
      <c r="J152" s="35" t="str">
        <f>+IF($G152="I",SUMIF(PP!$B:$B,$B152,PP!K:K),"")</f>
        <v/>
      </c>
      <c r="K152" s="35" t="str">
        <f>+IF($G152="I",SUMIF(PP!$B:$B,$B152,PP!L:L),"")</f>
        <v/>
      </c>
      <c r="L152" s="5" t="str">
        <f>IF($G152="I",$C152*INT(SQRT(3*VLOOKUP($A152,$AI:AJ,2,0))),"")</f>
        <v/>
      </c>
      <c r="M152" s="5" t="str">
        <f>IF($G152="I",$C152*INT(SQRT(3*VLOOKUP($A152,$AI:AK,3,0))),"")</f>
        <v/>
      </c>
      <c r="N152" s="5" t="str">
        <f>IF($G152="I",$C152*INT(SQRT(3*VLOOKUP($A152,$AI:AL,4,0))),"")</f>
        <v/>
      </c>
      <c r="O152" s="5" t="str">
        <f>IF($G152="I",$C152*INT(SQRT(3*VLOOKUP($A152,$AI:AM,5,0))),"")</f>
        <v/>
      </c>
      <c r="P152" s="22">
        <f t="shared" si="76"/>
        <v>2</v>
      </c>
      <c r="Q152" s="18" t="str">
        <f t="shared" si="77"/>
        <v>rugby2</v>
      </c>
      <c r="R152" s="18">
        <f t="shared" si="84"/>
        <v>0.3</v>
      </c>
      <c r="S152" s="15">
        <f t="shared" si="85"/>
        <v>0</v>
      </c>
      <c r="T152" s="15">
        <f t="shared" si="86"/>
        <v>0</v>
      </c>
      <c r="U152" s="15">
        <f t="shared" si="87"/>
        <v>0</v>
      </c>
      <c r="V152" s="15">
        <f t="shared" si="88"/>
        <v>0</v>
      </c>
      <c r="W152" s="15">
        <f t="shared" si="89"/>
        <v>0</v>
      </c>
      <c r="X152" s="15">
        <f t="shared" si="90"/>
        <v>0</v>
      </c>
      <c r="Y152" s="15">
        <f t="shared" si="91"/>
        <v>0</v>
      </c>
      <c r="Z152" s="15">
        <f t="shared" si="92"/>
        <v>0</v>
      </c>
      <c r="AA152" s="15">
        <f>+VLOOKUP(A152,Adr!N:O,2,0)</f>
        <v>132</v>
      </c>
      <c r="AB152" s="32">
        <f>IF(G152="I",VLOOKUP(Q152,IndiPor!L:U,10,FALSE),1000)</f>
        <v>1000</v>
      </c>
      <c r="AC152" s="32">
        <f>IFERROR(IF(R152&gt;0,IF(G152="K",VLOOKUP(B152,KolPor!B:CE,82,FALSE),1000),1000),1000)</f>
        <v>84.303030303030297</v>
      </c>
      <c r="AD152" s="32">
        <v>99.920000000000016</v>
      </c>
      <c r="AE152" s="32">
        <f t="shared" si="79"/>
        <v>84.303030303030297</v>
      </c>
      <c r="AF152" s="32">
        <f t="shared" si="75"/>
        <v>25.290909090909089</v>
      </c>
      <c r="AG152" s="162" t="str">
        <f t="shared" si="93"/>
        <v/>
      </c>
      <c r="AI152" s="1" t="str">
        <f t="shared" si="78"/>
        <v>rugby</v>
      </c>
      <c r="AJ152" s="1" t="str">
        <f>+IF($A152&lt;&gt;$A151,SUMIF(PP!$A:$A,Odvetvia!$A152,PP!I:I),"")</f>
        <v/>
      </c>
      <c r="AK152" s="1" t="str">
        <f>+IF($A152&lt;&gt;$A151,SUMIF(PP!$A:$A,Odvetvia!$A152,PP!J:J),"")</f>
        <v/>
      </c>
      <c r="AL152" s="1" t="str">
        <f>+IF($A152&lt;&gt;$A151,SUMIF(PP!$A:$A,Odvetvia!$A152,PP!K:K),"")</f>
        <v/>
      </c>
      <c r="AM152" s="1" t="str">
        <f>+IF($A152&lt;&gt;$A151,SUMIF(PP!$A:$A,Odvetvia!$A152,PP!L:L),"")</f>
        <v/>
      </c>
      <c r="AN152" s="5" t="str">
        <f t="shared" si="80"/>
        <v/>
      </c>
      <c r="AO152" s="5" t="str">
        <f t="shared" si="81"/>
        <v/>
      </c>
      <c r="AP152" s="5" t="str">
        <f t="shared" si="82"/>
        <v/>
      </c>
      <c r="AQ152" s="5" t="str">
        <f t="shared" si="83"/>
        <v/>
      </c>
    </row>
    <row r="153" spans="1:43" x14ac:dyDescent="0.2">
      <c r="A153" s="225" t="str">
        <f>+zoznam!P150</f>
        <v>rybolovná technika</v>
      </c>
      <c r="B153" s="225" t="str">
        <f>+zoznam!Q150</f>
        <v>rybolovná technika</v>
      </c>
      <c r="C153" s="511">
        <f>+zoznam!R150</f>
        <v>1</v>
      </c>
      <c r="D153" s="511">
        <f>+zoznam!S150</f>
        <v>0.75</v>
      </c>
      <c r="E153" s="511">
        <f>+zoznam!T150</f>
        <v>0.25</v>
      </c>
      <c r="F153" s="511">
        <f>+zoznam!U150</f>
        <v>0</v>
      </c>
      <c r="G153" s="226" t="str">
        <f>+zoznam!V150</f>
        <v>I</v>
      </c>
      <c r="H153" s="35">
        <f>+IF($G153="I",SUMIF(PP!$B:$B,$B153,PP!I:I),"")</f>
        <v>25</v>
      </c>
      <c r="I153" s="35">
        <f>+IF($G153="I",SUMIF(PP!$B:$B,$B153,PP!J:J),"")</f>
        <v>23</v>
      </c>
      <c r="J153" s="35">
        <f>+IF($G153="I",SUMIF(PP!$B:$B,$B153,PP!K:K),"")</f>
        <v>31</v>
      </c>
      <c r="K153" s="35">
        <f>+IF($G153="I",SUMIF(PP!$B:$B,$B153,PP!L:L),"")</f>
        <v>12</v>
      </c>
      <c r="L153" s="5">
        <f>IF($G153="I",$C153*INT(SQRT(3*VLOOKUP($A153,$AI:AJ,2,0))),"")</f>
        <v>8</v>
      </c>
      <c r="M153" s="5">
        <f>IF($G153="I",$C153*INT(SQRT(3*VLOOKUP($A153,$AI:AK,3,0))),"")</f>
        <v>8</v>
      </c>
      <c r="N153" s="5">
        <f>IF($G153="I",$C153*INT(SQRT(3*VLOOKUP($A153,$AI:AL,4,0))),"")</f>
        <v>9</v>
      </c>
      <c r="O153" s="5">
        <f>IF($G153="I",$C153*INT(SQRT(3*VLOOKUP($A153,$AI:AM,5,0))),"")</f>
        <v>6</v>
      </c>
      <c r="P153" s="22">
        <f t="shared" si="76"/>
        <v>1</v>
      </c>
      <c r="Q153" s="18" t="str">
        <f t="shared" si="77"/>
        <v>rybolovná technika1</v>
      </c>
      <c r="R153" s="18">
        <f t="shared" si="84"/>
        <v>1</v>
      </c>
      <c r="S153" s="15">
        <f t="shared" si="85"/>
        <v>25</v>
      </c>
      <c r="T153" s="15">
        <f t="shared" si="86"/>
        <v>23</v>
      </c>
      <c r="U153" s="15">
        <f t="shared" si="87"/>
        <v>31</v>
      </c>
      <c r="V153" s="15">
        <f t="shared" si="88"/>
        <v>12</v>
      </c>
      <c r="W153" s="15">
        <f t="shared" si="89"/>
        <v>8</v>
      </c>
      <c r="X153" s="15">
        <f t="shared" si="90"/>
        <v>8</v>
      </c>
      <c r="Y153" s="15">
        <f t="shared" si="91"/>
        <v>9</v>
      </c>
      <c r="Z153" s="15">
        <f t="shared" si="92"/>
        <v>6</v>
      </c>
      <c r="AA153" s="15">
        <f>+VLOOKUP(A153,Adr!N:O,2,0)</f>
        <v>51</v>
      </c>
      <c r="AB153" s="32">
        <f>IF(G153="I",VLOOKUP(Q153,IndiPor!L:U,10,FALSE),1000)</f>
        <v>1000</v>
      </c>
      <c r="AC153" s="32">
        <f>IFERROR(IF(R153&gt;0,IF(G153="K",VLOOKUP(B153,KolPor!B:CE,82,FALSE),1000),1000),1000)</f>
        <v>1000</v>
      </c>
      <c r="AD153" s="32">
        <v>15.498366013071893</v>
      </c>
      <c r="AE153" s="32">
        <f t="shared" si="79"/>
        <v>15.498366013071893</v>
      </c>
      <c r="AF153" s="32">
        <f t="shared" si="75"/>
        <v>15.498366013071893</v>
      </c>
      <c r="AG153" s="162">
        <f t="shared" si="93"/>
        <v>15.498366013071893</v>
      </c>
      <c r="AI153" s="1" t="str">
        <f t="shared" si="78"/>
        <v>rybolovná technika</v>
      </c>
      <c r="AJ153" s="1">
        <f>+IF($A153&lt;&gt;$A152,SUMIF(PP!$A:$A,Odvetvia!$A153,PP!I:I),"")</f>
        <v>25</v>
      </c>
      <c r="AK153" s="1">
        <f>+IF($A153&lt;&gt;$A152,SUMIF(PP!$A:$A,Odvetvia!$A153,PP!J:J),"")</f>
        <v>23</v>
      </c>
      <c r="AL153" s="1">
        <f>+IF($A153&lt;&gt;$A152,SUMIF(PP!$A:$A,Odvetvia!$A153,PP!K:K),"")</f>
        <v>31</v>
      </c>
      <c r="AM153" s="1">
        <f>+IF($A153&lt;&gt;$A152,SUMIF(PP!$A:$A,Odvetvia!$A153,PP!L:L),"")</f>
        <v>12</v>
      </c>
      <c r="AN153" s="5">
        <f t="shared" si="80"/>
        <v>8</v>
      </c>
      <c r="AO153" s="5">
        <f t="shared" si="81"/>
        <v>8</v>
      </c>
      <c r="AP153" s="5">
        <f t="shared" si="82"/>
        <v>9</v>
      </c>
      <c r="AQ153" s="5">
        <f t="shared" si="83"/>
        <v>6</v>
      </c>
    </row>
    <row r="154" spans="1:43" x14ac:dyDescent="0.2">
      <c r="A154" s="225" t="str">
        <f>+zoznam!P151</f>
        <v>rýchlokorčuľovanie</v>
      </c>
      <c r="B154" s="225" t="str">
        <f>+zoznam!Q151</f>
        <v>rýchlokorčuľovanie</v>
      </c>
      <c r="C154" s="511">
        <f>+zoznam!R151</f>
        <v>0.55000000000000004</v>
      </c>
      <c r="D154" s="511">
        <f>+zoznam!S151</f>
        <v>0.5</v>
      </c>
      <c r="E154" s="511">
        <f>+zoznam!T151</f>
        <v>0.5</v>
      </c>
      <c r="F154" s="511">
        <f>+zoznam!U151</f>
        <v>0</v>
      </c>
      <c r="G154" s="226" t="str">
        <f>+zoznam!V151</f>
        <v>I</v>
      </c>
      <c r="H154" s="35">
        <f>+IF($G154="I",SUMIF(PP!$B:$B,$B154,PP!I:I),"")</f>
        <v>40</v>
      </c>
      <c r="I154" s="35">
        <f>+IF($G154="I",SUMIF(PP!$B:$B,$B154,PP!J:J),"")</f>
        <v>44</v>
      </c>
      <c r="J154" s="35">
        <f>+IF($G154="I",SUMIF(PP!$B:$B,$B154,PP!K:K),"")</f>
        <v>0</v>
      </c>
      <c r="K154" s="35">
        <f>+IF($G154="I",SUMIF(PP!$B:$B,$B154,PP!L:L),"")</f>
        <v>0</v>
      </c>
      <c r="L154" s="5">
        <f>IF($G154="I",$C154*INT(SQRT(3*VLOOKUP($A154,$AI:AJ,2,0))),"")</f>
        <v>7.15</v>
      </c>
      <c r="M154" s="5">
        <f>IF($G154="I",$C154*INT(SQRT(3*VLOOKUP($A154,$AI:AK,3,0))),"")</f>
        <v>7.7000000000000011</v>
      </c>
      <c r="N154" s="5">
        <f>IF($G154="I",$C154*INT(SQRT(3*VLOOKUP($A154,$AI:AL,4,0))),"")</f>
        <v>0</v>
      </c>
      <c r="O154" s="5">
        <f>IF($G154="I",$C154*INT(SQRT(3*VLOOKUP($A154,$AI:AM,5,0))),"")</f>
        <v>0</v>
      </c>
      <c r="P154" s="22">
        <f t="shared" si="76"/>
        <v>1</v>
      </c>
      <c r="Q154" s="18" t="str">
        <f t="shared" si="77"/>
        <v>rýchlokorčuľovanie1</v>
      </c>
      <c r="R154" s="18">
        <f t="shared" si="84"/>
        <v>0.55000000000000004</v>
      </c>
      <c r="S154" s="15">
        <f t="shared" si="85"/>
        <v>40</v>
      </c>
      <c r="T154" s="15">
        <f t="shared" si="86"/>
        <v>44</v>
      </c>
      <c r="U154" s="15">
        <f t="shared" si="87"/>
        <v>0</v>
      </c>
      <c r="V154" s="15">
        <f t="shared" si="88"/>
        <v>0</v>
      </c>
      <c r="W154" s="15">
        <f t="shared" si="89"/>
        <v>7</v>
      </c>
      <c r="X154" s="15">
        <f t="shared" si="90"/>
        <v>8</v>
      </c>
      <c r="Y154" s="15">
        <f t="shared" si="91"/>
        <v>0</v>
      </c>
      <c r="Z154" s="15">
        <f t="shared" si="92"/>
        <v>0</v>
      </c>
      <c r="AA154" s="15">
        <f>+VLOOKUP(A154,Adr!N:O,2,0)</f>
        <v>82</v>
      </c>
      <c r="AB154" s="32">
        <f>IF(G154="I",VLOOKUP(Q154,IndiPor!L:U,10,FALSE),1000)</f>
        <v>1000</v>
      </c>
      <c r="AC154" s="32">
        <f>IFERROR(IF(R154&gt;0,IF(G154="K",VLOOKUP(B154,KolPor!B:CE,82,FALSE),1000),1000),1000)</f>
        <v>1000</v>
      </c>
      <c r="AD154" s="32">
        <v>100</v>
      </c>
      <c r="AE154" s="32">
        <f t="shared" si="79"/>
        <v>100</v>
      </c>
      <c r="AF154" s="32">
        <f t="shared" si="75"/>
        <v>55.000000000000007</v>
      </c>
      <c r="AG154" s="162">
        <f t="shared" si="93"/>
        <v>91.53963414634147</v>
      </c>
      <c r="AI154" s="1" t="str">
        <f t="shared" si="78"/>
        <v>rýchlokorčuľovanie</v>
      </c>
      <c r="AJ154" s="1">
        <f>+IF($A154&lt;&gt;$A153,SUMIF(PP!$A:$A,Odvetvia!$A154,PP!I:I),"")</f>
        <v>60</v>
      </c>
      <c r="AK154" s="1">
        <f>+IF($A154&lt;&gt;$A153,SUMIF(PP!$A:$A,Odvetvia!$A154,PP!J:J),"")</f>
        <v>71</v>
      </c>
      <c r="AL154" s="1">
        <f>+IF($A154&lt;&gt;$A153,SUMIF(PP!$A:$A,Odvetvia!$A154,PP!K:K),"")</f>
        <v>0</v>
      </c>
      <c r="AM154" s="1">
        <f>+IF($A154&lt;&gt;$A153,SUMIF(PP!$A:$A,Odvetvia!$A154,PP!L:L),"")</f>
        <v>0</v>
      </c>
      <c r="AN154" s="5">
        <f t="shared" si="80"/>
        <v>13</v>
      </c>
      <c r="AO154" s="5">
        <f t="shared" si="81"/>
        <v>14</v>
      </c>
      <c r="AP154" s="5">
        <f t="shared" si="82"/>
        <v>0</v>
      </c>
      <c r="AQ154" s="5">
        <f t="shared" si="83"/>
        <v>0</v>
      </c>
    </row>
    <row r="155" spans="1:43" x14ac:dyDescent="0.2">
      <c r="A155" s="225" t="str">
        <f>+zoznam!P152</f>
        <v>rýchlokorčuľovanie</v>
      </c>
      <c r="B155" s="225" t="str">
        <f>+zoznam!Q152</f>
        <v>short track</v>
      </c>
      <c r="C155" s="511">
        <f>+zoznam!R152</f>
        <v>0.45</v>
      </c>
      <c r="D155" s="511">
        <f>+zoznam!S152</f>
        <v>0.5</v>
      </c>
      <c r="E155" s="511">
        <f>+zoznam!T152</f>
        <v>0.5</v>
      </c>
      <c r="F155" s="511">
        <f>+zoznam!U152</f>
        <v>0</v>
      </c>
      <c r="G155" s="226" t="str">
        <f>+zoznam!V152</f>
        <v>I</v>
      </c>
      <c r="H155" s="35">
        <f>+IF($G155="I",SUMIF(PP!$B:$B,$B155,PP!I:I),"")</f>
        <v>20</v>
      </c>
      <c r="I155" s="35">
        <f>+IF($G155="I",SUMIF(PP!$B:$B,$B155,PP!J:J),"")</f>
        <v>27</v>
      </c>
      <c r="J155" s="35">
        <f>+IF($G155="I",SUMIF(PP!$B:$B,$B155,PP!K:K),"")</f>
        <v>0</v>
      </c>
      <c r="K155" s="35">
        <f>+IF($G155="I",SUMIF(PP!$B:$B,$B155,PP!L:L),"")</f>
        <v>0</v>
      </c>
      <c r="L155" s="5">
        <f>IF($G155="I",$C155*INT(SQRT(3*VLOOKUP($A155,$AI:AJ,2,0))),"")</f>
        <v>5.8500000000000005</v>
      </c>
      <c r="M155" s="5">
        <f>IF($G155="I",$C155*INT(SQRT(3*VLOOKUP($A155,$AI:AK,3,0))),"")</f>
        <v>6.3</v>
      </c>
      <c r="N155" s="5">
        <f>IF($G155="I",$C155*INT(SQRT(3*VLOOKUP($A155,$AI:AL,4,0))),"")</f>
        <v>0</v>
      </c>
      <c r="O155" s="5">
        <f>IF($G155="I",$C155*INT(SQRT(3*VLOOKUP($A155,$AI:AM,5,0))),"")</f>
        <v>0</v>
      </c>
      <c r="P155" s="22">
        <f t="shared" si="76"/>
        <v>2</v>
      </c>
      <c r="Q155" s="18" t="str">
        <f t="shared" si="77"/>
        <v>rýchlokorčuľovanie2</v>
      </c>
      <c r="R155" s="18">
        <f t="shared" si="84"/>
        <v>0.45</v>
      </c>
      <c r="S155" s="15">
        <f t="shared" si="85"/>
        <v>20</v>
      </c>
      <c r="T155" s="15">
        <f t="shared" si="86"/>
        <v>27</v>
      </c>
      <c r="U155" s="15">
        <f t="shared" si="87"/>
        <v>0</v>
      </c>
      <c r="V155" s="15">
        <f t="shared" si="88"/>
        <v>0</v>
      </c>
      <c r="W155" s="15">
        <f t="shared" si="89"/>
        <v>6</v>
      </c>
      <c r="X155" s="15">
        <f t="shared" si="90"/>
        <v>6</v>
      </c>
      <c r="Y155" s="15">
        <f t="shared" si="91"/>
        <v>0</v>
      </c>
      <c r="Z155" s="15">
        <f t="shared" si="92"/>
        <v>0</v>
      </c>
      <c r="AA155" s="15">
        <f>+VLOOKUP(A155,Adr!N:O,2,0)</f>
        <v>82</v>
      </c>
      <c r="AB155" s="32">
        <f>IF(G155="I",VLOOKUP(Q155,IndiPor!L:U,10,FALSE),1000)</f>
        <v>1000</v>
      </c>
      <c r="AC155" s="32">
        <f>IFERROR(IF(R155&gt;0,IF(G155="K",VLOOKUP(B155,KolPor!B:CE,82,FALSE),1000),1000),1000)</f>
        <v>1000</v>
      </c>
      <c r="AD155" s="32">
        <v>81.199186991869908</v>
      </c>
      <c r="AE155" s="32">
        <f t="shared" si="79"/>
        <v>81.199186991869908</v>
      </c>
      <c r="AF155" s="32">
        <f t="shared" si="75"/>
        <v>36.539634146341463</v>
      </c>
      <c r="AG155" s="162" t="str">
        <f t="shared" si="93"/>
        <v/>
      </c>
      <c r="AI155" s="1" t="str">
        <f t="shared" si="78"/>
        <v>rýchlokorčuľovanie</v>
      </c>
      <c r="AJ155" s="1" t="str">
        <f>+IF($A155&lt;&gt;$A154,SUMIF(PP!$A:$A,Odvetvia!$A155,PP!I:I),"")</f>
        <v/>
      </c>
      <c r="AK155" s="1" t="str">
        <f>+IF($A155&lt;&gt;$A154,SUMIF(PP!$A:$A,Odvetvia!$A155,PP!J:J),"")</f>
        <v/>
      </c>
      <c r="AL155" s="1" t="str">
        <f>+IF($A155&lt;&gt;$A154,SUMIF(PP!$A:$A,Odvetvia!$A155,PP!K:K),"")</f>
        <v/>
      </c>
      <c r="AM155" s="1" t="str">
        <f>+IF($A155&lt;&gt;$A154,SUMIF(PP!$A:$A,Odvetvia!$A155,PP!L:L),"")</f>
        <v/>
      </c>
      <c r="AN155" s="5" t="str">
        <f t="shared" si="80"/>
        <v/>
      </c>
      <c r="AO155" s="5" t="str">
        <f t="shared" si="81"/>
        <v/>
      </c>
      <c r="AP155" s="5" t="str">
        <f t="shared" si="82"/>
        <v/>
      </c>
      <c r="AQ155" s="5" t="str">
        <f t="shared" si="83"/>
        <v/>
      </c>
    </row>
    <row r="156" spans="1:43" x14ac:dyDescent="0.2">
      <c r="A156" s="225" t="str">
        <f>+zoznam!P153</f>
        <v>sánkovanie</v>
      </c>
      <c r="B156" s="225" t="str">
        <f>+zoznam!Q153</f>
        <v>sánkovanie</v>
      </c>
      <c r="C156" s="511">
        <f>+zoznam!R153</f>
        <v>1</v>
      </c>
      <c r="D156" s="511">
        <f>+zoznam!S153</f>
        <v>0.5</v>
      </c>
      <c r="E156" s="511">
        <f>+zoznam!T153</f>
        <v>0.5</v>
      </c>
      <c r="F156" s="511">
        <f>+zoznam!U153</f>
        <v>0</v>
      </c>
      <c r="G156" s="226" t="str">
        <f>+zoznam!V153</f>
        <v>I</v>
      </c>
      <c r="H156" s="35">
        <f>+IF($G156="I",SUMIF(PP!$B:$B,$B156,PP!I:I),"")</f>
        <v>12</v>
      </c>
      <c r="I156" s="35">
        <f>+IF($G156="I",SUMIF(PP!$B:$B,$B156,PP!J:J),"")</f>
        <v>19</v>
      </c>
      <c r="J156" s="35">
        <f>+IF($G156="I",SUMIF(PP!$B:$B,$B156,PP!K:K),"")</f>
        <v>23</v>
      </c>
      <c r="K156" s="35">
        <f>+IF($G156="I",SUMIF(PP!$B:$B,$B156,PP!L:L),"")</f>
        <v>19</v>
      </c>
      <c r="L156" s="5">
        <f>IF($G156="I",$C156*INT(SQRT(3*VLOOKUP($A156,$AI:AJ,2,0))),"")</f>
        <v>6</v>
      </c>
      <c r="M156" s="5">
        <f>IF($G156="I",$C156*INT(SQRT(3*VLOOKUP($A156,$AI:AK,3,0))),"")</f>
        <v>7</v>
      </c>
      <c r="N156" s="5">
        <f>IF($G156="I",$C156*INT(SQRT(3*VLOOKUP($A156,$AI:AL,4,0))),"")</f>
        <v>8</v>
      </c>
      <c r="O156" s="5">
        <f>IF($G156="I",$C156*INT(SQRT(3*VLOOKUP($A156,$AI:AM,5,0))),"")</f>
        <v>7</v>
      </c>
      <c r="P156" s="22">
        <f t="shared" si="76"/>
        <v>1</v>
      </c>
      <c r="Q156" s="18" t="str">
        <f t="shared" si="77"/>
        <v>sánkovanie1</v>
      </c>
      <c r="R156" s="18">
        <f t="shared" si="84"/>
        <v>1</v>
      </c>
      <c r="S156" s="15">
        <f t="shared" si="85"/>
        <v>12</v>
      </c>
      <c r="T156" s="15">
        <f t="shared" si="86"/>
        <v>19</v>
      </c>
      <c r="U156" s="15">
        <f t="shared" si="87"/>
        <v>23</v>
      </c>
      <c r="V156" s="15">
        <f t="shared" si="88"/>
        <v>19</v>
      </c>
      <c r="W156" s="15">
        <f t="shared" si="89"/>
        <v>6</v>
      </c>
      <c r="X156" s="15">
        <f t="shared" si="90"/>
        <v>7</v>
      </c>
      <c r="Y156" s="15">
        <f t="shared" si="91"/>
        <v>8</v>
      </c>
      <c r="Z156" s="15">
        <f t="shared" si="92"/>
        <v>7</v>
      </c>
      <c r="AA156" s="15">
        <f>+VLOOKUP(A156,Adr!N:O,2,0)</f>
        <v>53</v>
      </c>
      <c r="AB156" s="32">
        <f>IF(G156="I",VLOOKUP(Q156,IndiPor!L:U,10,FALSE),1000)</f>
        <v>1000</v>
      </c>
      <c r="AC156" s="32">
        <f>IFERROR(IF(R156&gt;0,IF(G156="K",VLOOKUP(B156,KolPor!B:CE,82,FALSE),1000),1000),1000)</f>
        <v>1000</v>
      </c>
      <c r="AD156" s="32">
        <v>77.246181491464512</v>
      </c>
      <c r="AE156" s="32">
        <f t="shared" si="79"/>
        <v>77.246181491464512</v>
      </c>
      <c r="AF156" s="32">
        <f t="shared" si="75"/>
        <v>77.246181491464512</v>
      </c>
      <c r="AG156" s="162">
        <f t="shared" si="93"/>
        <v>77.246181491464512</v>
      </c>
      <c r="AI156" s="1" t="str">
        <f t="shared" si="78"/>
        <v>sánkovanie</v>
      </c>
      <c r="AJ156" s="1">
        <f>+IF($A156&lt;&gt;$A155,SUMIF(PP!$A:$A,Odvetvia!$A156,PP!I:I),"")</f>
        <v>12</v>
      </c>
      <c r="AK156" s="1">
        <f>+IF($A156&lt;&gt;$A155,SUMIF(PP!$A:$A,Odvetvia!$A156,PP!J:J),"")</f>
        <v>19</v>
      </c>
      <c r="AL156" s="1">
        <f>+IF($A156&lt;&gt;$A155,SUMIF(PP!$A:$A,Odvetvia!$A156,PP!K:K),"")</f>
        <v>23</v>
      </c>
      <c r="AM156" s="1">
        <f>+IF($A156&lt;&gt;$A155,SUMIF(PP!$A:$A,Odvetvia!$A156,PP!L:L),"")</f>
        <v>19</v>
      </c>
      <c r="AN156" s="5">
        <f t="shared" si="80"/>
        <v>6</v>
      </c>
      <c r="AO156" s="5">
        <f t="shared" si="81"/>
        <v>7</v>
      </c>
      <c r="AP156" s="5">
        <f t="shared" si="82"/>
        <v>8</v>
      </c>
      <c r="AQ156" s="5">
        <f t="shared" si="83"/>
        <v>7</v>
      </c>
    </row>
    <row r="157" spans="1:43" x14ac:dyDescent="0.2">
      <c r="A157" s="225" t="str">
        <f>+zoznam!P154</f>
        <v>silový trojboj</v>
      </c>
      <c r="B157" s="225" t="str">
        <f>+zoznam!Q154</f>
        <v>silový trojboj</v>
      </c>
      <c r="C157" s="511">
        <f>+zoznam!R154</f>
        <v>0.3</v>
      </c>
      <c r="D157" s="511">
        <f>+zoznam!S154</f>
        <v>0.7</v>
      </c>
      <c r="E157" s="511">
        <f>+zoznam!T154</f>
        <v>0.3</v>
      </c>
      <c r="F157" s="511">
        <f>+zoznam!U154</f>
        <v>0</v>
      </c>
      <c r="G157" s="226" t="str">
        <f>+zoznam!V154</f>
        <v>I</v>
      </c>
      <c r="H157" s="35">
        <f>+IF($G157="I",SUMIF(PP!$B:$B,$B157,PP!I:I),"")</f>
        <v>12</v>
      </c>
      <c r="I157" s="35">
        <f>+IF($G157="I",SUMIF(PP!$B:$B,$B157,PP!J:J),"")</f>
        <v>48</v>
      </c>
      <c r="J157" s="35">
        <f>+IF($G157="I",SUMIF(PP!$B:$B,$B157,PP!K:K),"")</f>
        <v>16</v>
      </c>
      <c r="K157" s="35">
        <f>+IF($G157="I",SUMIF(PP!$B:$B,$B157,PP!L:L),"")</f>
        <v>36</v>
      </c>
      <c r="L157" s="5">
        <f>IF($G157="I",$C157*INT(SQRT(3*VLOOKUP($A157,$AI:AJ,2,0))),"")</f>
        <v>2.6999999999999997</v>
      </c>
      <c r="M157" s="5">
        <f>IF($G157="I",$C157*INT(SQRT(3*VLOOKUP($A157,$AI:AK,3,0))),"")</f>
        <v>5.3999999999999995</v>
      </c>
      <c r="N157" s="5">
        <f>IF($G157="I",$C157*INT(SQRT(3*VLOOKUP($A157,$AI:AL,4,0))),"")</f>
        <v>4.8</v>
      </c>
      <c r="O157" s="5">
        <f>IF($G157="I",$C157*INT(SQRT(3*VLOOKUP($A157,$AI:AM,5,0))),"")</f>
        <v>6</v>
      </c>
      <c r="P157" s="22">
        <f t="shared" si="76"/>
        <v>1</v>
      </c>
      <c r="Q157" s="18" t="str">
        <f t="shared" si="77"/>
        <v>silový trojboj1</v>
      </c>
      <c r="R157" s="18">
        <f t="shared" si="84"/>
        <v>0.3</v>
      </c>
      <c r="S157" s="15">
        <f t="shared" si="85"/>
        <v>12</v>
      </c>
      <c r="T157" s="15">
        <f t="shared" si="86"/>
        <v>48</v>
      </c>
      <c r="U157" s="15">
        <f t="shared" si="87"/>
        <v>16</v>
      </c>
      <c r="V157" s="15">
        <f t="shared" si="88"/>
        <v>36</v>
      </c>
      <c r="W157" s="15">
        <f t="shared" si="89"/>
        <v>3</v>
      </c>
      <c r="X157" s="15">
        <f t="shared" si="90"/>
        <v>5</v>
      </c>
      <c r="Y157" s="15">
        <f t="shared" si="91"/>
        <v>5</v>
      </c>
      <c r="Z157" s="15">
        <f t="shared" si="92"/>
        <v>6</v>
      </c>
      <c r="AA157" s="15">
        <f>+VLOOKUP(A157,Adr!N:O,2,0)</f>
        <v>139</v>
      </c>
      <c r="AB157" s="32">
        <f>IF(G157="I",VLOOKUP(Q157,IndiPor!L:U,10,FALSE),1000)</f>
        <v>51.875</v>
      </c>
      <c r="AC157" s="32">
        <f>IFERROR(IF(R157&gt;0,IF(G157="K",VLOOKUP(B157,KolPor!B:CE,82,FALSE),1000),1000),1000)</f>
        <v>1000</v>
      </c>
      <c r="AD157" s="32">
        <v>13.411458333333334</v>
      </c>
      <c r="AE157" s="32">
        <f t="shared" si="79"/>
        <v>51.875</v>
      </c>
      <c r="AF157" s="32">
        <f t="shared" si="75"/>
        <v>15.5625</v>
      </c>
      <c r="AG157" s="162">
        <f t="shared" si="93"/>
        <v>62.465223756171575</v>
      </c>
      <c r="AI157" s="1" t="str">
        <f t="shared" si="78"/>
        <v>silový trojboj</v>
      </c>
      <c r="AJ157" s="1">
        <f>+IF($A157&lt;&gt;$A156,SUMIF(PP!$A:$A,Odvetvia!$A157,PP!I:I),"")</f>
        <v>31</v>
      </c>
      <c r="AK157" s="1">
        <f>+IF($A157&lt;&gt;$A156,SUMIF(PP!$A:$A,Odvetvia!$A157,PP!J:J),"")</f>
        <v>112</v>
      </c>
      <c r="AL157" s="1">
        <f>+IF($A157&lt;&gt;$A156,SUMIF(PP!$A:$A,Odvetvia!$A157,PP!K:K),"")</f>
        <v>96</v>
      </c>
      <c r="AM157" s="1">
        <f>+IF($A157&lt;&gt;$A156,SUMIF(PP!$A:$A,Odvetvia!$A157,PP!L:L),"")</f>
        <v>144</v>
      </c>
      <c r="AN157" s="5">
        <f t="shared" si="80"/>
        <v>9</v>
      </c>
      <c r="AO157" s="5">
        <f t="shared" si="81"/>
        <v>18</v>
      </c>
      <c r="AP157" s="5">
        <f t="shared" si="82"/>
        <v>16</v>
      </c>
      <c r="AQ157" s="5">
        <f t="shared" si="83"/>
        <v>20</v>
      </c>
    </row>
    <row r="158" spans="1:43" x14ac:dyDescent="0.2">
      <c r="A158" s="225" t="str">
        <f>+zoznam!P155</f>
        <v>silový trojboj</v>
      </c>
      <c r="B158" s="225" t="str">
        <f>+zoznam!Q155</f>
        <v>klasický silový trojboj</v>
      </c>
      <c r="C158" s="511">
        <f>+zoznam!R155</f>
        <v>0.3</v>
      </c>
      <c r="D158" s="511">
        <f>+zoznam!S155</f>
        <v>0.7</v>
      </c>
      <c r="E158" s="511">
        <f>+zoznam!T155</f>
        <v>0.3</v>
      </c>
      <c r="F158" s="511">
        <f>+zoznam!U155</f>
        <v>0</v>
      </c>
      <c r="G158" s="226" t="str">
        <f>+zoznam!V155</f>
        <v>I</v>
      </c>
      <c r="H158" s="35">
        <f>+IF($G158="I",SUMIF(PP!$B:$B,$B158,PP!I:I),"")</f>
        <v>12</v>
      </c>
      <c r="I158" s="35">
        <f>+IF($G158="I",SUMIF(PP!$B:$B,$B158,PP!J:J),"")</f>
        <v>32</v>
      </c>
      <c r="J158" s="35">
        <f>+IF($G158="I",SUMIF(PP!$B:$B,$B158,PP!K:K),"")</f>
        <v>32</v>
      </c>
      <c r="K158" s="35">
        <f>+IF($G158="I",SUMIF(PP!$B:$B,$B158,PP!L:L),"")</f>
        <v>36</v>
      </c>
      <c r="L158" s="5">
        <f>IF($G158="I",$C158*INT(SQRT(3*VLOOKUP($A158,$AI:AJ,2,0))),"")</f>
        <v>2.6999999999999997</v>
      </c>
      <c r="M158" s="5">
        <f>IF($G158="I",$C158*INT(SQRT(3*VLOOKUP($A158,$AI:AK,3,0))),"")</f>
        <v>5.3999999999999995</v>
      </c>
      <c r="N158" s="5">
        <f>IF($G158="I",$C158*INT(SQRT(3*VLOOKUP($A158,$AI:AL,4,0))),"")</f>
        <v>4.8</v>
      </c>
      <c r="O158" s="5">
        <f>IF($G158="I",$C158*INT(SQRT(3*VLOOKUP($A158,$AI:AM,5,0))),"")</f>
        <v>6</v>
      </c>
      <c r="P158" s="22">
        <f t="shared" ref="P158:P208" si="94">MIN(IF(A158&lt;&gt;A157,1,P157+1),4)</f>
        <v>2</v>
      </c>
      <c r="Q158" s="18" t="str">
        <f t="shared" ref="Q158:Q208" si="95">A158&amp;P158</f>
        <v>silový trojboj2</v>
      </c>
      <c r="R158" s="18">
        <f t="shared" si="84"/>
        <v>0.3</v>
      </c>
      <c r="S158" s="15">
        <f t="shared" si="85"/>
        <v>12</v>
      </c>
      <c r="T158" s="15">
        <f t="shared" si="86"/>
        <v>32</v>
      </c>
      <c r="U158" s="15">
        <f t="shared" si="87"/>
        <v>32</v>
      </c>
      <c r="V158" s="15">
        <f t="shared" si="88"/>
        <v>36</v>
      </c>
      <c r="W158" s="15">
        <f t="shared" si="89"/>
        <v>3</v>
      </c>
      <c r="X158" s="15">
        <f t="shared" si="90"/>
        <v>5</v>
      </c>
      <c r="Y158" s="15">
        <f t="shared" si="91"/>
        <v>5</v>
      </c>
      <c r="Z158" s="15">
        <f t="shared" si="92"/>
        <v>6</v>
      </c>
      <c r="AA158" s="15">
        <f>+VLOOKUP(A158,Adr!N:O,2,0)</f>
        <v>139</v>
      </c>
      <c r="AB158" s="32">
        <f>IF(G158="I",VLOOKUP(Q158,IndiPor!L:U,10,FALSE),1000)</f>
        <v>88.853046594982075</v>
      </c>
      <c r="AC158" s="32">
        <f>IFERROR(IF(R158&gt;0,IF(G158="K",VLOOKUP(B158,KolPor!B:CE,82,FALSE),1000),1000),1000)</f>
        <v>1000</v>
      </c>
      <c r="AD158" s="32">
        <v>25.59375</v>
      </c>
      <c r="AE158" s="32">
        <f t="shared" ref="AE158:AE208" si="96">IF(G158="K",IF(AC158=0,100,MIN(AC158,100)),IF(AB158&lt;100,AB158,AD158))</f>
        <v>88.853046594982075</v>
      </c>
      <c r="AF158" s="32">
        <f t="shared" ref="AF158:AF208" si="97">IF(R158&lt;&gt;0,AE158*R158,"")</f>
        <v>26.65591397849462</v>
      </c>
      <c r="AG158" s="162" t="str">
        <f t="shared" si="93"/>
        <v/>
      </c>
      <c r="AI158" s="1" t="str">
        <f t="shared" si="78"/>
        <v>silový trojboj</v>
      </c>
      <c r="AJ158" s="1" t="str">
        <f>+IF($A158&lt;&gt;$A157,SUMIF(PP!$A:$A,Odvetvia!$A158,PP!I:I),"")</f>
        <v/>
      </c>
      <c r="AK158" s="1" t="str">
        <f>+IF($A158&lt;&gt;$A157,SUMIF(PP!$A:$A,Odvetvia!$A158,PP!J:J),"")</f>
        <v/>
      </c>
      <c r="AL158" s="1" t="str">
        <f>+IF($A158&lt;&gt;$A157,SUMIF(PP!$A:$A,Odvetvia!$A158,PP!K:K),"")</f>
        <v/>
      </c>
      <c r="AM158" s="1" t="str">
        <f>+IF($A158&lt;&gt;$A157,SUMIF(PP!$A:$A,Odvetvia!$A158,PP!L:L),"")</f>
        <v/>
      </c>
      <c r="AN158" s="5" t="str">
        <f t="shared" ref="AN158:AN208" si="98">IF(AJ158&lt;&gt;"",INT(SQRT(3*AJ158)),"")</f>
        <v/>
      </c>
      <c r="AO158" s="5" t="str">
        <f t="shared" ref="AO158:AO208" si="99">IF(AK158&lt;&gt;"",INT(SQRT(3*AK158)),"")</f>
        <v/>
      </c>
      <c r="AP158" s="5" t="str">
        <f t="shared" ref="AP158:AP208" si="100">IF(AL158&lt;&gt;"",INT(SQRT(3*AL158)),"")</f>
        <v/>
      </c>
      <c r="AQ158" s="5" t="str">
        <f t="shared" ref="AQ158:AQ208" si="101">IF(AM158&lt;&gt;"",INT(SQRT(3*AM158)),"")</f>
        <v/>
      </c>
    </row>
    <row r="159" spans="1:43" x14ac:dyDescent="0.2">
      <c r="A159" s="225" t="str">
        <f>+zoznam!P156</f>
        <v>silový trojboj</v>
      </c>
      <c r="B159" s="225" t="str">
        <f>+zoznam!Q156</f>
        <v>tlak na lavičke</v>
      </c>
      <c r="C159" s="511">
        <f>+zoznam!R156</f>
        <v>0.2</v>
      </c>
      <c r="D159" s="511">
        <f>+zoznam!S156</f>
        <v>0.7</v>
      </c>
      <c r="E159" s="511">
        <f>+zoznam!T156</f>
        <v>0.3</v>
      </c>
      <c r="F159" s="511">
        <f>+zoznam!U156</f>
        <v>0</v>
      </c>
      <c r="G159" s="226" t="str">
        <f>+zoznam!V156</f>
        <v>I</v>
      </c>
      <c r="H159" s="35">
        <f>+IF($G159="I",SUMIF(PP!$B:$B,$B159,PP!I:I),"")</f>
        <v>4</v>
      </c>
      <c r="I159" s="35">
        <f>+IF($G159="I",SUMIF(PP!$B:$B,$B159,PP!J:J),"")</f>
        <v>16</v>
      </c>
      <c r="J159" s="35">
        <f>+IF($G159="I",SUMIF(PP!$B:$B,$B159,PP!K:K),"")</f>
        <v>32</v>
      </c>
      <c r="K159" s="35">
        <f>+IF($G159="I",SUMIF(PP!$B:$B,$B159,PP!L:L),"")</f>
        <v>36</v>
      </c>
      <c r="L159" s="5">
        <f>IF($G159="I",$C159*INT(SQRT(3*VLOOKUP($A159,$AI:AJ,2,0))),"")</f>
        <v>1.8</v>
      </c>
      <c r="M159" s="5">
        <f>IF($G159="I",$C159*INT(SQRT(3*VLOOKUP($A159,$AI:AK,3,0))),"")</f>
        <v>3.6</v>
      </c>
      <c r="N159" s="5">
        <f>IF($G159="I",$C159*INT(SQRT(3*VLOOKUP($A159,$AI:AL,4,0))),"")</f>
        <v>3.2</v>
      </c>
      <c r="O159" s="5">
        <f>IF($G159="I",$C159*INT(SQRT(3*VLOOKUP($A159,$AI:AM,5,0))),"")</f>
        <v>4</v>
      </c>
      <c r="P159" s="22">
        <f t="shared" si="94"/>
        <v>3</v>
      </c>
      <c r="Q159" s="18" t="str">
        <f t="shared" si="95"/>
        <v>silový trojboj3</v>
      </c>
      <c r="R159" s="18">
        <f t="shared" si="84"/>
        <v>0.2</v>
      </c>
      <c r="S159" s="15">
        <f t="shared" si="85"/>
        <v>4</v>
      </c>
      <c r="T159" s="15">
        <f t="shared" si="86"/>
        <v>16</v>
      </c>
      <c r="U159" s="15">
        <f t="shared" si="87"/>
        <v>32</v>
      </c>
      <c r="V159" s="15">
        <f t="shared" si="88"/>
        <v>36</v>
      </c>
      <c r="W159" s="15">
        <f t="shared" si="89"/>
        <v>2</v>
      </c>
      <c r="X159" s="15">
        <f t="shared" si="90"/>
        <v>4</v>
      </c>
      <c r="Y159" s="15">
        <f t="shared" si="91"/>
        <v>3</v>
      </c>
      <c r="Z159" s="15">
        <f t="shared" si="92"/>
        <v>4</v>
      </c>
      <c r="AA159" s="15">
        <f>+VLOOKUP(A159,Adr!N:O,2,0)</f>
        <v>139</v>
      </c>
      <c r="AB159" s="32">
        <f>IF(G159="I",VLOOKUP(Q159,IndiPor!L:U,10,FALSE),1000)</f>
        <v>1000</v>
      </c>
      <c r="AC159" s="32">
        <f>IFERROR(IF(R159&gt;0,IF(G159="K",VLOOKUP(B159,KolPor!B:CE,82,FALSE),1000),1000),1000)</f>
        <v>1000</v>
      </c>
      <c r="AD159" s="32">
        <v>34.1015625</v>
      </c>
      <c r="AE159" s="32">
        <f t="shared" si="96"/>
        <v>34.1015625</v>
      </c>
      <c r="AF159" s="32">
        <f t="shared" si="97"/>
        <v>6.8203125</v>
      </c>
      <c r="AG159" s="162" t="str">
        <f t="shared" si="93"/>
        <v/>
      </c>
      <c r="AI159" s="1" t="str">
        <f t="shared" si="78"/>
        <v>silový trojboj</v>
      </c>
      <c r="AJ159" s="1" t="str">
        <f>+IF($A159&lt;&gt;$A158,SUMIF(PP!$A:$A,Odvetvia!$A159,PP!I:I),"")</f>
        <v/>
      </c>
      <c r="AK159" s="1" t="str">
        <f>+IF($A159&lt;&gt;$A158,SUMIF(PP!$A:$A,Odvetvia!$A159,PP!J:J),"")</f>
        <v/>
      </c>
      <c r="AL159" s="1" t="str">
        <f>+IF($A159&lt;&gt;$A158,SUMIF(PP!$A:$A,Odvetvia!$A159,PP!K:K),"")</f>
        <v/>
      </c>
      <c r="AM159" s="1" t="str">
        <f>+IF($A159&lt;&gt;$A158,SUMIF(PP!$A:$A,Odvetvia!$A159,PP!L:L),"")</f>
        <v/>
      </c>
      <c r="AN159" s="5" t="str">
        <f t="shared" si="98"/>
        <v/>
      </c>
      <c r="AO159" s="5" t="str">
        <f t="shared" si="99"/>
        <v/>
      </c>
      <c r="AP159" s="5" t="str">
        <f t="shared" si="100"/>
        <v/>
      </c>
      <c r="AQ159" s="5" t="str">
        <f t="shared" si="101"/>
        <v/>
      </c>
    </row>
    <row r="160" spans="1:43" x14ac:dyDescent="0.2">
      <c r="A160" s="225" t="str">
        <f>+zoznam!P157</f>
        <v>silový trojboj</v>
      </c>
      <c r="B160" s="225" t="str">
        <f>+zoznam!Q157</f>
        <v>klasický tlak na lavičke</v>
      </c>
      <c r="C160" s="511">
        <f>+zoznam!R157</f>
        <v>0.2</v>
      </c>
      <c r="D160" s="511">
        <f>+zoznam!S157</f>
        <v>0.7</v>
      </c>
      <c r="E160" s="511">
        <f>+zoznam!T157</f>
        <v>0.3</v>
      </c>
      <c r="F160" s="511">
        <f>+zoznam!U157</f>
        <v>0</v>
      </c>
      <c r="G160" s="226" t="str">
        <f>+zoznam!V157</f>
        <v>I</v>
      </c>
      <c r="H160" s="35">
        <f>+IF($G160="I",SUMIF(PP!$B:$B,$B160,PP!I:I),"")</f>
        <v>3</v>
      </c>
      <c r="I160" s="35">
        <f>+IF($G160="I",SUMIF(PP!$B:$B,$B160,PP!J:J),"")</f>
        <v>16</v>
      </c>
      <c r="J160" s="35">
        <f>+IF($G160="I",SUMIF(PP!$B:$B,$B160,PP!K:K),"")</f>
        <v>16</v>
      </c>
      <c r="K160" s="35">
        <f>+IF($G160="I",SUMIF(PP!$B:$B,$B160,PP!L:L),"")</f>
        <v>36</v>
      </c>
      <c r="L160" s="5">
        <f>IF($G160="I",$C160*INT(SQRT(3*VLOOKUP($A160,$AI:AJ,2,0))),"")</f>
        <v>1.8</v>
      </c>
      <c r="M160" s="5">
        <f>IF($G160="I",$C160*INT(SQRT(3*VLOOKUP($A160,$AI:AK,3,0))),"")</f>
        <v>3.6</v>
      </c>
      <c r="N160" s="5">
        <f>IF($G160="I",$C160*INT(SQRT(3*VLOOKUP($A160,$AI:AL,4,0))),"")</f>
        <v>3.2</v>
      </c>
      <c r="O160" s="5">
        <f>IF($G160="I",$C160*INT(SQRT(3*VLOOKUP($A160,$AI:AM,5,0))),"")</f>
        <v>4</v>
      </c>
      <c r="P160" s="22">
        <f t="shared" si="94"/>
        <v>4</v>
      </c>
      <c r="Q160" s="18" t="str">
        <f t="shared" si="95"/>
        <v>silový trojboj4</v>
      </c>
      <c r="R160" s="18">
        <f t="shared" si="84"/>
        <v>0.2</v>
      </c>
      <c r="S160" s="15">
        <f t="shared" si="85"/>
        <v>3</v>
      </c>
      <c r="T160" s="15">
        <f t="shared" si="86"/>
        <v>16</v>
      </c>
      <c r="U160" s="15">
        <f t="shared" si="87"/>
        <v>16</v>
      </c>
      <c r="V160" s="15">
        <f t="shared" si="88"/>
        <v>36</v>
      </c>
      <c r="W160" s="15">
        <f t="shared" si="89"/>
        <v>2</v>
      </c>
      <c r="X160" s="15">
        <f t="shared" si="90"/>
        <v>4</v>
      </c>
      <c r="Y160" s="15">
        <f t="shared" si="91"/>
        <v>3</v>
      </c>
      <c r="Z160" s="15">
        <f t="shared" si="92"/>
        <v>4</v>
      </c>
      <c r="AA160" s="15">
        <f>+VLOOKUP(A160,Adr!N:O,2,0)</f>
        <v>139</v>
      </c>
      <c r="AB160" s="32">
        <f>IF(G160="I",VLOOKUP(Q160,IndiPor!L:U,10,FALSE),1000)</f>
        <v>67.132486388384748</v>
      </c>
      <c r="AC160" s="32">
        <f>IFERROR(IF(R160&gt;0,IF(G160="K",VLOOKUP(B160,KolPor!B:CE,82,FALSE),1000),1000),1000)</f>
        <v>1000</v>
      </c>
      <c r="AD160" s="32">
        <v>63.515625</v>
      </c>
      <c r="AE160" s="32">
        <f t="shared" si="96"/>
        <v>67.132486388384748</v>
      </c>
      <c r="AF160" s="32">
        <f t="shared" si="97"/>
        <v>13.426497277676951</v>
      </c>
      <c r="AG160" s="162" t="str">
        <f t="shared" si="93"/>
        <v/>
      </c>
      <c r="AI160" s="1" t="str">
        <f t="shared" si="78"/>
        <v>silový trojboj</v>
      </c>
      <c r="AJ160" s="1" t="str">
        <f>+IF($A160&lt;&gt;$A159,SUMIF(PP!$A:$A,Odvetvia!$A160,PP!I:I),"")</f>
        <v/>
      </c>
      <c r="AK160" s="1" t="str">
        <f>+IF($A160&lt;&gt;$A159,SUMIF(PP!$A:$A,Odvetvia!$A160,PP!J:J),"")</f>
        <v/>
      </c>
      <c r="AL160" s="1" t="str">
        <f>+IF($A160&lt;&gt;$A159,SUMIF(PP!$A:$A,Odvetvia!$A160,PP!K:K),"")</f>
        <v/>
      </c>
      <c r="AM160" s="1" t="str">
        <f>+IF($A160&lt;&gt;$A159,SUMIF(PP!$A:$A,Odvetvia!$A160,PP!L:L),"")</f>
        <v/>
      </c>
      <c r="AN160" s="5" t="str">
        <f t="shared" si="98"/>
        <v/>
      </c>
      <c r="AO160" s="5" t="str">
        <f t="shared" si="99"/>
        <v/>
      </c>
      <c r="AP160" s="5" t="str">
        <f t="shared" si="100"/>
        <v/>
      </c>
      <c r="AQ160" s="5" t="str">
        <f t="shared" si="101"/>
        <v/>
      </c>
    </row>
    <row r="161" spans="1:43" x14ac:dyDescent="0.2">
      <c r="A161" s="225" t="str">
        <f>+zoznam!P158</f>
        <v>skialpinizmus</v>
      </c>
      <c r="B161" s="225" t="str">
        <f>+zoznam!Q158</f>
        <v>skialpinizmus</v>
      </c>
      <c r="C161" s="511">
        <f>+zoznam!R158</f>
        <v>1</v>
      </c>
      <c r="D161" s="511">
        <f>+zoznam!S158</f>
        <v>0.7</v>
      </c>
      <c r="E161" s="511">
        <f>+zoznam!T158</f>
        <v>0.3</v>
      </c>
      <c r="F161" s="511">
        <f>+zoznam!U158</f>
        <v>0</v>
      </c>
      <c r="G161" s="226" t="str">
        <f>+zoznam!V158</f>
        <v>I</v>
      </c>
      <c r="H161" s="35">
        <f>+IF($G161="I",SUMIF(PP!$B:$B,$B161,PP!I:I),"")</f>
        <v>15</v>
      </c>
      <c r="I161" s="35">
        <f>+IF($G161="I",SUMIF(PP!$B:$B,$B161,PP!J:J),"")</f>
        <v>15</v>
      </c>
      <c r="J161" s="35">
        <f>+IF($G161="I",SUMIF(PP!$B:$B,$B161,PP!K:K),"")</f>
        <v>0</v>
      </c>
      <c r="K161" s="35">
        <f>+IF($G161="I",SUMIF(PP!$B:$B,$B161,PP!L:L),"")</f>
        <v>0</v>
      </c>
      <c r="L161" s="5">
        <f>IF($G161="I",$C161*INT(SQRT(3*VLOOKUP($A161,$AI:AJ,2,0))),"")</f>
        <v>6</v>
      </c>
      <c r="M161" s="5">
        <f>IF($G161="I",$C161*INT(SQRT(3*VLOOKUP($A161,$AI:AK,3,0))),"")</f>
        <v>6</v>
      </c>
      <c r="N161" s="5">
        <f>IF($G161="I",$C161*INT(SQRT(3*VLOOKUP($A161,$AI:AL,4,0))),"")</f>
        <v>0</v>
      </c>
      <c r="O161" s="5">
        <f>IF($G161="I",$C161*INT(SQRT(3*VLOOKUP($A161,$AI:AM,5,0))),"")</f>
        <v>0</v>
      </c>
      <c r="P161" s="22">
        <f t="shared" si="94"/>
        <v>1</v>
      </c>
      <c r="Q161" s="18" t="str">
        <f t="shared" si="95"/>
        <v>skialpinizmus1</v>
      </c>
      <c r="R161" s="18">
        <f t="shared" si="84"/>
        <v>1</v>
      </c>
      <c r="S161" s="15">
        <f t="shared" si="85"/>
        <v>15</v>
      </c>
      <c r="T161" s="15">
        <f t="shared" si="86"/>
        <v>15</v>
      </c>
      <c r="U161" s="15">
        <f t="shared" si="87"/>
        <v>0</v>
      </c>
      <c r="V161" s="15">
        <f t="shared" si="88"/>
        <v>0</v>
      </c>
      <c r="W161" s="15">
        <f t="shared" si="89"/>
        <v>6</v>
      </c>
      <c r="X161" s="15">
        <f t="shared" si="90"/>
        <v>6</v>
      </c>
      <c r="Y161" s="15">
        <f t="shared" si="91"/>
        <v>0</v>
      </c>
      <c r="Z161" s="15">
        <f t="shared" si="92"/>
        <v>0</v>
      </c>
      <c r="AA161" s="15">
        <f>+VLOOKUP(A161,Adr!N:O,2,0)</f>
        <v>41</v>
      </c>
      <c r="AB161" s="32">
        <f>IF(G161="I",VLOOKUP(Q161,IndiPor!L:U,10,FALSE),1000)</f>
        <v>1000</v>
      </c>
      <c r="AC161" s="32">
        <f>IFERROR(IF(R161&gt;0,IF(G161="K",VLOOKUP(B161,KolPor!B:CE,82,FALSE),1000),1000),1000)</f>
        <v>1000</v>
      </c>
      <c r="AD161" s="32">
        <v>79.512195121951223</v>
      </c>
      <c r="AE161" s="32">
        <f t="shared" si="96"/>
        <v>79.512195121951223</v>
      </c>
      <c r="AF161" s="32">
        <f t="shared" si="97"/>
        <v>79.512195121951223</v>
      </c>
      <c r="AG161" s="162">
        <f t="shared" si="93"/>
        <v>79.512195121951223</v>
      </c>
      <c r="AI161" s="1" t="str">
        <f t="shared" si="78"/>
        <v>skialpinizmus</v>
      </c>
      <c r="AJ161" s="1">
        <f>+IF($A161&lt;&gt;$A160,SUMIF(PP!$A:$A,Odvetvia!$A161,PP!I:I),"")</f>
        <v>15</v>
      </c>
      <c r="AK161" s="1">
        <f>+IF($A161&lt;&gt;$A160,SUMIF(PP!$A:$A,Odvetvia!$A161,PP!J:J),"")</f>
        <v>15</v>
      </c>
      <c r="AL161" s="1">
        <f>+IF($A161&lt;&gt;$A160,SUMIF(PP!$A:$A,Odvetvia!$A161,PP!K:K),"")</f>
        <v>0</v>
      </c>
      <c r="AM161" s="1">
        <f>+IF($A161&lt;&gt;$A160,SUMIF(PP!$A:$A,Odvetvia!$A161,PP!L:L),"")</f>
        <v>0</v>
      </c>
      <c r="AN161" s="5">
        <f t="shared" si="98"/>
        <v>6</v>
      </c>
      <c r="AO161" s="5">
        <f t="shared" si="99"/>
        <v>6</v>
      </c>
      <c r="AP161" s="5">
        <f t="shared" si="100"/>
        <v>0</v>
      </c>
      <c r="AQ161" s="5">
        <f t="shared" si="101"/>
        <v>0</v>
      </c>
    </row>
    <row r="162" spans="1:43" x14ac:dyDescent="0.2">
      <c r="A162" s="225" t="str">
        <f>+zoznam!P159</f>
        <v>softbal</v>
      </c>
      <c r="B162" s="225" t="str">
        <f>+zoznam!Q159</f>
        <v>softbal</v>
      </c>
      <c r="C162" s="511">
        <f>+zoznam!R159</f>
        <v>1</v>
      </c>
      <c r="D162" s="511">
        <f>+zoznam!S159</f>
        <v>0.1</v>
      </c>
      <c r="E162" s="511">
        <f>+zoznam!T159</f>
        <v>0.9</v>
      </c>
      <c r="F162" s="511">
        <f>+zoznam!U159</f>
        <v>0</v>
      </c>
      <c r="G162" s="226" t="str">
        <f>+zoznam!V159</f>
        <v>K</v>
      </c>
      <c r="H162" s="35" t="str">
        <f>+IF($G162="I",SUMIF(PP!$B:$B,$B162,PP!I:I),"")</f>
        <v/>
      </c>
      <c r="I162" s="35" t="str">
        <f>+IF($G162="I",SUMIF(PP!$B:$B,$B162,PP!J:J),"")</f>
        <v/>
      </c>
      <c r="J162" s="35" t="str">
        <f>+IF($G162="I",SUMIF(PP!$B:$B,$B162,PP!K:K),"")</f>
        <v/>
      </c>
      <c r="K162" s="35" t="str">
        <f>+IF($G162="I",SUMIF(PP!$B:$B,$B162,PP!L:L),"")</f>
        <v/>
      </c>
      <c r="L162" s="5" t="str">
        <f>IF($G162="I",$C162*INT(SQRT(3*VLOOKUP($A162,$AI:AJ,2,0))),"")</f>
        <v/>
      </c>
      <c r="M162" s="5" t="str">
        <f>IF($G162="I",$C162*INT(SQRT(3*VLOOKUP($A162,$AI:AK,3,0))),"")</f>
        <v/>
      </c>
      <c r="N162" s="5" t="str">
        <f>IF($G162="I",$C162*INT(SQRT(3*VLOOKUP($A162,$AI:AL,4,0))),"")</f>
        <v/>
      </c>
      <c r="O162" s="5" t="str">
        <f>IF($G162="I",$C162*INT(SQRT(3*VLOOKUP($A162,$AI:AM,5,0))),"")</f>
        <v/>
      </c>
      <c r="P162" s="22">
        <f t="shared" si="94"/>
        <v>1</v>
      </c>
      <c r="Q162" s="18" t="str">
        <f t="shared" si="95"/>
        <v>softbal1</v>
      </c>
      <c r="R162" s="18">
        <f t="shared" si="84"/>
        <v>1</v>
      </c>
      <c r="S162" s="15">
        <f t="shared" si="85"/>
        <v>0</v>
      </c>
      <c r="T162" s="15">
        <f t="shared" si="86"/>
        <v>0</v>
      </c>
      <c r="U162" s="15">
        <f t="shared" si="87"/>
        <v>0</v>
      </c>
      <c r="V162" s="15">
        <f t="shared" si="88"/>
        <v>0</v>
      </c>
      <c r="W162" s="15">
        <f t="shared" si="89"/>
        <v>0</v>
      </c>
      <c r="X162" s="15">
        <f t="shared" si="90"/>
        <v>0</v>
      </c>
      <c r="Y162" s="15">
        <f t="shared" si="91"/>
        <v>0</v>
      </c>
      <c r="Z162" s="15">
        <f t="shared" si="92"/>
        <v>0</v>
      </c>
      <c r="AA162" s="15">
        <f>+VLOOKUP(A162,Adr!N:O,2,0)</f>
        <v>123</v>
      </c>
      <c r="AB162" s="32">
        <f>IF(G162="I",VLOOKUP(Q162,IndiPor!L:U,10,FALSE),1000)</f>
        <v>1000</v>
      </c>
      <c r="AC162" s="32">
        <f>IFERROR(IF(R162&gt;0,IF(G162="K",VLOOKUP(B162,KolPor!B:CE,82,FALSE),1000),1000),1000)</f>
        <v>64.545454545454547</v>
      </c>
      <c r="AD162" s="32">
        <v>99.917355371900825</v>
      </c>
      <c r="AE162" s="32">
        <f t="shared" si="96"/>
        <v>64.545454545454547</v>
      </c>
      <c r="AF162" s="32">
        <f t="shared" si="97"/>
        <v>64.545454545454547</v>
      </c>
      <c r="AG162" s="162">
        <f t="shared" si="93"/>
        <v>64.545454545454547</v>
      </c>
      <c r="AI162" s="1" t="str">
        <f t="shared" si="78"/>
        <v>softbal</v>
      </c>
      <c r="AJ162" s="1">
        <f>+IF($A162&lt;&gt;$A161,SUMIF(PP!$A:$A,Odvetvia!$A162,PP!I:I),"")</f>
        <v>0</v>
      </c>
      <c r="AK162" s="1">
        <f>+IF($A162&lt;&gt;$A161,SUMIF(PP!$A:$A,Odvetvia!$A162,PP!J:J),"")</f>
        <v>0</v>
      </c>
      <c r="AL162" s="1">
        <f>+IF($A162&lt;&gt;$A161,SUMIF(PP!$A:$A,Odvetvia!$A162,PP!K:K),"")</f>
        <v>0</v>
      </c>
      <c r="AM162" s="1">
        <f>+IF($A162&lt;&gt;$A161,SUMIF(PP!$A:$A,Odvetvia!$A162,PP!L:L),"")</f>
        <v>0</v>
      </c>
      <c r="AN162" s="5">
        <f t="shared" si="98"/>
        <v>0</v>
      </c>
      <c r="AO162" s="5">
        <f t="shared" si="99"/>
        <v>0</v>
      </c>
      <c r="AP162" s="5">
        <f t="shared" si="100"/>
        <v>0</v>
      </c>
      <c r="AQ162" s="5">
        <f t="shared" si="101"/>
        <v>0</v>
      </c>
    </row>
    <row r="163" spans="1:43" x14ac:dyDescent="0.2">
      <c r="A163" s="225" t="str">
        <f>+zoznam!P160</f>
        <v>squash</v>
      </c>
      <c r="B163" s="225" t="str">
        <f>+zoznam!Q160</f>
        <v>squash</v>
      </c>
      <c r="C163" s="511">
        <f>+zoznam!R160</f>
        <v>1</v>
      </c>
      <c r="D163" s="511">
        <f>+zoznam!S160</f>
        <v>0.65</v>
      </c>
      <c r="E163" s="511">
        <f>+zoznam!T160</f>
        <v>0.35</v>
      </c>
      <c r="F163" s="511">
        <f>+zoznam!U160</f>
        <v>0</v>
      </c>
      <c r="G163" s="226" t="str">
        <f>+zoznam!V160</f>
        <v>I</v>
      </c>
      <c r="H163" s="35">
        <f>+IF($G163="I",SUMIF(PP!$B:$B,$B163,PP!I:I),"")</f>
        <v>4</v>
      </c>
      <c r="I163" s="35">
        <f>+IF($G163="I",SUMIF(PP!$B:$B,$B163,PP!J:J),"")</f>
        <v>2</v>
      </c>
      <c r="J163" s="35">
        <f>+IF($G163="I",SUMIF(PP!$B:$B,$B163,PP!K:K),"")</f>
        <v>0</v>
      </c>
      <c r="K163" s="35">
        <f>+IF($G163="I",SUMIF(PP!$B:$B,$B163,PP!L:L),"")</f>
        <v>2</v>
      </c>
      <c r="L163" s="5">
        <f>IF($G163="I",$C163*INT(SQRT(3*VLOOKUP($A163,$AI:AJ,2,0))),"")</f>
        <v>3</v>
      </c>
      <c r="M163" s="5">
        <f>IF($G163="I",$C163*INT(SQRT(3*VLOOKUP($A163,$AI:AK,3,0))),"")</f>
        <v>3</v>
      </c>
      <c r="N163" s="5">
        <f>IF($G163="I",$C163*INT(SQRT(3*VLOOKUP($A163,$AI:AL,4,0))),"")</f>
        <v>0</v>
      </c>
      <c r="O163" s="5">
        <f>IF($G163="I",$C163*INT(SQRT(3*VLOOKUP($A163,$AI:AM,5,0))),"")</f>
        <v>2</v>
      </c>
      <c r="P163" s="22">
        <f t="shared" si="94"/>
        <v>1</v>
      </c>
      <c r="Q163" s="18" t="str">
        <f t="shared" si="95"/>
        <v>squash1</v>
      </c>
      <c r="R163" s="18">
        <f t="shared" si="84"/>
        <v>1</v>
      </c>
      <c r="S163" s="15">
        <f t="shared" si="85"/>
        <v>4</v>
      </c>
      <c r="T163" s="15">
        <f t="shared" si="86"/>
        <v>2</v>
      </c>
      <c r="U163" s="15">
        <f t="shared" si="87"/>
        <v>0</v>
      </c>
      <c r="V163" s="15">
        <f t="shared" si="88"/>
        <v>2</v>
      </c>
      <c r="W163" s="15">
        <f t="shared" si="89"/>
        <v>3</v>
      </c>
      <c r="X163" s="15">
        <f t="shared" si="90"/>
        <v>3</v>
      </c>
      <c r="Y163" s="15">
        <f t="shared" si="91"/>
        <v>0</v>
      </c>
      <c r="Z163" s="15">
        <f t="shared" si="92"/>
        <v>2</v>
      </c>
      <c r="AA163" s="15">
        <f>+VLOOKUP(A163,Adr!N:O,2,0)</f>
        <v>122</v>
      </c>
      <c r="AB163" s="32">
        <f>IF(G163="I",VLOOKUP(Q163,IndiPor!L:U,10,FALSE),1000)</f>
        <v>1000</v>
      </c>
      <c r="AC163" s="32">
        <f>IFERROR(IF(R163&gt;0,IF(G163="K",VLOOKUP(B163,KolPor!B:CE,82,FALSE),1000),1000),1000)</f>
        <v>1000</v>
      </c>
      <c r="AD163" s="32">
        <v>74.655647382920122</v>
      </c>
      <c r="AE163" s="32">
        <f t="shared" si="96"/>
        <v>74.655647382920122</v>
      </c>
      <c r="AF163" s="32">
        <f t="shared" si="97"/>
        <v>74.655647382920122</v>
      </c>
      <c r="AG163" s="162">
        <f t="shared" si="93"/>
        <v>74.655647382920122</v>
      </c>
      <c r="AI163" s="1" t="str">
        <f t="shared" si="78"/>
        <v>squash</v>
      </c>
      <c r="AJ163" s="1">
        <f>+IF($A163&lt;&gt;$A162,SUMIF(PP!$A:$A,Odvetvia!$A163,PP!I:I),"")</f>
        <v>4</v>
      </c>
      <c r="AK163" s="1">
        <f>+IF($A163&lt;&gt;$A162,SUMIF(PP!$A:$A,Odvetvia!$A163,PP!J:J),"")</f>
        <v>4</v>
      </c>
      <c r="AL163" s="1">
        <f>+IF($A163&lt;&gt;$A162,SUMIF(PP!$A:$A,Odvetvia!$A163,PP!K:K),"")</f>
        <v>0</v>
      </c>
      <c r="AM163" s="1">
        <f>+IF($A163&lt;&gt;$A162,SUMIF(PP!$A:$A,Odvetvia!$A163,PP!L:L),"")</f>
        <v>2</v>
      </c>
      <c r="AN163" s="5">
        <f t="shared" si="98"/>
        <v>3</v>
      </c>
      <c r="AO163" s="5">
        <f t="shared" si="99"/>
        <v>3</v>
      </c>
      <c r="AP163" s="5">
        <f t="shared" si="100"/>
        <v>0</v>
      </c>
      <c r="AQ163" s="5">
        <f t="shared" si="101"/>
        <v>2</v>
      </c>
    </row>
    <row r="164" spans="1:43" x14ac:dyDescent="0.2">
      <c r="A164" s="225" t="str">
        <f>+zoznam!P161</f>
        <v>stolný tenis</v>
      </c>
      <c r="B164" s="225" t="str">
        <f>+zoznam!Q161</f>
        <v>stolný tenis</v>
      </c>
      <c r="C164" s="511">
        <f>+zoznam!R161</f>
        <v>1</v>
      </c>
      <c r="D164" s="511">
        <f>+zoznam!S161</f>
        <v>0.5</v>
      </c>
      <c r="E164" s="511">
        <f>+zoznam!T161</f>
        <v>0.5</v>
      </c>
      <c r="F164" s="511">
        <f>+zoznam!U161</f>
        <v>0</v>
      </c>
      <c r="G164" s="226" t="str">
        <f>+zoznam!V161</f>
        <v>I</v>
      </c>
      <c r="H164" s="35">
        <f>+IF($G164="I",SUMIF(PP!$B:$B,$B164,PP!I:I),"")</f>
        <v>0</v>
      </c>
      <c r="I164" s="35">
        <f>+IF($G164="I",SUMIF(PP!$B:$B,$B164,PP!J:J),"")</f>
        <v>0</v>
      </c>
      <c r="J164" s="35">
        <f>+IF($G164="I",SUMIF(PP!$B:$B,$B164,PP!K:K),"")</f>
        <v>0</v>
      </c>
      <c r="K164" s="35">
        <f>+IF($G164="I",SUMIF(PP!$B:$B,$B164,PP!L:L),"")</f>
        <v>0</v>
      </c>
      <c r="L164" s="5">
        <f>IF($G164="I",$C164*INT(SQRT(3*VLOOKUP($A164,$AI:AJ,2,0))),"")</f>
        <v>0</v>
      </c>
      <c r="M164" s="5">
        <f>IF($G164="I",$C164*INT(SQRT(3*VLOOKUP($A164,$AI:AK,3,0))),"")</f>
        <v>0</v>
      </c>
      <c r="N164" s="5">
        <f>IF($G164="I",$C164*INT(SQRT(3*VLOOKUP($A164,$AI:AL,4,0))),"")</f>
        <v>0</v>
      </c>
      <c r="O164" s="5">
        <f>IF($G164="I",$C164*INT(SQRT(3*VLOOKUP($A164,$AI:AM,5,0))),"")</f>
        <v>0</v>
      </c>
      <c r="P164" s="22">
        <f t="shared" si="94"/>
        <v>1</v>
      </c>
      <c r="Q164" s="18" t="str">
        <f t="shared" si="95"/>
        <v>stolný tenis1</v>
      </c>
      <c r="R164" s="18">
        <f t="shared" si="84"/>
        <v>1</v>
      </c>
      <c r="S164" s="15">
        <f t="shared" si="85"/>
        <v>0</v>
      </c>
      <c r="T164" s="15">
        <f t="shared" si="86"/>
        <v>0</v>
      </c>
      <c r="U164" s="15">
        <f t="shared" si="87"/>
        <v>0</v>
      </c>
      <c r="V164" s="15">
        <f t="shared" si="88"/>
        <v>0</v>
      </c>
      <c r="W164" s="15">
        <f t="shared" si="89"/>
        <v>0</v>
      </c>
      <c r="X164" s="15">
        <f t="shared" si="90"/>
        <v>0</v>
      </c>
      <c r="Y164" s="15">
        <f t="shared" si="91"/>
        <v>0</v>
      </c>
      <c r="Z164" s="15">
        <f t="shared" si="92"/>
        <v>0</v>
      </c>
      <c r="AA164" s="15">
        <f>+VLOOKUP(A164,Adr!N:O,2,0)</f>
        <v>227</v>
      </c>
      <c r="AB164" s="32">
        <f>IF(G164="I",VLOOKUP(Q164,IndiPor!L:U,10,FALSE),1000)</f>
        <v>18.162947586922677</v>
      </c>
      <c r="AC164" s="32">
        <f>IFERROR(IF(R164&gt;0,IF(G164="K",VLOOKUP(B164,KolPor!B:CE,82,FALSE),1000),1000),1000)</f>
        <v>1000</v>
      </c>
      <c r="AD164" s="32">
        <v>100</v>
      </c>
      <c r="AE164" s="32">
        <f t="shared" si="96"/>
        <v>18.162947586922677</v>
      </c>
      <c r="AF164" s="32">
        <f t="shared" si="97"/>
        <v>18.162947586922677</v>
      </c>
      <c r="AG164" s="162">
        <f t="shared" si="93"/>
        <v>18.162947586922677</v>
      </c>
      <c r="AI164" s="1" t="str">
        <f t="shared" si="78"/>
        <v>stolný tenis</v>
      </c>
      <c r="AJ164" s="1">
        <f>+IF($A164&lt;&gt;$A163,SUMIF(PP!$A:$A,Odvetvia!$A164,PP!I:I),"")</f>
        <v>0</v>
      </c>
      <c r="AK164" s="1">
        <f>+IF($A164&lt;&gt;$A163,SUMIF(PP!$A:$A,Odvetvia!$A164,PP!J:J),"")</f>
        <v>0</v>
      </c>
      <c r="AL164" s="1">
        <f>+IF($A164&lt;&gt;$A163,SUMIF(PP!$A:$A,Odvetvia!$A164,PP!K:K),"")</f>
        <v>0</v>
      </c>
      <c r="AM164" s="1">
        <f>+IF($A164&lt;&gt;$A163,SUMIF(PP!$A:$A,Odvetvia!$A164,PP!L:L),"")</f>
        <v>0</v>
      </c>
      <c r="AN164" s="5">
        <f t="shared" si="98"/>
        <v>0</v>
      </c>
      <c r="AO164" s="5">
        <f t="shared" si="99"/>
        <v>0</v>
      </c>
      <c r="AP164" s="5">
        <f t="shared" si="100"/>
        <v>0</v>
      </c>
      <c r="AQ164" s="5">
        <f t="shared" si="101"/>
        <v>0</v>
      </c>
    </row>
    <row r="165" spans="1:43" x14ac:dyDescent="0.2">
      <c r="A165" s="225" t="str">
        <f>+zoznam!P162</f>
        <v>streľba</v>
      </c>
      <c r="B165" s="225" t="str">
        <f>+zoznam!Q162</f>
        <v>streľba z brokovej zbrane</v>
      </c>
      <c r="C165" s="511">
        <f>+zoznam!R162</f>
        <v>0.35</v>
      </c>
      <c r="D165" s="511">
        <f>+zoznam!S162</f>
        <v>0.5</v>
      </c>
      <c r="E165" s="511">
        <f>+zoznam!T162</f>
        <v>0.5</v>
      </c>
      <c r="F165" s="511">
        <f>+zoznam!U162</f>
        <v>0</v>
      </c>
      <c r="G165" s="226" t="str">
        <f>+zoznam!V162</f>
        <v>I</v>
      </c>
      <c r="H165" s="35">
        <f>+IF($G165="I",SUMIF(PP!$B:$B,$B165,PP!I:I),"")</f>
        <v>35</v>
      </c>
      <c r="I165" s="35">
        <f>+IF($G165="I",SUMIF(PP!$B:$B,$B165,PP!J:J),"")</f>
        <v>19</v>
      </c>
      <c r="J165" s="35">
        <f>+IF($G165="I",SUMIF(PP!$B:$B,$B165,PP!K:K),"")</f>
        <v>0</v>
      </c>
      <c r="K165" s="35">
        <f>+IF($G165="I",SUMIF(PP!$B:$B,$B165,PP!L:L),"")</f>
        <v>0</v>
      </c>
      <c r="L165" s="5">
        <f>IF($G165="I",$C165*INT(SQRT(3*VLOOKUP($A165,$AI:AJ,2,0))),"")</f>
        <v>6.6499999999999995</v>
      </c>
      <c r="M165" s="5">
        <f>IF($G165="I",$C165*INT(SQRT(3*VLOOKUP($A165,$AI:AK,3,0))),"")</f>
        <v>8.75</v>
      </c>
      <c r="N165" s="5">
        <f>IF($G165="I",$C165*INT(SQRT(3*VLOOKUP($A165,$AI:AL,4,0))),"")</f>
        <v>0</v>
      </c>
      <c r="O165" s="5">
        <f>IF($G165="I",$C165*INT(SQRT(3*VLOOKUP($A165,$AI:AM,5,0))),"")</f>
        <v>0</v>
      </c>
      <c r="P165" s="22">
        <f t="shared" si="94"/>
        <v>1</v>
      </c>
      <c r="Q165" s="18" t="str">
        <f t="shared" si="95"/>
        <v>streľba1</v>
      </c>
      <c r="R165" s="18">
        <f t="shared" si="84"/>
        <v>0.35</v>
      </c>
      <c r="S165" s="15">
        <f t="shared" si="85"/>
        <v>35</v>
      </c>
      <c r="T165" s="15">
        <f t="shared" si="86"/>
        <v>19</v>
      </c>
      <c r="U165" s="15">
        <f t="shared" si="87"/>
        <v>0</v>
      </c>
      <c r="V165" s="15">
        <f t="shared" si="88"/>
        <v>0</v>
      </c>
      <c r="W165" s="15">
        <f t="shared" si="89"/>
        <v>7</v>
      </c>
      <c r="X165" s="15">
        <f t="shared" si="90"/>
        <v>9</v>
      </c>
      <c r="Y165" s="15">
        <f t="shared" si="91"/>
        <v>0</v>
      </c>
      <c r="Z165" s="15">
        <f t="shared" si="92"/>
        <v>0</v>
      </c>
      <c r="AA165" s="15">
        <f>+VLOOKUP(A165,Adr!N:O,2,0)</f>
        <v>163</v>
      </c>
      <c r="AB165" s="32">
        <f>IF(G165="I",VLOOKUP(Q165,IndiPor!L:U,10,FALSE),1000)</f>
        <v>1000</v>
      </c>
      <c r="AC165" s="32">
        <f>IFERROR(IF(R165&gt;0,IF(G165="K",VLOOKUP(B165,KolPor!B:CE,82,FALSE),1000),1000),1000)</f>
        <v>1000</v>
      </c>
      <c r="AD165" s="32">
        <v>73.213403880070544</v>
      </c>
      <c r="AE165" s="32">
        <f t="shared" si="96"/>
        <v>73.213403880070544</v>
      </c>
      <c r="AF165" s="32">
        <f t="shared" si="97"/>
        <v>25.624691358024688</v>
      </c>
      <c r="AG165" s="162">
        <f t="shared" si="93"/>
        <v>74.374839506172847</v>
      </c>
      <c r="AI165" s="1" t="str">
        <f t="shared" si="78"/>
        <v>streľba</v>
      </c>
      <c r="AJ165" s="1">
        <f>+IF($A165&lt;&gt;$A164,SUMIF(PP!$A:$A,Odvetvia!$A165,PP!I:I),"")</f>
        <v>127</v>
      </c>
      <c r="AK165" s="1">
        <f>+IF($A165&lt;&gt;$A164,SUMIF(PP!$A:$A,Odvetvia!$A165,PP!J:J),"")</f>
        <v>220</v>
      </c>
      <c r="AL165" s="1">
        <f>+IF($A165&lt;&gt;$A164,SUMIF(PP!$A:$A,Odvetvia!$A165,PP!K:K),"")</f>
        <v>0</v>
      </c>
      <c r="AM165" s="1">
        <f>+IF($A165&lt;&gt;$A164,SUMIF(PP!$A:$A,Odvetvia!$A165,PP!L:L),"")</f>
        <v>0</v>
      </c>
      <c r="AN165" s="5">
        <f t="shared" si="98"/>
        <v>19</v>
      </c>
      <c r="AO165" s="5">
        <f t="shared" si="99"/>
        <v>25</v>
      </c>
      <c r="AP165" s="5">
        <f t="shared" si="100"/>
        <v>0</v>
      </c>
      <c r="AQ165" s="5">
        <f t="shared" si="101"/>
        <v>0</v>
      </c>
    </row>
    <row r="166" spans="1:43" x14ac:dyDescent="0.2">
      <c r="A166" s="225" t="str">
        <f>+zoznam!P163</f>
        <v>streľba</v>
      </c>
      <c r="B166" s="225" t="str">
        <f>+zoznam!Q163</f>
        <v>streľba z pištole</v>
      </c>
      <c r="C166" s="511">
        <f>+zoznam!R163</f>
        <v>0.27</v>
      </c>
      <c r="D166" s="511">
        <f>+zoznam!S163</f>
        <v>0.5</v>
      </c>
      <c r="E166" s="511">
        <f>+zoznam!T163</f>
        <v>0.5</v>
      </c>
      <c r="F166" s="511">
        <f>+zoznam!U163</f>
        <v>0</v>
      </c>
      <c r="G166" s="226" t="str">
        <f>+zoznam!V163</f>
        <v>I</v>
      </c>
      <c r="H166" s="35">
        <f>+IF($G166="I",SUMIF(PP!$B:$B,$B166,PP!I:I),"")</f>
        <v>28</v>
      </c>
      <c r="I166" s="35">
        <f>+IF($G166="I",SUMIF(PP!$B:$B,$B166,PP!J:J),"")</f>
        <v>65</v>
      </c>
      <c r="J166" s="35">
        <f>+IF($G166="I",SUMIF(PP!$B:$B,$B166,PP!K:K),"")</f>
        <v>0</v>
      </c>
      <c r="K166" s="35">
        <f>+IF($G166="I",SUMIF(PP!$B:$B,$B166,PP!L:L),"")</f>
        <v>0</v>
      </c>
      <c r="L166" s="5">
        <f>IF($G166="I",$C166*INT(SQRT(3*VLOOKUP($A166,$AI:AJ,2,0))),"")</f>
        <v>5.1300000000000008</v>
      </c>
      <c r="M166" s="5">
        <f>IF($G166="I",$C166*INT(SQRT(3*VLOOKUP($A166,$AI:AK,3,0))),"")</f>
        <v>6.75</v>
      </c>
      <c r="N166" s="5">
        <f>IF($G166="I",$C166*INT(SQRT(3*VLOOKUP($A166,$AI:AL,4,0))),"")</f>
        <v>0</v>
      </c>
      <c r="O166" s="5">
        <f>IF($G166="I",$C166*INT(SQRT(3*VLOOKUP($A166,$AI:AM,5,0))),"")</f>
        <v>0</v>
      </c>
      <c r="P166" s="22">
        <f t="shared" si="94"/>
        <v>2</v>
      </c>
      <c r="Q166" s="18" t="str">
        <f t="shared" si="95"/>
        <v>streľba2</v>
      </c>
      <c r="R166" s="18">
        <f t="shared" si="84"/>
        <v>0.27</v>
      </c>
      <c r="S166" s="15">
        <f t="shared" si="85"/>
        <v>28</v>
      </c>
      <c r="T166" s="15">
        <f t="shared" si="86"/>
        <v>65</v>
      </c>
      <c r="U166" s="15">
        <f t="shared" si="87"/>
        <v>0</v>
      </c>
      <c r="V166" s="15">
        <f t="shared" si="88"/>
        <v>0</v>
      </c>
      <c r="W166" s="15">
        <f t="shared" si="89"/>
        <v>5</v>
      </c>
      <c r="X166" s="15">
        <f t="shared" si="90"/>
        <v>7</v>
      </c>
      <c r="Y166" s="15">
        <f t="shared" si="91"/>
        <v>0</v>
      </c>
      <c r="Z166" s="15">
        <f t="shared" si="92"/>
        <v>0</v>
      </c>
      <c r="AA166" s="15">
        <f>+VLOOKUP(A166,Adr!N:O,2,0)</f>
        <v>163</v>
      </c>
      <c r="AB166" s="32">
        <f>IF(G166="I",VLOOKUP(Q166,IndiPor!L:U,10,FALSE),1000)</f>
        <v>1000</v>
      </c>
      <c r="AC166" s="32">
        <f>IFERROR(IF(R166&gt;0,IF(G166="K",VLOOKUP(B166,KolPor!B:CE,82,FALSE),1000),1000),1000)</f>
        <v>1000</v>
      </c>
      <c r="AD166" s="32">
        <v>77.433862433862444</v>
      </c>
      <c r="AE166" s="32">
        <f t="shared" si="96"/>
        <v>77.433862433862444</v>
      </c>
      <c r="AF166" s="32">
        <f t="shared" si="97"/>
        <v>20.907142857142862</v>
      </c>
      <c r="AG166" s="162" t="str">
        <f t="shared" si="93"/>
        <v/>
      </c>
      <c r="AI166" s="1" t="str">
        <f t="shared" si="78"/>
        <v>streľba</v>
      </c>
      <c r="AJ166" s="1" t="str">
        <f>+IF($A166&lt;&gt;$A165,SUMIF(PP!$A:$A,Odvetvia!$A166,PP!I:I),"")</f>
        <v/>
      </c>
      <c r="AK166" s="1" t="str">
        <f>+IF($A166&lt;&gt;$A165,SUMIF(PP!$A:$A,Odvetvia!$A166,PP!J:J),"")</f>
        <v/>
      </c>
      <c r="AL166" s="1" t="str">
        <f>+IF($A166&lt;&gt;$A165,SUMIF(PP!$A:$A,Odvetvia!$A166,PP!K:K),"")</f>
        <v/>
      </c>
      <c r="AM166" s="1" t="str">
        <f>+IF($A166&lt;&gt;$A165,SUMIF(PP!$A:$A,Odvetvia!$A166,PP!L:L),"")</f>
        <v/>
      </c>
      <c r="AN166" s="5" t="str">
        <f t="shared" si="98"/>
        <v/>
      </c>
      <c r="AO166" s="5" t="str">
        <f t="shared" si="99"/>
        <v/>
      </c>
      <c r="AP166" s="5" t="str">
        <f t="shared" si="100"/>
        <v/>
      </c>
      <c r="AQ166" s="5" t="str">
        <f t="shared" si="101"/>
        <v/>
      </c>
    </row>
    <row r="167" spans="1:43" x14ac:dyDescent="0.2">
      <c r="A167" s="225" t="str">
        <f>+zoznam!P164</f>
        <v>streľba</v>
      </c>
      <c r="B167" s="225" t="str">
        <f>+zoznam!Q164</f>
        <v>streľba z pušky</v>
      </c>
      <c r="C167" s="511">
        <f>+zoznam!R164</f>
        <v>0.26</v>
      </c>
      <c r="D167" s="511">
        <f>+zoznam!S164</f>
        <v>0.5</v>
      </c>
      <c r="E167" s="511">
        <f>+zoznam!T164</f>
        <v>0.5</v>
      </c>
      <c r="F167" s="511">
        <f>+zoznam!U164</f>
        <v>0</v>
      </c>
      <c r="G167" s="226" t="str">
        <f>+zoznam!V164</f>
        <v>I</v>
      </c>
      <c r="H167" s="35">
        <f>+IF($G167="I",SUMIF(PP!$B:$B,$B167,PP!I:I),"")</f>
        <v>27</v>
      </c>
      <c r="I167" s="35">
        <f>+IF($G167="I",SUMIF(PP!$B:$B,$B167,PP!J:J),"")</f>
        <v>66</v>
      </c>
      <c r="J167" s="35">
        <f>+IF($G167="I",SUMIF(PP!$B:$B,$B167,PP!K:K),"")</f>
        <v>0</v>
      </c>
      <c r="K167" s="35">
        <f>+IF($G167="I",SUMIF(PP!$B:$B,$B167,PP!L:L),"")</f>
        <v>0</v>
      </c>
      <c r="L167" s="5">
        <f>IF($G167="I",$C167*INT(SQRT(3*VLOOKUP($A167,$AI:AJ,2,0))),"")</f>
        <v>4.9400000000000004</v>
      </c>
      <c r="M167" s="5">
        <f>IF($G167="I",$C167*INT(SQRT(3*VLOOKUP($A167,$AI:AK,3,0))),"")</f>
        <v>6.5</v>
      </c>
      <c r="N167" s="5">
        <f>IF($G167="I",$C167*INT(SQRT(3*VLOOKUP($A167,$AI:AL,4,0))),"")</f>
        <v>0</v>
      </c>
      <c r="O167" s="5">
        <f>IF($G167="I",$C167*INT(SQRT(3*VLOOKUP($A167,$AI:AM,5,0))),"")</f>
        <v>0</v>
      </c>
      <c r="P167" s="22">
        <f t="shared" si="94"/>
        <v>3</v>
      </c>
      <c r="Q167" s="18" t="str">
        <f t="shared" si="95"/>
        <v>streľba3</v>
      </c>
      <c r="R167" s="18">
        <f t="shared" si="84"/>
        <v>0.26</v>
      </c>
      <c r="S167" s="15">
        <f t="shared" si="85"/>
        <v>27</v>
      </c>
      <c r="T167" s="15">
        <f t="shared" si="86"/>
        <v>66</v>
      </c>
      <c r="U167" s="15">
        <f t="shared" si="87"/>
        <v>0</v>
      </c>
      <c r="V167" s="15">
        <f t="shared" si="88"/>
        <v>0</v>
      </c>
      <c r="W167" s="15">
        <f t="shared" si="89"/>
        <v>5</v>
      </c>
      <c r="X167" s="15">
        <f t="shared" si="90"/>
        <v>7</v>
      </c>
      <c r="Y167" s="15">
        <f t="shared" si="91"/>
        <v>0</v>
      </c>
      <c r="Z167" s="15">
        <f t="shared" si="92"/>
        <v>0</v>
      </c>
      <c r="AA167" s="15">
        <f>+VLOOKUP(A167,Adr!N:O,2,0)</f>
        <v>163</v>
      </c>
      <c r="AB167" s="32">
        <f>IF(G167="I",VLOOKUP(Q167,IndiPor!L:U,10,FALSE),1000)</f>
        <v>1000</v>
      </c>
      <c r="AC167" s="32">
        <f>IFERROR(IF(R167&gt;0,IF(G167="K",VLOOKUP(B167,KolPor!B:CE,82,FALSE),1000),1000),1000)</f>
        <v>1000</v>
      </c>
      <c r="AD167" s="32">
        <v>73.464550264550283</v>
      </c>
      <c r="AE167" s="32">
        <f t="shared" si="96"/>
        <v>73.464550264550283</v>
      </c>
      <c r="AF167" s="32">
        <f t="shared" si="97"/>
        <v>19.100783068783073</v>
      </c>
      <c r="AG167" s="162" t="str">
        <f t="shared" si="93"/>
        <v/>
      </c>
      <c r="AI167" s="1" t="str">
        <f t="shared" si="78"/>
        <v>streľba</v>
      </c>
      <c r="AJ167" s="1" t="str">
        <f>+IF($A167&lt;&gt;$A166,SUMIF(PP!$A:$A,Odvetvia!$A167,PP!I:I),"")</f>
        <v/>
      </c>
      <c r="AK167" s="1" t="str">
        <f>+IF($A167&lt;&gt;$A166,SUMIF(PP!$A:$A,Odvetvia!$A167,PP!J:J),"")</f>
        <v/>
      </c>
      <c r="AL167" s="1" t="str">
        <f>+IF($A167&lt;&gt;$A166,SUMIF(PP!$A:$A,Odvetvia!$A167,PP!K:K),"")</f>
        <v/>
      </c>
      <c r="AM167" s="1" t="str">
        <f>+IF($A167&lt;&gt;$A166,SUMIF(PP!$A:$A,Odvetvia!$A167,PP!L:L),"")</f>
        <v/>
      </c>
      <c r="AN167" s="5" t="str">
        <f t="shared" si="98"/>
        <v/>
      </c>
      <c r="AO167" s="5" t="str">
        <f t="shared" si="99"/>
        <v/>
      </c>
      <c r="AP167" s="5" t="str">
        <f t="shared" si="100"/>
        <v/>
      </c>
      <c r="AQ167" s="5" t="str">
        <f t="shared" si="101"/>
        <v/>
      </c>
    </row>
    <row r="168" spans="1:43" x14ac:dyDescent="0.2">
      <c r="A168" s="225" t="str">
        <f>+zoznam!P165</f>
        <v>streľba</v>
      </c>
      <c r="B168" s="225" t="str">
        <f>+zoznam!Q165</f>
        <v>streľba z historických zbraní</v>
      </c>
      <c r="C168" s="511">
        <f>+zoznam!R165</f>
        <v>0.12</v>
      </c>
      <c r="D168" s="511">
        <f>+zoznam!S165</f>
        <v>0.9</v>
      </c>
      <c r="E168" s="511">
        <f>+zoznam!T165</f>
        <v>0.1</v>
      </c>
      <c r="F168" s="511">
        <f>+zoznam!U165</f>
        <v>0</v>
      </c>
      <c r="G168" s="226" t="str">
        <f>+zoznam!V165</f>
        <v>I</v>
      </c>
      <c r="H168" s="35">
        <f>+IF($G168="I",SUMIF(PP!$B:$B,$B168,PP!I:I),"")</f>
        <v>37</v>
      </c>
      <c r="I168" s="35">
        <f>+IF($G168="I",SUMIF(PP!$B:$B,$B168,PP!J:J),"")</f>
        <v>70</v>
      </c>
      <c r="J168" s="35">
        <f>+IF($G168="I",SUMIF(PP!$B:$B,$B168,PP!K:K),"")</f>
        <v>0</v>
      </c>
      <c r="K168" s="35">
        <f>+IF($G168="I",SUMIF(PP!$B:$B,$B168,PP!L:L),"")</f>
        <v>0</v>
      </c>
      <c r="L168" s="5">
        <f>IF($G168="I",$C168*INT(SQRT(3*VLOOKUP($A168,$AI:AJ,2,0))),"")</f>
        <v>2.2799999999999998</v>
      </c>
      <c r="M168" s="5">
        <f>IF($G168="I",$C168*INT(SQRT(3*VLOOKUP($A168,$AI:AK,3,0))),"")</f>
        <v>3</v>
      </c>
      <c r="N168" s="5">
        <f>IF($G168="I",$C168*INT(SQRT(3*VLOOKUP($A168,$AI:AL,4,0))),"")</f>
        <v>0</v>
      </c>
      <c r="O168" s="5">
        <f>IF($G168="I",$C168*INT(SQRT(3*VLOOKUP($A168,$AI:AM,5,0))),"")</f>
        <v>0</v>
      </c>
      <c r="P168" s="22">
        <f t="shared" si="94"/>
        <v>4</v>
      </c>
      <c r="Q168" s="18" t="str">
        <f t="shared" si="95"/>
        <v>streľba4</v>
      </c>
      <c r="R168" s="18">
        <f t="shared" si="84"/>
        <v>0.12</v>
      </c>
      <c r="S168" s="15">
        <f t="shared" si="85"/>
        <v>37</v>
      </c>
      <c r="T168" s="15">
        <f t="shared" si="86"/>
        <v>70</v>
      </c>
      <c r="U168" s="15">
        <f t="shared" si="87"/>
        <v>0</v>
      </c>
      <c r="V168" s="15">
        <f t="shared" si="88"/>
        <v>0</v>
      </c>
      <c r="W168" s="15">
        <f t="shared" si="89"/>
        <v>2</v>
      </c>
      <c r="X168" s="15">
        <f t="shared" si="90"/>
        <v>3</v>
      </c>
      <c r="Y168" s="15">
        <f t="shared" si="91"/>
        <v>0</v>
      </c>
      <c r="Z168" s="15">
        <f t="shared" si="92"/>
        <v>0</v>
      </c>
      <c r="AA168" s="15">
        <f>+VLOOKUP(A168,Adr!N:O,2,0)</f>
        <v>163</v>
      </c>
      <c r="AB168" s="32">
        <f>IF(G168="I",VLOOKUP(Q168,IndiPor!L:U,10,FALSE),1000)</f>
        <v>1000</v>
      </c>
      <c r="AC168" s="32">
        <f>IFERROR(IF(R168&gt;0,IF(G168="K",VLOOKUP(B168,KolPor!B:CE,82,FALSE),1000),1000),1000)</f>
        <v>1000</v>
      </c>
      <c r="AD168" s="32">
        <v>72.851851851851848</v>
      </c>
      <c r="AE168" s="32">
        <f t="shared" si="96"/>
        <v>72.851851851851848</v>
      </c>
      <c r="AF168" s="32">
        <f t="shared" si="97"/>
        <v>8.742222222222221</v>
      </c>
      <c r="AG168" s="162" t="str">
        <f t="shared" si="93"/>
        <v/>
      </c>
      <c r="AI168" s="1" t="str">
        <f t="shared" si="78"/>
        <v>streľba</v>
      </c>
      <c r="AJ168" s="1" t="str">
        <f>+IF($A168&lt;&gt;$A167,SUMIF(PP!$A:$A,Odvetvia!$A168,PP!I:I),"")</f>
        <v/>
      </c>
      <c r="AK168" s="1" t="str">
        <f>+IF($A168&lt;&gt;$A167,SUMIF(PP!$A:$A,Odvetvia!$A168,PP!J:J),"")</f>
        <v/>
      </c>
      <c r="AL168" s="1" t="str">
        <f>+IF($A168&lt;&gt;$A167,SUMIF(PP!$A:$A,Odvetvia!$A168,PP!K:K),"")</f>
        <v/>
      </c>
      <c r="AM168" s="1" t="str">
        <f>+IF($A168&lt;&gt;$A167,SUMIF(PP!$A:$A,Odvetvia!$A168,PP!L:L),"")</f>
        <v/>
      </c>
      <c r="AN168" s="5" t="str">
        <f t="shared" si="98"/>
        <v/>
      </c>
      <c r="AO168" s="5" t="str">
        <f t="shared" si="99"/>
        <v/>
      </c>
      <c r="AP168" s="5" t="str">
        <f t="shared" si="100"/>
        <v/>
      </c>
      <c r="AQ168" s="5" t="str">
        <f t="shared" si="101"/>
        <v/>
      </c>
    </row>
    <row r="169" spans="1:43" x14ac:dyDescent="0.2">
      <c r="A169" s="225" t="str">
        <f>+zoznam!P166</f>
        <v>šach</v>
      </c>
      <c r="B169" s="225" t="str">
        <f>+zoznam!Q166</f>
        <v>šach</v>
      </c>
      <c r="C169" s="511">
        <f>+zoznam!R166</f>
        <v>1</v>
      </c>
      <c r="D169" s="511">
        <f>+zoznam!S166</f>
        <v>0.8</v>
      </c>
      <c r="E169" s="511">
        <f>+zoznam!T166</f>
        <v>0.2</v>
      </c>
      <c r="F169" s="511">
        <f>+zoznam!U166</f>
        <v>0</v>
      </c>
      <c r="G169" s="226" t="str">
        <f>+zoznam!V166</f>
        <v>I</v>
      </c>
      <c r="H169" s="35">
        <f>+IF($G169="I",SUMIF(PP!$B:$B,$B169,PP!I:I),"")</f>
        <v>6</v>
      </c>
      <c r="I169" s="35">
        <f>+IF($G169="I",SUMIF(PP!$B:$B,$B169,PP!J:J),"")</f>
        <v>14</v>
      </c>
      <c r="J169" s="35">
        <f>+IF($G169="I",SUMIF(PP!$B:$B,$B169,PP!K:K),"")</f>
        <v>0</v>
      </c>
      <c r="K169" s="35">
        <f>+IF($G169="I",SUMIF(PP!$B:$B,$B169,PP!L:L),"")</f>
        <v>2</v>
      </c>
      <c r="L169" s="5">
        <f>IF($G169="I",$C169*INT(SQRT(3*VLOOKUP($A169,$AI:AJ,2,0))),"")</f>
        <v>4</v>
      </c>
      <c r="M169" s="5">
        <f>IF($G169="I",$C169*INT(SQRT(3*VLOOKUP($A169,$AI:AK,3,0))),"")</f>
        <v>6</v>
      </c>
      <c r="N169" s="5">
        <f>IF($G169="I",$C169*INT(SQRT(3*VLOOKUP($A169,$AI:AL,4,0))),"")</f>
        <v>0</v>
      </c>
      <c r="O169" s="5">
        <f>IF($G169="I",$C169*INT(SQRT(3*VLOOKUP($A169,$AI:AM,5,0))),"")</f>
        <v>2</v>
      </c>
      <c r="P169" s="22">
        <f t="shared" si="94"/>
        <v>1</v>
      </c>
      <c r="Q169" s="18" t="str">
        <f t="shared" si="95"/>
        <v>šach1</v>
      </c>
      <c r="R169" s="18">
        <f t="shared" si="84"/>
        <v>1</v>
      </c>
      <c r="S169" s="15">
        <f t="shared" si="85"/>
        <v>6</v>
      </c>
      <c r="T169" s="15">
        <f t="shared" si="86"/>
        <v>14</v>
      </c>
      <c r="U169" s="15">
        <f t="shared" si="87"/>
        <v>0</v>
      </c>
      <c r="V169" s="15">
        <f t="shared" si="88"/>
        <v>2</v>
      </c>
      <c r="W169" s="15">
        <f t="shared" si="89"/>
        <v>4</v>
      </c>
      <c r="X169" s="15">
        <f t="shared" si="90"/>
        <v>6</v>
      </c>
      <c r="Y169" s="15">
        <f t="shared" si="91"/>
        <v>0</v>
      </c>
      <c r="Z169" s="15">
        <f t="shared" si="92"/>
        <v>2</v>
      </c>
      <c r="AA169" s="15">
        <f>+VLOOKUP(A169,Adr!N:O,2,0)</f>
        <v>200</v>
      </c>
      <c r="AB169" s="32">
        <f>IF(G169="I",VLOOKUP(Q169,IndiPor!L:U,10,FALSE),1000)</f>
        <v>18.109452736318406</v>
      </c>
      <c r="AC169" s="32">
        <f>IFERROR(IF(R169&gt;0,IF(G169="K",VLOOKUP(B169,KolPor!B:CE,82,FALSE),1000),1000),1000)</f>
        <v>1000</v>
      </c>
      <c r="AD169" s="32">
        <v>74.017241379310349</v>
      </c>
      <c r="AE169" s="32">
        <f t="shared" si="96"/>
        <v>18.109452736318406</v>
      </c>
      <c r="AF169" s="32">
        <f t="shared" si="97"/>
        <v>18.109452736318406</v>
      </c>
      <c r="AG169" s="162">
        <f t="shared" si="93"/>
        <v>18.109452736318406</v>
      </c>
      <c r="AI169" s="1" t="str">
        <f t="shared" si="78"/>
        <v>šach</v>
      </c>
      <c r="AJ169" s="1">
        <f>+IF($A169&lt;&gt;$A168,SUMIF(PP!$A:$A,Odvetvia!$A169,PP!I:I),"")</f>
        <v>6</v>
      </c>
      <c r="AK169" s="1">
        <f>+IF($A169&lt;&gt;$A168,SUMIF(PP!$A:$A,Odvetvia!$A169,PP!J:J),"")</f>
        <v>14</v>
      </c>
      <c r="AL169" s="1">
        <f>+IF($A169&lt;&gt;$A168,SUMIF(PP!$A:$A,Odvetvia!$A169,PP!K:K),"")</f>
        <v>0</v>
      </c>
      <c r="AM169" s="1">
        <f>+IF($A169&lt;&gt;$A168,SUMIF(PP!$A:$A,Odvetvia!$A169,PP!L:L),"")</f>
        <v>2</v>
      </c>
      <c r="AN169" s="5">
        <f t="shared" si="98"/>
        <v>4</v>
      </c>
      <c r="AO169" s="5">
        <f t="shared" si="99"/>
        <v>6</v>
      </c>
      <c r="AP169" s="5">
        <f t="shared" si="100"/>
        <v>0</v>
      </c>
      <c r="AQ169" s="5">
        <f t="shared" si="101"/>
        <v>2</v>
      </c>
    </row>
    <row r="170" spans="1:43" x14ac:dyDescent="0.2">
      <c r="A170" s="225" t="str">
        <f>+zoznam!P167</f>
        <v>šerm</v>
      </c>
      <c r="B170" s="225" t="str">
        <f>+zoznam!Q167</f>
        <v>šerm</v>
      </c>
      <c r="C170" s="511">
        <f>+zoznam!R167</f>
        <v>1</v>
      </c>
      <c r="D170" s="511">
        <f>+zoznam!S167</f>
        <v>0.5</v>
      </c>
      <c r="E170" s="511">
        <f>+zoznam!T167</f>
        <v>0.5</v>
      </c>
      <c r="F170" s="511">
        <f>+zoznam!U167</f>
        <v>0</v>
      </c>
      <c r="G170" s="226" t="str">
        <f>+zoznam!V167</f>
        <v>I</v>
      </c>
      <c r="H170" s="35">
        <f>+IF($G170="I",SUMIF(PP!$B:$B,$B170,PP!I:I),"")</f>
        <v>24</v>
      </c>
      <c r="I170" s="35">
        <f>+IF($G170="I",SUMIF(PP!$B:$B,$B170,PP!J:J),"")</f>
        <v>42</v>
      </c>
      <c r="J170" s="35">
        <f>+IF($G170="I",SUMIF(PP!$B:$B,$B170,PP!K:K),"")</f>
        <v>0</v>
      </c>
      <c r="K170" s="35">
        <f>+IF($G170="I",SUMIF(PP!$B:$B,$B170,PP!L:L),"")</f>
        <v>18</v>
      </c>
      <c r="L170" s="5">
        <f>IF($G170="I",$C170*INT(SQRT(3*VLOOKUP($A170,$AI:AJ,2,0))),"")</f>
        <v>8</v>
      </c>
      <c r="M170" s="5">
        <f>IF($G170="I",$C170*INT(SQRT(3*VLOOKUP($A170,$AI:AK,3,0))),"")</f>
        <v>11</v>
      </c>
      <c r="N170" s="5">
        <f>IF($G170="I",$C170*INT(SQRT(3*VLOOKUP($A170,$AI:AL,4,0))),"")</f>
        <v>0</v>
      </c>
      <c r="O170" s="5">
        <f>IF($G170="I",$C170*INT(SQRT(3*VLOOKUP($A170,$AI:AM,5,0))),"")</f>
        <v>7</v>
      </c>
      <c r="P170" s="22">
        <f t="shared" si="94"/>
        <v>1</v>
      </c>
      <c r="Q170" s="18" t="str">
        <f t="shared" si="95"/>
        <v>šerm1</v>
      </c>
      <c r="R170" s="18">
        <f t="shared" si="84"/>
        <v>1</v>
      </c>
      <c r="S170" s="15">
        <f t="shared" si="85"/>
        <v>24</v>
      </c>
      <c r="T170" s="15">
        <f t="shared" si="86"/>
        <v>42</v>
      </c>
      <c r="U170" s="15">
        <f t="shared" si="87"/>
        <v>0</v>
      </c>
      <c r="V170" s="15">
        <f t="shared" si="88"/>
        <v>18</v>
      </c>
      <c r="W170" s="15">
        <f t="shared" si="89"/>
        <v>8</v>
      </c>
      <c r="X170" s="15">
        <f t="shared" si="90"/>
        <v>11</v>
      </c>
      <c r="Y170" s="15">
        <f t="shared" si="91"/>
        <v>0</v>
      </c>
      <c r="Z170" s="15">
        <f t="shared" si="92"/>
        <v>7</v>
      </c>
      <c r="AA170" s="15">
        <f>+VLOOKUP(A170,Adr!N:O,2,0)</f>
        <v>155</v>
      </c>
      <c r="AB170" s="32">
        <f>IF(G170="I",VLOOKUP(Q170,IndiPor!L:U,10,FALSE),1000)</f>
        <v>1000</v>
      </c>
      <c r="AC170" s="32">
        <f>IFERROR(IF(R170&gt;0,IF(G170="K",VLOOKUP(B170,KolPor!B:CE,82,FALSE),1000),1000),1000)</f>
        <v>1000</v>
      </c>
      <c r="AD170" s="32">
        <v>58.31144419490284</v>
      </c>
      <c r="AE170" s="32">
        <f t="shared" si="96"/>
        <v>58.31144419490284</v>
      </c>
      <c r="AF170" s="32">
        <f t="shared" si="97"/>
        <v>58.31144419490284</v>
      </c>
      <c r="AG170" s="162">
        <f t="shared" si="93"/>
        <v>58.31144419490284</v>
      </c>
      <c r="AI170" s="1" t="str">
        <f t="shared" si="78"/>
        <v>šerm</v>
      </c>
      <c r="AJ170" s="1">
        <f>+IF($A170&lt;&gt;$A169,SUMIF(PP!$A:$A,Odvetvia!$A170,PP!I:I),"")</f>
        <v>24</v>
      </c>
      <c r="AK170" s="1">
        <f>+IF($A170&lt;&gt;$A169,SUMIF(PP!$A:$A,Odvetvia!$A170,PP!J:J),"")</f>
        <v>42</v>
      </c>
      <c r="AL170" s="1">
        <f>+IF($A170&lt;&gt;$A169,SUMIF(PP!$A:$A,Odvetvia!$A170,PP!K:K),"")</f>
        <v>0</v>
      </c>
      <c r="AM170" s="1">
        <f>+IF($A170&lt;&gt;$A169,SUMIF(PP!$A:$A,Odvetvia!$A170,PP!L:L),"")</f>
        <v>18</v>
      </c>
      <c r="AN170" s="5">
        <f t="shared" si="98"/>
        <v>8</v>
      </c>
      <c r="AO170" s="5">
        <f t="shared" si="99"/>
        <v>11</v>
      </c>
      <c r="AP170" s="5">
        <f t="shared" si="100"/>
        <v>0</v>
      </c>
      <c r="AQ170" s="5">
        <f t="shared" si="101"/>
        <v>7</v>
      </c>
    </row>
    <row r="171" spans="1:43" x14ac:dyDescent="0.2">
      <c r="A171" s="225" t="str">
        <f>+zoznam!P168</f>
        <v>šípky</v>
      </c>
      <c r="B171" s="225" t="str">
        <f>+zoznam!Q168</f>
        <v>šípky</v>
      </c>
      <c r="C171" s="511">
        <f>+zoznam!R168</f>
        <v>1</v>
      </c>
      <c r="D171" s="511">
        <f>+zoznam!S168</f>
        <v>0.5</v>
      </c>
      <c r="E171" s="511">
        <f>+zoznam!T168</f>
        <v>0.4</v>
      </c>
      <c r="F171" s="511">
        <f>+zoznam!U168</f>
        <v>0.1</v>
      </c>
      <c r="G171" s="226" t="str">
        <f>+zoznam!V168</f>
        <v>I</v>
      </c>
      <c r="H171" s="35">
        <f>+IF($G171="I",SUMIF(PP!$B:$B,$B171,PP!I:I),"")</f>
        <v>18</v>
      </c>
      <c r="I171" s="35">
        <f>+IF($G171="I",SUMIF(PP!$B:$B,$B171,PP!J:J),"")</f>
        <v>10</v>
      </c>
      <c r="J171" s="35">
        <f>+IF($G171="I",SUMIF(PP!$B:$B,$B171,PP!K:K),"")</f>
        <v>0</v>
      </c>
      <c r="K171" s="35">
        <f>+IF($G171="I",SUMIF(PP!$B:$B,$B171,PP!L:L),"")</f>
        <v>0</v>
      </c>
      <c r="L171" s="5">
        <f>IF($G171="I",$C171*INT(SQRT(3*VLOOKUP($A171,$AI:AJ,2,0))),"")</f>
        <v>7</v>
      </c>
      <c r="M171" s="5">
        <f>IF($G171="I",$C171*INT(SQRT(3*VLOOKUP($A171,$AI:AK,3,0))),"")</f>
        <v>5</v>
      </c>
      <c r="N171" s="5">
        <f>IF($G171="I",$C171*INT(SQRT(3*VLOOKUP($A171,$AI:AL,4,0))),"")</f>
        <v>0</v>
      </c>
      <c r="O171" s="5">
        <f>IF($G171="I",$C171*INT(SQRT(3*VLOOKUP($A171,$AI:AM,5,0))),"")</f>
        <v>0</v>
      </c>
      <c r="P171" s="22">
        <f t="shared" si="94"/>
        <v>1</v>
      </c>
      <c r="Q171" s="18" t="str">
        <f t="shared" si="95"/>
        <v>šípky1</v>
      </c>
      <c r="R171" s="18">
        <f t="shared" si="84"/>
        <v>1</v>
      </c>
      <c r="S171" s="15">
        <f t="shared" si="85"/>
        <v>18</v>
      </c>
      <c r="T171" s="15">
        <f t="shared" si="86"/>
        <v>10</v>
      </c>
      <c r="U171" s="15">
        <f t="shared" si="87"/>
        <v>0</v>
      </c>
      <c r="V171" s="15">
        <f t="shared" si="88"/>
        <v>0</v>
      </c>
      <c r="W171" s="15">
        <f t="shared" si="89"/>
        <v>7</v>
      </c>
      <c r="X171" s="15">
        <f t="shared" si="90"/>
        <v>5</v>
      </c>
      <c r="Y171" s="15">
        <f t="shared" si="91"/>
        <v>0</v>
      </c>
      <c r="Z171" s="15">
        <f t="shared" si="92"/>
        <v>0</v>
      </c>
      <c r="AA171" s="15">
        <f>+VLOOKUP(A171,Adr!N:O,2,0)</f>
        <v>70</v>
      </c>
      <c r="AB171" s="32">
        <f>IF(G171="I",VLOOKUP(Q171,IndiPor!L:U,10,FALSE),1000)</f>
        <v>1000</v>
      </c>
      <c r="AC171" s="32">
        <f>IFERROR(IF(R171&gt;0,IF(G171="K",VLOOKUP(B171,KolPor!B:CE,82,FALSE),1000),1000),1000)</f>
        <v>1000</v>
      </c>
      <c r="AD171" s="32">
        <v>78.285714285714278</v>
      </c>
      <c r="AE171" s="32">
        <f t="shared" si="96"/>
        <v>78.285714285714278</v>
      </c>
      <c r="AF171" s="32">
        <f t="shared" si="97"/>
        <v>78.285714285714278</v>
      </c>
      <c r="AG171" s="162">
        <f t="shared" si="93"/>
        <v>78.285714285714278</v>
      </c>
      <c r="AI171" s="1" t="str">
        <f t="shared" si="78"/>
        <v>šípky</v>
      </c>
      <c r="AJ171" s="1">
        <f>+IF($A171&lt;&gt;$A170,SUMIF(PP!$A:$A,Odvetvia!$A171,PP!I:I),"")</f>
        <v>18</v>
      </c>
      <c r="AK171" s="1">
        <f>+IF($A171&lt;&gt;$A170,SUMIF(PP!$A:$A,Odvetvia!$A171,PP!J:J),"")</f>
        <v>10</v>
      </c>
      <c r="AL171" s="1">
        <f>+IF($A171&lt;&gt;$A170,SUMIF(PP!$A:$A,Odvetvia!$A171,PP!K:K),"")</f>
        <v>0</v>
      </c>
      <c r="AM171" s="1">
        <f>+IF($A171&lt;&gt;$A170,SUMIF(PP!$A:$A,Odvetvia!$A171,PP!L:L),"")</f>
        <v>0</v>
      </c>
      <c r="AN171" s="5">
        <f t="shared" si="98"/>
        <v>7</v>
      </c>
      <c r="AO171" s="5">
        <f t="shared" si="99"/>
        <v>5</v>
      </c>
      <c r="AP171" s="5">
        <f t="shared" si="100"/>
        <v>0</v>
      </c>
      <c r="AQ171" s="5">
        <f t="shared" si="101"/>
        <v>0</v>
      </c>
    </row>
    <row r="172" spans="1:43" x14ac:dyDescent="0.2">
      <c r="A172" s="225" t="str">
        <f>+zoznam!P169</f>
        <v>športové lezenie</v>
      </c>
      <c r="B172" s="225" t="str">
        <f>+zoznam!Q169</f>
        <v>športové lezenie</v>
      </c>
      <c r="C172" s="511">
        <f>+zoznam!R169</f>
        <v>1</v>
      </c>
      <c r="D172" s="511">
        <f>+zoznam!S169</f>
        <v>0.5</v>
      </c>
      <c r="E172" s="511">
        <f>+zoznam!T169</f>
        <v>0.5</v>
      </c>
      <c r="F172" s="511">
        <f>+zoznam!U169</f>
        <v>0</v>
      </c>
      <c r="G172" s="226" t="str">
        <f>+zoznam!V169</f>
        <v>I</v>
      </c>
      <c r="H172" s="35">
        <f>+IF($G172="I",SUMIF(PP!$B:$B,$B172,PP!I:I),"")</f>
        <v>14</v>
      </c>
      <c r="I172" s="35">
        <f>+IF($G172="I",SUMIF(PP!$B:$B,$B172,PP!J:J),"")</f>
        <v>16</v>
      </c>
      <c r="J172" s="35">
        <f>+IF($G172="I",SUMIF(PP!$B:$B,$B172,PP!K:K),"")</f>
        <v>0</v>
      </c>
      <c r="K172" s="35">
        <f>+IF($G172="I",SUMIF(PP!$B:$B,$B172,PP!L:L),"")</f>
        <v>18</v>
      </c>
      <c r="L172" s="5">
        <f>IF($G172="I",$C172*INT(SQRT(3*VLOOKUP($A172,$AI:AJ,2,0))),"")</f>
        <v>6</v>
      </c>
      <c r="M172" s="5">
        <f>IF($G172="I",$C172*INT(SQRT(3*VLOOKUP($A172,$AI:AK,3,0))),"")</f>
        <v>6</v>
      </c>
      <c r="N172" s="5">
        <f>IF($G172="I",$C172*INT(SQRT(3*VLOOKUP($A172,$AI:AL,4,0))),"")</f>
        <v>0</v>
      </c>
      <c r="O172" s="5">
        <f>IF($G172="I",$C172*INT(SQRT(3*VLOOKUP($A172,$AI:AM,5,0))),"")</f>
        <v>7</v>
      </c>
      <c r="P172" s="22">
        <f t="shared" si="94"/>
        <v>1</v>
      </c>
      <c r="Q172" s="18" t="str">
        <f t="shared" si="95"/>
        <v>športové lezenie1</v>
      </c>
      <c r="R172" s="18">
        <f t="shared" si="84"/>
        <v>1</v>
      </c>
      <c r="S172" s="15">
        <f t="shared" si="85"/>
        <v>14</v>
      </c>
      <c r="T172" s="15">
        <f t="shared" si="86"/>
        <v>16</v>
      </c>
      <c r="U172" s="15">
        <f t="shared" si="87"/>
        <v>0</v>
      </c>
      <c r="V172" s="15">
        <f t="shared" si="88"/>
        <v>18</v>
      </c>
      <c r="W172" s="15">
        <f t="shared" si="89"/>
        <v>6</v>
      </c>
      <c r="X172" s="15">
        <f t="shared" si="90"/>
        <v>6</v>
      </c>
      <c r="Y172" s="15">
        <f t="shared" si="91"/>
        <v>0</v>
      </c>
      <c r="Z172" s="15">
        <f t="shared" si="92"/>
        <v>7</v>
      </c>
      <c r="AA172" s="15">
        <f>+VLOOKUP(A172,Adr!N:O,2,0)</f>
        <v>100</v>
      </c>
      <c r="AB172" s="32">
        <f>IF(G172="I",VLOOKUP(Q172,IndiPor!L:U,10,FALSE),1000)</f>
        <v>1000</v>
      </c>
      <c r="AC172" s="32">
        <f>IFERROR(IF(R172&gt;0,IF(G172="K",VLOOKUP(B172,KolPor!B:CE,82,FALSE),1000),1000),1000)</f>
        <v>1000</v>
      </c>
      <c r="AD172" s="32">
        <v>57.386904761904781</v>
      </c>
      <c r="AE172" s="32">
        <f t="shared" si="96"/>
        <v>57.386904761904781</v>
      </c>
      <c r="AF172" s="32">
        <f t="shared" si="97"/>
        <v>57.386904761904781</v>
      </c>
      <c r="AG172" s="162">
        <f t="shared" si="93"/>
        <v>57.386904761904781</v>
      </c>
      <c r="AI172" s="1" t="str">
        <f t="shared" si="78"/>
        <v>športové lezenie</v>
      </c>
      <c r="AJ172" s="1">
        <f>+IF($A172&lt;&gt;$A171,SUMIF(PP!$A:$A,Odvetvia!$A172,PP!I:I),"")</f>
        <v>14</v>
      </c>
      <c r="AK172" s="1">
        <f>+IF($A172&lt;&gt;$A171,SUMIF(PP!$A:$A,Odvetvia!$A172,PP!J:J),"")</f>
        <v>16</v>
      </c>
      <c r="AL172" s="1">
        <f>+IF($A172&lt;&gt;$A171,SUMIF(PP!$A:$A,Odvetvia!$A172,PP!K:K),"")</f>
        <v>0</v>
      </c>
      <c r="AM172" s="1">
        <f>+IF($A172&lt;&gt;$A171,SUMIF(PP!$A:$A,Odvetvia!$A172,PP!L:L),"")</f>
        <v>18</v>
      </c>
      <c r="AN172" s="5">
        <f t="shared" si="98"/>
        <v>6</v>
      </c>
      <c r="AO172" s="5">
        <f t="shared" si="99"/>
        <v>6</v>
      </c>
      <c r="AP172" s="5">
        <f t="shared" si="100"/>
        <v>0</v>
      </c>
      <c r="AQ172" s="5">
        <f t="shared" si="101"/>
        <v>7</v>
      </c>
    </row>
    <row r="173" spans="1:43" x14ac:dyDescent="0.2">
      <c r="A173" s="225" t="str">
        <f>+zoznam!P170</f>
        <v>športové rybárstvo</v>
      </c>
      <c r="B173" s="225" t="str">
        <f>+zoznam!Q170</f>
        <v>lov rýb s udicou - feeder</v>
      </c>
      <c r="C173" s="511">
        <f>+zoznam!R170</f>
        <v>0.25</v>
      </c>
      <c r="D173" s="511">
        <f>+zoznam!S170</f>
        <v>1</v>
      </c>
      <c r="E173" s="511">
        <f>+zoznam!T170</f>
        <v>0</v>
      </c>
      <c r="F173" s="511">
        <f>+zoznam!U170</f>
        <v>0</v>
      </c>
      <c r="G173" s="226" t="str">
        <f>+zoznam!V170</f>
        <v>I</v>
      </c>
      <c r="H173" s="35">
        <f>+IF($G173="I",SUMIF(PP!$B:$B,$B173,PP!I:I),"")</f>
        <v>4</v>
      </c>
      <c r="I173" s="35">
        <f>+IF($G173="I",SUMIF(PP!$B:$B,$B173,PP!J:J),"")</f>
        <v>7</v>
      </c>
      <c r="J173" s="35">
        <f>+IF($G173="I",SUMIF(PP!$B:$B,$B173,PP!K:K),"")</f>
        <v>0</v>
      </c>
      <c r="K173" s="35">
        <f>+IF($G173="I",SUMIF(PP!$B:$B,$B173,PP!L:L),"")</f>
        <v>0</v>
      </c>
      <c r="L173" s="5">
        <f>IF($G173="I",$C173*INT(SQRT(3*VLOOKUP($A173,$AI:AJ,2,0))),"")</f>
        <v>2.25</v>
      </c>
      <c r="M173" s="5">
        <f>IF($G173="I",$C173*INT(SQRT(3*VLOOKUP($A173,$AI:AK,3,0))),"")</f>
        <v>2.25</v>
      </c>
      <c r="N173" s="5">
        <f>IF($G173="I",$C173*INT(SQRT(3*VLOOKUP($A173,$AI:AL,4,0))),"")</f>
        <v>0</v>
      </c>
      <c r="O173" s="5">
        <f>IF($G173="I",$C173*INT(SQRT(3*VLOOKUP($A173,$AI:AM,5,0))),"")</f>
        <v>0.5</v>
      </c>
      <c r="P173" s="22">
        <f t="shared" si="94"/>
        <v>1</v>
      </c>
      <c r="Q173" s="18" t="str">
        <f t="shared" si="95"/>
        <v>športové rybárstvo1</v>
      </c>
      <c r="R173" s="18">
        <f t="shared" si="84"/>
        <v>0.25</v>
      </c>
      <c r="S173" s="15">
        <f t="shared" si="85"/>
        <v>4</v>
      </c>
      <c r="T173" s="15">
        <f t="shared" si="86"/>
        <v>7</v>
      </c>
      <c r="U173" s="15">
        <f t="shared" si="87"/>
        <v>0</v>
      </c>
      <c r="V173" s="15">
        <f t="shared" si="88"/>
        <v>0</v>
      </c>
      <c r="W173" s="15">
        <f t="shared" si="89"/>
        <v>2</v>
      </c>
      <c r="X173" s="15">
        <f t="shared" si="90"/>
        <v>2</v>
      </c>
      <c r="Y173" s="15">
        <f t="shared" si="91"/>
        <v>0</v>
      </c>
      <c r="Z173" s="15">
        <f t="shared" si="92"/>
        <v>1</v>
      </c>
      <c r="AA173" s="15">
        <f>+VLOOKUP(A173,Adr!N:O,2,0)</f>
        <v>77</v>
      </c>
      <c r="AB173" s="32">
        <f>IF(G173="I",VLOOKUP(Q173,IndiPor!L:U,10,FALSE),1000)</f>
        <v>1000</v>
      </c>
      <c r="AC173" s="32">
        <f>IFERROR(IF(R173&gt;0,IF(G173="K",VLOOKUP(B173,KolPor!B:CE,82,FALSE),1000),1000),1000)</f>
        <v>1000</v>
      </c>
      <c r="AD173" s="32">
        <v>41.623376623376615</v>
      </c>
      <c r="AE173" s="32">
        <f t="shared" si="96"/>
        <v>41.623376623376615</v>
      </c>
      <c r="AF173" s="32">
        <f t="shared" si="97"/>
        <v>10.405844155844154</v>
      </c>
      <c r="AG173" s="162">
        <f t="shared" si="93"/>
        <v>42.183441558441558</v>
      </c>
      <c r="AI173" s="1" t="str">
        <f t="shared" si="78"/>
        <v>športové rybárstvo</v>
      </c>
      <c r="AJ173" s="1">
        <f>+IF($A173&lt;&gt;$A172,SUMIF(PP!$A:$A,Odvetvia!$A173,PP!I:I),"")</f>
        <v>28</v>
      </c>
      <c r="AK173" s="1">
        <f>+IF($A173&lt;&gt;$A172,SUMIF(PP!$A:$A,Odvetvia!$A173,PP!J:J),"")</f>
        <v>29</v>
      </c>
      <c r="AL173" s="1">
        <f>+IF($A173&lt;&gt;$A172,SUMIF(PP!$A:$A,Odvetvia!$A173,PP!K:K),"")</f>
        <v>0</v>
      </c>
      <c r="AM173" s="1">
        <f>+IF($A173&lt;&gt;$A172,SUMIF(PP!$A:$A,Odvetvia!$A173,PP!L:L),"")</f>
        <v>2</v>
      </c>
      <c r="AN173" s="5">
        <f t="shared" si="98"/>
        <v>9</v>
      </c>
      <c r="AO173" s="5">
        <f t="shared" si="99"/>
        <v>9</v>
      </c>
      <c r="AP173" s="5">
        <f t="shared" si="100"/>
        <v>0</v>
      </c>
      <c r="AQ173" s="5">
        <f t="shared" si="101"/>
        <v>2</v>
      </c>
    </row>
    <row r="174" spans="1:43" x14ac:dyDescent="0.2">
      <c r="A174" s="225" t="str">
        <f>+zoznam!P171</f>
        <v>športové rybárstvo</v>
      </c>
      <c r="B174" s="225" t="str">
        <f>+zoznam!Q171</f>
        <v>lov rýb s udicou - mucha</v>
      </c>
      <c r="C174" s="511">
        <f>+zoznam!R171</f>
        <v>0.25</v>
      </c>
      <c r="D174" s="511">
        <f>+zoznam!S171</f>
        <v>1</v>
      </c>
      <c r="E174" s="511">
        <f>+zoznam!T171</f>
        <v>0</v>
      </c>
      <c r="F174" s="511">
        <f>+zoznam!U171</f>
        <v>0</v>
      </c>
      <c r="G174" s="226" t="str">
        <f>+zoznam!V171</f>
        <v>I</v>
      </c>
      <c r="H174" s="35">
        <f>+IF($G174="I",SUMIF(PP!$B:$B,$B174,PP!I:I),"")</f>
        <v>8</v>
      </c>
      <c r="I174" s="35">
        <f>+IF($G174="I",SUMIF(PP!$B:$B,$B174,PP!J:J),"")</f>
        <v>6</v>
      </c>
      <c r="J174" s="35">
        <f>+IF($G174="I",SUMIF(PP!$B:$B,$B174,PP!K:K),"")</f>
        <v>0</v>
      </c>
      <c r="K174" s="35">
        <f>+IF($G174="I",SUMIF(PP!$B:$B,$B174,PP!L:L),"")</f>
        <v>0</v>
      </c>
      <c r="L174" s="5">
        <f>IF($G174="I",$C174*INT(SQRT(3*VLOOKUP($A174,$AI:AJ,2,0))),"")</f>
        <v>2.25</v>
      </c>
      <c r="M174" s="5">
        <f>IF($G174="I",$C174*INT(SQRT(3*VLOOKUP($A174,$AI:AK,3,0))),"")</f>
        <v>2.25</v>
      </c>
      <c r="N174" s="5">
        <f>IF($G174="I",$C174*INT(SQRT(3*VLOOKUP($A174,$AI:AL,4,0))),"")</f>
        <v>0</v>
      </c>
      <c r="O174" s="5">
        <f>IF($G174="I",$C174*INT(SQRT(3*VLOOKUP($A174,$AI:AM,5,0))),"")</f>
        <v>0.5</v>
      </c>
      <c r="P174" s="22">
        <f t="shared" si="94"/>
        <v>2</v>
      </c>
      <c r="Q174" s="18" t="str">
        <f t="shared" si="95"/>
        <v>športové rybárstvo2</v>
      </c>
      <c r="R174" s="18">
        <f t="shared" si="84"/>
        <v>0.25</v>
      </c>
      <c r="S174" s="15">
        <f t="shared" si="85"/>
        <v>8</v>
      </c>
      <c r="T174" s="15">
        <f t="shared" si="86"/>
        <v>6</v>
      </c>
      <c r="U174" s="15">
        <f t="shared" si="87"/>
        <v>0</v>
      </c>
      <c r="V174" s="15">
        <f t="shared" si="88"/>
        <v>0</v>
      </c>
      <c r="W174" s="15">
        <f t="shared" si="89"/>
        <v>2</v>
      </c>
      <c r="X174" s="15">
        <f t="shared" si="90"/>
        <v>2</v>
      </c>
      <c r="Y174" s="15">
        <f t="shared" si="91"/>
        <v>0</v>
      </c>
      <c r="Z174" s="15">
        <f t="shared" si="92"/>
        <v>1</v>
      </c>
      <c r="AA174" s="15">
        <f>+VLOOKUP(A174,Adr!N:O,2,0)</f>
        <v>77</v>
      </c>
      <c r="AB174" s="32">
        <f>IF(G174="I",VLOOKUP(Q174,IndiPor!L:U,10,FALSE),1000)</f>
        <v>1000</v>
      </c>
      <c r="AC174" s="32">
        <f>IFERROR(IF(R174&gt;0,IF(G174="K",VLOOKUP(B174,KolPor!B:CE,82,FALSE),1000),1000),1000)</f>
        <v>1000</v>
      </c>
      <c r="AD174" s="32">
        <v>39.740259740259745</v>
      </c>
      <c r="AE174" s="32">
        <f t="shared" si="96"/>
        <v>39.740259740259745</v>
      </c>
      <c r="AF174" s="32">
        <f t="shared" si="97"/>
        <v>9.9350649350649363</v>
      </c>
      <c r="AG174" s="162" t="str">
        <f t="shared" si="93"/>
        <v/>
      </c>
      <c r="AI174" s="1" t="str">
        <f t="shared" si="78"/>
        <v>športové rybárstvo</v>
      </c>
      <c r="AJ174" s="1" t="str">
        <f>+IF($A174&lt;&gt;$A173,SUMIF(PP!$A:$A,Odvetvia!$A174,PP!I:I),"")</f>
        <v/>
      </c>
      <c r="AK174" s="1" t="str">
        <f>+IF($A174&lt;&gt;$A173,SUMIF(PP!$A:$A,Odvetvia!$A174,PP!J:J),"")</f>
        <v/>
      </c>
      <c r="AL174" s="1" t="str">
        <f>+IF($A174&lt;&gt;$A173,SUMIF(PP!$A:$A,Odvetvia!$A174,PP!K:K),"")</f>
        <v/>
      </c>
      <c r="AM174" s="1" t="str">
        <f>+IF($A174&lt;&gt;$A173,SUMIF(PP!$A:$A,Odvetvia!$A174,PP!L:L),"")</f>
        <v/>
      </c>
      <c r="AN174" s="5" t="str">
        <f t="shared" si="98"/>
        <v/>
      </c>
      <c r="AO174" s="5" t="str">
        <f t="shared" si="99"/>
        <v/>
      </c>
      <c r="AP174" s="5" t="str">
        <f t="shared" si="100"/>
        <v/>
      </c>
      <c r="AQ174" s="5" t="str">
        <f t="shared" si="101"/>
        <v/>
      </c>
    </row>
    <row r="175" spans="1:43" x14ac:dyDescent="0.2">
      <c r="A175" s="225" t="str">
        <f>+zoznam!P172</f>
        <v>športové rybárstvo</v>
      </c>
      <c r="B175" s="225" t="str">
        <f>+zoznam!Q172</f>
        <v>lov rýb s udicou - plávaná</v>
      </c>
      <c r="C175" s="511">
        <f>+zoznam!R172</f>
        <v>0.25</v>
      </c>
      <c r="D175" s="511">
        <f>+zoznam!S172</f>
        <v>0.9</v>
      </c>
      <c r="E175" s="511">
        <f>+zoznam!T172</f>
        <v>0.1</v>
      </c>
      <c r="F175" s="511">
        <f>+zoznam!U172</f>
        <v>0</v>
      </c>
      <c r="G175" s="226" t="str">
        <f>+zoznam!V172</f>
        <v>I</v>
      </c>
      <c r="H175" s="35">
        <f>+IF($G175="I",SUMIF(PP!$B:$B,$B175,PP!I:I),"")</f>
        <v>10</v>
      </c>
      <c r="I175" s="35">
        <f>+IF($G175="I",SUMIF(PP!$B:$B,$B175,PP!J:J),"")</f>
        <v>10</v>
      </c>
      <c r="J175" s="35">
        <f>+IF($G175="I",SUMIF(PP!$B:$B,$B175,PP!K:K),"")</f>
        <v>0</v>
      </c>
      <c r="K175" s="35">
        <f>+IF($G175="I",SUMIF(PP!$B:$B,$B175,PP!L:L),"")</f>
        <v>2</v>
      </c>
      <c r="L175" s="5">
        <f>IF($G175="I",$C175*INT(SQRT(3*VLOOKUP($A175,$AI:AJ,2,0))),"")</f>
        <v>2.25</v>
      </c>
      <c r="M175" s="5">
        <f>IF($G175="I",$C175*INT(SQRT(3*VLOOKUP($A175,$AI:AK,3,0))),"")</f>
        <v>2.25</v>
      </c>
      <c r="N175" s="5">
        <f>IF($G175="I",$C175*INT(SQRT(3*VLOOKUP($A175,$AI:AL,4,0))),"")</f>
        <v>0</v>
      </c>
      <c r="O175" s="5">
        <f>IF($G175="I",$C175*INT(SQRT(3*VLOOKUP($A175,$AI:AM,5,0))),"")</f>
        <v>0.5</v>
      </c>
      <c r="P175" s="22">
        <f t="shared" si="94"/>
        <v>3</v>
      </c>
      <c r="Q175" s="18" t="str">
        <f t="shared" si="95"/>
        <v>športové rybárstvo3</v>
      </c>
      <c r="R175" s="18">
        <f t="shared" si="84"/>
        <v>0.25</v>
      </c>
      <c r="S175" s="15">
        <f t="shared" si="85"/>
        <v>10</v>
      </c>
      <c r="T175" s="15">
        <f t="shared" si="86"/>
        <v>10</v>
      </c>
      <c r="U175" s="15">
        <f t="shared" si="87"/>
        <v>0</v>
      </c>
      <c r="V175" s="15">
        <f t="shared" si="88"/>
        <v>2</v>
      </c>
      <c r="W175" s="15">
        <f t="shared" si="89"/>
        <v>2</v>
      </c>
      <c r="X175" s="15">
        <f t="shared" si="90"/>
        <v>2</v>
      </c>
      <c r="Y175" s="15">
        <f t="shared" si="91"/>
        <v>0</v>
      </c>
      <c r="Z175" s="15">
        <f t="shared" si="92"/>
        <v>1</v>
      </c>
      <c r="AA175" s="15">
        <f>+VLOOKUP(A175,Adr!N:O,2,0)</f>
        <v>77</v>
      </c>
      <c r="AB175" s="32">
        <f>IF(G175="I",VLOOKUP(Q175,IndiPor!L:U,10,FALSE),1000)</f>
        <v>1000</v>
      </c>
      <c r="AC175" s="32">
        <f>IFERROR(IF(R175&gt;0,IF(G175="K",VLOOKUP(B175,KolPor!B:CE,82,FALSE),1000),1000),1000)</f>
        <v>1000</v>
      </c>
      <c r="AD175" s="32">
        <v>74.870129870129858</v>
      </c>
      <c r="AE175" s="32">
        <f t="shared" si="96"/>
        <v>74.870129870129858</v>
      </c>
      <c r="AF175" s="32">
        <f t="shared" si="97"/>
        <v>18.717532467532465</v>
      </c>
      <c r="AG175" s="162" t="str">
        <f t="shared" si="93"/>
        <v/>
      </c>
      <c r="AI175" s="1" t="str">
        <f t="shared" si="78"/>
        <v>športové rybárstvo</v>
      </c>
      <c r="AJ175" s="1" t="str">
        <f>+IF($A175&lt;&gt;$A174,SUMIF(PP!$A:$A,Odvetvia!$A175,PP!I:I),"")</f>
        <v/>
      </c>
      <c r="AK175" s="1" t="str">
        <f>+IF($A175&lt;&gt;$A174,SUMIF(PP!$A:$A,Odvetvia!$A175,PP!J:J),"")</f>
        <v/>
      </c>
      <c r="AL175" s="1" t="str">
        <f>+IF($A175&lt;&gt;$A174,SUMIF(PP!$A:$A,Odvetvia!$A175,PP!K:K),"")</f>
        <v/>
      </c>
      <c r="AM175" s="1" t="str">
        <f>+IF($A175&lt;&gt;$A174,SUMIF(PP!$A:$A,Odvetvia!$A175,PP!L:L),"")</f>
        <v/>
      </c>
      <c r="AN175" s="5" t="str">
        <f t="shared" si="98"/>
        <v/>
      </c>
      <c r="AO175" s="5" t="str">
        <f t="shared" si="99"/>
        <v/>
      </c>
      <c r="AP175" s="5" t="str">
        <f t="shared" si="100"/>
        <v/>
      </c>
      <c r="AQ175" s="5" t="str">
        <f t="shared" si="101"/>
        <v/>
      </c>
    </row>
    <row r="176" spans="1:43" x14ac:dyDescent="0.2">
      <c r="A176" s="225" t="str">
        <f>+zoznam!P173</f>
        <v>športové rybárstvo</v>
      </c>
      <c r="B176" s="225" t="str">
        <f>+zoznam!Q173</f>
        <v>lov rýb s udicou - prívlač</v>
      </c>
      <c r="C176" s="511">
        <f>+zoznam!R173</f>
        <v>0.25</v>
      </c>
      <c r="D176" s="511">
        <f>+zoznam!S173</f>
        <v>1</v>
      </c>
      <c r="E176" s="511">
        <f>+zoznam!T173</f>
        <v>0</v>
      </c>
      <c r="F176" s="511">
        <f>+zoznam!U173</f>
        <v>0</v>
      </c>
      <c r="G176" s="226" t="str">
        <f>+zoznam!V173</f>
        <v>I</v>
      </c>
      <c r="H176" s="35">
        <f>+IF($G176="I",SUMIF(PP!$B:$B,$B176,PP!I:I),"")</f>
        <v>4</v>
      </c>
      <c r="I176" s="35">
        <f>+IF($G176="I",SUMIF(PP!$B:$B,$B176,PP!J:J),"")</f>
        <v>4</v>
      </c>
      <c r="J176" s="35">
        <f>+IF($G176="I",SUMIF(PP!$B:$B,$B176,PP!K:K),"")</f>
        <v>0</v>
      </c>
      <c r="K176" s="35">
        <f>+IF($G176="I",SUMIF(PP!$B:$B,$B176,PP!L:L),"")</f>
        <v>0</v>
      </c>
      <c r="L176" s="5">
        <f>IF($G176="I",$C176*INT(SQRT(3*VLOOKUP($A176,$AI:AJ,2,0))),"")</f>
        <v>2.25</v>
      </c>
      <c r="M176" s="5">
        <f>IF($G176="I",$C176*INT(SQRT(3*VLOOKUP($A176,$AI:AK,3,0))),"")</f>
        <v>2.25</v>
      </c>
      <c r="N176" s="5">
        <f>IF($G176="I",$C176*INT(SQRT(3*VLOOKUP($A176,$AI:AL,4,0))),"")</f>
        <v>0</v>
      </c>
      <c r="O176" s="5">
        <f>IF($G176="I",$C176*INT(SQRT(3*VLOOKUP($A176,$AI:AM,5,0))),"")</f>
        <v>0.5</v>
      </c>
      <c r="P176" s="22">
        <f t="shared" si="94"/>
        <v>4</v>
      </c>
      <c r="Q176" s="18" t="str">
        <f t="shared" si="95"/>
        <v>športové rybárstvo4</v>
      </c>
      <c r="R176" s="18">
        <f t="shared" si="84"/>
        <v>0.25</v>
      </c>
      <c r="S176" s="15">
        <f t="shared" si="85"/>
        <v>6</v>
      </c>
      <c r="T176" s="15">
        <f t="shared" si="86"/>
        <v>6</v>
      </c>
      <c r="U176" s="15">
        <f t="shared" si="87"/>
        <v>0</v>
      </c>
      <c r="V176" s="15">
        <f t="shared" si="88"/>
        <v>0</v>
      </c>
      <c r="W176" s="15">
        <f t="shared" si="89"/>
        <v>2</v>
      </c>
      <c r="X176" s="15">
        <f t="shared" si="90"/>
        <v>2</v>
      </c>
      <c r="Y176" s="15">
        <f t="shared" si="91"/>
        <v>0</v>
      </c>
      <c r="Z176" s="15">
        <f t="shared" si="92"/>
        <v>1</v>
      </c>
      <c r="AA176" s="15">
        <f>+VLOOKUP(A176,Adr!N:O,2,0)</f>
        <v>77</v>
      </c>
      <c r="AB176" s="32">
        <f>IF(G176="I",VLOOKUP(Q176,IndiPor!L:U,10,FALSE),1000)</f>
        <v>12.5</v>
      </c>
      <c r="AC176" s="32">
        <f>IFERROR(IF(R176&gt;0,IF(G176="K",VLOOKUP(B176,KolPor!B:CE,82,FALSE),1000),1000),1000)</f>
        <v>1000</v>
      </c>
      <c r="AD176" s="32">
        <v>39.545454545454547</v>
      </c>
      <c r="AE176" s="32">
        <f t="shared" si="96"/>
        <v>12.5</v>
      </c>
      <c r="AF176" s="32">
        <f t="shared" si="97"/>
        <v>3.125</v>
      </c>
      <c r="AG176" s="162" t="str">
        <f t="shared" si="93"/>
        <v/>
      </c>
      <c r="AI176" s="1" t="str">
        <f t="shared" si="78"/>
        <v>športové rybárstvo</v>
      </c>
      <c r="AJ176" s="1" t="str">
        <f>+IF($A176&lt;&gt;$A175,SUMIF(PP!$A:$A,Odvetvia!$A176,PP!I:I),"")</f>
        <v/>
      </c>
      <c r="AK176" s="1" t="str">
        <f>+IF($A176&lt;&gt;$A175,SUMIF(PP!$A:$A,Odvetvia!$A176,PP!J:J),"")</f>
        <v/>
      </c>
      <c r="AL176" s="1" t="str">
        <f>+IF($A176&lt;&gt;$A175,SUMIF(PP!$A:$A,Odvetvia!$A176,PP!K:K),"")</f>
        <v/>
      </c>
      <c r="AM176" s="1" t="str">
        <f>+IF($A176&lt;&gt;$A175,SUMIF(PP!$A:$A,Odvetvia!$A176,PP!L:L),"")</f>
        <v/>
      </c>
      <c r="AN176" s="5" t="str">
        <f t="shared" si="98"/>
        <v/>
      </c>
      <c r="AO176" s="5" t="str">
        <f t="shared" si="99"/>
        <v/>
      </c>
      <c r="AP176" s="5" t="str">
        <f t="shared" si="100"/>
        <v/>
      </c>
      <c r="AQ176" s="5" t="str">
        <f t="shared" si="101"/>
        <v/>
      </c>
    </row>
    <row r="177" spans="1:43" x14ac:dyDescent="0.2">
      <c r="A177" s="225" t="str">
        <f>+zoznam!P174</f>
        <v>športové rybárstvo</v>
      </c>
      <c r="B177" s="225" t="str">
        <f>+zoznam!Q174</f>
        <v>lov rýb s udicou - kapor</v>
      </c>
      <c r="C177" s="511">
        <f>+zoznam!R174</f>
        <v>0</v>
      </c>
      <c r="D177" s="511">
        <f>+zoznam!S174</f>
        <v>1</v>
      </c>
      <c r="E177" s="511">
        <f>+zoznam!T174</f>
        <v>0</v>
      </c>
      <c r="F177" s="511">
        <f>+zoznam!U174</f>
        <v>0</v>
      </c>
      <c r="G177" s="226" t="str">
        <f>+zoznam!V174</f>
        <v>I</v>
      </c>
      <c r="H177" s="35">
        <f>+IF($G177="I",SUMIF(PP!$B:$B,$B177,PP!I:I),"")</f>
        <v>2</v>
      </c>
      <c r="I177" s="35">
        <f>+IF($G177="I",SUMIF(PP!$B:$B,$B177,PP!J:J),"")</f>
        <v>2</v>
      </c>
      <c r="J177" s="35">
        <f>+IF($G177="I",SUMIF(PP!$B:$B,$B177,PP!K:K),"")</f>
        <v>0</v>
      </c>
      <c r="K177" s="35">
        <f>+IF($G177="I",SUMIF(PP!$B:$B,$B177,PP!L:L),"")</f>
        <v>0</v>
      </c>
      <c r="L177" s="5">
        <f>IF($G177="I",$C177*INT(SQRT(3*VLOOKUP($A177,$AI:AJ,2,0))),"")</f>
        <v>0</v>
      </c>
      <c r="M177" s="5">
        <f>IF($G177="I",$C177*INT(SQRT(3*VLOOKUP($A177,$AI:AK,3,0))),"")</f>
        <v>0</v>
      </c>
      <c r="N177" s="5">
        <f>IF($G177="I",$C177*INT(SQRT(3*VLOOKUP($A177,$AI:AL,4,0))),"")</f>
        <v>0</v>
      </c>
      <c r="O177" s="5">
        <f>IF($G177="I",$C177*INT(SQRT(3*VLOOKUP($A177,$AI:AM,5,0))),"")</f>
        <v>0</v>
      </c>
      <c r="P177" s="22">
        <f t="shared" si="94"/>
        <v>4</v>
      </c>
      <c r="Q177" s="18" t="str">
        <f t="shared" si="95"/>
        <v>športové rybárstvo4</v>
      </c>
      <c r="R177" s="18">
        <f t="shared" si="84"/>
        <v>0</v>
      </c>
      <c r="S177" s="15" t="str">
        <f t="shared" si="85"/>
        <v/>
      </c>
      <c r="T177" s="15" t="str">
        <f t="shared" si="86"/>
        <v/>
      </c>
      <c r="U177" s="15" t="str">
        <f t="shared" si="87"/>
        <v/>
      </c>
      <c r="V177" s="15" t="str">
        <f t="shared" si="88"/>
        <v/>
      </c>
      <c r="W177" s="15" t="str">
        <f t="shared" si="89"/>
        <v/>
      </c>
      <c r="X177" s="15" t="str">
        <f t="shared" si="90"/>
        <v/>
      </c>
      <c r="Y177" s="15" t="str">
        <f t="shared" si="91"/>
        <v/>
      </c>
      <c r="Z177" s="15" t="str">
        <f t="shared" si="92"/>
        <v/>
      </c>
      <c r="AA177" s="15">
        <f>+VLOOKUP(A177,Adr!N:O,2,0)</f>
        <v>77</v>
      </c>
      <c r="AB177" s="32">
        <f>IF(G177="I",VLOOKUP(Q177,IndiPor!L:U,10,FALSE),1000)</f>
        <v>12.5</v>
      </c>
      <c r="AC177" s="32">
        <f>IFERROR(IF(R177&gt;0,IF(G177="K",VLOOKUP(B177,KolPor!B:CE,82,FALSE),1000),1000),1000)</f>
        <v>1000</v>
      </c>
      <c r="AD177" s="32">
        <v>39.545454545454547</v>
      </c>
      <c r="AE177" s="32">
        <f t="shared" si="96"/>
        <v>12.5</v>
      </c>
      <c r="AF177" s="32" t="str">
        <f t="shared" si="97"/>
        <v/>
      </c>
      <c r="AG177" s="162" t="str">
        <f t="shared" si="93"/>
        <v/>
      </c>
      <c r="AI177" s="1" t="str">
        <f t="shared" si="78"/>
        <v>športové rybárstvo</v>
      </c>
      <c r="AJ177" s="1" t="str">
        <f>+IF($A177&lt;&gt;$A176,SUMIF(PP!$A:$A,Odvetvia!$A177,PP!I:I),"")</f>
        <v/>
      </c>
      <c r="AK177" s="1" t="str">
        <f>+IF($A177&lt;&gt;$A176,SUMIF(PP!$A:$A,Odvetvia!$A177,PP!J:J),"")</f>
        <v/>
      </c>
      <c r="AL177" s="1" t="str">
        <f>+IF($A177&lt;&gt;$A176,SUMIF(PP!$A:$A,Odvetvia!$A177,PP!K:K),"")</f>
        <v/>
      </c>
      <c r="AM177" s="1" t="str">
        <f>+IF($A177&lt;&gt;$A176,SUMIF(PP!$A:$A,Odvetvia!$A177,PP!L:L),"")</f>
        <v/>
      </c>
      <c r="AN177" s="5" t="str">
        <f t="shared" si="98"/>
        <v/>
      </c>
      <c r="AO177" s="5" t="str">
        <f t="shared" si="99"/>
        <v/>
      </c>
      <c r="AP177" s="5" t="str">
        <f t="shared" si="100"/>
        <v/>
      </c>
      <c r="AQ177" s="5" t="str">
        <f t="shared" si="101"/>
        <v/>
      </c>
    </row>
    <row r="178" spans="1:43" x14ac:dyDescent="0.2">
      <c r="A178" s="225" t="str">
        <f>+zoznam!P175</f>
        <v>športy s lietajúcim diskom</v>
      </c>
      <c r="B178" s="225" t="str">
        <f>+zoznam!Q175</f>
        <v>ultimate</v>
      </c>
      <c r="C178" s="511">
        <f>+zoznam!R175</f>
        <v>0.6</v>
      </c>
      <c r="D178" s="511">
        <f>+zoznam!S175</f>
        <v>0.4</v>
      </c>
      <c r="E178" s="511">
        <f>+zoznam!T175</f>
        <v>0.4</v>
      </c>
      <c r="F178" s="511">
        <f>+zoznam!U175</f>
        <v>0.2</v>
      </c>
      <c r="G178" s="226" t="str">
        <f>+zoznam!V175</f>
        <v>K</v>
      </c>
      <c r="H178" s="35" t="str">
        <f>+IF($G178="I",SUMIF(PP!$B:$B,$B178,PP!I:I),"")</f>
        <v/>
      </c>
      <c r="I178" s="35" t="str">
        <f>+IF($G178="I",SUMIF(PP!$B:$B,$B178,PP!J:J),"")</f>
        <v/>
      </c>
      <c r="J178" s="35" t="str">
        <f>+IF($G178="I",SUMIF(PP!$B:$B,$B178,PP!K:K),"")</f>
        <v/>
      </c>
      <c r="K178" s="35" t="str">
        <f>+IF($G178="I",SUMIF(PP!$B:$B,$B178,PP!L:L),"")</f>
        <v/>
      </c>
      <c r="L178" s="5" t="str">
        <f>IF($G178="I",$C178*INT(SQRT(3*VLOOKUP($A178,$AI:AJ,2,0))),"")</f>
        <v/>
      </c>
      <c r="M178" s="5" t="str">
        <f>IF($G178="I",$C178*INT(SQRT(3*VLOOKUP($A178,$AI:AK,3,0))),"")</f>
        <v/>
      </c>
      <c r="N178" s="5" t="str">
        <f>IF($G178="I",$C178*INT(SQRT(3*VLOOKUP($A178,$AI:AL,4,0))),"")</f>
        <v/>
      </c>
      <c r="O178" s="5" t="str">
        <f>IF($G178="I",$C178*INT(SQRT(3*VLOOKUP($A178,$AI:AM,5,0))),"")</f>
        <v/>
      </c>
      <c r="P178" s="22">
        <f t="shared" si="94"/>
        <v>1</v>
      </c>
      <c r="Q178" s="18" t="str">
        <f t="shared" si="95"/>
        <v>športy s lietajúcim diskom1</v>
      </c>
      <c r="R178" s="18">
        <f t="shared" ref="R178:R208" si="102">IF(Q178&lt;&gt;Q177,SUMIF(Q:Q,Q178,C:C),0)</f>
        <v>0.6</v>
      </c>
      <c r="S178" s="15">
        <f t="shared" ref="S178:S208" si="103">IF($Q178&lt;&gt;$Q177,SUMIF($Q:$Q,$Q178,H:H),"")</f>
        <v>0</v>
      </c>
      <c r="T178" s="15">
        <f t="shared" ref="T178:T208" si="104">IF($Q178&lt;&gt;$Q177,SUMIF($Q:$Q,$Q178,I:I),"")</f>
        <v>0</v>
      </c>
      <c r="U178" s="15">
        <f t="shared" ref="U178:U208" si="105">IF($Q178&lt;&gt;$Q177,SUMIF($Q:$Q,$Q178,J:J),"")</f>
        <v>0</v>
      </c>
      <c r="V178" s="15">
        <f t="shared" ref="V178:V208" si="106">IF($Q178&lt;&gt;$Q177,SUMIF($Q:$Q,$Q178,K:K),"")</f>
        <v>0</v>
      </c>
      <c r="W178" s="15">
        <f t="shared" ref="W178:W208" si="107">IF($Q178&lt;&gt;$Q177,ROUND(SUMIF($Q:$Q,$Q178,L:L),0),"")</f>
        <v>0</v>
      </c>
      <c r="X178" s="15">
        <f t="shared" ref="X178:X208" si="108">IF($Q178&lt;&gt;$Q177,ROUND(SUMIF($Q:$Q,$Q178,M:M),0),"")</f>
        <v>0</v>
      </c>
      <c r="Y178" s="15">
        <f t="shared" ref="Y178:Y208" si="109">IF($Q178&lt;&gt;$Q177,ROUND(SUMIF($Q:$Q,$Q178,N:N),0),"")</f>
        <v>0</v>
      </c>
      <c r="Z178" s="15">
        <f t="shared" ref="Z178:Z208" si="110">IF($Q178&lt;&gt;$Q177,ROUND(SUMIF($Q:$Q,$Q178,O:O),0),"")</f>
        <v>0</v>
      </c>
      <c r="AA178" s="15">
        <f>+VLOOKUP(A178,Adr!N:O,2,0)</f>
        <v>106</v>
      </c>
      <c r="AB178" s="32">
        <f>IF(G178="I",VLOOKUP(Q178,IndiPor!L:U,10,FALSE),1000)</f>
        <v>1000</v>
      </c>
      <c r="AC178" s="32">
        <f>IFERROR(IF(R178&gt;0,IF(G178="K",VLOOKUP(B178,KolPor!B:CE,82,FALSE),1000),1000),1000)</f>
        <v>32.038834951456316</v>
      </c>
      <c r="AD178" s="32">
        <v>100</v>
      </c>
      <c r="AE178" s="32">
        <f t="shared" si="96"/>
        <v>32.038834951456316</v>
      </c>
      <c r="AF178" s="32">
        <f t="shared" si="97"/>
        <v>19.22330097087379</v>
      </c>
      <c r="AG178" s="162">
        <f t="shared" ref="AG178:AG208" si="111">IF(A178&lt;&gt;A177,SUMIF(A:A,A178,AF:AF),"")</f>
        <v>28.347459812191634</v>
      </c>
      <c r="AI178" s="1" t="str">
        <f t="shared" si="78"/>
        <v>športy s lietajúcim diskom</v>
      </c>
      <c r="AJ178" s="1">
        <f>+IF($A178&lt;&gt;$A177,SUMIF(PP!$A:$A,Odvetvia!$A178,PP!I:I),"")</f>
        <v>0</v>
      </c>
      <c r="AK178" s="1">
        <f>+IF($A178&lt;&gt;$A177,SUMIF(PP!$A:$A,Odvetvia!$A178,PP!J:J),"")</f>
        <v>0</v>
      </c>
      <c r="AL178" s="1">
        <f>+IF($A178&lt;&gt;$A177,SUMIF(PP!$A:$A,Odvetvia!$A178,PP!K:K),"")</f>
        <v>0</v>
      </c>
      <c r="AM178" s="1">
        <f>+IF($A178&lt;&gt;$A177,SUMIF(PP!$A:$A,Odvetvia!$A178,PP!L:L),"")</f>
        <v>0</v>
      </c>
      <c r="AN178" s="5">
        <f t="shared" si="98"/>
        <v>0</v>
      </c>
      <c r="AO178" s="5">
        <f t="shared" si="99"/>
        <v>0</v>
      </c>
      <c r="AP178" s="5">
        <f t="shared" si="100"/>
        <v>0</v>
      </c>
      <c r="AQ178" s="5">
        <f t="shared" si="101"/>
        <v>0</v>
      </c>
    </row>
    <row r="179" spans="1:43" x14ac:dyDescent="0.2">
      <c r="A179" s="225" t="str">
        <f>+zoznam!P176</f>
        <v>športy s lietajúcim diskom</v>
      </c>
      <c r="B179" s="225" t="str">
        <f>+zoznam!Q176</f>
        <v>discgolf</v>
      </c>
      <c r="C179" s="511">
        <f>+zoznam!R176</f>
        <v>0.39</v>
      </c>
      <c r="D179" s="511">
        <f>+zoznam!S176</f>
        <v>0.47</v>
      </c>
      <c r="E179" s="511">
        <f>+zoznam!T176</f>
        <v>0.47</v>
      </c>
      <c r="F179" s="511">
        <f>+zoznam!U176</f>
        <v>0.06</v>
      </c>
      <c r="G179" s="226" t="str">
        <f>+zoznam!V176</f>
        <v>I</v>
      </c>
      <c r="H179" s="35">
        <f>+IF($G179="I",SUMIF(PP!$B:$B,$B179,PP!I:I),"")</f>
        <v>0</v>
      </c>
      <c r="I179" s="35">
        <f>+IF($G179="I",SUMIF(PP!$B:$B,$B179,PP!J:J),"")</f>
        <v>0</v>
      </c>
      <c r="J179" s="35">
        <f>+IF($G179="I",SUMIF(PP!$B:$B,$B179,PP!K:K),"")</f>
        <v>0</v>
      </c>
      <c r="K179" s="35">
        <f>+IF($G179="I",SUMIF(PP!$B:$B,$B179,PP!L:L),"")</f>
        <v>0</v>
      </c>
      <c r="L179" s="5">
        <f>IF($G179="I",$C179*INT(SQRT(3*VLOOKUP($A179,$AI:AJ,2,0))),"")</f>
        <v>0</v>
      </c>
      <c r="M179" s="5">
        <f>IF($G179="I",$C179*INT(SQRT(3*VLOOKUP($A179,$AI:AK,3,0))),"")</f>
        <v>0</v>
      </c>
      <c r="N179" s="5">
        <f>IF($G179="I",$C179*INT(SQRT(3*VLOOKUP($A179,$AI:AL,4,0))),"")</f>
        <v>0</v>
      </c>
      <c r="O179" s="5">
        <f>IF($G179="I",$C179*INT(SQRT(3*VLOOKUP($A179,$AI:AM,5,0))),"")</f>
        <v>0</v>
      </c>
      <c r="P179" s="22">
        <f t="shared" si="94"/>
        <v>2</v>
      </c>
      <c r="Q179" s="18" t="str">
        <f t="shared" si="95"/>
        <v>športy s lietajúcim diskom2</v>
      </c>
      <c r="R179" s="18">
        <f t="shared" si="102"/>
        <v>0.39</v>
      </c>
      <c r="S179" s="15">
        <f t="shared" si="103"/>
        <v>0</v>
      </c>
      <c r="T179" s="15">
        <f t="shared" si="104"/>
        <v>0</v>
      </c>
      <c r="U179" s="15">
        <f t="shared" si="105"/>
        <v>0</v>
      </c>
      <c r="V179" s="15">
        <f t="shared" si="106"/>
        <v>0</v>
      </c>
      <c r="W179" s="15">
        <f t="shared" si="107"/>
        <v>0</v>
      </c>
      <c r="X179" s="15">
        <f t="shared" si="108"/>
        <v>0</v>
      </c>
      <c r="Y179" s="15">
        <f t="shared" si="109"/>
        <v>0</v>
      </c>
      <c r="Z179" s="15">
        <f t="shared" si="110"/>
        <v>0</v>
      </c>
      <c r="AA179" s="15">
        <f>+VLOOKUP(A179,Adr!N:O,2,0)</f>
        <v>106</v>
      </c>
      <c r="AB179" s="32">
        <f>IF(G179="I",VLOOKUP(Q179,IndiPor!L:U,10,FALSE),1000)</f>
        <v>22.573770491803277</v>
      </c>
      <c r="AC179" s="32">
        <f>IFERROR(IF(R179&gt;0,IF(G179="K",VLOOKUP(B179,KolPor!B:CE,82,FALSE),1000),1000),1000)</f>
        <v>1000</v>
      </c>
      <c r="AD179" s="32">
        <v>100</v>
      </c>
      <c r="AE179" s="32">
        <f t="shared" si="96"/>
        <v>22.573770491803277</v>
      </c>
      <c r="AF179" s="32">
        <f t="shared" si="97"/>
        <v>8.8037704918032791</v>
      </c>
      <c r="AG179" s="162" t="str">
        <f t="shared" si="111"/>
        <v/>
      </c>
      <c r="AI179" s="1" t="str">
        <f t="shared" si="78"/>
        <v>športy s lietajúcim diskom</v>
      </c>
      <c r="AJ179" s="1" t="str">
        <f>+IF($A179&lt;&gt;$A178,SUMIF(PP!$A:$A,Odvetvia!$A179,PP!I:I),"")</f>
        <v/>
      </c>
      <c r="AK179" s="1" t="str">
        <f>+IF($A179&lt;&gt;$A178,SUMIF(PP!$A:$A,Odvetvia!$A179,PP!J:J),"")</f>
        <v/>
      </c>
      <c r="AL179" s="1" t="str">
        <f>+IF($A179&lt;&gt;$A178,SUMIF(PP!$A:$A,Odvetvia!$A179,PP!K:K),"")</f>
        <v/>
      </c>
      <c r="AM179" s="1" t="str">
        <f>+IF($A179&lt;&gt;$A178,SUMIF(PP!$A:$A,Odvetvia!$A179,PP!L:L),"")</f>
        <v/>
      </c>
      <c r="AN179" s="5" t="str">
        <f t="shared" si="98"/>
        <v/>
      </c>
      <c r="AO179" s="5" t="str">
        <f t="shared" si="99"/>
        <v/>
      </c>
      <c r="AP179" s="5" t="str">
        <f t="shared" si="100"/>
        <v/>
      </c>
      <c r="AQ179" s="5" t="str">
        <f t="shared" si="101"/>
        <v/>
      </c>
    </row>
    <row r="180" spans="1:43" x14ac:dyDescent="0.2">
      <c r="A180" s="225" t="str">
        <f>+zoznam!P177</f>
        <v>športy s lietajúcim diskom</v>
      </c>
      <c r="B180" s="225" t="str">
        <f>+zoznam!Q177</f>
        <v>plážové ultimate</v>
      </c>
      <c r="C180" s="511">
        <f>+zoznam!R177</f>
        <v>0.01</v>
      </c>
      <c r="D180" s="511">
        <f>+zoznam!S177</f>
        <v>0.25</v>
      </c>
      <c r="E180" s="511">
        <f>+zoznam!T177</f>
        <v>0.25</v>
      </c>
      <c r="F180" s="511">
        <f>+zoznam!U177</f>
        <v>0.5</v>
      </c>
      <c r="G180" s="226" t="str">
        <f>+zoznam!V177</f>
        <v>K</v>
      </c>
      <c r="H180" s="35" t="str">
        <f>+IF($G180="I",SUMIF(PP!$B:$B,$B180,PP!I:I),"")</f>
        <v/>
      </c>
      <c r="I180" s="35" t="str">
        <f>+IF($G180="I",SUMIF(PP!$B:$B,$B180,PP!J:J),"")</f>
        <v/>
      </c>
      <c r="J180" s="35" t="str">
        <f>+IF($G180="I",SUMIF(PP!$B:$B,$B180,PP!K:K),"")</f>
        <v/>
      </c>
      <c r="K180" s="35" t="str">
        <f>+IF($G180="I",SUMIF(PP!$B:$B,$B180,PP!L:L),"")</f>
        <v/>
      </c>
      <c r="L180" s="5" t="str">
        <f>IF($G180="I",$C180*INT(SQRT(3*VLOOKUP($A180,$AI:AJ,2,0))),"")</f>
        <v/>
      </c>
      <c r="M180" s="5" t="str">
        <f>IF($G180="I",$C180*INT(SQRT(3*VLOOKUP($A180,$AI:AK,3,0))),"")</f>
        <v/>
      </c>
      <c r="N180" s="5" t="str">
        <f>IF($G180="I",$C180*INT(SQRT(3*VLOOKUP($A180,$AI:AL,4,0))),"")</f>
        <v/>
      </c>
      <c r="O180" s="5" t="str">
        <f>IF($G180="I",$C180*INT(SQRT(3*VLOOKUP($A180,$AI:AM,5,0))),"")</f>
        <v/>
      </c>
      <c r="P180" s="22">
        <f t="shared" si="94"/>
        <v>3</v>
      </c>
      <c r="Q180" s="18" t="str">
        <f t="shared" si="95"/>
        <v>športy s lietajúcim diskom3</v>
      </c>
      <c r="R180" s="18">
        <f t="shared" si="102"/>
        <v>0.01</v>
      </c>
      <c r="S180" s="15">
        <f t="shared" si="103"/>
        <v>0</v>
      </c>
      <c r="T180" s="15">
        <f t="shared" si="104"/>
        <v>0</v>
      </c>
      <c r="U180" s="15">
        <f t="shared" si="105"/>
        <v>0</v>
      </c>
      <c r="V180" s="15">
        <f t="shared" si="106"/>
        <v>0</v>
      </c>
      <c r="W180" s="15">
        <f t="shared" si="107"/>
        <v>0</v>
      </c>
      <c r="X180" s="15">
        <f t="shared" si="108"/>
        <v>0</v>
      </c>
      <c r="Y180" s="15">
        <f t="shared" si="109"/>
        <v>0</v>
      </c>
      <c r="Z180" s="15">
        <f t="shared" si="110"/>
        <v>0</v>
      </c>
      <c r="AA180" s="15">
        <f>+VLOOKUP(A180,Adr!N:O,2,0)</f>
        <v>106</v>
      </c>
      <c r="AB180" s="32">
        <f>IF(G180="I",VLOOKUP(Q180,IndiPor!L:U,10,FALSE),1000)</f>
        <v>1000</v>
      </c>
      <c r="AC180" s="32">
        <f>IFERROR(IF(R180&gt;0,IF(G180="K",VLOOKUP(B180,KolPor!B:CE,82,FALSE),1000),1000),1000)</f>
        <v>32.038834951456316</v>
      </c>
      <c r="AD180" s="32">
        <v>100</v>
      </c>
      <c r="AE180" s="32">
        <f t="shared" si="96"/>
        <v>32.038834951456316</v>
      </c>
      <c r="AF180" s="32">
        <f t="shared" si="97"/>
        <v>0.32038834951456319</v>
      </c>
      <c r="AG180" s="162" t="str">
        <f t="shared" si="111"/>
        <v/>
      </c>
      <c r="AI180" s="1" t="str">
        <f t="shared" si="78"/>
        <v>športy s lietajúcim diskom</v>
      </c>
      <c r="AJ180" s="1" t="str">
        <f>+IF($A180&lt;&gt;$A179,SUMIF(PP!$A:$A,Odvetvia!$A180,PP!I:I),"")</f>
        <v/>
      </c>
      <c r="AK180" s="1" t="str">
        <f>+IF($A180&lt;&gt;$A179,SUMIF(PP!$A:$A,Odvetvia!$A180,PP!J:J),"")</f>
        <v/>
      </c>
      <c r="AL180" s="1" t="str">
        <f>+IF($A180&lt;&gt;$A179,SUMIF(PP!$A:$A,Odvetvia!$A180,PP!K:K),"")</f>
        <v/>
      </c>
      <c r="AM180" s="1" t="str">
        <f>+IF($A180&lt;&gt;$A179,SUMIF(PP!$A:$A,Odvetvia!$A180,PP!L:L),"")</f>
        <v/>
      </c>
      <c r="AN180" s="5" t="str">
        <f t="shared" si="98"/>
        <v/>
      </c>
      <c r="AO180" s="5" t="str">
        <f t="shared" si="99"/>
        <v/>
      </c>
      <c r="AP180" s="5" t="str">
        <f t="shared" si="100"/>
        <v/>
      </c>
      <c r="AQ180" s="5" t="str">
        <f t="shared" si="101"/>
        <v/>
      </c>
    </row>
    <row r="181" spans="1:43" x14ac:dyDescent="0.2">
      <c r="A181" s="225" t="str">
        <f>+zoznam!P178</f>
        <v>športy s lietajúcim diskom</v>
      </c>
      <c r="B181" s="225" t="str">
        <f>+zoznam!Q178</f>
        <v>freestyle (volný štýl)</v>
      </c>
      <c r="C181" s="511">
        <f>+zoznam!R178</f>
        <v>0</v>
      </c>
      <c r="D181" s="511">
        <f>+zoznam!S178</f>
        <v>0.4</v>
      </c>
      <c r="E181" s="511">
        <f>+zoznam!T178</f>
        <v>0.4</v>
      </c>
      <c r="F181" s="511">
        <f>+zoznam!U178</f>
        <v>0.2</v>
      </c>
      <c r="G181" s="226" t="str">
        <f>+zoznam!V178</f>
        <v>I</v>
      </c>
      <c r="H181" s="35">
        <f>+IF($G181="I",SUMIF(PP!$B:$B,$B181,PP!I:I),"")</f>
        <v>0</v>
      </c>
      <c r="I181" s="35">
        <f>+IF($G181="I",SUMIF(PP!$B:$B,$B181,PP!J:J),"")</f>
        <v>0</v>
      </c>
      <c r="J181" s="35">
        <f>+IF($G181="I",SUMIF(PP!$B:$B,$B181,PP!K:K),"")</f>
        <v>0</v>
      </c>
      <c r="K181" s="35">
        <f>+IF($G181="I",SUMIF(PP!$B:$B,$B181,PP!L:L),"")</f>
        <v>0</v>
      </c>
      <c r="L181" s="5">
        <f>IF($G181="I",$C181*INT(SQRT(3*VLOOKUP($A181,$AI:AJ,2,0))),"")</f>
        <v>0</v>
      </c>
      <c r="M181" s="5">
        <f>IF($G181="I",$C181*INT(SQRT(3*VLOOKUP($A181,$AI:AK,3,0))),"")</f>
        <v>0</v>
      </c>
      <c r="N181" s="5">
        <f>IF($G181="I",$C181*INT(SQRT(3*VLOOKUP($A181,$AI:AL,4,0))),"")</f>
        <v>0</v>
      </c>
      <c r="O181" s="5">
        <f>IF($G181="I",$C181*INT(SQRT(3*VLOOKUP($A181,$AI:AM,5,0))),"")</f>
        <v>0</v>
      </c>
      <c r="P181" s="22">
        <f t="shared" si="94"/>
        <v>4</v>
      </c>
      <c r="Q181" s="18" t="str">
        <f t="shared" si="95"/>
        <v>športy s lietajúcim diskom4</v>
      </c>
      <c r="R181" s="18">
        <f t="shared" si="102"/>
        <v>0</v>
      </c>
      <c r="S181" s="15">
        <f t="shared" si="103"/>
        <v>0</v>
      </c>
      <c r="T181" s="15">
        <f t="shared" si="104"/>
        <v>0</v>
      </c>
      <c r="U181" s="15">
        <f t="shared" si="105"/>
        <v>0</v>
      </c>
      <c r="V181" s="15">
        <f t="shared" si="106"/>
        <v>0</v>
      </c>
      <c r="W181" s="15">
        <f t="shared" si="107"/>
        <v>0</v>
      </c>
      <c r="X181" s="15">
        <f t="shared" si="108"/>
        <v>0</v>
      </c>
      <c r="Y181" s="15">
        <f t="shared" si="109"/>
        <v>0</v>
      </c>
      <c r="Z181" s="15">
        <f t="shared" si="110"/>
        <v>0</v>
      </c>
      <c r="AA181" s="15">
        <f>+VLOOKUP(A181,Adr!N:O,2,0)</f>
        <v>106</v>
      </c>
      <c r="AB181" s="32">
        <f>IF(G181="I",VLOOKUP(Q181,IndiPor!L:U,10,FALSE),1000)</f>
        <v>1000</v>
      </c>
      <c r="AC181" s="32">
        <f>IFERROR(IF(R181&gt;0,IF(G181="K",VLOOKUP(B181,KolPor!B:CE,82,FALSE),1000),1000),1000)</f>
        <v>1000</v>
      </c>
      <c r="AD181" s="32">
        <v>100</v>
      </c>
      <c r="AE181" s="32">
        <f t="shared" si="96"/>
        <v>100</v>
      </c>
      <c r="AF181" s="32" t="str">
        <f t="shared" si="97"/>
        <v/>
      </c>
      <c r="AG181" s="162" t="str">
        <f t="shared" si="111"/>
        <v/>
      </c>
      <c r="AI181" s="1" t="str">
        <f t="shared" si="78"/>
        <v>športy s lietajúcim diskom</v>
      </c>
      <c r="AJ181" s="1" t="str">
        <f>+IF($A181&lt;&gt;$A180,SUMIF(PP!$A:$A,Odvetvia!$A181,PP!I:I),"")</f>
        <v/>
      </c>
      <c r="AK181" s="1" t="str">
        <f>+IF($A181&lt;&gt;$A180,SUMIF(PP!$A:$A,Odvetvia!$A181,PP!J:J),"")</f>
        <v/>
      </c>
      <c r="AL181" s="1" t="str">
        <f>+IF($A181&lt;&gt;$A180,SUMIF(PP!$A:$A,Odvetvia!$A181,PP!K:K),"")</f>
        <v/>
      </c>
      <c r="AM181" s="1" t="str">
        <f>+IF($A181&lt;&gt;$A180,SUMIF(PP!$A:$A,Odvetvia!$A181,PP!L:L),"")</f>
        <v/>
      </c>
      <c r="AN181" s="5" t="str">
        <f t="shared" si="98"/>
        <v/>
      </c>
      <c r="AO181" s="5" t="str">
        <f t="shared" si="99"/>
        <v/>
      </c>
      <c r="AP181" s="5" t="str">
        <f t="shared" si="100"/>
        <v/>
      </c>
      <c r="AQ181" s="5" t="str">
        <f t="shared" si="101"/>
        <v/>
      </c>
    </row>
    <row r="182" spans="1:43" x14ac:dyDescent="0.2">
      <c r="A182" s="225" t="str">
        <f>+zoznam!P179</f>
        <v>športy s lietajúcim diskom</v>
      </c>
      <c r="B182" s="225" t="str">
        <f>+zoznam!Q179</f>
        <v>guts</v>
      </c>
      <c r="C182" s="511">
        <f>+zoznam!R179</f>
        <v>0</v>
      </c>
      <c r="D182" s="511">
        <f>+zoznam!S179</f>
        <v>0.4</v>
      </c>
      <c r="E182" s="511">
        <f>+zoznam!T179</f>
        <v>0.4</v>
      </c>
      <c r="F182" s="511">
        <f>+zoznam!U179</f>
        <v>0.2</v>
      </c>
      <c r="G182" s="226" t="str">
        <f>+zoznam!V179</f>
        <v>K</v>
      </c>
      <c r="H182" s="35" t="str">
        <f>+IF($G182="I",SUMIF(PP!$B:$B,$B182,PP!I:I),"")</f>
        <v/>
      </c>
      <c r="I182" s="35" t="str">
        <f>+IF($G182="I",SUMIF(PP!$B:$B,$B182,PP!J:J),"")</f>
        <v/>
      </c>
      <c r="J182" s="35" t="str">
        <f>+IF($G182="I",SUMIF(PP!$B:$B,$B182,PP!K:K),"")</f>
        <v/>
      </c>
      <c r="K182" s="35" t="str">
        <f>+IF($G182="I",SUMIF(PP!$B:$B,$B182,PP!L:L),"")</f>
        <v/>
      </c>
      <c r="L182" s="5" t="str">
        <f>IF($G182="I",$C182*INT(SQRT(3*VLOOKUP($A182,$AI:AJ,2,0))),"")</f>
        <v/>
      </c>
      <c r="M182" s="5" t="str">
        <f>IF($G182="I",$C182*INT(SQRT(3*VLOOKUP($A182,$AI:AK,3,0))),"")</f>
        <v/>
      </c>
      <c r="N182" s="5" t="str">
        <f>IF($G182="I",$C182*INT(SQRT(3*VLOOKUP($A182,$AI:AL,4,0))),"")</f>
        <v/>
      </c>
      <c r="O182" s="5" t="str">
        <f>IF($G182="I",$C182*INT(SQRT(3*VLOOKUP($A182,$AI:AM,5,0))),"")</f>
        <v/>
      </c>
      <c r="P182" s="22">
        <f t="shared" si="94"/>
        <v>4</v>
      </c>
      <c r="Q182" s="18" t="str">
        <f t="shared" si="95"/>
        <v>športy s lietajúcim diskom4</v>
      </c>
      <c r="R182" s="18">
        <f t="shared" si="102"/>
        <v>0</v>
      </c>
      <c r="S182" s="15" t="str">
        <f t="shared" si="103"/>
        <v/>
      </c>
      <c r="T182" s="15" t="str">
        <f t="shared" si="104"/>
        <v/>
      </c>
      <c r="U182" s="15" t="str">
        <f t="shared" si="105"/>
        <v/>
      </c>
      <c r="V182" s="15" t="str">
        <f t="shared" si="106"/>
        <v/>
      </c>
      <c r="W182" s="15" t="str">
        <f t="shared" si="107"/>
        <v/>
      </c>
      <c r="X182" s="15" t="str">
        <f t="shared" si="108"/>
        <v/>
      </c>
      <c r="Y182" s="15" t="str">
        <f t="shared" si="109"/>
        <v/>
      </c>
      <c r="Z182" s="15" t="str">
        <f t="shared" si="110"/>
        <v/>
      </c>
      <c r="AA182" s="15">
        <f>+VLOOKUP(A182,Adr!N:O,2,0)</f>
        <v>106</v>
      </c>
      <c r="AB182" s="32">
        <f>IF(G182="I",VLOOKUP(Q182,IndiPor!L:U,10,FALSE),1000)</f>
        <v>1000</v>
      </c>
      <c r="AC182" s="32">
        <f>IFERROR(IF(R182&gt;0,IF(G182="K",VLOOKUP(B182,KolPor!B:CE,82,FALSE),1000),1000),1000)</f>
        <v>1000</v>
      </c>
      <c r="AD182" s="32">
        <v>100</v>
      </c>
      <c r="AE182" s="32">
        <f t="shared" si="96"/>
        <v>100</v>
      </c>
      <c r="AF182" s="32" t="str">
        <f t="shared" si="97"/>
        <v/>
      </c>
      <c r="AG182" s="162" t="str">
        <f t="shared" si="111"/>
        <v/>
      </c>
      <c r="AI182" s="1" t="str">
        <f t="shared" si="78"/>
        <v>športy s lietajúcim diskom</v>
      </c>
      <c r="AJ182" s="1" t="str">
        <f>+IF($A182&lt;&gt;$A181,SUMIF(PP!$A:$A,Odvetvia!$A182,PP!I:I),"")</f>
        <v/>
      </c>
      <c r="AK182" s="1" t="str">
        <f>+IF($A182&lt;&gt;$A181,SUMIF(PP!$A:$A,Odvetvia!$A182,PP!J:J),"")</f>
        <v/>
      </c>
      <c r="AL182" s="1" t="str">
        <f>+IF($A182&lt;&gt;$A181,SUMIF(PP!$A:$A,Odvetvia!$A182,PP!K:K),"")</f>
        <v/>
      </c>
      <c r="AM182" s="1" t="str">
        <f>+IF($A182&lt;&gt;$A181,SUMIF(PP!$A:$A,Odvetvia!$A182,PP!L:L),"")</f>
        <v/>
      </c>
      <c r="AN182" s="5" t="str">
        <f t="shared" si="98"/>
        <v/>
      </c>
      <c r="AO182" s="5" t="str">
        <f t="shared" si="99"/>
        <v/>
      </c>
      <c r="AP182" s="5" t="str">
        <f t="shared" si="100"/>
        <v/>
      </c>
      <c r="AQ182" s="5" t="str">
        <f t="shared" si="101"/>
        <v/>
      </c>
    </row>
    <row r="183" spans="1:43" x14ac:dyDescent="0.2">
      <c r="A183" s="225" t="str">
        <f>+zoznam!P180</f>
        <v>taekwondo</v>
      </c>
      <c r="B183" s="225" t="str">
        <f>+zoznam!Q180</f>
        <v>taekwondo</v>
      </c>
      <c r="C183" s="511">
        <f>+zoznam!R180</f>
        <v>1</v>
      </c>
      <c r="D183" s="511">
        <f>+zoznam!S180</f>
        <v>0.5</v>
      </c>
      <c r="E183" s="511">
        <f>+zoznam!T180</f>
        <v>0.5</v>
      </c>
      <c r="F183" s="511">
        <f>+zoznam!U180</f>
        <v>0</v>
      </c>
      <c r="G183" s="226" t="str">
        <f>+zoznam!V180</f>
        <v>I</v>
      </c>
      <c r="H183" s="35">
        <f>+IF($G183="I",SUMIF(PP!$B:$B,$B183,PP!I:I),"")</f>
        <v>28</v>
      </c>
      <c r="I183" s="35">
        <f>+IF($G183="I",SUMIF(PP!$B:$B,$B183,PP!J:J),"")</f>
        <v>32</v>
      </c>
      <c r="J183" s="35">
        <f>+IF($G183="I",SUMIF(PP!$B:$B,$B183,PP!K:K),"")</f>
        <v>22</v>
      </c>
      <c r="K183" s="35">
        <f>+IF($G183="I",SUMIF(PP!$B:$B,$B183,PP!L:L),"")</f>
        <v>240</v>
      </c>
      <c r="L183" s="5">
        <f>IF($G183="I",$C183*INT(SQRT(3*VLOOKUP($A183,$AI:AJ,2,0))),"")</f>
        <v>9</v>
      </c>
      <c r="M183" s="5">
        <f>IF($G183="I",$C183*INT(SQRT(3*VLOOKUP($A183,$AI:AK,3,0))),"")</f>
        <v>9</v>
      </c>
      <c r="N183" s="5">
        <f>IF($G183="I",$C183*INT(SQRT(3*VLOOKUP($A183,$AI:AL,4,0))),"")</f>
        <v>8</v>
      </c>
      <c r="O183" s="5">
        <f>IF($G183="I",$C183*INT(SQRT(3*VLOOKUP($A183,$AI:AM,5,0))),"")</f>
        <v>26</v>
      </c>
      <c r="P183" s="22">
        <f t="shared" si="94"/>
        <v>1</v>
      </c>
      <c r="Q183" s="18" t="str">
        <f t="shared" si="95"/>
        <v>taekwondo1</v>
      </c>
      <c r="R183" s="18">
        <f t="shared" si="102"/>
        <v>1</v>
      </c>
      <c r="S183" s="15">
        <f t="shared" si="103"/>
        <v>28</v>
      </c>
      <c r="T183" s="15">
        <f t="shared" si="104"/>
        <v>32</v>
      </c>
      <c r="U183" s="15">
        <f t="shared" si="105"/>
        <v>22</v>
      </c>
      <c r="V183" s="15">
        <f t="shared" si="106"/>
        <v>240</v>
      </c>
      <c r="W183" s="15">
        <f t="shared" si="107"/>
        <v>9</v>
      </c>
      <c r="X183" s="15">
        <f t="shared" si="108"/>
        <v>9</v>
      </c>
      <c r="Y183" s="15">
        <f t="shared" si="109"/>
        <v>8</v>
      </c>
      <c r="Z183" s="15">
        <f t="shared" si="110"/>
        <v>26</v>
      </c>
      <c r="AA183" s="15">
        <f>+VLOOKUP(A183,Adr!N:O,2,0)</f>
        <v>213</v>
      </c>
      <c r="AB183" s="32">
        <f>IF(G183="I",VLOOKUP(Q183,IndiPor!L:U,10,FALSE),1000)</f>
        <v>1000</v>
      </c>
      <c r="AC183" s="32">
        <f>IFERROR(IF(R183&gt;0,IF(G183="K",VLOOKUP(B183,KolPor!B:CE,82,FALSE),1000),1000),1000)</f>
        <v>1000</v>
      </c>
      <c r="AD183" s="32">
        <v>59.463050177335894</v>
      </c>
      <c r="AE183" s="32">
        <f t="shared" si="96"/>
        <v>59.463050177335894</v>
      </c>
      <c r="AF183" s="32">
        <f t="shared" si="97"/>
        <v>59.463050177335894</v>
      </c>
      <c r="AG183" s="162">
        <f t="shared" si="111"/>
        <v>59.463050177335894</v>
      </c>
      <c r="AI183" s="1" t="str">
        <f t="shared" si="78"/>
        <v>taekwondo</v>
      </c>
      <c r="AJ183" s="1">
        <f>+IF($A183&lt;&gt;$A182,SUMIF(PP!$A:$A,Odvetvia!$A183,PP!I:I),"")</f>
        <v>28</v>
      </c>
      <c r="AK183" s="1">
        <f>+IF($A183&lt;&gt;$A182,SUMIF(PP!$A:$A,Odvetvia!$A183,PP!J:J),"")</f>
        <v>32</v>
      </c>
      <c r="AL183" s="1">
        <f>+IF($A183&lt;&gt;$A182,SUMIF(PP!$A:$A,Odvetvia!$A183,PP!K:K),"")</f>
        <v>22</v>
      </c>
      <c r="AM183" s="1">
        <f>+IF($A183&lt;&gt;$A182,SUMIF(PP!$A:$A,Odvetvia!$A183,PP!L:L),"")</f>
        <v>240</v>
      </c>
      <c r="AN183" s="5">
        <f t="shared" si="98"/>
        <v>9</v>
      </c>
      <c r="AO183" s="5">
        <f t="shared" si="99"/>
        <v>9</v>
      </c>
      <c r="AP183" s="5">
        <f t="shared" si="100"/>
        <v>8</v>
      </c>
      <c r="AQ183" s="5">
        <f t="shared" si="101"/>
        <v>26</v>
      </c>
    </row>
    <row r="184" spans="1:43" x14ac:dyDescent="0.2">
      <c r="A184" s="225" t="str">
        <f>+zoznam!P181</f>
        <v>tanečný šport</v>
      </c>
      <c r="B184" s="225" t="str">
        <f>+zoznam!Q181</f>
        <v>tanečný šport</v>
      </c>
      <c r="C184" s="511">
        <f>+zoznam!R181</f>
        <v>0.7</v>
      </c>
      <c r="D184" s="511">
        <f>+zoznam!S181</f>
        <v>0</v>
      </c>
      <c r="E184" s="511">
        <f>+zoznam!T181</f>
        <v>0</v>
      </c>
      <c r="F184" s="511">
        <f>+zoznam!U181</f>
        <v>1</v>
      </c>
      <c r="G184" s="226" t="str">
        <f>+zoznam!V181</f>
        <v>I</v>
      </c>
      <c r="H184" s="35">
        <f>+IF($G184="I",SUMIF(PP!$B:$B,$B184,PP!I:I),"")</f>
        <v>21</v>
      </c>
      <c r="I184" s="35">
        <f>+IF($G184="I",SUMIF(PP!$B:$B,$B184,PP!J:J),"")</f>
        <v>14</v>
      </c>
      <c r="J184" s="35">
        <f>+IF($G184="I",SUMIF(PP!$B:$B,$B184,PP!K:K),"")</f>
        <v>0</v>
      </c>
      <c r="K184" s="35">
        <f>+IF($G184="I",SUMIF(PP!$B:$B,$B184,PP!L:L),"")</f>
        <v>8</v>
      </c>
      <c r="L184" s="5">
        <f>IF($G184="I",$C184*INT(SQRT(3*VLOOKUP($A184,$AI:AJ,2,0))),"")</f>
        <v>6.3</v>
      </c>
      <c r="M184" s="5">
        <f>IF($G184="I",$C184*INT(SQRT(3*VLOOKUP($A184,$AI:AK,3,0))),"")</f>
        <v>5.6</v>
      </c>
      <c r="N184" s="5">
        <f>IF($G184="I",$C184*INT(SQRT(3*VLOOKUP($A184,$AI:AL,4,0))),"")</f>
        <v>0</v>
      </c>
      <c r="O184" s="5">
        <f>IF($G184="I",$C184*INT(SQRT(3*VLOOKUP($A184,$AI:AM,5,0))),"")</f>
        <v>3.5</v>
      </c>
      <c r="P184" s="22">
        <f t="shared" si="94"/>
        <v>1</v>
      </c>
      <c r="Q184" s="18" t="str">
        <f t="shared" si="95"/>
        <v>tanečný šport1</v>
      </c>
      <c r="R184" s="18">
        <f t="shared" si="102"/>
        <v>0.7</v>
      </c>
      <c r="S184" s="15">
        <f t="shared" si="103"/>
        <v>21</v>
      </c>
      <c r="T184" s="15">
        <f t="shared" si="104"/>
        <v>14</v>
      </c>
      <c r="U184" s="15">
        <f t="shared" si="105"/>
        <v>0</v>
      </c>
      <c r="V184" s="15">
        <f t="shared" si="106"/>
        <v>8</v>
      </c>
      <c r="W184" s="15">
        <f t="shared" si="107"/>
        <v>6</v>
      </c>
      <c r="X184" s="15">
        <f t="shared" si="108"/>
        <v>6</v>
      </c>
      <c r="Y184" s="15">
        <f t="shared" si="109"/>
        <v>0</v>
      </c>
      <c r="Z184" s="15">
        <f t="shared" si="110"/>
        <v>4</v>
      </c>
      <c r="AA184" s="15">
        <f>+VLOOKUP(A184,Adr!N:O,2,0)</f>
        <v>97</v>
      </c>
      <c r="AB184" s="32">
        <f>IF(G184="I",VLOOKUP(Q184,IndiPor!L:U,10,FALSE),1000)</f>
        <v>1000</v>
      </c>
      <c r="AC184" s="32">
        <f>IFERROR(IF(R184&gt;0,IF(G184="K",VLOOKUP(B184,KolPor!B:CE,82,FALSE),1000),1000),1000)</f>
        <v>1000</v>
      </c>
      <c r="AD184" s="32">
        <v>40.515463917525771</v>
      </c>
      <c r="AE184" s="32">
        <f t="shared" si="96"/>
        <v>40.515463917525771</v>
      </c>
      <c r="AF184" s="32">
        <f t="shared" si="97"/>
        <v>28.360824742268036</v>
      </c>
      <c r="AG184" s="162">
        <f t="shared" si="111"/>
        <v>55.422680412371129</v>
      </c>
      <c r="AI184" s="1" t="str">
        <f t="shared" si="78"/>
        <v>tanečný šport</v>
      </c>
      <c r="AJ184" s="1">
        <f>+IF($A184&lt;&gt;$A183,SUMIF(PP!$A:$A,Odvetvia!$A184,PP!I:I),"")</f>
        <v>27</v>
      </c>
      <c r="AK184" s="1">
        <f>+IF($A184&lt;&gt;$A183,SUMIF(PP!$A:$A,Odvetvia!$A184,PP!J:J),"")</f>
        <v>24</v>
      </c>
      <c r="AL184" s="1">
        <f>+IF($A184&lt;&gt;$A183,SUMIF(PP!$A:$A,Odvetvia!$A184,PP!K:K),"")</f>
        <v>0</v>
      </c>
      <c r="AM184" s="1">
        <f>+IF($A184&lt;&gt;$A183,SUMIF(PP!$A:$A,Odvetvia!$A184,PP!L:L),"")</f>
        <v>11</v>
      </c>
      <c r="AN184" s="5">
        <f t="shared" si="98"/>
        <v>9</v>
      </c>
      <c r="AO184" s="5">
        <f t="shared" si="99"/>
        <v>8</v>
      </c>
      <c r="AP184" s="5">
        <f t="shared" si="100"/>
        <v>0</v>
      </c>
      <c r="AQ184" s="5">
        <f t="shared" si="101"/>
        <v>5</v>
      </c>
    </row>
    <row r="185" spans="1:43" x14ac:dyDescent="0.2">
      <c r="A185" s="225" t="str">
        <f>+zoznam!P182</f>
        <v>tanečný šport</v>
      </c>
      <c r="B185" s="225" t="str">
        <f>+zoznam!Q182</f>
        <v>akrobatický rokenrol</v>
      </c>
      <c r="C185" s="511">
        <f>+zoznam!R182</f>
        <v>0.1</v>
      </c>
      <c r="D185" s="511">
        <f>+zoznam!S182</f>
        <v>0</v>
      </c>
      <c r="E185" s="511">
        <f>+zoznam!T182</f>
        <v>0.2</v>
      </c>
      <c r="F185" s="511">
        <f>+zoznam!U182</f>
        <v>0.8</v>
      </c>
      <c r="G185" s="226" t="str">
        <f>+zoznam!V182</f>
        <v>I</v>
      </c>
      <c r="H185" s="35">
        <f>+IF($G185="I",SUMIF(PP!$B:$B,$B185,PP!I:I),"")</f>
        <v>6</v>
      </c>
      <c r="I185" s="35">
        <f>+IF($G185="I",SUMIF(PP!$B:$B,$B185,PP!J:J),"")</f>
        <v>0</v>
      </c>
      <c r="J185" s="35">
        <f>+IF($G185="I",SUMIF(PP!$B:$B,$B185,PP!K:K),"")</f>
        <v>0</v>
      </c>
      <c r="K185" s="35">
        <f>+IF($G185="I",SUMIF(PP!$B:$B,$B185,PP!L:L),"")</f>
        <v>0</v>
      </c>
      <c r="L185" s="5">
        <f>IF($G185="I",$C185*INT(SQRT(3*VLOOKUP($A185,$AI:AJ,2,0))),"")</f>
        <v>0.9</v>
      </c>
      <c r="M185" s="5">
        <f>IF($G185="I",$C185*INT(SQRT(3*VLOOKUP($A185,$AI:AK,3,0))),"")</f>
        <v>0.8</v>
      </c>
      <c r="N185" s="5">
        <f>IF($G185="I",$C185*INT(SQRT(3*VLOOKUP($A185,$AI:AL,4,0))),"")</f>
        <v>0</v>
      </c>
      <c r="O185" s="5">
        <f>IF($G185="I",$C185*INT(SQRT(3*VLOOKUP($A185,$AI:AM,5,0))),"")</f>
        <v>0.5</v>
      </c>
      <c r="P185" s="22">
        <f t="shared" si="94"/>
        <v>2</v>
      </c>
      <c r="Q185" s="18" t="str">
        <f t="shared" si="95"/>
        <v>tanečný šport2</v>
      </c>
      <c r="R185" s="18">
        <f t="shared" si="102"/>
        <v>0.1</v>
      </c>
      <c r="S185" s="15">
        <f t="shared" si="103"/>
        <v>6</v>
      </c>
      <c r="T185" s="15">
        <f t="shared" si="104"/>
        <v>0</v>
      </c>
      <c r="U185" s="15">
        <f t="shared" si="105"/>
        <v>0</v>
      </c>
      <c r="V185" s="15">
        <f t="shared" si="106"/>
        <v>0</v>
      </c>
      <c r="W185" s="15">
        <f t="shared" si="107"/>
        <v>1</v>
      </c>
      <c r="X185" s="15">
        <f t="shared" si="108"/>
        <v>1</v>
      </c>
      <c r="Y185" s="15">
        <f t="shared" si="109"/>
        <v>0</v>
      </c>
      <c r="Z185" s="15">
        <f t="shared" si="110"/>
        <v>1</v>
      </c>
      <c r="AA185" s="15">
        <f>+VLOOKUP(A185,Adr!N:O,2,0)</f>
        <v>97</v>
      </c>
      <c r="AB185" s="32">
        <f>IF(G185="I",VLOOKUP(Q185,IndiPor!L:U,10,FALSE),1000)</f>
        <v>1000</v>
      </c>
      <c r="AC185" s="32">
        <f>IFERROR(IF(R185&gt;0,IF(G185="K",VLOOKUP(B185,KolPor!B:CE,82,FALSE),1000),1000),1000)</f>
        <v>1000</v>
      </c>
      <c r="AD185" s="32">
        <v>92.474226804123717</v>
      </c>
      <c r="AE185" s="32">
        <f t="shared" si="96"/>
        <v>92.474226804123717</v>
      </c>
      <c r="AF185" s="32">
        <f t="shared" si="97"/>
        <v>9.247422680412372</v>
      </c>
      <c r="AG185" s="162" t="str">
        <f t="shared" si="111"/>
        <v/>
      </c>
      <c r="AI185" s="1" t="str">
        <f t="shared" si="78"/>
        <v>tanečný šport</v>
      </c>
      <c r="AJ185" s="1" t="str">
        <f>+IF($A185&lt;&gt;$A184,SUMIF(PP!$A:$A,Odvetvia!$A185,PP!I:I),"")</f>
        <v/>
      </c>
      <c r="AK185" s="1" t="str">
        <f>+IF($A185&lt;&gt;$A184,SUMIF(PP!$A:$A,Odvetvia!$A185,PP!J:J),"")</f>
        <v/>
      </c>
      <c r="AL185" s="1" t="str">
        <f>+IF($A185&lt;&gt;$A184,SUMIF(PP!$A:$A,Odvetvia!$A185,PP!K:K),"")</f>
        <v/>
      </c>
      <c r="AM185" s="1" t="str">
        <f>+IF($A185&lt;&gt;$A184,SUMIF(PP!$A:$A,Odvetvia!$A185,PP!L:L),"")</f>
        <v/>
      </c>
      <c r="AN185" s="5" t="str">
        <f t="shared" si="98"/>
        <v/>
      </c>
      <c r="AO185" s="5" t="str">
        <f t="shared" si="99"/>
        <v/>
      </c>
      <c r="AP185" s="5" t="str">
        <f t="shared" si="100"/>
        <v/>
      </c>
      <c r="AQ185" s="5" t="str">
        <f t="shared" si="101"/>
        <v/>
      </c>
    </row>
    <row r="186" spans="1:43" x14ac:dyDescent="0.2">
      <c r="A186" s="225" t="str">
        <f>+zoznam!P183</f>
        <v>tanečný šport</v>
      </c>
      <c r="B186" s="225" t="str">
        <f>+zoznam!Q183</f>
        <v>breaking</v>
      </c>
      <c r="C186" s="511">
        <f>+zoznam!R183</f>
        <v>0.1</v>
      </c>
      <c r="D186" s="511">
        <f>+zoznam!S183</f>
        <v>0.8</v>
      </c>
      <c r="E186" s="511">
        <f>+zoznam!T183</f>
        <v>0.2</v>
      </c>
      <c r="F186" s="511">
        <f>+zoznam!U183</f>
        <v>0</v>
      </c>
      <c r="G186" s="226" t="str">
        <f>+zoznam!V183</f>
        <v>I</v>
      </c>
      <c r="H186" s="35">
        <f>+IF($G186="I",SUMIF(PP!$B:$B,$B186,PP!I:I),"")</f>
        <v>0</v>
      </c>
      <c r="I186" s="35">
        <f>+IF($G186="I",SUMIF(PP!$B:$B,$B186,PP!J:J),"")</f>
        <v>10</v>
      </c>
      <c r="J186" s="35">
        <f>+IF($G186="I",SUMIF(PP!$B:$B,$B186,PP!K:K),"")</f>
        <v>0</v>
      </c>
      <c r="K186" s="35">
        <f>+IF($G186="I",SUMIF(PP!$B:$B,$B186,PP!L:L),"")</f>
        <v>0</v>
      </c>
      <c r="L186" s="5">
        <f>IF($G186="I",$C186*INT(SQRT(3*VLOOKUP($A186,$AI:AJ,2,0))),"")</f>
        <v>0.9</v>
      </c>
      <c r="M186" s="5">
        <f>IF($G186="I",$C186*INT(SQRT(3*VLOOKUP($A186,$AI:AK,3,0))),"")</f>
        <v>0.8</v>
      </c>
      <c r="N186" s="5">
        <f>IF($G186="I",$C186*INT(SQRT(3*VLOOKUP($A186,$AI:AL,4,0))),"")</f>
        <v>0</v>
      </c>
      <c r="O186" s="5">
        <f>IF($G186="I",$C186*INT(SQRT(3*VLOOKUP($A186,$AI:AM,5,0))),"")</f>
        <v>0.5</v>
      </c>
      <c r="P186" s="22">
        <f t="shared" si="94"/>
        <v>3</v>
      </c>
      <c r="Q186" s="18" t="str">
        <f t="shared" si="95"/>
        <v>tanečný šport3</v>
      </c>
      <c r="R186" s="18">
        <f t="shared" si="102"/>
        <v>0.1</v>
      </c>
      <c r="S186" s="15">
        <f t="shared" si="103"/>
        <v>0</v>
      </c>
      <c r="T186" s="15">
        <f t="shared" si="104"/>
        <v>10</v>
      </c>
      <c r="U186" s="15">
        <f t="shared" si="105"/>
        <v>0</v>
      </c>
      <c r="V186" s="15">
        <f t="shared" si="106"/>
        <v>0</v>
      </c>
      <c r="W186" s="15">
        <f t="shared" si="107"/>
        <v>1</v>
      </c>
      <c r="X186" s="15">
        <f t="shared" si="108"/>
        <v>1</v>
      </c>
      <c r="Y186" s="15">
        <f t="shared" si="109"/>
        <v>0</v>
      </c>
      <c r="Z186" s="15">
        <f t="shared" si="110"/>
        <v>1</v>
      </c>
      <c r="AA186" s="15">
        <f>+VLOOKUP(A186,Adr!N:O,2,0)</f>
        <v>97</v>
      </c>
      <c r="AB186" s="32">
        <f>IF(G186="I",VLOOKUP(Q186,IndiPor!L:U,10,FALSE),1000)</f>
        <v>1000</v>
      </c>
      <c r="AC186" s="32">
        <f>IFERROR(IF(R186&gt;0,IF(G186="K",VLOOKUP(B186,KolPor!B:CE,82,FALSE),1000),1000),1000)</f>
        <v>1000</v>
      </c>
      <c r="AD186" s="32">
        <v>78.144329896907223</v>
      </c>
      <c r="AE186" s="32">
        <f t="shared" si="96"/>
        <v>78.144329896907223</v>
      </c>
      <c r="AF186" s="32">
        <f t="shared" si="97"/>
        <v>7.8144329896907223</v>
      </c>
      <c r="AG186" s="162" t="str">
        <f t="shared" si="111"/>
        <v/>
      </c>
      <c r="AI186" s="1" t="str">
        <f t="shared" si="78"/>
        <v>tanečný šport</v>
      </c>
      <c r="AJ186" s="1" t="str">
        <f>+IF($A186&lt;&gt;$A185,SUMIF(PP!$A:$A,Odvetvia!$A186,PP!I:I),"")</f>
        <v/>
      </c>
      <c r="AK186" s="1" t="str">
        <f>+IF($A186&lt;&gt;$A185,SUMIF(PP!$A:$A,Odvetvia!$A186,PP!J:J),"")</f>
        <v/>
      </c>
      <c r="AL186" s="1" t="str">
        <f>+IF($A186&lt;&gt;$A185,SUMIF(PP!$A:$A,Odvetvia!$A186,PP!K:K),"")</f>
        <v/>
      </c>
      <c r="AM186" s="1" t="str">
        <f>+IF($A186&lt;&gt;$A185,SUMIF(PP!$A:$A,Odvetvia!$A186,PP!L:L),"")</f>
        <v/>
      </c>
      <c r="AN186" s="5" t="str">
        <f t="shared" si="98"/>
        <v/>
      </c>
      <c r="AO186" s="5" t="str">
        <f t="shared" si="99"/>
        <v/>
      </c>
      <c r="AP186" s="5" t="str">
        <f t="shared" si="100"/>
        <v/>
      </c>
      <c r="AQ186" s="5" t="str">
        <f t="shared" si="101"/>
        <v/>
      </c>
    </row>
    <row r="187" spans="1:43" x14ac:dyDescent="0.2">
      <c r="A187" s="225" t="str">
        <f>+zoznam!P184</f>
        <v>tanečný šport</v>
      </c>
      <c r="B187" s="225" t="str">
        <f>+zoznam!Q184</f>
        <v>trendové tance</v>
      </c>
      <c r="C187" s="511">
        <f>+zoznam!R184</f>
        <v>0.1</v>
      </c>
      <c r="D187" s="511">
        <f>+zoznam!S184</f>
        <v>0.2</v>
      </c>
      <c r="E187" s="511">
        <f>+zoznam!T184</f>
        <v>0.2</v>
      </c>
      <c r="F187" s="511">
        <f>+zoznam!U184</f>
        <v>0.6</v>
      </c>
      <c r="G187" s="226" t="str">
        <f>+zoznam!V184</f>
        <v>I</v>
      </c>
      <c r="H187" s="35">
        <f>+IF($G187="I",SUMIF(PP!$B:$B,$B187,PP!I:I),"")</f>
        <v>0</v>
      </c>
      <c r="I187" s="35">
        <f>+IF($G187="I",SUMIF(PP!$B:$B,$B187,PP!J:J),"")</f>
        <v>0</v>
      </c>
      <c r="J187" s="35">
        <f>+IF($G187="I",SUMIF(PP!$B:$B,$B187,PP!K:K),"")</f>
        <v>0</v>
      </c>
      <c r="K187" s="35">
        <f>+IF($G187="I",SUMIF(PP!$B:$B,$B187,PP!L:L),"")</f>
        <v>3</v>
      </c>
      <c r="L187" s="5">
        <f>IF($G187="I",$C187*INT(SQRT(3*VLOOKUP($A187,$AI:AJ,2,0))),"")</f>
        <v>0.9</v>
      </c>
      <c r="M187" s="5">
        <f>IF($G187="I",$C187*INT(SQRT(3*VLOOKUP($A187,$AI:AK,3,0))),"")</f>
        <v>0.8</v>
      </c>
      <c r="N187" s="5">
        <f>IF($G187="I",$C187*INT(SQRT(3*VLOOKUP($A187,$AI:AL,4,0))),"")</f>
        <v>0</v>
      </c>
      <c r="O187" s="5">
        <f>IF($G187="I",$C187*INT(SQRT(3*VLOOKUP($A187,$AI:AM,5,0))),"")</f>
        <v>0.5</v>
      </c>
      <c r="P187" s="22">
        <f t="shared" si="94"/>
        <v>4</v>
      </c>
      <c r="Q187" s="18" t="str">
        <f t="shared" si="95"/>
        <v>tanečný šport4</v>
      </c>
      <c r="R187" s="18">
        <f t="shared" si="102"/>
        <v>0.1</v>
      </c>
      <c r="S187" s="15">
        <f t="shared" si="103"/>
        <v>0</v>
      </c>
      <c r="T187" s="15">
        <f t="shared" si="104"/>
        <v>0</v>
      </c>
      <c r="U187" s="15">
        <f t="shared" si="105"/>
        <v>0</v>
      </c>
      <c r="V187" s="15">
        <f t="shared" si="106"/>
        <v>3</v>
      </c>
      <c r="W187" s="15">
        <f t="shared" si="107"/>
        <v>1</v>
      </c>
      <c r="X187" s="15">
        <f t="shared" si="108"/>
        <v>1</v>
      </c>
      <c r="Y187" s="15">
        <f t="shared" si="109"/>
        <v>0</v>
      </c>
      <c r="Z187" s="15">
        <f t="shared" si="110"/>
        <v>1</v>
      </c>
      <c r="AA187" s="15">
        <f>+VLOOKUP(A187,Adr!N:O,2,0)</f>
        <v>97</v>
      </c>
      <c r="AB187" s="32">
        <f>IF(G187="I",VLOOKUP(Q187,IndiPor!L:U,10,FALSE),1000)</f>
        <v>1000</v>
      </c>
      <c r="AC187" s="32">
        <f>IFERROR(IF(R187&gt;0,IF(G187="K",VLOOKUP(B187,KolPor!B:CE,82,FALSE),1000),1000),1000)</f>
        <v>1000</v>
      </c>
      <c r="AD187" s="32">
        <v>100</v>
      </c>
      <c r="AE187" s="32">
        <f t="shared" si="96"/>
        <v>100</v>
      </c>
      <c r="AF187" s="32">
        <f t="shared" si="97"/>
        <v>10</v>
      </c>
      <c r="AG187" s="162" t="str">
        <f t="shared" si="111"/>
        <v/>
      </c>
      <c r="AI187" s="1" t="str">
        <f t="shared" si="78"/>
        <v>tanečný šport</v>
      </c>
      <c r="AJ187" s="1" t="str">
        <f>+IF($A187&lt;&gt;$A186,SUMIF(PP!$A:$A,Odvetvia!$A187,PP!I:I),"")</f>
        <v/>
      </c>
      <c r="AK187" s="1" t="str">
        <f>+IF($A187&lt;&gt;$A186,SUMIF(PP!$A:$A,Odvetvia!$A187,PP!J:J),"")</f>
        <v/>
      </c>
      <c r="AL187" s="1" t="str">
        <f>+IF($A187&lt;&gt;$A186,SUMIF(PP!$A:$A,Odvetvia!$A187,PP!K:K),"")</f>
        <v/>
      </c>
      <c r="AM187" s="1" t="str">
        <f>+IF($A187&lt;&gt;$A186,SUMIF(PP!$A:$A,Odvetvia!$A187,PP!L:L),"")</f>
        <v/>
      </c>
      <c r="AN187" s="5" t="str">
        <f t="shared" si="98"/>
        <v/>
      </c>
      <c r="AO187" s="5" t="str">
        <f t="shared" si="99"/>
        <v/>
      </c>
      <c r="AP187" s="5" t="str">
        <f t="shared" si="100"/>
        <v/>
      </c>
      <c r="AQ187" s="5" t="str">
        <f t="shared" si="101"/>
        <v/>
      </c>
    </row>
    <row r="188" spans="1:43" x14ac:dyDescent="0.2">
      <c r="A188" s="225" t="str">
        <f>+zoznam!P185</f>
        <v>tenis</v>
      </c>
      <c r="B188" s="225" t="str">
        <f>+zoznam!Q185</f>
        <v>tenis</v>
      </c>
      <c r="C188" s="511">
        <f>+zoznam!R185</f>
        <v>1</v>
      </c>
      <c r="D188" s="511">
        <f>+zoznam!S185</f>
        <v>0.5</v>
      </c>
      <c r="E188" s="511">
        <f>+zoznam!T185</f>
        <v>0.5</v>
      </c>
      <c r="F188" s="511">
        <f>+zoznam!U185</f>
        <v>0</v>
      </c>
      <c r="G188" s="226" t="str">
        <f>+zoznam!V185</f>
        <v>I</v>
      </c>
      <c r="H188" s="35">
        <f>+IF($G188="I",SUMIF(PP!$B:$B,$B188,PP!I:I),"")</f>
        <v>0</v>
      </c>
      <c r="I188" s="35">
        <f>+IF($G188="I",SUMIF(PP!$B:$B,$B188,PP!J:J),"")</f>
        <v>0</v>
      </c>
      <c r="J188" s="35">
        <f>+IF($G188="I",SUMIF(PP!$B:$B,$B188,PP!K:K),"")</f>
        <v>0</v>
      </c>
      <c r="K188" s="35">
        <f>+IF($G188="I",SUMIF(PP!$B:$B,$B188,PP!L:L),"")</f>
        <v>0</v>
      </c>
      <c r="L188" s="5">
        <f>IF($G188="I",$C188*INT(SQRT(3*VLOOKUP($A188,$AI:AJ,2,0))),"")</f>
        <v>0</v>
      </c>
      <c r="M188" s="5">
        <f>IF($G188="I",$C188*INT(SQRT(3*VLOOKUP($A188,$AI:AK,3,0))),"")</f>
        <v>0</v>
      </c>
      <c r="N188" s="5">
        <f>IF($G188="I",$C188*INT(SQRT(3*VLOOKUP($A188,$AI:AL,4,0))),"")</f>
        <v>0</v>
      </c>
      <c r="O188" s="5">
        <f>IF($G188="I",$C188*INT(SQRT(3*VLOOKUP($A188,$AI:AM,5,0))),"")</f>
        <v>0</v>
      </c>
      <c r="P188" s="22">
        <f t="shared" si="94"/>
        <v>1</v>
      </c>
      <c r="Q188" s="18" t="str">
        <f t="shared" si="95"/>
        <v>tenis1</v>
      </c>
      <c r="R188" s="18">
        <f t="shared" si="102"/>
        <v>1</v>
      </c>
      <c r="S188" s="15">
        <f t="shared" si="103"/>
        <v>0</v>
      </c>
      <c r="T188" s="15">
        <f t="shared" si="104"/>
        <v>0</v>
      </c>
      <c r="U188" s="15">
        <f t="shared" si="105"/>
        <v>0</v>
      </c>
      <c r="V188" s="15">
        <f t="shared" si="106"/>
        <v>0</v>
      </c>
      <c r="W188" s="15">
        <f t="shared" si="107"/>
        <v>0</v>
      </c>
      <c r="X188" s="15">
        <f t="shared" si="108"/>
        <v>0</v>
      </c>
      <c r="Y188" s="15">
        <f t="shared" si="109"/>
        <v>0</v>
      </c>
      <c r="Z188" s="15">
        <f t="shared" si="110"/>
        <v>0</v>
      </c>
      <c r="AA188" s="15">
        <f>+VLOOKUP(A188,Adr!N:O,2,0)</f>
        <v>213</v>
      </c>
      <c r="AB188" s="32">
        <f>IF(G188="I",VLOOKUP(Q188,IndiPor!L:U,10,FALSE),1000)</f>
        <v>9.9700149925037476</v>
      </c>
      <c r="AC188" s="32">
        <f>IFERROR(IF(R188&gt;0,IF(G188="K",VLOOKUP(B188,KolPor!B:CE,82,FALSE),1000),1000),1000)</f>
        <v>1000</v>
      </c>
      <c r="AD188" s="32">
        <v>100</v>
      </c>
      <c r="AE188" s="32">
        <f t="shared" si="96"/>
        <v>9.9700149925037476</v>
      </c>
      <c r="AF188" s="32">
        <f t="shared" si="97"/>
        <v>9.9700149925037476</v>
      </c>
      <c r="AG188" s="162">
        <f t="shared" si="111"/>
        <v>9.9700149925037476</v>
      </c>
      <c r="AI188" s="1" t="str">
        <f t="shared" si="78"/>
        <v>tenis</v>
      </c>
      <c r="AJ188" s="1">
        <f>+IF($A188&lt;&gt;$A187,SUMIF(PP!$A:$A,Odvetvia!$A188,PP!I:I),"")</f>
        <v>0</v>
      </c>
      <c r="AK188" s="1">
        <f>+IF($A188&lt;&gt;$A187,SUMIF(PP!$A:$A,Odvetvia!$A188,PP!J:J),"")</f>
        <v>0</v>
      </c>
      <c r="AL188" s="1">
        <f>+IF($A188&lt;&gt;$A187,SUMIF(PP!$A:$A,Odvetvia!$A188,PP!K:K),"")</f>
        <v>0</v>
      </c>
      <c r="AM188" s="1">
        <f>+IF($A188&lt;&gt;$A187,SUMIF(PP!$A:$A,Odvetvia!$A188,PP!L:L),"")</f>
        <v>0</v>
      </c>
      <c r="AN188" s="5">
        <f t="shared" si="98"/>
        <v>0</v>
      </c>
      <c r="AO188" s="5">
        <f t="shared" si="99"/>
        <v>0</v>
      </c>
      <c r="AP188" s="5">
        <f t="shared" si="100"/>
        <v>0</v>
      </c>
      <c r="AQ188" s="5">
        <f t="shared" si="101"/>
        <v>0</v>
      </c>
    </row>
    <row r="189" spans="1:43" x14ac:dyDescent="0.2">
      <c r="A189" s="225" t="str">
        <f>+zoznam!P186</f>
        <v>teqball</v>
      </c>
      <c r="B189" s="225" t="str">
        <f>+zoznam!Q186</f>
        <v>teqball</v>
      </c>
      <c r="C189" s="511">
        <f>+zoznam!R186</f>
        <v>1</v>
      </c>
      <c r="D189" s="511">
        <f>+zoznam!S186</f>
        <v>0.6</v>
      </c>
      <c r="E189" s="511">
        <f>+zoznam!T186</f>
        <v>0.4</v>
      </c>
      <c r="F189" s="511">
        <f>+zoznam!U186</f>
        <v>0</v>
      </c>
      <c r="G189" s="226" t="str">
        <f>+zoznam!V186</f>
        <v>I</v>
      </c>
      <c r="H189" s="35">
        <f>+IF($G189="I",SUMIF(PP!$B:$B,$B189,PP!I:I),"")</f>
        <v>0</v>
      </c>
      <c r="I189" s="35">
        <f>+IF($G189="I",SUMIF(PP!$B:$B,$B189,PP!J:J),"")</f>
        <v>20</v>
      </c>
      <c r="J189" s="35">
        <f>+IF($G189="I",SUMIF(PP!$B:$B,$B189,PP!K:K),"")</f>
        <v>0</v>
      </c>
      <c r="K189" s="35">
        <f>+IF($G189="I",SUMIF(PP!$B:$B,$B189,PP!L:L),"")</f>
        <v>0</v>
      </c>
      <c r="L189" s="5">
        <f>IF($G189="I",$C189*INT(SQRT(3*VLOOKUP($A189,$AI:AJ,2,0))),"")</f>
        <v>0</v>
      </c>
      <c r="M189" s="5">
        <f>IF($G189="I",$C189*INT(SQRT(3*VLOOKUP($A189,$AI:AK,3,0))),"")</f>
        <v>7</v>
      </c>
      <c r="N189" s="5">
        <f>IF($G189="I",$C189*INT(SQRT(3*VLOOKUP($A189,$AI:AL,4,0))),"")</f>
        <v>0</v>
      </c>
      <c r="O189" s="5">
        <f>IF($G189="I",$C189*INT(SQRT(3*VLOOKUP($A189,$AI:AM,5,0))),"")</f>
        <v>0</v>
      </c>
      <c r="P189" s="22">
        <f t="shared" si="94"/>
        <v>1</v>
      </c>
      <c r="Q189" s="18" t="str">
        <f t="shared" si="95"/>
        <v>teqball1</v>
      </c>
      <c r="R189" s="18">
        <f t="shared" si="102"/>
        <v>1</v>
      </c>
      <c r="S189" s="15">
        <f t="shared" si="103"/>
        <v>0</v>
      </c>
      <c r="T189" s="15">
        <f t="shared" si="104"/>
        <v>20</v>
      </c>
      <c r="U189" s="15">
        <f t="shared" si="105"/>
        <v>0</v>
      </c>
      <c r="V189" s="15">
        <f t="shared" si="106"/>
        <v>0</v>
      </c>
      <c r="W189" s="15">
        <f t="shared" si="107"/>
        <v>0</v>
      </c>
      <c r="X189" s="15">
        <f t="shared" si="108"/>
        <v>7</v>
      </c>
      <c r="Y189" s="15">
        <f t="shared" si="109"/>
        <v>0</v>
      </c>
      <c r="Z189" s="15">
        <f t="shared" si="110"/>
        <v>0</v>
      </c>
      <c r="AA189" s="15">
        <f>+VLOOKUP(A189,Adr!N:O,2,0)</f>
        <v>135</v>
      </c>
      <c r="AB189" s="32">
        <f>IF(G189="I",VLOOKUP(Q189,IndiPor!L:U,10,FALSE),1000)</f>
        <v>30.38961038961039</v>
      </c>
      <c r="AC189" s="32">
        <f>IFERROR(IF(R189&gt;0,IF(G189="K",VLOOKUP(B189,KolPor!B:CE,82,FALSE),1000),1000),1000)</f>
        <v>1000</v>
      </c>
      <c r="AD189" s="32">
        <v>83.049886621315196</v>
      </c>
      <c r="AE189" s="32">
        <f t="shared" si="96"/>
        <v>30.38961038961039</v>
      </c>
      <c r="AF189" s="32">
        <f t="shared" si="97"/>
        <v>30.38961038961039</v>
      </c>
      <c r="AG189" s="162">
        <f t="shared" si="111"/>
        <v>30.38961038961039</v>
      </c>
      <c r="AI189" s="1" t="str">
        <f t="shared" si="78"/>
        <v>teqball</v>
      </c>
      <c r="AJ189" s="1">
        <f>+IF($A189&lt;&gt;$A188,SUMIF(PP!$A:$A,Odvetvia!$A189,PP!I:I),"")</f>
        <v>0</v>
      </c>
      <c r="AK189" s="1">
        <f>+IF($A189&lt;&gt;$A188,SUMIF(PP!$A:$A,Odvetvia!$A189,PP!J:J),"")</f>
        <v>20</v>
      </c>
      <c r="AL189" s="1">
        <f>+IF($A189&lt;&gt;$A188,SUMIF(PP!$A:$A,Odvetvia!$A189,PP!K:K),"")</f>
        <v>0</v>
      </c>
      <c r="AM189" s="1">
        <f>+IF($A189&lt;&gt;$A188,SUMIF(PP!$A:$A,Odvetvia!$A189,PP!L:L),"")</f>
        <v>0</v>
      </c>
      <c r="AN189" s="5">
        <f t="shared" si="98"/>
        <v>0</v>
      </c>
      <c r="AO189" s="5">
        <f t="shared" si="99"/>
        <v>7</v>
      </c>
      <c r="AP189" s="5">
        <f t="shared" si="100"/>
        <v>0</v>
      </c>
      <c r="AQ189" s="5">
        <f t="shared" si="101"/>
        <v>0</v>
      </c>
    </row>
    <row r="190" spans="1:43" x14ac:dyDescent="0.2">
      <c r="A190" s="225" t="str">
        <f>+zoznam!P187</f>
        <v>thajský box</v>
      </c>
      <c r="B190" s="225" t="str">
        <f>+zoznam!Q187</f>
        <v>thajský box</v>
      </c>
      <c r="C190" s="511">
        <f>+zoznam!R187</f>
        <v>1</v>
      </c>
      <c r="D190" s="511">
        <f>+zoznam!S187</f>
        <v>0.5</v>
      </c>
      <c r="E190" s="511">
        <f>+zoznam!T187</f>
        <v>0.5</v>
      </c>
      <c r="F190" s="511">
        <f>+zoznam!U187</f>
        <v>0</v>
      </c>
      <c r="G190" s="226" t="str">
        <f>+zoznam!V187</f>
        <v>I</v>
      </c>
      <c r="H190" s="35">
        <f>+IF($G190="I",SUMIF(PP!$B:$B,$B190,PP!I:I),"")</f>
        <v>0</v>
      </c>
      <c r="I190" s="35">
        <f>+IF($G190="I",SUMIF(PP!$B:$B,$B190,PP!J:J),"")</f>
        <v>40</v>
      </c>
      <c r="J190" s="35">
        <f>+IF($G190="I",SUMIF(PP!$B:$B,$B190,PP!K:K),"")</f>
        <v>0</v>
      </c>
      <c r="K190" s="35">
        <f>+IF($G190="I",SUMIF(PP!$B:$B,$B190,PP!L:L),"")</f>
        <v>64</v>
      </c>
      <c r="L190" s="5">
        <f>IF($G190="I",$C190*INT(SQRT(3*VLOOKUP($A190,$AI:AJ,2,0))),"")</f>
        <v>0</v>
      </c>
      <c r="M190" s="5">
        <f>IF($G190="I",$C190*INT(SQRT(3*VLOOKUP($A190,$AI:AK,3,0))),"")</f>
        <v>10</v>
      </c>
      <c r="N190" s="5">
        <f>IF($G190="I",$C190*INT(SQRT(3*VLOOKUP($A190,$AI:AL,4,0))),"")</f>
        <v>0</v>
      </c>
      <c r="O190" s="5">
        <f>IF($G190="I",$C190*INT(SQRT(3*VLOOKUP($A190,$AI:AM,5,0))),"")</f>
        <v>13</v>
      </c>
      <c r="P190" s="22">
        <f t="shared" si="94"/>
        <v>1</v>
      </c>
      <c r="Q190" s="18" t="str">
        <f t="shared" si="95"/>
        <v>thajský box1</v>
      </c>
      <c r="R190" s="18">
        <f t="shared" si="102"/>
        <v>1</v>
      </c>
      <c r="S190" s="15">
        <f t="shared" si="103"/>
        <v>0</v>
      </c>
      <c r="T190" s="15">
        <f t="shared" si="104"/>
        <v>40</v>
      </c>
      <c r="U190" s="15">
        <f t="shared" si="105"/>
        <v>0</v>
      </c>
      <c r="V190" s="15">
        <f t="shared" si="106"/>
        <v>64</v>
      </c>
      <c r="W190" s="15">
        <f t="shared" si="107"/>
        <v>0</v>
      </c>
      <c r="X190" s="15">
        <f t="shared" si="108"/>
        <v>10</v>
      </c>
      <c r="Y190" s="15">
        <f t="shared" si="109"/>
        <v>0</v>
      </c>
      <c r="Z190" s="15">
        <f t="shared" si="110"/>
        <v>13</v>
      </c>
      <c r="AA190" s="15">
        <f>+VLOOKUP(A190,Adr!N:O,2,0)</f>
        <v>144</v>
      </c>
      <c r="AB190" s="32">
        <f>IF(G190="I",VLOOKUP(Q190,IndiPor!L:U,10,FALSE),1000)</f>
        <v>1000</v>
      </c>
      <c r="AC190" s="32">
        <f>IFERROR(IF(R190&gt;0,IF(G190="K",VLOOKUP(B190,KolPor!B:CE,82,FALSE),1000),1000),1000)</f>
        <v>1000</v>
      </c>
      <c r="AD190" s="32">
        <v>75.724806201550393</v>
      </c>
      <c r="AE190" s="32">
        <f t="shared" si="96"/>
        <v>75.724806201550393</v>
      </c>
      <c r="AF190" s="32">
        <f t="shared" si="97"/>
        <v>75.724806201550393</v>
      </c>
      <c r="AG190" s="162">
        <f t="shared" si="111"/>
        <v>75.724806201550393</v>
      </c>
      <c r="AI190" s="1" t="str">
        <f t="shared" si="78"/>
        <v>thajský box</v>
      </c>
      <c r="AJ190" s="1">
        <f>+IF($A190&lt;&gt;$A189,SUMIF(PP!$A:$A,Odvetvia!$A190,PP!I:I),"")</f>
        <v>0</v>
      </c>
      <c r="AK190" s="1">
        <f>+IF($A190&lt;&gt;$A189,SUMIF(PP!$A:$A,Odvetvia!$A190,PP!J:J),"")</f>
        <v>40</v>
      </c>
      <c r="AL190" s="1">
        <f>+IF($A190&lt;&gt;$A189,SUMIF(PP!$A:$A,Odvetvia!$A190,PP!K:K),"")</f>
        <v>0</v>
      </c>
      <c r="AM190" s="1">
        <f>+IF($A190&lt;&gt;$A189,SUMIF(PP!$A:$A,Odvetvia!$A190,PP!L:L),"")</f>
        <v>64</v>
      </c>
      <c r="AN190" s="5">
        <f t="shared" si="98"/>
        <v>0</v>
      </c>
      <c r="AO190" s="5">
        <f t="shared" si="99"/>
        <v>10</v>
      </c>
      <c r="AP190" s="5">
        <f t="shared" si="100"/>
        <v>0</v>
      </c>
      <c r="AQ190" s="5">
        <f t="shared" si="101"/>
        <v>13</v>
      </c>
    </row>
    <row r="191" spans="1:43" x14ac:dyDescent="0.2">
      <c r="A191" s="225" t="str">
        <f>+zoznam!P188</f>
        <v>triatlon</v>
      </c>
      <c r="B191" s="225" t="str">
        <f>+zoznam!Q188</f>
        <v>triatlon</v>
      </c>
      <c r="C191" s="511">
        <f>+zoznam!R188</f>
        <v>0.7</v>
      </c>
      <c r="D191" s="511">
        <f>+zoznam!S188</f>
        <v>0.4</v>
      </c>
      <c r="E191" s="511">
        <f>+zoznam!T188</f>
        <v>0.4</v>
      </c>
      <c r="F191" s="511">
        <f>+zoznam!U188</f>
        <v>0.2</v>
      </c>
      <c r="G191" s="226" t="str">
        <f>+zoznam!V188</f>
        <v>I</v>
      </c>
      <c r="H191" s="35">
        <f>+IF($G191="I",SUMIF(PP!$B:$B,$B191,PP!I:I),"")</f>
        <v>8</v>
      </c>
      <c r="I191" s="35">
        <f>+IF($G191="I",SUMIF(PP!$B:$B,$B191,PP!J:J),"")</f>
        <v>14</v>
      </c>
      <c r="J191" s="35">
        <f>+IF($G191="I",SUMIF(PP!$B:$B,$B191,PP!K:K),"")</f>
        <v>0</v>
      </c>
      <c r="K191" s="35">
        <f>+IF($G191="I",SUMIF(PP!$B:$B,$B191,PP!L:L),"")</f>
        <v>7</v>
      </c>
      <c r="L191" s="5">
        <f>IF($G191="I",$C191*INT(SQRT(3*VLOOKUP($A191,$AI:AJ,2,0))),"")</f>
        <v>5.6</v>
      </c>
      <c r="M191" s="5">
        <f>IF($G191="I",$C191*INT(SQRT(3*VLOOKUP($A191,$AI:AK,3,0))),"")</f>
        <v>7.6999999999999993</v>
      </c>
      <c r="N191" s="5">
        <f>IF($G191="I",$C191*INT(SQRT(3*VLOOKUP($A191,$AI:AL,4,0))),"")</f>
        <v>0</v>
      </c>
      <c r="O191" s="5">
        <f>IF($G191="I",$C191*INT(SQRT(3*VLOOKUP($A191,$AI:AM,5,0))),"")</f>
        <v>6.3</v>
      </c>
      <c r="P191" s="22">
        <f t="shared" si="94"/>
        <v>1</v>
      </c>
      <c r="Q191" s="18" t="str">
        <f t="shared" si="95"/>
        <v>triatlon1</v>
      </c>
      <c r="R191" s="18">
        <f t="shared" si="102"/>
        <v>0.7</v>
      </c>
      <c r="S191" s="15">
        <f t="shared" si="103"/>
        <v>8</v>
      </c>
      <c r="T191" s="15">
        <f t="shared" si="104"/>
        <v>14</v>
      </c>
      <c r="U191" s="15">
        <f t="shared" si="105"/>
        <v>0</v>
      </c>
      <c r="V191" s="15">
        <f t="shared" si="106"/>
        <v>7</v>
      </c>
      <c r="W191" s="15">
        <f t="shared" si="107"/>
        <v>6</v>
      </c>
      <c r="X191" s="15">
        <f t="shared" si="108"/>
        <v>8</v>
      </c>
      <c r="Y191" s="15">
        <f t="shared" si="109"/>
        <v>0</v>
      </c>
      <c r="Z191" s="15">
        <f t="shared" si="110"/>
        <v>6</v>
      </c>
      <c r="AA191" s="15">
        <f>+VLOOKUP(A191,Adr!N:O,2,0)</f>
        <v>170</v>
      </c>
      <c r="AB191" s="32">
        <f>IF(G191="I",VLOOKUP(Q191,IndiPor!L:U,10,FALSE),1000)</f>
        <v>1000</v>
      </c>
      <c r="AC191" s="32">
        <f>IFERROR(IF(R191&gt;0,IF(G191="K",VLOOKUP(B191,KolPor!B:CE,82,FALSE),1000),1000),1000)</f>
        <v>1000</v>
      </c>
      <c r="AD191" s="32">
        <v>43.333333333333336</v>
      </c>
      <c r="AE191" s="32">
        <f t="shared" si="96"/>
        <v>43.333333333333336</v>
      </c>
      <c r="AF191" s="32">
        <f t="shared" si="97"/>
        <v>30.333333333333332</v>
      </c>
      <c r="AG191" s="162">
        <f t="shared" si="111"/>
        <v>40.570559610705594</v>
      </c>
      <c r="AI191" s="1" t="str">
        <f t="shared" si="78"/>
        <v>triatlon</v>
      </c>
      <c r="AJ191" s="1">
        <f>+IF($A191&lt;&gt;$A190,SUMIF(PP!$A:$A,Odvetvia!$A191,PP!I:I),"")</f>
        <v>26</v>
      </c>
      <c r="AK191" s="1">
        <f>+IF($A191&lt;&gt;$A190,SUMIF(PP!$A:$A,Odvetvia!$A191,PP!J:J),"")</f>
        <v>45</v>
      </c>
      <c r="AL191" s="1">
        <f>+IF($A191&lt;&gt;$A190,SUMIF(PP!$A:$A,Odvetvia!$A191,PP!K:K),"")</f>
        <v>0</v>
      </c>
      <c r="AM191" s="1">
        <f>+IF($A191&lt;&gt;$A190,SUMIF(PP!$A:$A,Odvetvia!$A191,PP!L:L),"")</f>
        <v>27</v>
      </c>
      <c r="AN191" s="5">
        <f t="shared" si="98"/>
        <v>8</v>
      </c>
      <c r="AO191" s="5">
        <f t="shared" si="99"/>
        <v>11</v>
      </c>
      <c r="AP191" s="5">
        <f t="shared" si="100"/>
        <v>0</v>
      </c>
      <c r="AQ191" s="5">
        <f t="shared" si="101"/>
        <v>9</v>
      </c>
    </row>
    <row r="192" spans="1:43" x14ac:dyDescent="0.2">
      <c r="A192" s="225" t="str">
        <f>+zoznam!P189</f>
        <v>triatlon</v>
      </c>
      <c r="B192" s="225" t="str">
        <f>+zoznam!Q189</f>
        <v>triatlon - multišport</v>
      </c>
      <c r="C192" s="511">
        <f>+zoznam!R189</f>
        <v>0.3</v>
      </c>
      <c r="D192" s="511">
        <f>+zoznam!S189</f>
        <v>0.5</v>
      </c>
      <c r="E192" s="511">
        <f>+zoznam!T189</f>
        <v>0.5</v>
      </c>
      <c r="F192" s="511">
        <f>+zoznam!U189</f>
        <v>0</v>
      </c>
      <c r="G192" s="226" t="str">
        <f>+zoznam!V189</f>
        <v>I</v>
      </c>
      <c r="H192" s="35">
        <f>+IF($G192="I",SUMIF(PP!$B:$B,$B192,PP!I:I),"")</f>
        <v>18</v>
      </c>
      <c r="I192" s="35">
        <f>+IF($G192="I",SUMIF(PP!$B:$B,$B192,PP!J:J),"")</f>
        <v>31</v>
      </c>
      <c r="J192" s="35">
        <f>+IF($G192="I",SUMIF(PP!$B:$B,$B192,PP!K:K),"")</f>
        <v>0</v>
      </c>
      <c r="K192" s="35">
        <f>+IF($G192="I",SUMIF(PP!$B:$B,$B192,PP!L:L),"")</f>
        <v>20</v>
      </c>
      <c r="L192" s="5">
        <f>IF($G192="I",$C192*INT(SQRT(3*VLOOKUP($A192,$AI:AJ,2,0))),"")</f>
        <v>2.4</v>
      </c>
      <c r="M192" s="5">
        <f>IF($G192="I",$C192*INT(SQRT(3*VLOOKUP($A192,$AI:AK,3,0))),"")</f>
        <v>3.3</v>
      </c>
      <c r="N192" s="5">
        <f>IF($G192="I",$C192*INT(SQRT(3*VLOOKUP($A192,$AI:AL,4,0))),"")</f>
        <v>0</v>
      </c>
      <c r="O192" s="5">
        <f>IF($G192="I",$C192*INT(SQRT(3*VLOOKUP($A192,$AI:AM,5,0))),"")</f>
        <v>2.6999999999999997</v>
      </c>
      <c r="P192" s="22">
        <f t="shared" si="94"/>
        <v>2</v>
      </c>
      <c r="Q192" s="18" t="str">
        <f t="shared" si="95"/>
        <v>triatlon2</v>
      </c>
      <c r="R192" s="18">
        <f t="shared" si="102"/>
        <v>0.3</v>
      </c>
      <c r="S192" s="15">
        <f t="shared" si="103"/>
        <v>18</v>
      </c>
      <c r="T192" s="15">
        <f t="shared" si="104"/>
        <v>31</v>
      </c>
      <c r="U192" s="15">
        <f t="shared" si="105"/>
        <v>0</v>
      </c>
      <c r="V192" s="15">
        <f t="shared" si="106"/>
        <v>20</v>
      </c>
      <c r="W192" s="15">
        <f t="shared" si="107"/>
        <v>2</v>
      </c>
      <c r="X192" s="15">
        <f t="shared" si="108"/>
        <v>3</v>
      </c>
      <c r="Y192" s="15">
        <f t="shared" si="109"/>
        <v>0</v>
      </c>
      <c r="Z192" s="15">
        <f t="shared" si="110"/>
        <v>3</v>
      </c>
      <c r="AA192" s="15">
        <f>+VLOOKUP(A192,Adr!N:O,2,0)</f>
        <v>170</v>
      </c>
      <c r="AB192" s="32">
        <f>IF(G192="I",VLOOKUP(Q192,IndiPor!L:U,10,FALSE),1000)</f>
        <v>1000</v>
      </c>
      <c r="AC192" s="32">
        <f>IFERROR(IF(R192&gt;0,IF(G192="K",VLOOKUP(B192,KolPor!B:CE,82,FALSE),1000),1000),1000)</f>
        <v>1000</v>
      </c>
      <c r="AD192" s="32">
        <v>34.124087591240873</v>
      </c>
      <c r="AE192" s="32">
        <f t="shared" si="96"/>
        <v>34.124087591240873</v>
      </c>
      <c r="AF192" s="32">
        <f t="shared" si="97"/>
        <v>10.237226277372262</v>
      </c>
      <c r="AG192" s="162" t="str">
        <f t="shared" si="111"/>
        <v/>
      </c>
      <c r="AI192" s="1" t="str">
        <f t="shared" si="78"/>
        <v>triatlon</v>
      </c>
      <c r="AJ192" s="1" t="str">
        <f>+IF($A192&lt;&gt;$A191,SUMIF(PP!$A:$A,Odvetvia!$A192,PP!I:I),"")</f>
        <v/>
      </c>
      <c r="AK192" s="1" t="str">
        <f>+IF($A192&lt;&gt;$A191,SUMIF(PP!$A:$A,Odvetvia!$A192,PP!J:J),"")</f>
        <v/>
      </c>
      <c r="AL192" s="1" t="str">
        <f>+IF($A192&lt;&gt;$A191,SUMIF(PP!$A:$A,Odvetvia!$A192,PP!K:K),"")</f>
        <v/>
      </c>
      <c r="AM192" s="1" t="str">
        <f>+IF($A192&lt;&gt;$A191,SUMIF(PP!$A:$A,Odvetvia!$A192,PP!L:L),"")</f>
        <v/>
      </c>
      <c r="AN192" s="5" t="str">
        <f t="shared" si="98"/>
        <v/>
      </c>
      <c r="AO192" s="5" t="str">
        <f t="shared" si="99"/>
        <v/>
      </c>
      <c r="AP192" s="5" t="str">
        <f t="shared" si="100"/>
        <v/>
      </c>
      <c r="AQ192" s="5" t="str">
        <f t="shared" si="101"/>
        <v/>
      </c>
    </row>
    <row r="193" spans="1:43" x14ac:dyDescent="0.2">
      <c r="A193" s="225" t="str">
        <f>+zoznam!P190</f>
        <v>veslovanie</v>
      </c>
      <c r="B193" s="225" t="str">
        <f>+zoznam!Q190</f>
        <v>veslovanie</v>
      </c>
      <c r="C193" s="511">
        <f>+zoznam!R190</f>
        <v>1</v>
      </c>
      <c r="D193" s="511">
        <f>+zoznam!S190</f>
        <v>0.5</v>
      </c>
      <c r="E193" s="511">
        <f>+zoznam!T190</f>
        <v>0.5</v>
      </c>
      <c r="F193" s="511">
        <f>+zoznam!U190</f>
        <v>0</v>
      </c>
      <c r="G193" s="226" t="str">
        <f>+zoznam!V190</f>
        <v>I</v>
      </c>
      <c r="H193" s="35">
        <f>+IF($G193="I",SUMIF(PP!$B:$B,$B193,PP!I:I),"")</f>
        <v>52</v>
      </c>
      <c r="I193" s="35">
        <f>+IF($G193="I",SUMIF(PP!$B:$B,$B193,PP!J:J),"")</f>
        <v>0</v>
      </c>
      <c r="J193" s="35">
        <f>+IF($G193="I",SUMIF(PP!$B:$B,$B193,PP!K:K),"")</f>
        <v>0</v>
      </c>
      <c r="K193" s="35">
        <f>+IF($G193="I",SUMIF(PP!$B:$B,$B193,PP!L:L),"")</f>
        <v>25</v>
      </c>
      <c r="L193" s="5">
        <f>IF($G193="I",$C193*INT(SQRT(3*VLOOKUP($A193,$AI:AJ,2,0))),"")</f>
        <v>12</v>
      </c>
      <c r="M193" s="5">
        <f>IF($G193="I",$C193*INT(SQRT(3*VLOOKUP($A193,$AI:AK,3,0))),"")</f>
        <v>0</v>
      </c>
      <c r="N193" s="5">
        <f>IF($G193="I",$C193*INT(SQRT(3*VLOOKUP($A193,$AI:AL,4,0))),"")</f>
        <v>0</v>
      </c>
      <c r="O193" s="5">
        <f>IF($G193="I",$C193*INT(SQRT(3*VLOOKUP($A193,$AI:AM,5,0))),"")</f>
        <v>8</v>
      </c>
      <c r="P193" s="22">
        <f t="shared" si="94"/>
        <v>1</v>
      </c>
      <c r="Q193" s="18" t="str">
        <f t="shared" si="95"/>
        <v>veslovanie1</v>
      </c>
      <c r="R193" s="18">
        <f t="shared" si="102"/>
        <v>1</v>
      </c>
      <c r="S193" s="15">
        <f t="shared" si="103"/>
        <v>52</v>
      </c>
      <c r="T193" s="15">
        <f t="shared" si="104"/>
        <v>0</v>
      </c>
      <c r="U193" s="15">
        <f t="shared" si="105"/>
        <v>0</v>
      </c>
      <c r="V193" s="15">
        <f t="shared" si="106"/>
        <v>25</v>
      </c>
      <c r="W193" s="15">
        <f t="shared" si="107"/>
        <v>12</v>
      </c>
      <c r="X193" s="15">
        <f t="shared" si="108"/>
        <v>0</v>
      </c>
      <c r="Y193" s="15">
        <f t="shared" si="109"/>
        <v>0</v>
      </c>
      <c r="Z193" s="15">
        <f t="shared" si="110"/>
        <v>8</v>
      </c>
      <c r="AA193" s="15">
        <f>+VLOOKUP(A193,Adr!N:O,2,0)</f>
        <v>156</v>
      </c>
      <c r="AB193" s="32">
        <f>IF(G193="I",VLOOKUP(Q193,IndiPor!L:U,10,FALSE),1000)</f>
        <v>1000</v>
      </c>
      <c r="AC193" s="32">
        <f>IFERROR(IF(R193&gt;0,IF(G193="K",VLOOKUP(B193,KolPor!B:CE,82,FALSE),1000),1000),1000)</f>
        <v>1000</v>
      </c>
      <c r="AD193" s="32">
        <v>96.008771929824547</v>
      </c>
      <c r="AE193" s="32">
        <f t="shared" si="96"/>
        <v>96.008771929824547</v>
      </c>
      <c r="AF193" s="32">
        <f t="shared" si="97"/>
        <v>96.008771929824547</v>
      </c>
      <c r="AG193" s="162">
        <f t="shared" si="111"/>
        <v>96.008771929824547</v>
      </c>
      <c r="AI193" s="1" t="str">
        <f t="shared" si="78"/>
        <v>veslovanie</v>
      </c>
      <c r="AJ193" s="1">
        <f>+IF($A193&lt;&gt;$A192,SUMIF(PP!$A:$A,Odvetvia!$A193,PP!I:I),"")</f>
        <v>52</v>
      </c>
      <c r="AK193" s="1">
        <f>+IF($A193&lt;&gt;$A192,SUMIF(PP!$A:$A,Odvetvia!$A193,PP!J:J),"")</f>
        <v>0</v>
      </c>
      <c r="AL193" s="1">
        <f>+IF($A193&lt;&gt;$A192,SUMIF(PP!$A:$A,Odvetvia!$A193,PP!K:K),"")</f>
        <v>0</v>
      </c>
      <c r="AM193" s="1">
        <f>+IF($A193&lt;&gt;$A192,SUMIF(PP!$A:$A,Odvetvia!$A193,PP!L:L),"")</f>
        <v>25</v>
      </c>
      <c r="AN193" s="5">
        <f t="shared" si="98"/>
        <v>12</v>
      </c>
      <c r="AO193" s="5">
        <f t="shared" si="99"/>
        <v>0</v>
      </c>
      <c r="AP193" s="5">
        <f t="shared" si="100"/>
        <v>0</v>
      </c>
      <c r="AQ193" s="5">
        <f t="shared" si="101"/>
        <v>8</v>
      </c>
    </row>
    <row r="194" spans="1:43" x14ac:dyDescent="0.2">
      <c r="A194" s="225" t="str">
        <f>+zoznam!P191</f>
        <v>vodné lyžovanie</v>
      </c>
      <c r="B194" s="225" t="str">
        <f>+zoznam!Q191</f>
        <v>vodné lyžovanie za vlekom</v>
      </c>
      <c r="C194" s="511">
        <f>+zoznam!R191</f>
        <v>0.46</v>
      </c>
      <c r="D194" s="511">
        <f>+zoznam!S191</f>
        <v>0.5</v>
      </c>
      <c r="E194" s="511">
        <f>+zoznam!T191</f>
        <v>0.5</v>
      </c>
      <c r="F194" s="511">
        <f>+zoznam!U191</f>
        <v>0</v>
      </c>
      <c r="G194" s="226" t="str">
        <f>+zoznam!V191</f>
        <v>I</v>
      </c>
      <c r="H194" s="35">
        <f>+IF($G194="I",SUMIF(PP!$B:$B,$B194,PP!I:I),"")</f>
        <v>9</v>
      </c>
      <c r="I194" s="35">
        <f>+IF($G194="I",SUMIF(PP!$B:$B,$B194,PP!J:J),"")</f>
        <v>0</v>
      </c>
      <c r="J194" s="35">
        <f>+IF($G194="I",SUMIF(PP!$B:$B,$B194,PP!K:K),"")</f>
        <v>0</v>
      </c>
      <c r="K194" s="35">
        <f>+IF($G194="I",SUMIF(PP!$B:$B,$B194,PP!L:L),"")</f>
        <v>9</v>
      </c>
      <c r="L194" s="5">
        <f>IF($G194="I",$C194*INT(SQRT(3*VLOOKUP($A194,$AI:AJ,2,0))),"")</f>
        <v>5.5200000000000005</v>
      </c>
      <c r="M194" s="5">
        <f>IF($G194="I",$C194*INT(SQRT(3*VLOOKUP($A194,$AI:AK,3,0))),"")</f>
        <v>4.1400000000000006</v>
      </c>
      <c r="N194" s="5">
        <f>IF($G194="I",$C194*INT(SQRT(3*VLOOKUP($A194,$AI:AL,4,0))),"")</f>
        <v>0</v>
      </c>
      <c r="O194" s="5">
        <f>IF($G194="I",$C194*INT(SQRT(3*VLOOKUP($A194,$AI:AM,5,0))),"")</f>
        <v>4.6000000000000005</v>
      </c>
      <c r="P194" s="22">
        <f t="shared" si="94"/>
        <v>1</v>
      </c>
      <c r="Q194" s="18" t="str">
        <f t="shared" si="95"/>
        <v>vodné lyžovanie1</v>
      </c>
      <c r="R194" s="18">
        <f t="shared" si="102"/>
        <v>0.46</v>
      </c>
      <c r="S194" s="15">
        <f t="shared" si="103"/>
        <v>9</v>
      </c>
      <c r="T194" s="15">
        <f t="shared" si="104"/>
        <v>0</v>
      </c>
      <c r="U194" s="15">
        <f t="shared" si="105"/>
        <v>0</v>
      </c>
      <c r="V194" s="15">
        <f t="shared" si="106"/>
        <v>9</v>
      </c>
      <c r="W194" s="15">
        <f t="shared" si="107"/>
        <v>6</v>
      </c>
      <c r="X194" s="15">
        <f t="shared" si="108"/>
        <v>4</v>
      </c>
      <c r="Y194" s="15">
        <f t="shared" si="109"/>
        <v>0</v>
      </c>
      <c r="Z194" s="15">
        <f t="shared" si="110"/>
        <v>5</v>
      </c>
      <c r="AA194" s="15">
        <f>+VLOOKUP(A194,Adr!N:O,2,0)</f>
        <v>93</v>
      </c>
      <c r="AB194" s="32">
        <f>IF(G194="I",VLOOKUP(Q194,IndiPor!L:U,10,FALSE),1000)</f>
        <v>1000</v>
      </c>
      <c r="AC194" s="32">
        <f>IFERROR(IF(R194&gt;0,IF(G194="K",VLOOKUP(B194,KolPor!B:CE,82,FALSE),1000),1000),1000)</f>
        <v>1000</v>
      </c>
      <c r="AD194" s="32">
        <v>60.756272401433684</v>
      </c>
      <c r="AE194" s="32">
        <f t="shared" si="96"/>
        <v>60.756272401433684</v>
      </c>
      <c r="AF194" s="32">
        <f t="shared" si="97"/>
        <v>27.947885304659497</v>
      </c>
      <c r="AG194" s="162">
        <f t="shared" si="111"/>
        <v>59.405949820788535</v>
      </c>
      <c r="AI194" s="1" t="str">
        <f t="shared" si="78"/>
        <v>vodné lyžovanie</v>
      </c>
      <c r="AJ194" s="1">
        <f>+IF($A194&lt;&gt;$A193,SUMIF(PP!$A:$A,Odvetvia!$A194,PP!I:I),"")</f>
        <v>53</v>
      </c>
      <c r="AK194" s="1">
        <f>+IF($A194&lt;&gt;$A193,SUMIF(PP!$A:$A,Odvetvia!$A194,PP!J:J),"")</f>
        <v>33</v>
      </c>
      <c r="AL194" s="1">
        <f>+IF($A194&lt;&gt;$A193,SUMIF(PP!$A:$A,Odvetvia!$A194,PP!K:K),"")</f>
        <v>0</v>
      </c>
      <c r="AM194" s="1">
        <f>+IF($A194&lt;&gt;$A193,SUMIF(PP!$A:$A,Odvetvia!$A194,PP!L:L),"")</f>
        <v>36</v>
      </c>
      <c r="AN194" s="5">
        <f t="shared" si="98"/>
        <v>12</v>
      </c>
      <c r="AO194" s="5">
        <f t="shared" si="99"/>
        <v>9</v>
      </c>
      <c r="AP194" s="5">
        <f t="shared" si="100"/>
        <v>0</v>
      </c>
      <c r="AQ194" s="5">
        <f t="shared" si="101"/>
        <v>10</v>
      </c>
    </row>
    <row r="195" spans="1:43" x14ac:dyDescent="0.2">
      <c r="A195" s="225" t="str">
        <f>+zoznam!P192</f>
        <v>vodné lyžovanie</v>
      </c>
      <c r="B195" s="225" t="str">
        <f>+zoznam!Q192</f>
        <v>vodné lyžovanie za člnom</v>
      </c>
      <c r="C195" s="511">
        <f>+zoznam!R192</f>
        <v>0.36</v>
      </c>
      <c r="D195" s="511">
        <f>+zoznam!S192</f>
        <v>0.5</v>
      </c>
      <c r="E195" s="511">
        <f>+zoznam!T192</f>
        <v>0.5</v>
      </c>
      <c r="F195" s="511">
        <f>+zoznam!U192</f>
        <v>0</v>
      </c>
      <c r="G195" s="226" t="str">
        <f>+zoznam!V192</f>
        <v>I</v>
      </c>
      <c r="H195" s="35">
        <f>+IF($G195="I",SUMIF(PP!$B:$B,$B195,PP!I:I),"")</f>
        <v>24</v>
      </c>
      <c r="I195" s="35">
        <f>+IF($G195="I",SUMIF(PP!$B:$B,$B195,PP!J:J),"")</f>
        <v>9</v>
      </c>
      <c r="J195" s="35">
        <f>+IF($G195="I",SUMIF(PP!$B:$B,$B195,PP!K:K),"")</f>
        <v>0</v>
      </c>
      <c r="K195" s="35">
        <f>+IF($G195="I",SUMIF(PP!$B:$B,$B195,PP!L:L),"")</f>
        <v>18</v>
      </c>
      <c r="L195" s="5">
        <f>IF($G195="I",$C195*INT(SQRT(3*VLOOKUP($A195,$AI:AJ,2,0))),"")</f>
        <v>4.32</v>
      </c>
      <c r="M195" s="5">
        <f>IF($G195="I",$C195*INT(SQRT(3*VLOOKUP($A195,$AI:AK,3,0))),"")</f>
        <v>3.2399999999999998</v>
      </c>
      <c r="N195" s="5">
        <f>IF($G195="I",$C195*INT(SQRT(3*VLOOKUP($A195,$AI:AL,4,0))),"")</f>
        <v>0</v>
      </c>
      <c r="O195" s="5">
        <f>IF($G195="I",$C195*INT(SQRT(3*VLOOKUP($A195,$AI:AM,5,0))),"")</f>
        <v>3.5999999999999996</v>
      </c>
      <c r="P195" s="22">
        <f t="shared" si="94"/>
        <v>2</v>
      </c>
      <c r="Q195" s="18" t="str">
        <f t="shared" si="95"/>
        <v>vodné lyžovanie2</v>
      </c>
      <c r="R195" s="18">
        <f t="shared" si="102"/>
        <v>0.36</v>
      </c>
      <c r="S195" s="15">
        <f t="shared" si="103"/>
        <v>24</v>
      </c>
      <c r="T195" s="15">
        <f t="shared" si="104"/>
        <v>9</v>
      </c>
      <c r="U195" s="15">
        <f t="shared" si="105"/>
        <v>0</v>
      </c>
      <c r="V195" s="15">
        <f t="shared" si="106"/>
        <v>18</v>
      </c>
      <c r="W195" s="15">
        <f t="shared" si="107"/>
        <v>4</v>
      </c>
      <c r="X195" s="15">
        <f t="shared" si="108"/>
        <v>3</v>
      </c>
      <c r="Y195" s="15">
        <f t="shared" si="109"/>
        <v>0</v>
      </c>
      <c r="Z195" s="15">
        <f t="shared" si="110"/>
        <v>4</v>
      </c>
      <c r="AA195" s="15">
        <f>+VLOOKUP(A195,Adr!N:O,2,0)</f>
        <v>93</v>
      </c>
      <c r="AB195" s="32">
        <f>IF(G195="I",VLOOKUP(Q195,IndiPor!L:U,10,FALSE),1000)</f>
        <v>1000</v>
      </c>
      <c r="AC195" s="32">
        <f>IFERROR(IF(R195&gt;0,IF(G195="K",VLOOKUP(B195,KolPor!B:CE,82,FALSE),1000),1000),1000)</f>
        <v>1000</v>
      </c>
      <c r="AD195" s="32">
        <v>46.415770609319004</v>
      </c>
      <c r="AE195" s="32">
        <f t="shared" si="96"/>
        <v>46.415770609319004</v>
      </c>
      <c r="AF195" s="32">
        <f t="shared" si="97"/>
        <v>16.70967741935484</v>
      </c>
      <c r="AG195" s="162" t="str">
        <f t="shared" si="111"/>
        <v/>
      </c>
      <c r="AI195" s="1" t="str">
        <f t="shared" si="78"/>
        <v>vodné lyžovanie</v>
      </c>
      <c r="AJ195" s="1" t="str">
        <f>+IF($A195&lt;&gt;$A194,SUMIF(PP!$A:$A,Odvetvia!$A195,PP!I:I),"")</f>
        <v/>
      </c>
      <c r="AK195" s="1" t="str">
        <f>+IF($A195&lt;&gt;$A194,SUMIF(PP!$A:$A,Odvetvia!$A195,PP!J:J),"")</f>
        <v/>
      </c>
      <c r="AL195" s="1" t="str">
        <f>+IF($A195&lt;&gt;$A194,SUMIF(PP!$A:$A,Odvetvia!$A195,PP!K:K),"")</f>
        <v/>
      </c>
      <c r="AM195" s="1" t="str">
        <f>+IF($A195&lt;&gt;$A194,SUMIF(PP!$A:$A,Odvetvia!$A195,PP!L:L),"")</f>
        <v/>
      </c>
      <c r="AN195" s="5" t="str">
        <f t="shared" si="98"/>
        <v/>
      </c>
      <c r="AO195" s="5" t="str">
        <f t="shared" si="99"/>
        <v/>
      </c>
      <c r="AP195" s="5" t="str">
        <f t="shared" si="100"/>
        <v/>
      </c>
      <c r="AQ195" s="5" t="str">
        <f t="shared" si="101"/>
        <v/>
      </c>
    </row>
    <row r="196" spans="1:43" x14ac:dyDescent="0.2">
      <c r="A196" s="225" t="str">
        <f>+zoznam!P193</f>
        <v>vodné lyžovanie</v>
      </c>
      <c r="B196" s="225" t="str">
        <f>+zoznam!Q193</f>
        <v>wakeboard za vlekom</v>
      </c>
      <c r="C196" s="511">
        <f>+zoznam!R193</f>
        <v>0.18</v>
      </c>
      <c r="D196" s="511">
        <f>+zoznam!S193</f>
        <v>0.5</v>
      </c>
      <c r="E196" s="511">
        <f>+zoznam!T193</f>
        <v>0.5</v>
      </c>
      <c r="F196" s="511">
        <f>+zoznam!U193</f>
        <v>0</v>
      </c>
      <c r="G196" s="226" t="str">
        <f>+zoznam!V193</f>
        <v>I</v>
      </c>
      <c r="H196" s="35">
        <f>+IF($G196="I",SUMIF(PP!$B:$B,$B196,PP!I:I),"")</f>
        <v>4</v>
      </c>
      <c r="I196" s="35">
        <f>+IF($G196="I",SUMIF(PP!$B:$B,$B196,PP!J:J),"")</f>
        <v>8</v>
      </c>
      <c r="J196" s="35">
        <f>+IF($G196="I",SUMIF(PP!$B:$B,$B196,PP!K:K),"")</f>
        <v>0</v>
      </c>
      <c r="K196" s="35">
        <f>+IF($G196="I",SUMIF(PP!$B:$B,$B196,PP!L:L),"")</f>
        <v>2</v>
      </c>
      <c r="L196" s="5">
        <f>IF($G196="I",$C196*INT(SQRT(3*VLOOKUP($A196,$AI:AJ,2,0))),"")</f>
        <v>2.16</v>
      </c>
      <c r="M196" s="5">
        <f>IF($G196="I",$C196*INT(SQRT(3*VLOOKUP($A196,$AI:AK,3,0))),"")</f>
        <v>1.6199999999999999</v>
      </c>
      <c r="N196" s="5">
        <f>IF($G196="I",$C196*INT(SQRT(3*VLOOKUP($A196,$AI:AL,4,0))),"")</f>
        <v>0</v>
      </c>
      <c r="O196" s="5">
        <f>IF($G196="I",$C196*INT(SQRT(3*VLOOKUP($A196,$AI:AM,5,0))),"")</f>
        <v>1.7999999999999998</v>
      </c>
      <c r="P196" s="22">
        <f t="shared" si="94"/>
        <v>3</v>
      </c>
      <c r="Q196" s="18" t="str">
        <f t="shared" si="95"/>
        <v>vodné lyžovanie3</v>
      </c>
      <c r="R196" s="18">
        <f t="shared" si="102"/>
        <v>0.18</v>
      </c>
      <c r="S196" s="15">
        <f t="shared" si="103"/>
        <v>4</v>
      </c>
      <c r="T196" s="15">
        <f t="shared" si="104"/>
        <v>8</v>
      </c>
      <c r="U196" s="15">
        <f t="shared" si="105"/>
        <v>0</v>
      </c>
      <c r="V196" s="15">
        <f t="shared" si="106"/>
        <v>2</v>
      </c>
      <c r="W196" s="15">
        <f t="shared" si="107"/>
        <v>2</v>
      </c>
      <c r="X196" s="15">
        <f t="shared" si="108"/>
        <v>2</v>
      </c>
      <c r="Y196" s="15">
        <f t="shared" si="109"/>
        <v>0</v>
      </c>
      <c r="Z196" s="15">
        <f t="shared" si="110"/>
        <v>2</v>
      </c>
      <c r="AA196" s="15">
        <f>+VLOOKUP(A196,Adr!N:O,2,0)</f>
        <v>93</v>
      </c>
      <c r="AB196" s="32">
        <f>IF(G196="I",VLOOKUP(Q196,IndiPor!L:U,10,FALSE),1000)</f>
        <v>1000</v>
      </c>
      <c r="AC196" s="32">
        <f>IFERROR(IF(R196&gt;0,IF(G196="K",VLOOKUP(B196,KolPor!B:CE,82,FALSE),1000),1000),1000)</f>
        <v>1000</v>
      </c>
      <c r="AD196" s="32">
        <v>81.935483870967744</v>
      </c>
      <c r="AE196" s="32">
        <f t="shared" si="96"/>
        <v>81.935483870967744</v>
      </c>
      <c r="AF196" s="32">
        <f t="shared" si="97"/>
        <v>14.748387096774193</v>
      </c>
      <c r="AG196" s="162" t="str">
        <f t="shared" si="111"/>
        <v/>
      </c>
      <c r="AI196" s="1" t="str">
        <f t="shared" si="78"/>
        <v>vodné lyžovanie</v>
      </c>
      <c r="AJ196" s="1" t="str">
        <f>+IF($A196&lt;&gt;$A195,SUMIF(PP!$A:$A,Odvetvia!$A196,PP!I:I),"")</f>
        <v/>
      </c>
      <c r="AK196" s="1" t="str">
        <f>+IF($A196&lt;&gt;$A195,SUMIF(PP!$A:$A,Odvetvia!$A196,PP!J:J),"")</f>
        <v/>
      </c>
      <c r="AL196" s="1" t="str">
        <f>+IF($A196&lt;&gt;$A195,SUMIF(PP!$A:$A,Odvetvia!$A196,PP!K:K),"")</f>
        <v/>
      </c>
      <c r="AM196" s="1" t="str">
        <f>+IF($A196&lt;&gt;$A195,SUMIF(PP!$A:$A,Odvetvia!$A196,PP!L:L),"")</f>
        <v/>
      </c>
      <c r="AN196" s="5" t="str">
        <f t="shared" si="98"/>
        <v/>
      </c>
      <c r="AO196" s="5" t="str">
        <f t="shared" si="99"/>
        <v/>
      </c>
      <c r="AP196" s="5" t="str">
        <f t="shared" si="100"/>
        <v/>
      </c>
      <c r="AQ196" s="5" t="str">
        <f t="shared" si="101"/>
        <v/>
      </c>
    </row>
    <row r="197" spans="1:43" x14ac:dyDescent="0.2">
      <c r="A197" s="225" t="str">
        <f>+zoznam!P194</f>
        <v>vodné lyžovanie</v>
      </c>
      <c r="B197" s="225" t="str">
        <f>+zoznam!Q194</f>
        <v>lyžovanie barefoot</v>
      </c>
      <c r="C197" s="511">
        <f>+zoznam!R194</f>
        <v>0</v>
      </c>
      <c r="D197" s="511">
        <f>+zoznam!S194</f>
        <v>0.5</v>
      </c>
      <c r="E197" s="511">
        <f>+zoznam!T194</f>
        <v>0.5</v>
      </c>
      <c r="F197" s="511">
        <f>+zoznam!U194</f>
        <v>0</v>
      </c>
      <c r="G197" s="226" t="str">
        <f>+zoznam!V194</f>
        <v>I</v>
      </c>
      <c r="H197" s="35">
        <f>+IF($G197="I",SUMIF(PP!$B:$B,$B197,PP!I:I),"")</f>
        <v>9</v>
      </c>
      <c r="I197" s="35">
        <f>+IF($G197="I",SUMIF(PP!$B:$B,$B197,PP!J:J),"")</f>
        <v>16</v>
      </c>
      <c r="J197" s="35">
        <f>+IF($G197="I",SUMIF(PP!$B:$B,$B197,PP!K:K),"")</f>
        <v>0</v>
      </c>
      <c r="K197" s="35">
        <f>+IF($G197="I",SUMIF(PP!$B:$B,$B197,PP!L:L),"")</f>
        <v>7</v>
      </c>
      <c r="L197" s="5">
        <f>IF($G197="I",$C197*INT(SQRT(3*VLOOKUP($A197,$AI:AJ,2,0))),"")</f>
        <v>0</v>
      </c>
      <c r="M197" s="5">
        <f>IF($G197="I",$C197*INT(SQRT(3*VLOOKUP($A197,$AI:AK,3,0))),"")</f>
        <v>0</v>
      </c>
      <c r="N197" s="5">
        <f>IF($G197="I",$C197*INT(SQRT(3*VLOOKUP($A197,$AI:AL,4,0))),"")</f>
        <v>0</v>
      </c>
      <c r="O197" s="5">
        <f>IF($G197="I",$C197*INT(SQRT(3*VLOOKUP($A197,$AI:AM,5,0))),"")</f>
        <v>0</v>
      </c>
      <c r="P197" s="22">
        <f t="shared" si="94"/>
        <v>4</v>
      </c>
      <c r="Q197" s="18" t="str">
        <f t="shared" si="95"/>
        <v>vodné lyžovanie4</v>
      </c>
      <c r="R197" s="18">
        <f t="shared" si="102"/>
        <v>0</v>
      </c>
      <c r="S197" s="15">
        <f t="shared" si="103"/>
        <v>16</v>
      </c>
      <c r="T197" s="15">
        <f t="shared" si="104"/>
        <v>16</v>
      </c>
      <c r="U197" s="15">
        <f t="shared" si="105"/>
        <v>0</v>
      </c>
      <c r="V197" s="15">
        <f t="shared" si="106"/>
        <v>7</v>
      </c>
      <c r="W197" s="15">
        <f t="shared" si="107"/>
        <v>0</v>
      </c>
      <c r="X197" s="15">
        <f t="shared" si="108"/>
        <v>0</v>
      </c>
      <c r="Y197" s="15">
        <f t="shared" si="109"/>
        <v>0</v>
      </c>
      <c r="Z197" s="15">
        <f t="shared" si="110"/>
        <v>0</v>
      </c>
      <c r="AA197" s="15">
        <f>+VLOOKUP(A197,Adr!N:O,2,0)</f>
        <v>93</v>
      </c>
      <c r="AB197" s="32">
        <f>IF(G197="I",VLOOKUP(Q197,IndiPor!L:U,10,FALSE),1000)</f>
        <v>1000</v>
      </c>
      <c r="AC197" s="32">
        <f>IFERROR(IF(R197&gt;0,IF(G197="K",VLOOKUP(B197,KolPor!B:CE,82,FALSE),1000),1000),1000)</f>
        <v>1000</v>
      </c>
      <c r="AD197" s="32">
        <v>100</v>
      </c>
      <c r="AE197" s="32">
        <f t="shared" si="96"/>
        <v>100</v>
      </c>
      <c r="AF197" s="32" t="str">
        <f t="shared" si="97"/>
        <v/>
      </c>
      <c r="AG197" s="162" t="str">
        <f t="shared" si="111"/>
        <v/>
      </c>
      <c r="AI197" s="1" t="str">
        <f t="shared" ref="AI197:AI208" si="112">+A197</f>
        <v>vodné lyžovanie</v>
      </c>
      <c r="AJ197" s="1" t="str">
        <f>+IF($A197&lt;&gt;$A196,SUMIF(PP!$A:$A,Odvetvia!$A197,PP!I:I),"")</f>
        <v/>
      </c>
      <c r="AK197" s="1" t="str">
        <f>+IF($A197&lt;&gt;$A196,SUMIF(PP!$A:$A,Odvetvia!$A197,PP!J:J),"")</f>
        <v/>
      </c>
      <c r="AL197" s="1" t="str">
        <f>+IF($A197&lt;&gt;$A196,SUMIF(PP!$A:$A,Odvetvia!$A197,PP!K:K),"")</f>
        <v/>
      </c>
      <c r="AM197" s="1" t="str">
        <f>+IF($A197&lt;&gt;$A196,SUMIF(PP!$A:$A,Odvetvia!$A197,PP!L:L),"")</f>
        <v/>
      </c>
      <c r="AN197" s="5" t="str">
        <f t="shared" si="98"/>
        <v/>
      </c>
      <c r="AO197" s="5" t="str">
        <f t="shared" si="99"/>
        <v/>
      </c>
      <c r="AP197" s="5" t="str">
        <f t="shared" si="100"/>
        <v/>
      </c>
      <c r="AQ197" s="5" t="str">
        <f t="shared" si="101"/>
        <v/>
      </c>
    </row>
    <row r="198" spans="1:43" x14ac:dyDescent="0.2">
      <c r="A198" s="225" t="str">
        <f>+zoznam!P195</f>
        <v>vodné lyžovanie</v>
      </c>
      <c r="B198" s="225" t="str">
        <f>+zoznam!Q195</f>
        <v>rýchlostné vodné lyžovanie</v>
      </c>
      <c r="C198" s="511">
        <f>+zoznam!R195</f>
        <v>0</v>
      </c>
      <c r="D198" s="511">
        <f>+zoznam!S195</f>
        <v>0.5</v>
      </c>
      <c r="E198" s="511">
        <f>+zoznam!T195</f>
        <v>0.5</v>
      </c>
      <c r="F198" s="511">
        <f>+zoznam!U195</f>
        <v>0</v>
      </c>
      <c r="G198" s="226" t="str">
        <f>+zoznam!V195</f>
        <v>I</v>
      </c>
      <c r="H198" s="35">
        <f>+IF($G198="I",SUMIF(PP!$B:$B,$B198,PP!I:I),"")</f>
        <v>0</v>
      </c>
      <c r="I198" s="35">
        <f>+IF($G198="I",SUMIF(PP!$B:$B,$B198,PP!J:J),"")</f>
        <v>0</v>
      </c>
      <c r="J198" s="35">
        <f>+IF($G198="I",SUMIF(PP!$B:$B,$B198,PP!K:K),"")</f>
        <v>0</v>
      </c>
      <c r="K198" s="35">
        <f>+IF($G198="I",SUMIF(PP!$B:$B,$B198,PP!L:L),"")</f>
        <v>0</v>
      </c>
      <c r="L198" s="5">
        <f>IF($G198="I",$C198*INT(SQRT(3*VLOOKUP($A198,$AI:AJ,2,0))),"")</f>
        <v>0</v>
      </c>
      <c r="M198" s="5">
        <f>IF($G198="I",$C198*INT(SQRT(3*VLOOKUP($A198,$AI:AK,3,0))),"")</f>
        <v>0</v>
      </c>
      <c r="N198" s="5">
        <f>IF($G198="I",$C198*INT(SQRT(3*VLOOKUP($A198,$AI:AL,4,0))),"")</f>
        <v>0</v>
      </c>
      <c r="O198" s="5">
        <f>IF($G198="I",$C198*INT(SQRT(3*VLOOKUP($A198,$AI:AM,5,0))),"")</f>
        <v>0</v>
      </c>
      <c r="P198" s="22">
        <f t="shared" si="94"/>
        <v>4</v>
      </c>
      <c r="Q198" s="18" t="str">
        <f t="shared" si="95"/>
        <v>vodné lyžovanie4</v>
      </c>
      <c r="R198" s="18">
        <f t="shared" si="102"/>
        <v>0</v>
      </c>
      <c r="S198" s="15" t="str">
        <f t="shared" si="103"/>
        <v/>
      </c>
      <c r="T198" s="15" t="str">
        <f t="shared" si="104"/>
        <v/>
      </c>
      <c r="U198" s="15" t="str">
        <f t="shared" si="105"/>
        <v/>
      </c>
      <c r="V198" s="15" t="str">
        <f t="shared" si="106"/>
        <v/>
      </c>
      <c r="W198" s="15" t="str">
        <f t="shared" si="107"/>
        <v/>
      </c>
      <c r="X198" s="15" t="str">
        <f t="shared" si="108"/>
        <v/>
      </c>
      <c r="Y198" s="15" t="str">
        <f t="shared" si="109"/>
        <v/>
      </c>
      <c r="Z198" s="15" t="str">
        <f t="shared" si="110"/>
        <v/>
      </c>
      <c r="AA198" s="15">
        <f>+VLOOKUP(A198,Adr!N:O,2,0)</f>
        <v>93</v>
      </c>
      <c r="AB198" s="32">
        <f>IF(G198="I",VLOOKUP(Q198,IndiPor!L:U,10,FALSE),1000)</f>
        <v>1000</v>
      </c>
      <c r="AC198" s="32">
        <f>IFERROR(IF(R198&gt;0,IF(G198="K",VLOOKUP(B198,KolPor!B:CE,82,FALSE),1000),1000),1000)</f>
        <v>1000</v>
      </c>
      <c r="AD198" s="32">
        <v>100</v>
      </c>
      <c r="AE198" s="32">
        <f t="shared" si="96"/>
        <v>100</v>
      </c>
      <c r="AF198" s="32" t="str">
        <f t="shared" si="97"/>
        <v/>
      </c>
      <c r="AG198" s="162" t="str">
        <f t="shared" si="111"/>
        <v/>
      </c>
      <c r="AI198" s="1" t="str">
        <f t="shared" si="112"/>
        <v>vodné lyžovanie</v>
      </c>
      <c r="AJ198" s="1" t="str">
        <f>+IF($A198&lt;&gt;$A197,SUMIF(PP!$A:$A,Odvetvia!$A198,PP!I:I),"")</f>
        <v/>
      </c>
      <c r="AK198" s="1" t="str">
        <f>+IF($A198&lt;&gt;$A197,SUMIF(PP!$A:$A,Odvetvia!$A198,PP!J:J),"")</f>
        <v/>
      </c>
      <c r="AL198" s="1" t="str">
        <f>+IF($A198&lt;&gt;$A197,SUMIF(PP!$A:$A,Odvetvia!$A198,PP!K:K),"")</f>
        <v/>
      </c>
      <c r="AM198" s="1" t="str">
        <f>+IF($A198&lt;&gt;$A197,SUMIF(PP!$A:$A,Odvetvia!$A198,PP!L:L),"")</f>
        <v/>
      </c>
      <c r="AN198" s="5" t="str">
        <f t="shared" si="98"/>
        <v/>
      </c>
      <c r="AO198" s="5" t="str">
        <f t="shared" si="99"/>
        <v/>
      </c>
      <c r="AP198" s="5" t="str">
        <f t="shared" si="100"/>
        <v/>
      </c>
      <c r="AQ198" s="5" t="str">
        <f t="shared" si="101"/>
        <v/>
      </c>
    </row>
    <row r="199" spans="1:43" x14ac:dyDescent="0.2">
      <c r="A199" s="225" t="str">
        <f>+zoznam!P196</f>
        <v>vodné lyžovanie</v>
      </c>
      <c r="B199" s="225" t="str">
        <f>+zoznam!Q196</f>
        <v>wakeboard za člnom</v>
      </c>
      <c r="C199" s="511">
        <f>+zoznam!R196</f>
        <v>0</v>
      </c>
      <c r="D199" s="511">
        <f>+zoznam!S196</f>
        <v>0.5</v>
      </c>
      <c r="E199" s="511">
        <f>+zoznam!T196</f>
        <v>0.5</v>
      </c>
      <c r="F199" s="511">
        <f>+zoznam!U196</f>
        <v>0</v>
      </c>
      <c r="G199" s="226" t="str">
        <f>+zoznam!V196</f>
        <v>I</v>
      </c>
      <c r="H199" s="35">
        <f>+IF($G199="I",SUMIF(PP!$B:$B,$B199,PP!I:I),"")</f>
        <v>7</v>
      </c>
      <c r="I199" s="35">
        <f>+IF($G199="I",SUMIF(PP!$B:$B,$B199,PP!J:J),"")</f>
        <v>0</v>
      </c>
      <c r="J199" s="35">
        <f>+IF($G199="I",SUMIF(PP!$B:$B,$B199,PP!K:K),"")</f>
        <v>0</v>
      </c>
      <c r="K199" s="35">
        <f>+IF($G199="I",SUMIF(PP!$B:$B,$B199,PP!L:L),"")</f>
        <v>0</v>
      </c>
      <c r="L199" s="5">
        <f>IF($G199="I",$C199*INT(SQRT(3*VLOOKUP($A199,$AI:AJ,2,0))),"")</f>
        <v>0</v>
      </c>
      <c r="M199" s="5">
        <f>IF($G199="I",$C199*INT(SQRT(3*VLOOKUP($A199,$AI:AK,3,0))),"")</f>
        <v>0</v>
      </c>
      <c r="N199" s="5">
        <f>IF($G199="I",$C199*INT(SQRT(3*VLOOKUP($A199,$AI:AL,4,0))),"")</f>
        <v>0</v>
      </c>
      <c r="O199" s="5">
        <f>IF($G199="I",$C199*INT(SQRT(3*VLOOKUP($A199,$AI:AM,5,0))),"")</f>
        <v>0</v>
      </c>
      <c r="P199" s="22">
        <f t="shared" si="94"/>
        <v>4</v>
      </c>
      <c r="Q199" s="18" t="str">
        <f t="shared" si="95"/>
        <v>vodné lyžovanie4</v>
      </c>
      <c r="R199" s="18">
        <f t="shared" si="102"/>
        <v>0</v>
      </c>
      <c r="S199" s="15" t="str">
        <f t="shared" si="103"/>
        <v/>
      </c>
      <c r="T199" s="15" t="str">
        <f t="shared" si="104"/>
        <v/>
      </c>
      <c r="U199" s="15" t="str">
        <f t="shared" si="105"/>
        <v/>
      </c>
      <c r="V199" s="15" t="str">
        <f t="shared" si="106"/>
        <v/>
      </c>
      <c r="W199" s="15" t="str">
        <f t="shared" si="107"/>
        <v/>
      </c>
      <c r="X199" s="15" t="str">
        <f t="shared" si="108"/>
        <v/>
      </c>
      <c r="Y199" s="15" t="str">
        <f t="shared" si="109"/>
        <v/>
      </c>
      <c r="Z199" s="15" t="str">
        <f t="shared" si="110"/>
        <v/>
      </c>
      <c r="AA199" s="15">
        <f>+VLOOKUP(A199,Adr!N:O,2,0)</f>
        <v>93</v>
      </c>
      <c r="AB199" s="32">
        <f>IF(G199="I",VLOOKUP(Q199,IndiPor!L:U,10,FALSE),1000)</f>
        <v>1000</v>
      </c>
      <c r="AC199" s="32">
        <f>IFERROR(IF(R199&gt;0,IF(G199="K",VLOOKUP(B199,KolPor!B:CE,82,FALSE),1000),1000),1000)</f>
        <v>1000</v>
      </c>
      <c r="AD199" s="32">
        <v>100</v>
      </c>
      <c r="AE199" s="32">
        <f t="shared" si="96"/>
        <v>100</v>
      </c>
      <c r="AF199" s="32" t="str">
        <f t="shared" si="97"/>
        <v/>
      </c>
      <c r="AG199" s="162" t="str">
        <f t="shared" si="111"/>
        <v/>
      </c>
      <c r="AI199" s="1" t="str">
        <f t="shared" si="112"/>
        <v>vodné lyžovanie</v>
      </c>
      <c r="AJ199" s="1" t="str">
        <f>+IF($A199&lt;&gt;$A198,SUMIF(PP!$A:$A,Odvetvia!$A199,PP!I:I),"")</f>
        <v/>
      </c>
      <c r="AK199" s="1" t="str">
        <f>+IF($A199&lt;&gt;$A198,SUMIF(PP!$A:$A,Odvetvia!$A199,PP!J:J),"")</f>
        <v/>
      </c>
      <c r="AL199" s="1" t="str">
        <f>+IF($A199&lt;&gt;$A198,SUMIF(PP!$A:$A,Odvetvia!$A199,PP!K:K),"")</f>
        <v/>
      </c>
      <c r="AM199" s="1" t="str">
        <f>+IF($A199&lt;&gt;$A198,SUMIF(PP!$A:$A,Odvetvia!$A199,PP!L:L),"")</f>
        <v/>
      </c>
      <c r="AN199" s="5" t="str">
        <f t="shared" si="98"/>
        <v/>
      </c>
      <c r="AO199" s="5" t="str">
        <f t="shared" si="99"/>
        <v/>
      </c>
      <c r="AP199" s="5" t="str">
        <f t="shared" si="100"/>
        <v/>
      </c>
      <c r="AQ199" s="5" t="str">
        <f t="shared" si="101"/>
        <v/>
      </c>
    </row>
    <row r="200" spans="1:43" x14ac:dyDescent="0.2">
      <c r="A200" s="225" t="str">
        <f>+zoznam!P197</f>
        <v>vodný motorizmus</v>
      </c>
      <c r="B200" s="225" t="str">
        <f>+zoznam!Q197</f>
        <v>vodný motorizmus</v>
      </c>
      <c r="C200" s="511">
        <f>+zoznam!R197</f>
        <v>0.69</v>
      </c>
      <c r="D200" s="511">
        <f>+zoznam!S197</f>
        <v>0.6</v>
      </c>
      <c r="E200" s="511">
        <f>+zoznam!T197</f>
        <v>0.4</v>
      </c>
      <c r="F200" s="511">
        <f>+zoznam!U197</f>
        <v>0</v>
      </c>
      <c r="G200" s="226" t="str">
        <f>+zoznam!V197</f>
        <v>I</v>
      </c>
      <c r="H200" s="35">
        <f>+IF($G200="I",SUMIF(PP!$B:$B,$B200,PP!I:I),"")</f>
        <v>6</v>
      </c>
      <c r="I200" s="35">
        <f>+IF($G200="I",SUMIF(PP!$B:$B,$B200,PP!J:J),"")</f>
        <v>11</v>
      </c>
      <c r="J200" s="35">
        <f>+IF($G200="I",SUMIF(PP!$B:$B,$B200,PP!K:K),"")</f>
        <v>0</v>
      </c>
      <c r="K200" s="35">
        <f>+IF($G200="I",SUMIF(PP!$B:$B,$B200,PP!L:L),"")</f>
        <v>1</v>
      </c>
      <c r="L200" s="5">
        <f>IF($G200="I",$C200*INT(SQRT(3*VLOOKUP($A200,$AI:AJ,2,0))),"")</f>
        <v>4.83</v>
      </c>
      <c r="M200" s="5">
        <f>IF($G200="I",$C200*INT(SQRT(3*VLOOKUP($A200,$AI:AK,3,0))),"")</f>
        <v>3.4499999999999997</v>
      </c>
      <c r="N200" s="5">
        <f>IF($G200="I",$C200*INT(SQRT(3*VLOOKUP($A200,$AI:AL,4,0))),"")</f>
        <v>0</v>
      </c>
      <c r="O200" s="5">
        <f>IF($G200="I",$C200*INT(SQRT(3*VLOOKUP($A200,$AI:AM,5,0))),"")</f>
        <v>0.69</v>
      </c>
      <c r="P200" s="22">
        <f t="shared" si="94"/>
        <v>1</v>
      </c>
      <c r="Q200" s="18" t="str">
        <f t="shared" si="95"/>
        <v>vodný motorizmus1</v>
      </c>
      <c r="R200" s="18">
        <f t="shared" si="102"/>
        <v>0.69</v>
      </c>
      <c r="S200" s="15">
        <f t="shared" si="103"/>
        <v>6</v>
      </c>
      <c r="T200" s="15">
        <f t="shared" si="104"/>
        <v>11</v>
      </c>
      <c r="U200" s="15">
        <f t="shared" si="105"/>
        <v>0</v>
      </c>
      <c r="V200" s="15">
        <f t="shared" si="106"/>
        <v>1</v>
      </c>
      <c r="W200" s="15">
        <f t="shared" si="107"/>
        <v>5</v>
      </c>
      <c r="X200" s="15">
        <f t="shared" si="108"/>
        <v>3</v>
      </c>
      <c r="Y200" s="15">
        <f t="shared" si="109"/>
        <v>0</v>
      </c>
      <c r="Z200" s="15">
        <f t="shared" si="110"/>
        <v>1</v>
      </c>
      <c r="AA200" s="15">
        <f>+VLOOKUP(A200,Adr!N:O,2,0)</f>
        <v>59</v>
      </c>
      <c r="AB200" s="32">
        <f>IF(G200="I",VLOOKUP(Q200,IndiPor!L:U,10,FALSE),1000)</f>
        <v>1000</v>
      </c>
      <c r="AC200" s="32">
        <f>IFERROR(IF(R200&gt;0,IF(G200="K",VLOOKUP(B200,KolPor!B:CE,82,FALSE),1000),1000),1000)</f>
        <v>1000</v>
      </c>
      <c r="AD200" s="32">
        <v>77.355932203389827</v>
      </c>
      <c r="AE200" s="32">
        <f t="shared" si="96"/>
        <v>77.355932203389827</v>
      </c>
      <c r="AF200" s="32">
        <f t="shared" si="97"/>
        <v>53.375593220338978</v>
      </c>
      <c r="AG200" s="162">
        <f t="shared" si="111"/>
        <v>82.036610169491524</v>
      </c>
      <c r="AI200" s="1" t="str">
        <f t="shared" si="112"/>
        <v>vodný motorizmus</v>
      </c>
      <c r="AJ200" s="1">
        <f>+IF($A200&lt;&gt;$A199,SUMIF(PP!$A:$A,Odvetvia!$A200,PP!I:I),"")</f>
        <v>18</v>
      </c>
      <c r="AK200" s="1">
        <f>+IF($A200&lt;&gt;$A199,SUMIF(PP!$A:$A,Odvetvia!$A200,PP!J:J),"")</f>
        <v>11</v>
      </c>
      <c r="AL200" s="1">
        <f>+IF($A200&lt;&gt;$A199,SUMIF(PP!$A:$A,Odvetvia!$A200,PP!K:K),"")</f>
        <v>0</v>
      </c>
      <c r="AM200" s="1">
        <f>+IF($A200&lt;&gt;$A199,SUMIF(PP!$A:$A,Odvetvia!$A200,PP!L:L),"")</f>
        <v>1</v>
      </c>
      <c r="AN200" s="5">
        <f t="shared" si="98"/>
        <v>7</v>
      </c>
      <c r="AO200" s="5">
        <f t="shared" si="99"/>
        <v>5</v>
      </c>
      <c r="AP200" s="5">
        <f t="shared" si="100"/>
        <v>0</v>
      </c>
      <c r="AQ200" s="5">
        <f t="shared" si="101"/>
        <v>1</v>
      </c>
    </row>
    <row r="201" spans="1:43" x14ac:dyDescent="0.2">
      <c r="A201" s="225" t="str">
        <f>+zoznam!P198</f>
        <v>vodný motorizmus</v>
      </c>
      <c r="B201" s="225" t="str">
        <f>+zoznam!Q198</f>
        <v>vznášadlá</v>
      </c>
      <c r="C201" s="511">
        <f>+zoznam!R198</f>
        <v>0.3</v>
      </c>
      <c r="D201" s="511">
        <f>+zoznam!S198</f>
        <v>1</v>
      </c>
      <c r="E201" s="511">
        <f>+zoznam!T198</f>
        <v>0</v>
      </c>
      <c r="F201" s="511">
        <f>+zoznam!U198</f>
        <v>0</v>
      </c>
      <c r="G201" s="226" t="str">
        <f>+zoznam!V198</f>
        <v>I</v>
      </c>
      <c r="H201" s="35">
        <f>+IF($G201="I",SUMIF(PP!$B:$B,$B201,PP!I:I),"")</f>
        <v>12</v>
      </c>
      <c r="I201" s="35">
        <f>+IF($G201="I",SUMIF(PP!$B:$B,$B201,PP!J:J),"")</f>
        <v>0</v>
      </c>
      <c r="J201" s="35">
        <f>+IF($G201="I",SUMIF(PP!$B:$B,$B201,PP!K:K),"")</f>
        <v>0</v>
      </c>
      <c r="K201" s="35">
        <f>+IF($G201="I",SUMIF(PP!$B:$B,$B201,PP!L:L),"")</f>
        <v>0</v>
      </c>
      <c r="L201" s="5">
        <f>IF($G201="I",$C201*INT(SQRT(3*VLOOKUP($A201,$AI:AJ,2,0))),"")</f>
        <v>2.1</v>
      </c>
      <c r="M201" s="5">
        <f>IF($G201="I",$C201*INT(SQRT(3*VLOOKUP($A201,$AI:AK,3,0))),"")</f>
        <v>1.5</v>
      </c>
      <c r="N201" s="5">
        <f>IF($G201="I",$C201*INT(SQRT(3*VLOOKUP($A201,$AI:AL,4,0))),"")</f>
        <v>0</v>
      </c>
      <c r="O201" s="5">
        <f>IF($G201="I",$C201*INT(SQRT(3*VLOOKUP($A201,$AI:AM,5,0))),"")</f>
        <v>0.3</v>
      </c>
      <c r="P201" s="22">
        <f t="shared" si="94"/>
        <v>2</v>
      </c>
      <c r="Q201" s="18" t="str">
        <f t="shared" si="95"/>
        <v>vodný motorizmus2</v>
      </c>
      <c r="R201" s="18">
        <f t="shared" si="102"/>
        <v>0.3</v>
      </c>
      <c r="S201" s="15">
        <f t="shared" si="103"/>
        <v>12</v>
      </c>
      <c r="T201" s="15">
        <f t="shared" si="104"/>
        <v>0</v>
      </c>
      <c r="U201" s="15">
        <f t="shared" si="105"/>
        <v>0</v>
      </c>
      <c r="V201" s="15">
        <f t="shared" si="106"/>
        <v>0</v>
      </c>
      <c r="W201" s="15">
        <f t="shared" si="107"/>
        <v>2</v>
      </c>
      <c r="X201" s="15">
        <f t="shared" si="108"/>
        <v>2</v>
      </c>
      <c r="Y201" s="15">
        <f t="shared" si="109"/>
        <v>0</v>
      </c>
      <c r="Z201" s="15">
        <f t="shared" si="110"/>
        <v>0</v>
      </c>
      <c r="AA201" s="15">
        <f>+VLOOKUP(A201,Adr!N:O,2,0)</f>
        <v>59</v>
      </c>
      <c r="AB201" s="32">
        <f>IF(G201="I",VLOOKUP(Q201,IndiPor!L:U,10,FALSE),1000)</f>
        <v>1000</v>
      </c>
      <c r="AC201" s="32">
        <f>IFERROR(IF(R201&gt;0,IF(G201="K",VLOOKUP(B201,KolPor!B:CE,82,FALSE),1000),1000),1000)</f>
        <v>1000</v>
      </c>
      <c r="AD201" s="32">
        <v>92.20338983050847</v>
      </c>
      <c r="AE201" s="32">
        <f t="shared" si="96"/>
        <v>92.20338983050847</v>
      </c>
      <c r="AF201" s="32">
        <f t="shared" si="97"/>
        <v>27.66101694915254</v>
      </c>
      <c r="AG201" s="162" t="str">
        <f t="shared" si="111"/>
        <v/>
      </c>
      <c r="AI201" s="1" t="str">
        <f t="shared" si="112"/>
        <v>vodný motorizmus</v>
      </c>
      <c r="AJ201" s="1" t="str">
        <f>+IF($A201&lt;&gt;$A200,SUMIF(PP!$A:$A,Odvetvia!$A201,PP!I:I),"")</f>
        <v/>
      </c>
      <c r="AK201" s="1" t="str">
        <f>+IF($A201&lt;&gt;$A200,SUMIF(PP!$A:$A,Odvetvia!$A201,PP!J:J),"")</f>
        <v/>
      </c>
      <c r="AL201" s="1" t="str">
        <f>+IF($A201&lt;&gt;$A200,SUMIF(PP!$A:$A,Odvetvia!$A201,PP!K:K),"")</f>
        <v/>
      </c>
      <c r="AM201" s="1" t="str">
        <f>+IF($A201&lt;&gt;$A200,SUMIF(PP!$A:$A,Odvetvia!$A201,PP!L:L),"")</f>
        <v/>
      </c>
      <c r="AN201" s="5" t="str">
        <f t="shared" si="98"/>
        <v/>
      </c>
      <c r="AO201" s="5" t="str">
        <f t="shared" si="99"/>
        <v/>
      </c>
      <c r="AP201" s="5" t="str">
        <f t="shared" si="100"/>
        <v/>
      </c>
      <c r="AQ201" s="5" t="str">
        <f t="shared" si="101"/>
        <v/>
      </c>
    </row>
    <row r="202" spans="1:43" x14ac:dyDescent="0.2">
      <c r="A202" s="225" t="str">
        <f>+zoznam!P199</f>
        <v>vodný motorizmus</v>
      </c>
      <c r="B202" s="225" t="str">
        <f>+zoznam!Q199</f>
        <v>vodné skútre</v>
      </c>
      <c r="C202" s="511">
        <f>+zoznam!R199</f>
        <v>0.01</v>
      </c>
      <c r="D202" s="511">
        <f>+zoznam!S199</f>
        <v>0.5</v>
      </c>
      <c r="E202" s="511">
        <f>+zoznam!T199</f>
        <v>0.5</v>
      </c>
      <c r="F202" s="511">
        <f>+zoznam!U199</f>
        <v>0</v>
      </c>
      <c r="G202" s="226" t="str">
        <f>+zoznam!V199</f>
        <v>I</v>
      </c>
      <c r="H202" s="35">
        <f>+IF($G202="I",SUMIF(PP!$B:$B,$B202,PP!I:I),"")</f>
        <v>0</v>
      </c>
      <c r="I202" s="35">
        <f>+IF($G202="I",SUMIF(PP!$B:$B,$B202,PP!J:J),"")</f>
        <v>0</v>
      </c>
      <c r="J202" s="35">
        <f>+IF($G202="I",SUMIF(PP!$B:$B,$B202,PP!K:K),"")</f>
        <v>0</v>
      </c>
      <c r="K202" s="35">
        <f>+IF($G202="I",SUMIF(PP!$B:$B,$B202,PP!L:L),"")</f>
        <v>0</v>
      </c>
      <c r="L202" s="5">
        <f>IF($G202="I",$C202*INT(SQRT(3*VLOOKUP($A202,$AI:AJ,2,0))),"")</f>
        <v>7.0000000000000007E-2</v>
      </c>
      <c r="M202" s="5">
        <f>IF($G202="I",$C202*INT(SQRT(3*VLOOKUP($A202,$AI:AK,3,0))),"")</f>
        <v>0.05</v>
      </c>
      <c r="N202" s="5">
        <f>IF($G202="I",$C202*INT(SQRT(3*VLOOKUP($A202,$AI:AL,4,0))),"")</f>
        <v>0</v>
      </c>
      <c r="O202" s="5">
        <f>IF($G202="I",$C202*INT(SQRT(3*VLOOKUP($A202,$AI:AM,5,0))),"")</f>
        <v>0.01</v>
      </c>
      <c r="P202" s="22">
        <f t="shared" si="94"/>
        <v>3</v>
      </c>
      <c r="Q202" s="18" t="str">
        <f t="shared" si="95"/>
        <v>vodný motorizmus3</v>
      </c>
      <c r="R202" s="18">
        <f t="shared" si="102"/>
        <v>0.01</v>
      </c>
      <c r="S202" s="15">
        <f t="shared" si="103"/>
        <v>0</v>
      </c>
      <c r="T202" s="15">
        <f t="shared" si="104"/>
        <v>0</v>
      </c>
      <c r="U202" s="15">
        <f t="shared" si="105"/>
        <v>0</v>
      </c>
      <c r="V202" s="15">
        <f t="shared" si="106"/>
        <v>0</v>
      </c>
      <c r="W202" s="15">
        <f t="shared" si="107"/>
        <v>0</v>
      </c>
      <c r="X202" s="15">
        <f t="shared" si="108"/>
        <v>0</v>
      </c>
      <c r="Y202" s="15">
        <f t="shared" si="109"/>
        <v>0</v>
      </c>
      <c r="Z202" s="15">
        <f t="shared" si="110"/>
        <v>0</v>
      </c>
      <c r="AA202" s="15">
        <f>+VLOOKUP(A202,Adr!N:O,2,0)</f>
        <v>59</v>
      </c>
      <c r="AB202" s="32">
        <f>IF(G202="I",VLOOKUP(Q202,IndiPor!L:U,10,FALSE),1000)</f>
        <v>1000</v>
      </c>
      <c r="AC202" s="32">
        <f>IFERROR(IF(R202&gt;0,IF(G202="K",VLOOKUP(B202,KolPor!B:CE,82,FALSE),1000),1000),1000)</f>
        <v>1000</v>
      </c>
      <c r="AD202" s="32">
        <v>100</v>
      </c>
      <c r="AE202" s="32">
        <f t="shared" si="96"/>
        <v>100</v>
      </c>
      <c r="AF202" s="32">
        <f t="shared" si="97"/>
        <v>1</v>
      </c>
      <c r="AG202" s="162" t="str">
        <f t="shared" si="111"/>
        <v/>
      </c>
      <c r="AI202" s="1" t="str">
        <f t="shared" si="112"/>
        <v>vodný motorizmus</v>
      </c>
      <c r="AJ202" s="1" t="str">
        <f>+IF($A202&lt;&gt;$A201,SUMIF(PP!$A:$A,Odvetvia!$A202,PP!I:I),"")</f>
        <v/>
      </c>
      <c r="AK202" s="1" t="str">
        <f>+IF($A202&lt;&gt;$A201,SUMIF(PP!$A:$A,Odvetvia!$A202,PP!J:J),"")</f>
        <v/>
      </c>
      <c r="AL202" s="1" t="str">
        <f>+IF($A202&lt;&gt;$A201,SUMIF(PP!$A:$A,Odvetvia!$A202,PP!K:K),"")</f>
        <v/>
      </c>
      <c r="AM202" s="1" t="str">
        <f>+IF($A202&lt;&gt;$A201,SUMIF(PP!$A:$A,Odvetvia!$A202,PP!L:L),"")</f>
        <v/>
      </c>
      <c r="AN202" s="5" t="str">
        <f t="shared" si="98"/>
        <v/>
      </c>
      <c r="AO202" s="5" t="str">
        <f t="shared" si="99"/>
        <v/>
      </c>
      <c r="AP202" s="5" t="str">
        <f t="shared" si="100"/>
        <v/>
      </c>
      <c r="AQ202" s="5" t="str">
        <f t="shared" si="101"/>
        <v/>
      </c>
    </row>
    <row r="203" spans="1:43" x14ac:dyDescent="0.2">
      <c r="A203" s="225" t="str">
        <f>+zoznam!P200</f>
        <v>volejbal</v>
      </c>
      <c r="B203" s="225" t="str">
        <f>+zoznam!Q200</f>
        <v>volejbal</v>
      </c>
      <c r="C203" s="511">
        <f>+zoznam!R200</f>
        <v>0.9</v>
      </c>
      <c r="D203" s="511">
        <f>+zoznam!S200</f>
        <v>0.5</v>
      </c>
      <c r="E203" s="511">
        <f>+zoznam!T200</f>
        <v>0.5</v>
      </c>
      <c r="F203" s="511">
        <f>+zoznam!U200</f>
        <v>0</v>
      </c>
      <c r="G203" s="226" t="str">
        <f>+zoznam!V200</f>
        <v>K</v>
      </c>
      <c r="H203" s="35" t="str">
        <f>+IF($G203="I",SUMIF(PP!$B:$B,$B203,PP!I:I),"")</f>
        <v/>
      </c>
      <c r="I203" s="35" t="str">
        <f>+IF($G203="I",SUMIF(PP!$B:$B,$B203,PP!J:J),"")</f>
        <v/>
      </c>
      <c r="J203" s="35" t="str">
        <f>+IF($G203="I",SUMIF(PP!$B:$B,$B203,PP!K:K),"")</f>
        <v/>
      </c>
      <c r="K203" s="35" t="str">
        <f>+IF($G203="I",SUMIF(PP!$B:$B,$B203,PP!L:L),"")</f>
        <v/>
      </c>
      <c r="L203" s="5" t="str">
        <f>IF($G203="I",$C203*INT(SQRT(3*VLOOKUP($A203,$AI:AJ,2,0))),"")</f>
        <v/>
      </c>
      <c r="M203" s="5" t="str">
        <f>IF($G203="I",$C203*INT(SQRT(3*VLOOKUP($A203,$AI:AK,3,0))),"")</f>
        <v/>
      </c>
      <c r="N203" s="5" t="str">
        <f>IF($G203="I",$C203*INT(SQRT(3*VLOOKUP($A203,$AI:AL,4,0))),"")</f>
        <v/>
      </c>
      <c r="O203" s="5" t="str">
        <f>IF($G203="I",$C203*INT(SQRT(3*VLOOKUP($A203,$AI:AM,5,0))),"")</f>
        <v/>
      </c>
      <c r="P203" s="22">
        <f t="shared" si="94"/>
        <v>1</v>
      </c>
      <c r="Q203" s="18" t="str">
        <f t="shared" si="95"/>
        <v>volejbal1</v>
      </c>
      <c r="R203" s="18">
        <f t="shared" si="102"/>
        <v>0.9</v>
      </c>
      <c r="S203" s="15">
        <f t="shared" si="103"/>
        <v>0</v>
      </c>
      <c r="T203" s="15">
        <f t="shared" si="104"/>
        <v>0</v>
      </c>
      <c r="U203" s="15">
        <f t="shared" si="105"/>
        <v>0</v>
      </c>
      <c r="V203" s="15">
        <f t="shared" si="106"/>
        <v>0</v>
      </c>
      <c r="W203" s="15">
        <f t="shared" si="107"/>
        <v>0</v>
      </c>
      <c r="X203" s="15">
        <f t="shared" si="108"/>
        <v>0</v>
      </c>
      <c r="Y203" s="15">
        <f t="shared" si="109"/>
        <v>0</v>
      </c>
      <c r="Z203" s="15">
        <f t="shared" si="110"/>
        <v>0</v>
      </c>
      <c r="AA203" s="15">
        <f>+VLOOKUP(A203,Adr!N:O,2,0)</f>
        <v>222</v>
      </c>
      <c r="AB203" s="32">
        <f>IF(G203="I",VLOOKUP(Q203,IndiPor!L:U,10,FALSE),1000)</f>
        <v>1000</v>
      </c>
      <c r="AC203" s="32">
        <f>IFERROR(IF(R203&gt;0,IF(G203="K",VLOOKUP(B203,KolPor!B:CE,82,FALSE),1000),1000),1000)</f>
        <v>15.36697247706422</v>
      </c>
      <c r="AD203" s="32">
        <v>100</v>
      </c>
      <c r="AE203" s="32">
        <f t="shared" si="96"/>
        <v>15.36697247706422</v>
      </c>
      <c r="AF203" s="32">
        <f t="shared" si="97"/>
        <v>13.830275229357799</v>
      </c>
      <c r="AG203" s="162">
        <f t="shared" si="111"/>
        <v>23.830275229357799</v>
      </c>
      <c r="AI203" s="1" t="str">
        <f t="shared" si="112"/>
        <v>volejbal</v>
      </c>
      <c r="AJ203" s="1">
        <f>+IF($A203&lt;&gt;$A202,SUMIF(PP!$A:$A,Odvetvia!$A203,PP!I:I),"")</f>
        <v>0</v>
      </c>
      <c r="AK203" s="1">
        <f>+IF($A203&lt;&gt;$A202,SUMIF(PP!$A:$A,Odvetvia!$A203,PP!J:J),"")</f>
        <v>2</v>
      </c>
      <c r="AL203" s="1">
        <f>+IF($A203&lt;&gt;$A202,SUMIF(PP!$A:$A,Odvetvia!$A203,PP!K:K),"")</f>
        <v>0</v>
      </c>
      <c r="AM203" s="1">
        <f>+IF($A203&lt;&gt;$A202,SUMIF(PP!$A:$A,Odvetvia!$A203,PP!L:L),"")</f>
        <v>2</v>
      </c>
      <c r="AN203" s="5">
        <f t="shared" si="98"/>
        <v>0</v>
      </c>
      <c r="AO203" s="5">
        <f t="shared" si="99"/>
        <v>2</v>
      </c>
      <c r="AP203" s="5">
        <f t="shared" si="100"/>
        <v>0</v>
      </c>
      <c r="AQ203" s="5">
        <f t="shared" si="101"/>
        <v>2</v>
      </c>
    </row>
    <row r="204" spans="1:43" x14ac:dyDescent="0.2">
      <c r="A204" s="225" t="str">
        <f>+zoznam!P201</f>
        <v>volejbal</v>
      </c>
      <c r="B204" s="225" t="str">
        <f>+zoznam!Q201</f>
        <v>plážový volejbal</v>
      </c>
      <c r="C204" s="511">
        <f>+zoznam!R201</f>
        <v>0.1</v>
      </c>
      <c r="D204" s="511">
        <f>+zoznam!S201</f>
        <v>0.5</v>
      </c>
      <c r="E204" s="511">
        <f>+zoznam!T201</f>
        <v>0.5</v>
      </c>
      <c r="F204" s="511">
        <f>+zoznam!U201</f>
        <v>0</v>
      </c>
      <c r="G204" s="226" t="str">
        <f>+zoznam!V201</f>
        <v>I</v>
      </c>
      <c r="H204" s="35">
        <f>+IF($G204="I",SUMIF(PP!$B:$B,$B204,PP!I:I),"")</f>
        <v>0</v>
      </c>
      <c r="I204" s="35">
        <f>+IF($G204="I",SUMIF(PP!$B:$B,$B204,PP!J:J),"")</f>
        <v>2</v>
      </c>
      <c r="J204" s="35">
        <f>+IF($G204="I",SUMIF(PP!$B:$B,$B204,PP!K:K),"")</f>
        <v>0</v>
      </c>
      <c r="K204" s="35">
        <f>+IF($G204="I",SUMIF(PP!$B:$B,$B204,PP!L:L),"")</f>
        <v>2</v>
      </c>
      <c r="L204" s="5">
        <f>IF($G204="I",$C204*INT(SQRT(3*VLOOKUP($A204,$AI:AJ,2,0))),"")</f>
        <v>0</v>
      </c>
      <c r="M204" s="5">
        <f>IF($G204="I",$C204*INT(SQRT(3*VLOOKUP($A204,$AI:AK,3,0))),"")</f>
        <v>0.2</v>
      </c>
      <c r="N204" s="5">
        <f>IF($G204="I",$C204*INT(SQRT(3*VLOOKUP($A204,$AI:AL,4,0))),"")</f>
        <v>0</v>
      </c>
      <c r="O204" s="5">
        <f>IF($G204="I",$C204*INT(SQRT(3*VLOOKUP($A204,$AI:AM,5,0))),"")</f>
        <v>0.2</v>
      </c>
      <c r="P204" s="22">
        <f t="shared" si="94"/>
        <v>2</v>
      </c>
      <c r="Q204" s="18" t="str">
        <f t="shared" si="95"/>
        <v>volejbal2</v>
      </c>
      <c r="R204" s="18">
        <f t="shared" si="102"/>
        <v>0.1</v>
      </c>
      <c r="S204" s="15">
        <f t="shared" si="103"/>
        <v>0</v>
      </c>
      <c r="T204" s="15">
        <f t="shared" si="104"/>
        <v>2</v>
      </c>
      <c r="U204" s="15">
        <f t="shared" si="105"/>
        <v>0</v>
      </c>
      <c r="V204" s="15">
        <f t="shared" si="106"/>
        <v>2</v>
      </c>
      <c r="W204" s="15">
        <f t="shared" si="107"/>
        <v>0</v>
      </c>
      <c r="X204" s="15">
        <f t="shared" si="108"/>
        <v>0</v>
      </c>
      <c r="Y204" s="15">
        <f t="shared" si="109"/>
        <v>0</v>
      </c>
      <c r="Z204" s="15">
        <f t="shared" si="110"/>
        <v>0</v>
      </c>
      <c r="AA204" s="15">
        <f>+VLOOKUP(A204,Adr!N:O,2,0)</f>
        <v>222</v>
      </c>
      <c r="AB204" s="32">
        <f>IF(G204="I",VLOOKUP(Q204,IndiPor!L:U,10,FALSE),1000)</f>
        <v>1000</v>
      </c>
      <c r="AC204" s="32">
        <f>IFERROR(IF(R204&gt;0,IF(G204="K",VLOOKUP(B204,KolPor!B:CE,82,FALSE),1000),1000),1000)</f>
        <v>1000</v>
      </c>
      <c r="AD204" s="32">
        <v>100</v>
      </c>
      <c r="AE204" s="32">
        <f t="shared" si="96"/>
        <v>100</v>
      </c>
      <c r="AF204" s="32">
        <f t="shared" si="97"/>
        <v>10</v>
      </c>
      <c r="AG204" s="162" t="str">
        <f t="shared" si="111"/>
        <v/>
      </c>
      <c r="AI204" s="1" t="str">
        <f t="shared" si="112"/>
        <v>volejbal</v>
      </c>
      <c r="AJ204" s="1" t="str">
        <f>+IF($A204&lt;&gt;$A203,SUMIF(PP!$A:$A,Odvetvia!$A204,PP!I:I),"")</f>
        <v/>
      </c>
      <c r="AK204" s="1" t="str">
        <f>+IF($A204&lt;&gt;$A203,SUMIF(PP!$A:$A,Odvetvia!$A204,PP!J:J),"")</f>
        <v/>
      </c>
      <c r="AL204" s="1" t="str">
        <f>+IF($A204&lt;&gt;$A203,SUMIF(PP!$A:$A,Odvetvia!$A204,PP!K:K),"")</f>
        <v/>
      </c>
      <c r="AM204" s="1" t="str">
        <f>+IF($A204&lt;&gt;$A203,SUMIF(PP!$A:$A,Odvetvia!$A204,PP!L:L),"")</f>
        <v/>
      </c>
      <c r="AN204" s="5" t="str">
        <f t="shared" si="98"/>
        <v/>
      </c>
      <c r="AO204" s="5" t="str">
        <f t="shared" si="99"/>
        <v/>
      </c>
      <c r="AP204" s="5" t="str">
        <f t="shared" si="100"/>
        <v/>
      </c>
      <c r="AQ204" s="5" t="str">
        <f t="shared" si="101"/>
        <v/>
      </c>
    </row>
    <row r="205" spans="1:43" x14ac:dyDescent="0.2">
      <c r="A205" s="225" t="str">
        <f>+zoznam!P202</f>
        <v>vzpieranie</v>
      </c>
      <c r="B205" s="225" t="str">
        <f>+zoznam!Q202</f>
        <v>vzpieranie</v>
      </c>
      <c r="C205" s="511">
        <f>+zoznam!R202</f>
        <v>1</v>
      </c>
      <c r="D205" s="511">
        <f>+zoznam!S202</f>
        <v>0.5</v>
      </c>
      <c r="E205" s="511">
        <f>+zoznam!T202</f>
        <v>0.5</v>
      </c>
      <c r="F205" s="511">
        <f>+zoznam!U202</f>
        <v>0</v>
      </c>
      <c r="G205" s="226" t="str">
        <f>+zoznam!V202</f>
        <v>I</v>
      </c>
      <c r="H205" s="35">
        <f>+IF($G205="I",SUMIF(PP!$B:$B,$B205,PP!I:I),"")</f>
        <v>40</v>
      </c>
      <c r="I205" s="35">
        <f>+IF($G205="I",SUMIF(PP!$B:$B,$B205,PP!J:J),"")</f>
        <v>60</v>
      </c>
      <c r="J205" s="35">
        <f>+IF($G205="I",SUMIF(PP!$B:$B,$B205,PP!K:K),"")</f>
        <v>20</v>
      </c>
      <c r="K205" s="35">
        <f>+IF($G205="I",SUMIF(PP!$B:$B,$B205,PP!L:L),"")</f>
        <v>52</v>
      </c>
      <c r="L205" s="5">
        <f>IF($G205="I",$C205*INT(SQRT(3*VLOOKUP($A205,$AI:AJ,2,0))),"")</f>
        <v>10</v>
      </c>
      <c r="M205" s="5">
        <f>IF($G205="I",$C205*INT(SQRT(3*VLOOKUP($A205,$AI:AK,3,0))),"")</f>
        <v>13</v>
      </c>
      <c r="N205" s="5">
        <f>IF($G205="I",$C205*INT(SQRT(3*VLOOKUP($A205,$AI:AL,4,0))),"")</f>
        <v>7</v>
      </c>
      <c r="O205" s="5">
        <f>IF($G205="I",$C205*INT(SQRT(3*VLOOKUP($A205,$AI:AM,5,0))),"")</f>
        <v>12</v>
      </c>
      <c r="P205" s="22">
        <f t="shared" si="94"/>
        <v>1</v>
      </c>
      <c r="Q205" s="18" t="str">
        <f t="shared" si="95"/>
        <v>vzpieranie1</v>
      </c>
      <c r="R205" s="18">
        <f t="shared" si="102"/>
        <v>1</v>
      </c>
      <c r="S205" s="15">
        <f t="shared" si="103"/>
        <v>40</v>
      </c>
      <c r="T205" s="15">
        <f t="shared" si="104"/>
        <v>60</v>
      </c>
      <c r="U205" s="15">
        <f t="shared" si="105"/>
        <v>20</v>
      </c>
      <c r="V205" s="15">
        <f t="shared" si="106"/>
        <v>52</v>
      </c>
      <c r="W205" s="15">
        <f t="shared" si="107"/>
        <v>10</v>
      </c>
      <c r="X205" s="15">
        <f t="shared" si="108"/>
        <v>13</v>
      </c>
      <c r="Y205" s="15">
        <f t="shared" si="109"/>
        <v>7</v>
      </c>
      <c r="Z205" s="15">
        <f t="shared" si="110"/>
        <v>12</v>
      </c>
      <c r="AA205" s="15">
        <f>+VLOOKUP(A205,Adr!N:O,2,0)</f>
        <v>195</v>
      </c>
      <c r="AB205" s="32">
        <f>IF(G205="I",VLOOKUP(Q205,IndiPor!L:U,10,FALSE),1000)</f>
        <v>1000</v>
      </c>
      <c r="AC205" s="32">
        <f>IFERROR(IF(R205&gt;0,IF(G205="K",VLOOKUP(B205,KolPor!B:CE,82,FALSE),1000),1000),1000)</f>
        <v>1000</v>
      </c>
      <c r="AD205" s="32">
        <v>14.419324265478112</v>
      </c>
      <c r="AE205" s="32">
        <f t="shared" si="96"/>
        <v>14.419324265478112</v>
      </c>
      <c r="AF205" s="32">
        <f t="shared" si="97"/>
        <v>14.419324265478112</v>
      </c>
      <c r="AG205" s="162">
        <f t="shared" si="111"/>
        <v>14.419324265478112</v>
      </c>
      <c r="AI205" s="1" t="str">
        <f t="shared" si="112"/>
        <v>vzpieranie</v>
      </c>
      <c r="AJ205" s="1">
        <f>+IF($A205&lt;&gt;$A204,SUMIF(PP!$A:$A,Odvetvia!$A205,PP!I:I),"")</f>
        <v>40</v>
      </c>
      <c r="AK205" s="1">
        <f>+IF($A205&lt;&gt;$A204,SUMIF(PP!$A:$A,Odvetvia!$A205,PP!J:J),"")</f>
        <v>60</v>
      </c>
      <c r="AL205" s="1">
        <f>+IF($A205&lt;&gt;$A204,SUMIF(PP!$A:$A,Odvetvia!$A205,PP!K:K),"")</f>
        <v>20</v>
      </c>
      <c r="AM205" s="1">
        <f>+IF($A205&lt;&gt;$A204,SUMIF(PP!$A:$A,Odvetvia!$A205,PP!L:L),"")</f>
        <v>52</v>
      </c>
      <c r="AN205" s="5">
        <f t="shared" si="98"/>
        <v>10</v>
      </c>
      <c r="AO205" s="5">
        <f t="shared" si="99"/>
        <v>13</v>
      </c>
      <c r="AP205" s="5">
        <f t="shared" si="100"/>
        <v>7</v>
      </c>
      <c r="AQ205" s="5">
        <f t="shared" si="101"/>
        <v>12</v>
      </c>
    </row>
    <row r="206" spans="1:43" x14ac:dyDescent="0.2">
      <c r="A206" s="225" t="str">
        <f>+zoznam!P203</f>
        <v>wushu</v>
      </c>
      <c r="B206" s="225" t="str">
        <f>+zoznam!Q203</f>
        <v>wushu</v>
      </c>
      <c r="C206" s="511">
        <f>+zoznam!R203</f>
        <v>1</v>
      </c>
      <c r="D206" s="511">
        <f>+zoznam!S203</f>
        <v>0.55000000000000004</v>
      </c>
      <c r="E206" s="511">
        <f>+zoznam!T203</f>
        <v>0.45</v>
      </c>
      <c r="F206" s="511">
        <f>+zoznam!U203</f>
        <v>0</v>
      </c>
      <c r="G206" s="226" t="str">
        <f>+zoznam!V203</f>
        <v>I</v>
      </c>
      <c r="H206" s="35">
        <f>+IF($G206="I",SUMIF(PP!$B:$B,$B206,PP!I:I),"")</f>
        <v>0</v>
      </c>
      <c r="I206" s="35">
        <f>+IF($G206="I",SUMIF(PP!$B:$B,$B206,PP!J:J),"")</f>
        <v>128</v>
      </c>
      <c r="J206" s="35">
        <f>+IF($G206="I",SUMIF(PP!$B:$B,$B206,PP!K:K),"")</f>
        <v>70</v>
      </c>
      <c r="K206" s="35">
        <f>+IF($G206="I",SUMIF(PP!$B:$B,$B206,PP!L:L),"")</f>
        <v>16</v>
      </c>
      <c r="L206" s="5">
        <f>IF($G206="I",$C206*INT(SQRT(3*VLOOKUP($A206,$AI:AJ,2,0))),"")</f>
        <v>0</v>
      </c>
      <c r="M206" s="5">
        <f>IF($G206="I",$C206*INT(SQRT(3*VLOOKUP($A206,$AI:AK,3,0))),"")</f>
        <v>19</v>
      </c>
      <c r="N206" s="5">
        <f>IF($G206="I",$C206*INT(SQRT(3*VLOOKUP($A206,$AI:AL,4,0))),"")</f>
        <v>14</v>
      </c>
      <c r="O206" s="5">
        <f>IF($G206="I",$C206*INT(SQRT(3*VLOOKUP($A206,$AI:AM,5,0))),"")</f>
        <v>6</v>
      </c>
      <c r="P206" s="22">
        <f t="shared" si="94"/>
        <v>1</v>
      </c>
      <c r="Q206" s="18" t="str">
        <f t="shared" si="95"/>
        <v>wushu1</v>
      </c>
      <c r="R206" s="18">
        <f t="shared" si="102"/>
        <v>1</v>
      </c>
      <c r="S206" s="15">
        <f t="shared" si="103"/>
        <v>0</v>
      </c>
      <c r="T206" s="15">
        <f t="shared" si="104"/>
        <v>128</v>
      </c>
      <c r="U206" s="15">
        <f t="shared" si="105"/>
        <v>70</v>
      </c>
      <c r="V206" s="15">
        <f t="shared" si="106"/>
        <v>16</v>
      </c>
      <c r="W206" s="15">
        <f t="shared" si="107"/>
        <v>0</v>
      </c>
      <c r="X206" s="15">
        <f t="shared" si="108"/>
        <v>19</v>
      </c>
      <c r="Y206" s="15">
        <f t="shared" si="109"/>
        <v>14</v>
      </c>
      <c r="Z206" s="15">
        <f t="shared" si="110"/>
        <v>6</v>
      </c>
      <c r="AA206" s="15">
        <f>+VLOOKUP(A206,Adr!N:O,2,0)</f>
        <v>156</v>
      </c>
      <c r="AB206" s="32">
        <f>IF(G206="I",VLOOKUP(Q206,IndiPor!L:U,10,FALSE),1000)</f>
        <v>1000</v>
      </c>
      <c r="AC206" s="32">
        <f>IFERROR(IF(R206&gt;0,IF(G206="K",VLOOKUP(B206,KolPor!B:CE,82,FALSE),1000),1000),1000)</f>
        <v>1000</v>
      </c>
      <c r="AD206" s="32">
        <v>22.42672180741037</v>
      </c>
      <c r="AE206" s="32">
        <f t="shared" si="96"/>
        <v>22.42672180741037</v>
      </c>
      <c r="AF206" s="32">
        <f t="shared" si="97"/>
        <v>22.42672180741037</v>
      </c>
      <c r="AG206" s="162">
        <f t="shared" si="111"/>
        <v>22.42672180741037</v>
      </c>
      <c r="AI206" s="1" t="str">
        <f t="shared" si="112"/>
        <v>wushu</v>
      </c>
      <c r="AJ206" s="1">
        <f>+IF($A206&lt;&gt;$A205,SUMIF(PP!$A:$A,Odvetvia!$A206,PP!I:I),"")</f>
        <v>0</v>
      </c>
      <c r="AK206" s="1">
        <f>+IF($A206&lt;&gt;$A205,SUMIF(PP!$A:$A,Odvetvia!$A206,PP!J:J),"")</f>
        <v>128</v>
      </c>
      <c r="AL206" s="1">
        <f>+IF($A206&lt;&gt;$A205,SUMIF(PP!$A:$A,Odvetvia!$A206,PP!K:K),"")</f>
        <v>70</v>
      </c>
      <c r="AM206" s="1">
        <f>+IF($A206&lt;&gt;$A205,SUMIF(PP!$A:$A,Odvetvia!$A206,PP!L:L),"")</f>
        <v>16</v>
      </c>
      <c r="AN206" s="5">
        <f t="shared" si="98"/>
        <v>0</v>
      </c>
      <c r="AO206" s="5">
        <f t="shared" si="99"/>
        <v>19</v>
      </c>
      <c r="AP206" s="5">
        <f t="shared" si="100"/>
        <v>14</v>
      </c>
      <c r="AQ206" s="5">
        <f t="shared" si="101"/>
        <v>6</v>
      </c>
    </row>
    <row r="207" spans="1:43" x14ac:dyDescent="0.2">
      <c r="A207" s="225" t="str">
        <f>+zoznam!P204</f>
        <v>zápasenie</v>
      </c>
      <c r="B207" s="225" t="str">
        <f>+zoznam!Q204</f>
        <v>zápasenie voľným štýlom</v>
      </c>
      <c r="C207" s="511">
        <f>+zoznam!R204</f>
        <v>0.6</v>
      </c>
      <c r="D207" s="511">
        <f>+zoznam!S204</f>
        <v>0.65</v>
      </c>
      <c r="E207" s="511">
        <f>+zoznam!T204</f>
        <v>0.35</v>
      </c>
      <c r="F207" s="511">
        <f>+zoznam!U204</f>
        <v>0</v>
      </c>
      <c r="G207" s="226" t="str">
        <f>+zoznam!V204</f>
        <v>I</v>
      </c>
      <c r="H207" s="35">
        <f>+IF($G207="I",SUMIF(PP!$B:$B,$B207,PP!I:I),"")</f>
        <v>60</v>
      </c>
      <c r="I207" s="35">
        <f>+IF($G207="I",SUMIF(PP!$B:$B,$B207,PP!J:J),"")</f>
        <v>40</v>
      </c>
      <c r="J207" s="35">
        <f>+IF($G207="I",SUMIF(PP!$B:$B,$B207,PP!K:K),"")</f>
        <v>0</v>
      </c>
      <c r="K207" s="35">
        <f>+IF($G207="I",SUMIF(PP!$B:$B,$B207,PP!L:L),"")</f>
        <v>40</v>
      </c>
      <c r="L207" s="5">
        <f>IF($G207="I",$C207*INT(SQRT(3*VLOOKUP($A207,$AI:AJ,2,0))),"")</f>
        <v>9.6</v>
      </c>
      <c r="M207" s="5">
        <f>IF($G207="I",$C207*INT(SQRT(3*VLOOKUP($A207,$AI:AK,3,0))),"")</f>
        <v>7.8</v>
      </c>
      <c r="N207" s="5">
        <f>IF($G207="I",$C207*INT(SQRT(3*VLOOKUP($A207,$AI:AL,4,0))),"")</f>
        <v>0</v>
      </c>
      <c r="O207" s="5">
        <f>IF($G207="I",$C207*INT(SQRT(3*VLOOKUP($A207,$AI:AM,5,0))),"")</f>
        <v>7.8</v>
      </c>
      <c r="P207" s="22">
        <f t="shared" si="94"/>
        <v>1</v>
      </c>
      <c r="Q207" s="18" t="str">
        <f t="shared" si="95"/>
        <v>zápasenie1</v>
      </c>
      <c r="R207" s="18">
        <f t="shared" si="102"/>
        <v>0.6</v>
      </c>
      <c r="S207" s="15">
        <f t="shared" si="103"/>
        <v>60</v>
      </c>
      <c r="T207" s="15">
        <f t="shared" si="104"/>
        <v>40</v>
      </c>
      <c r="U207" s="15">
        <f t="shared" si="105"/>
        <v>0</v>
      </c>
      <c r="V207" s="15">
        <f t="shared" si="106"/>
        <v>40</v>
      </c>
      <c r="W207" s="15">
        <f t="shared" si="107"/>
        <v>10</v>
      </c>
      <c r="X207" s="15">
        <f t="shared" si="108"/>
        <v>8</v>
      </c>
      <c r="Y207" s="15">
        <f t="shared" si="109"/>
        <v>0</v>
      </c>
      <c r="Z207" s="15">
        <f t="shared" si="110"/>
        <v>8</v>
      </c>
      <c r="AA207" s="15">
        <f>+VLOOKUP(A207,Adr!N:O,2,0)</f>
        <v>189</v>
      </c>
      <c r="AB207" s="32">
        <f>IF(G207="I",VLOOKUP(Q207,IndiPor!L:U,10,FALSE),1000)</f>
        <v>1000</v>
      </c>
      <c r="AC207" s="32">
        <f>IFERROR(IF(R207&gt;0,IF(G207="K",VLOOKUP(B207,KolPor!B:CE,82,FALSE),1000),1000),1000)</f>
        <v>1000</v>
      </c>
      <c r="AD207" s="32">
        <v>36.017605633802816</v>
      </c>
      <c r="AE207" s="32">
        <f t="shared" si="96"/>
        <v>36.017605633802816</v>
      </c>
      <c r="AF207" s="32">
        <f t="shared" si="97"/>
        <v>21.61056338028169</v>
      </c>
      <c r="AG207" s="162">
        <f t="shared" si="111"/>
        <v>46.559859154929576</v>
      </c>
      <c r="AI207" s="1" t="str">
        <f t="shared" si="112"/>
        <v>zápasenie</v>
      </c>
      <c r="AJ207" s="1">
        <f>+IF($A207&lt;&gt;$A206,SUMIF(PP!$A:$A,Odvetvia!$A207,PP!I:I),"")</f>
        <v>90</v>
      </c>
      <c r="AK207" s="1">
        <f>+IF($A207&lt;&gt;$A206,SUMIF(PP!$A:$A,Odvetvia!$A207,PP!J:J),"")</f>
        <v>60</v>
      </c>
      <c r="AL207" s="1">
        <f>+IF($A207&lt;&gt;$A206,SUMIF(PP!$A:$A,Odvetvia!$A207,PP!K:K),"")</f>
        <v>0</v>
      </c>
      <c r="AM207" s="1">
        <f>+IF($A207&lt;&gt;$A206,SUMIF(PP!$A:$A,Odvetvia!$A207,PP!L:L),"")</f>
        <v>60</v>
      </c>
      <c r="AN207" s="5">
        <f t="shared" si="98"/>
        <v>16</v>
      </c>
      <c r="AO207" s="5">
        <f t="shared" si="99"/>
        <v>13</v>
      </c>
      <c r="AP207" s="5">
        <f t="shared" si="100"/>
        <v>0</v>
      </c>
      <c r="AQ207" s="5">
        <f t="shared" si="101"/>
        <v>13</v>
      </c>
    </row>
    <row r="208" spans="1:43" x14ac:dyDescent="0.2">
      <c r="A208" s="225" t="str">
        <f>+zoznam!P205</f>
        <v>zápasenie</v>
      </c>
      <c r="B208" s="225" t="str">
        <f>+zoznam!Q205</f>
        <v>gréckorímske zápasenie</v>
      </c>
      <c r="C208" s="511">
        <f>+zoznam!R205</f>
        <v>0.4</v>
      </c>
      <c r="D208" s="511">
        <f>+zoznam!S205</f>
        <v>1</v>
      </c>
      <c r="E208" s="511">
        <f>+zoznam!T205</f>
        <v>0</v>
      </c>
      <c r="F208" s="511">
        <f>+zoznam!U205</f>
        <v>0</v>
      </c>
      <c r="G208" s="226" t="str">
        <f>+zoznam!V205</f>
        <v>I</v>
      </c>
      <c r="H208" s="35">
        <f>+IF($G208="I",SUMIF(PP!$B:$B,$B208,PP!I:I),"")</f>
        <v>30</v>
      </c>
      <c r="I208" s="35">
        <f>+IF($G208="I",SUMIF(PP!$B:$B,$B208,PP!J:J),"")</f>
        <v>20</v>
      </c>
      <c r="J208" s="35">
        <f>+IF($G208="I",SUMIF(PP!$B:$B,$B208,PP!K:K),"")</f>
        <v>0</v>
      </c>
      <c r="K208" s="35">
        <f>+IF($G208="I",SUMIF(PP!$B:$B,$B208,PP!L:L),"")</f>
        <v>20</v>
      </c>
      <c r="L208" s="5">
        <f>IF($G208="I",$C208*INT(SQRT(3*VLOOKUP($A208,$AI:AJ,2,0))),"")</f>
        <v>6.4</v>
      </c>
      <c r="M208" s="5">
        <f>IF($G208="I",$C208*INT(SQRT(3*VLOOKUP($A208,$AI:AK,3,0))),"")</f>
        <v>5.2</v>
      </c>
      <c r="N208" s="5">
        <f>IF($G208="I",$C208*INT(SQRT(3*VLOOKUP($A208,$AI:AL,4,0))),"")</f>
        <v>0</v>
      </c>
      <c r="O208" s="5">
        <f>IF($G208="I",$C208*INT(SQRT(3*VLOOKUP($A208,$AI:AM,5,0))),"")</f>
        <v>5.2</v>
      </c>
      <c r="P208" s="22">
        <f t="shared" si="94"/>
        <v>2</v>
      </c>
      <c r="Q208" s="18" t="str">
        <f t="shared" si="95"/>
        <v>zápasenie2</v>
      </c>
      <c r="R208" s="18">
        <f t="shared" si="102"/>
        <v>0.4</v>
      </c>
      <c r="S208" s="15">
        <f t="shared" si="103"/>
        <v>30</v>
      </c>
      <c r="T208" s="15">
        <f t="shared" si="104"/>
        <v>20</v>
      </c>
      <c r="U208" s="15">
        <f t="shared" si="105"/>
        <v>0</v>
      </c>
      <c r="V208" s="15">
        <f t="shared" si="106"/>
        <v>20</v>
      </c>
      <c r="W208" s="15">
        <f t="shared" si="107"/>
        <v>6</v>
      </c>
      <c r="X208" s="15">
        <f t="shared" si="108"/>
        <v>5</v>
      </c>
      <c r="Y208" s="15">
        <f t="shared" si="109"/>
        <v>0</v>
      </c>
      <c r="Z208" s="15">
        <f t="shared" si="110"/>
        <v>5</v>
      </c>
      <c r="AA208" s="15">
        <f>+VLOOKUP(A208,Adr!N:O,2,0)</f>
        <v>189</v>
      </c>
      <c r="AB208" s="32">
        <f>IF(G208="I",VLOOKUP(Q208,IndiPor!L:U,10,FALSE),1000)</f>
        <v>1000</v>
      </c>
      <c r="AC208" s="32">
        <f>IFERROR(IF(R208&gt;0,IF(G208="K",VLOOKUP(B208,KolPor!B:CE,82,FALSE),1000),1000),1000)</f>
        <v>1000</v>
      </c>
      <c r="AD208" s="32">
        <v>62.373239436619713</v>
      </c>
      <c r="AE208" s="32">
        <f t="shared" si="96"/>
        <v>62.373239436619713</v>
      </c>
      <c r="AF208" s="32">
        <f t="shared" si="97"/>
        <v>24.949295774647887</v>
      </c>
      <c r="AG208" s="162" t="str">
        <f t="shared" si="111"/>
        <v/>
      </c>
      <c r="AI208" s="1" t="str">
        <f t="shared" si="112"/>
        <v>zápasenie</v>
      </c>
      <c r="AJ208" s="1" t="str">
        <f>+IF($A208&lt;&gt;$A207,SUMIF(PP!$A:$A,Odvetvia!$A208,PP!I:I),"")</f>
        <v/>
      </c>
      <c r="AK208" s="1" t="str">
        <f>+IF($A208&lt;&gt;$A207,SUMIF(PP!$A:$A,Odvetvia!$A208,PP!J:J),"")</f>
        <v/>
      </c>
      <c r="AL208" s="1" t="str">
        <f>+IF($A208&lt;&gt;$A207,SUMIF(PP!$A:$A,Odvetvia!$A208,PP!K:K),"")</f>
        <v/>
      </c>
      <c r="AM208" s="1" t="str">
        <f>+IF($A208&lt;&gt;$A207,SUMIF(PP!$A:$A,Odvetvia!$A208,PP!L:L),"")</f>
        <v/>
      </c>
      <c r="AN208" s="5" t="str">
        <f t="shared" si="98"/>
        <v/>
      </c>
      <c r="AO208" s="5" t="str">
        <f t="shared" si="99"/>
        <v/>
      </c>
      <c r="AP208" s="5" t="str">
        <f t="shared" si="100"/>
        <v/>
      </c>
      <c r="AQ208" s="5" t="str">
        <f t="shared" si="101"/>
        <v/>
      </c>
    </row>
    <row r="214" spans="1:3" x14ac:dyDescent="0.2">
      <c r="A214" s="627"/>
      <c r="C214" s="628"/>
    </row>
  </sheetData>
  <conditionalFormatting sqref="H5:O208">
    <cfRule type="cellIs" dxfId="65" priority="2" operator="equal">
      <formula>0</formula>
    </cfRule>
  </conditionalFormatting>
  <conditionalFormatting sqref="S5:Z208">
    <cfRule type="cellIs" dxfId="64" priority="1" operator="equal">
      <formula>0</formula>
    </cfRule>
  </conditionalFormatting>
  <conditionalFormatting sqref="AJ5:AQ208">
    <cfRule type="cellIs" dxfId="63" priority="16" operator="equal">
      <formula>0</formula>
    </cfRule>
  </conditionalFormatting>
  <pageMargins left="0.51181102362204722" right="0.51181102362204722" top="0.55118110236220474" bottom="0.55118110236220474" header="0.31496062992125984" footer="0.31496062992125984"/>
  <pageSetup paperSize="9" orientation="landscape" r:id="rId1"/>
  <headerFooter>
    <oddFooter>&amp;L&amp;F, &amp;A&amp;Rstrana &amp;P/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7" r:id="rId4" name="Button 5">
              <controlPr defaultSize="0" print="0" autoFill="0" autoPict="0" macro="[0]!VypocitatVysledky">
                <anchor moveWithCells="1">
                  <from>
                    <xdr:col>4</xdr:col>
                    <xdr:colOff>266700</xdr:colOff>
                    <xdr:row>0</xdr:row>
                    <xdr:rowOff>85725</xdr:rowOff>
                  </from>
                  <to>
                    <xdr:col>11</xdr:col>
                    <xdr:colOff>219075</xdr:colOff>
                    <xdr:row>2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C2297-185D-4B4D-9C77-AFE5448329F7}">
  <sheetPr codeName="Hárok5">
    <tabColor rgb="FFFF0000"/>
  </sheetPr>
  <dimension ref="A1:V175"/>
  <sheetViews>
    <sheetView zoomScale="106" workbookViewId="0">
      <pane ySplit="3" topLeftCell="A4" activePane="bottomLeft" state="frozen"/>
      <selection activeCell="A9" sqref="A9"/>
      <selection pane="bottomLeft" activeCell="C13" sqref="C13"/>
    </sheetView>
  </sheetViews>
  <sheetFormatPr defaultColWidth="9.140625" defaultRowHeight="11.25" x14ac:dyDescent="0.2"/>
  <cols>
    <col min="1" max="1" width="18.7109375" style="1" bestFit="1" customWidth="1"/>
    <col min="2" max="2" width="22.85546875" style="2" bestFit="1" customWidth="1"/>
    <col min="3" max="11" width="4.7109375" style="1" customWidth="1"/>
    <col min="12" max="12" width="19.42578125" style="1" bestFit="1" customWidth="1"/>
    <col min="13" max="14" width="4.7109375" style="1" customWidth="1"/>
    <col min="15" max="17" width="4.85546875" style="1" customWidth="1"/>
    <col min="18" max="20" width="4.85546875" style="2" customWidth="1"/>
    <col min="21" max="21" width="11.7109375" style="857" bestFit="1" customWidth="1"/>
    <col min="22" max="16384" width="9.140625" style="1"/>
  </cols>
  <sheetData>
    <row r="1" spans="1:22" x14ac:dyDescent="0.2">
      <c r="L1" s="14" t="e">
        <f>VLOOKUP(B1,Odvetvia!B:Q,16,FALSE)</f>
        <v>#N/A</v>
      </c>
      <c r="M1" s="14"/>
      <c r="N1" s="14" t="e">
        <f>VLOOKUP(A1,Adr!B:E,2,FALSE)</f>
        <v>#N/A</v>
      </c>
      <c r="O1" s="14" t="e">
        <f>MIN((C1+D1)/2,N1)</f>
        <v>#N/A</v>
      </c>
      <c r="P1" s="14" t="e">
        <f>MIN((F1+G1)/2,N1)</f>
        <v>#N/A</v>
      </c>
      <c r="Q1" s="14" t="e">
        <f>MIN((I1+J1)/2,N1)</f>
        <v>#N/A</v>
      </c>
      <c r="R1" s="21" t="e">
        <f>VLOOKUP(B1,Odvetvia!B:F,3,FALSE)</f>
        <v>#N/A</v>
      </c>
      <c r="S1" s="21" t="e">
        <f>VLOOKUP(B1,Odvetvia!B:F,4,FALSE)</f>
        <v>#N/A</v>
      </c>
      <c r="T1" s="21" t="e">
        <f>VLOOKUP(B1,Odvetvia!B:F,5,FALSE)</f>
        <v>#N/A</v>
      </c>
      <c r="U1" s="853" t="e">
        <f>IF(OR(AND(R1&lt;&gt;0,O1=0),AND(S1&lt;&gt;0,P1=0),AND(T1&lt;&gt;0,Q1=0),AND(R1=0,S1=0,T1=0)),1000,O1*R1+P1*S1+Q1*T1)</f>
        <v>#N/A</v>
      </c>
    </row>
    <row r="3" spans="1:22" s="5" customFormat="1" ht="34.5" thickBot="1" x14ac:dyDescent="0.25">
      <c r="A3" s="284" t="s">
        <v>72</v>
      </c>
      <c r="B3" s="285" t="s">
        <v>147</v>
      </c>
      <c r="C3" s="286" t="s">
        <v>735</v>
      </c>
      <c r="D3" s="286" t="s">
        <v>736</v>
      </c>
      <c r="E3" s="286" t="s">
        <v>6855</v>
      </c>
      <c r="F3" s="286" t="s">
        <v>737</v>
      </c>
      <c r="G3" s="286" t="s">
        <v>738</v>
      </c>
      <c r="H3" s="286" t="s">
        <v>6856</v>
      </c>
      <c r="I3" s="286" t="s">
        <v>739</v>
      </c>
      <c r="J3" s="287" t="s">
        <v>740</v>
      </c>
      <c r="K3" s="287" t="s">
        <v>6857</v>
      </c>
      <c r="L3" s="287" t="s">
        <v>558</v>
      </c>
      <c r="M3" s="287" t="s">
        <v>271</v>
      </c>
      <c r="N3" s="287" t="s">
        <v>6858</v>
      </c>
      <c r="O3" s="287" t="s">
        <v>6859</v>
      </c>
      <c r="P3" s="287" t="s">
        <v>6860</v>
      </c>
      <c r="Q3" s="287" t="s">
        <v>6861</v>
      </c>
      <c r="R3" s="288" t="s">
        <v>741</v>
      </c>
      <c r="S3" s="288" t="s">
        <v>742</v>
      </c>
      <c r="T3" s="289" t="s">
        <v>743</v>
      </c>
      <c r="U3" s="854" t="s">
        <v>744</v>
      </c>
    </row>
    <row r="4" spans="1:22" ht="12" thickTop="1" x14ac:dyDescent="0.2">
      <c r="A4" s="228" t="str">
        <f>+zoznam!K2</f>
        <v>atletika</v>
      </c>
      <c r="B4" s="228" t="str">
        <f>+zoznam!L2</f>
        <v>atletika</v>
      </c>
      <c r="C4" s="280" t="str">
        <f>+IFERROR(VLOOKUP($B4&amp;"Muži",Rebr!$E:$G,2,0),"")</f>
        <v/>
      </c>
      <c r="D4" s="281" t="str">
        <f>+IFERROR(VLOOKUP($B4&amp;"Muži",Rebr!$E:$G,3,0),"")</f>
        <v/>
      </c>
      <c r="E4" s="281" t="str">
        <f>+IFERROR(VLOOKUP($B4&amp;"Muži",Rebr!$E:$H,4,0),"")</f>
        <v/>
      </c>
      <c r="F4" s="281" t="str">
        <f>+IFERROR(VLOOKUP($B4&amp;"Ženy",Rebr!$E:$G,2,0),"")</f>
        <v/>
      </c>
      <c r="G4" s="281" t="str">
        <f>+IFERROR(VLOOKUP($B4&amp;"Ženy",Rebr!$E:$G,3,0),"")</f>
        <v/>
      </c>
      <c r="H4" s="281" t="str">
        <f>+IFERROR(VLOOKUP($B4&amp;"Ženy",Rebr!$E:$H,4,0),"")</f>
        <v/>
      </c>
      <c r="I4" s="281" t="str">
        <f>+IFERROR(VLOOKUP($B4&amp;"Zmiešaná",Rebr!$E:$G,2,0),"")</f>
        <v/>
      </c>
      <c r="J4" s="281" t="str">
        <f>+IFERROR(VLOOKUP($B4&amp;"Zmiešaná",Rebr!$E:$G,3,0),"")</f>
        <v/>
      </c>
      <c r="K4" s="281" t="str">
        <f>+IFERROR(VLOOKUP($B4&amp;"Zmiešaná",Rebr!$E:$H,4,0),"")</f>
        <v/>
      </c>
      <c r="L4" s="281" t="str">
        <f>VLOOKUP(B4,Odvetvia!B:Q,16,FALSE)</f>
        <v>atletika1</v>
      </c>
      <c r="M4" s="281">
        <f>+VLOOKUP(IndiPor!A4,Adr!N:O,2,0)</f>
        <v>214</v>
      </c>
      <c r="N4" s="278">
        <f>+MIN(INT(MIN(M4,100)+4.5*SQRT(MAX(M4-100,0))),M4)</f>
        <v>148</v>
      </c>
      <c r="O4" s="281">
        <f>+IFERROR(MIN(MAX(C4,(C4+D4)/2),E4)/E4*100,0)</f>
        <v>0</v>
      </c>
      <c r="P4" s="281">
        <f>+IFERROR(MIN(MAX(F4,(F4+G4)/2),H4)/H4*100,0)</f>
        <v>0</v>
      </c>
      <c r="Q4" s="281">
        <f>+IFERROR(MIN(MAX(I4,(I4+J4)/2),K4)/K4*100,0)</f>
        <v>0</v>
      </c>
      <c r="R4" s="282">
        <f>VLOOKUP(B4,Odvetvia!B:F,3,FALSE)</f>
        <v>0.5</v>
      </c>
      <c r="S4" s="282">
        <f>VLOOKUP(B4,Odvetvia!B:F,4,FALSE)</f>
        <v>0.5</v>
      </c>
      <c r="T4" s="282">
        <f>VLOOKUP(B4,Odvetvia!B:F,5,FALSE)</f>
        <v>0</v>
      </c>
      <c r="U4" s="855">
        <f t="shared" ref="U4:U54" si="0">IF(OR(AND(R4&lt;&gt;0,O4=0),AND(S4&lt;&gt;0,P4=0),AND(T4&lt;&gt;0,Q4=0),AND(R4=0,S4=0,T4=0)),1000,O4*R4+P4*S4+Q4*T4)</f>
        <v>1000</v>
      </c>
      <c r="V4" s="2"/>
    </row>
    <row r="5" spans="1:22" x14ac:dyDescent="0.2">
      <c r="A5" s="228" t="str">
        <f>+zoznam!K3</f>
        <v>automobilový šport</v>
      </c>
      <c r="B5" s="228" t="str">
        <f>+zoznam!L3</f>
        <v>okruhové</v>
      </c>
      <c r="C5" s="280" t="str">
        <f>+IFERROR(VLOOKUP($B5&amp;"Muži",Rebr!$E:$G,2,0),"")</f>
        <v/>
      </c>
      <c r="D5" s="281" t="str">
        <f>+IFERROR(VLOOKUP($B5&amp;"Muži",Rebr!$E:$G,3,0),"")</f>
        <v/>
      </c>
      <c r="E5" s="281" t="str">
        <f>+IFERROR(VLOOKUP($B5&amp;"Muži",Rebr!$E:$H,4,0),"")</f>
        <v/>
      </c>
      <c r="F5" s="281" t="str">
        <f>+IFERROR(VLOOKUP($B5&amp;"Ženy",Rebr!$E:$G,2,0),"")</f>
        <v/>
      </c>
      <c r="G5" s="281" t="str">
        <f>+IFERROR(VLOOKUP($B5&amp;"Ženy",Rebr!$E:$G,3,0),"")</f>
        <v/>
      </c>
      <c r="H5" s="281" t="str">
        <f>+IFERROR(VLOOKUP($B5&amp;"Ženy",Rebr!$E:$H,4,0),"")</f>
        <v/>
      </c>
      <c r="I5" s="281" t="str">
        <f>+IFERROR(VLOOKUP($B5&amp;"Zmiešaná",Rebr!$E:$G,2,0),"")</f>
        <v/>
      </c>
      <c r="J5" s="281" t="str">
        <f>+IFERROR(VLOOKUP($B5&amp;"Zmiešaná",Rebr!$E:$G,3,0),"")</f>
        <v/>
      </c>
      <c r="K5" s="281" t="str">
        <f>+IFERROR(VLOOKUP($B5&amp;"Zmiešaná",Rebr!$E:$H,4,0),"")</f>
        <v/>
      </c>
      <c r="L5" s="281" t="str">
        <f>VLOOKUP(B5,Odvetvia!B:Q,16,FALSE)</f>
        <v>automobilový šport1</v>
      </c>
      <c r="M5" s="281">
        <f>+VLOOKUP(IndiPor!A5,Adr!N:O,2,0)</f>
        <v>147</v>
      </c>
      <c r="N5" s="278">
        <f t="shared" ref="N5:N68" si="1">+MIN(INT(MIN(M5,100)+4.5*SQRT(MAX(M5-100,0))),M5)</f>
        <v>130</v>
      </c>
      <c r="O5" s="281">
        <f t="shared" ref="O5:O68" si="2">+IFERROR(MIN(MAX(C5,(C5+D5)/2),E5)/E5*100,0)</f>
        <v>0</v>
      </c>
      <c r="P5" s="281">
        <f t="shared" ref="P5:P68" si="3">+IFERROR(MIN(MAX(F5,(F5+G5)/2),H5)/H5*100,0)</f>
        <v>0</v>
      </c>
      <c r="Q5" s="281">
        <f t="shared" ref="Q5:Q68" si="4">+IFERROR(MIN(MAX(I5,(I5+J5)/2),K5)/K5*100,0)</f>
        <v>0</v>
      </c>
      <c r="R5" s="282">
        <f>VLOOKUP(B5,Odvetvia!B:F,3,FALSE)</f>
        <v>0.5</v>
      </c>
      <c r="S5" s="282">
        <f>VLOOKUP(B5,Odvetvia!B:F,4,FALSE)</f>
        <v>0.5</v>
      </c>
      <c r="T5" s="282">
        <f>VLOOKUP(B5,Odvetvia!B:F,5,FALSE)</f>
        <v>0</v>
      </c>
      <c r="U5" s="856">
        <f t="shared" si="0"/>
        <v>1000</v>
      </c>
      <c r="V5" s="2"/>
    </row>
    <row r="6" spans="1:22" x14ac:dyDescent="0.2">
      <c r="A6" s="228" t="str">
        <f>+zoznam!K4</f>
        <v>automobilový šport</v>
      </c>
      <c r="B6" s="228" t="str">
        <f>+zoznam!L4</f>
        <v>do vrchu</v>
      </c>
      <c r="C6" s="280" t="str">
        <f>+IFERROR(VLOOKUP($B6&amp;"Muži",Rebr!$E:$G,2,0),"")</f>
        <v/>
      </c>
      <c r="D6" s="281" t="str">
        <f>+IFERROR(VLOOKUP($B6&amp;"Muži",Rebr!$E:$G,3,0),"")</f>
        <v/>
      </c>
      <c r="E6" s="281" t="str">
        <f>+IFERROR(VLOOKUP($B6&amp;"Muži",Rebr!$E:$H,4,0),"")</f>
        <v/>
      </c>
      <c r="F6" s="281" t="str">
        <f>+IFERROR(VLOOKUP($B6&amp;"Ženy",Rebr!$E:$G,2,0),"")</f>
        <v/>
      </c>
      <c r="G6" s="281" t="str">
        <f>+IFERROR(VLOOKUP($B6&amp;"Ženy",Rebr!$E:$G,3,0),"")</f>
        <v/>
      </c>
      <c r="H6" s="281" t="str">
        <f>+IFERROR(VLOOKUP($B6&amp;"Ženy",Rebr!$E:$H,4,0),"")</f>
        <v/>
      </c>
      <c r="I6" s="281" t="str">
        <f>+IFERROR(VLOOKUP($B6&amp;"Zmiešaná",Rebr!$E:$G,2,0),"")</f>
        <v/>
      </c>
      <c r="J6" s="281" t="str">
        <f>+IFERROR(VLOOKUP($B6&amp;"Zmiešaná",Rebr!$E:$G,3,0),"")</f>
        <v/>
      </c>
      <c r="K6" s="281" t="str">
        <f>+IFERROR(VLOOKUP($B6&amp;"Zmiešaná",Rebr!$E:$H,4,0),"")</f>
        <v/>
      </c>
      <c r="L6" s="281" t="str">
        <f>VLOOKUP(B6,Odvetvia!B:Q,16,FALSE)</f>
        <v>automobilový šport2</v>
      </c>
      <c r="M6" s="281">
        <f>+VLOOKUP(IndiPor!A6,Adr!N:O,2,0)</f>
        <v>147</v>
      </c>
      <c r="N6" s="278">
        <f t="shared" si="1"/>
        <v>130</v>
      </c>
      <c r="O6" s="281">
        <f t="shared" si="2"/>
        <v>0</v>
      </c>
      <c r="P6" s="281">
        <f t="shared" si="3"/>
        <v>0</v>
      </c>
      <c r="Q6" s="281">
        <f t="shared" si="4"/>
        <v>0</v>
      </c>
      <c r="R6" s="282">
        <f>VLOOKUP(B6,Odvetvia!B:F,3,FALSE)</f>
        <v>0.5</v>
      </c>
      <c r="S6" s="282">
        <f>VLOOKUP(B6,Odvetvia!B:F,4,FALSE)</f>
        <v>0.5</v>
      </c>
      <c r="T6" s="282">
        <f>VLOOKUP(B6,Odvetvia!B:F,5,FALSE)</f>
        <v>0</v>
      </c>
      <c r="U6" s="856">
        <f t="shared" si="0"/>
        <v>1000</v>
      </c>
      <c r="V6" s="2"/>
    </row>
    <row r="7" spans="1:22" x14ac:dyDescent="0.2">
      <c r="A7" s="228" t="str">
        <f>+zoznam!K5</f>
        <v>automobilový šport</v>
      </c>
      <c r="B7" s="228" t="str">
        <f>+zoznam!L5</f>
        <v>rallye</v>
      </c>
      <c r="C7" s="280" t="str">
        <f>+IFERROR(VLOOKUP($B7&amp;"Muži",Rebr!$E:$G,2,0),"")</f>
        <v/>
      </c>
      <c r="D7" s="281" t="str">
        <f>+IFERROR(VLOOKUP($B7&amp;"Muži",Rebr!$E:$G,3,0),"")</f>
        <v/>
      </c>
      <c r="E7" s="281" t="str">
        <f>+IFERROR(VLOOKUP($B7&amp;"Muži",Rebr!$E:$H,4,0),"")</f>
        <v/>
      </c>
      <c r="F7" s="281" t="str">
        <f>+IFERROR(VLOOKUP($B7&amp;"Ženy",Rebr!$E:$G,2,0),"")</f>
        <v/>
      </c>
      <c r="G7" s="281" t="str">
        <f>+IFERROR(VLOOKUP($B7&amp;"Ženy",Rebr!$E:$G,3,0),"")</f>
        <v/>
      </c>
      <c r="H7" s="281" t="str">
        <f>+IFERROR(VLOOKUP($B7&amp;"Ženy",Rebr!$E:$H,4,0),"")</f>
        <v/>
      </c>
      <c r="I7" s="281" t="str">
        <f>+IFERROR(VLOOKUP($B7&amp;"Zmiešaná",Rebr!$E:$G,2,0),"")</f>
        <v/>
      </c>
      <c r="J7" s="281" t="str">
        <f>+IFERROR(VLOOKUP($B7&amp;"Zmiešaná",Rebr!$E:$G,3,0),"")</f>
        <v/>
      </c>
      <c r="K7" s="281" t="str">
        <f>+IFERROR(VLOOKUP($B7&amp;"Zmiešaná",Rebr!$E:$H,4,0),"")</f>
        <v/>
      </c>
      <c r="L7" s="281" t="str">
        <f>VLOOKUP(B7,Odvetvia!B:Q,16,FALSE)</f>
        <v>automobilový šport3</v>
      </c>
      <c r="M7" s="281">
        <f>+VLOOKUP(IndiPor!A7,Adr!N:O,2,0)</f>
        <v>147</v>
      </c>
      <c r="N7" s="278">
        <f t="shared" si="1"/>
        <v>130</v>
      </c>
      <c r="O7" s="281">
        <f t="shared" si="2"/>
        <v>0</v>
      </c>
      <c r="P7" s="281">
        <f t="shared" si="3"/>
        <v>0</v>
      </c>
      <c r="Q7" s="281">
        <f t="shared" si="4"/>
        <v>0</v>
      </c>
      <c r="R7" s="282">
        <f>VLOOKUP(B7,Odvetvia!B:F,3,FALSE)</f>
        <v>0.5</v>
      </c>
      <c r="S7" s="282">
        <f>VLOOKUP(B7,Odvetvia!B:F,4,FALSE)</f>
        <v>0.5</v>
      </c>
      <c r="T7" s="282">
        <f>VLOOKUP(B7,Odvetvia!B:F,5,FALSE)</f>
        <v>0</v>
      </c>
      <c r="U7" s="856">
        <f>IF(OR(AND(R7&lt;&gt;0,O7=0),AND(S7&lt;&gt;0,P7=0),AND(T7&lt;&gt;0,Q7=0),AND(R7=0,S7=0,T7=0)),1000,O7*R7+P7*S7+Q7*T7)</f>
        <v>1000</v>
      </c>
      <c r="V7" s="2"/>
    </row>
    <row r="8" spans="1:22" x14ac:dyDescent="0.2">
      <c r="A8" s="228" t="str">
        <f>+zoznam!K6</f>
        <v>automobilový šport</v>
      </c>
      <c r="B8" s="228" t="str">
        <f>+zoznam!L6</f>
        <v>karting</v>
      </c>
      <c r="C8" s="280" t="str">
        <f>+IFERROR(VLOOKUP($B8&amp;"Muži",Rebr!$E:$G,2,0),"")</f>
        <v/>
      </c>
      <c r="D8" s="281" t="str">
        <f>+IFERROR(VLOOKUP($B8&amp;"Muži",Rebr!$E:$G,3,0),"")</f>
        <v/>
      </c>
      <c r="E8" s="281" t="str">
        <f>+IFERROR(VLOOKUP($B8&amp;"Muži",Rebr!$E:$H,4,0),"")</f>
        <v/>
      </c>
      <c r="F8" s="281" t="str">
        <f>+IFERROR(VLOOKUP($B8&amp;"Ženy",Rebr!$E:$G,2,0),"")</f>
        <v/>
      </c>
      <c r="G8" s="281" t="str">
        <f>+IFERROR(VLOOKUP($B8&amp;"Ženy",Rebr!$E:$G,3,0),"")</f>
        <v/>
      </c>
      <c r="H8" s="281" t="str">
        <f>+IFERROR(VLOOKUP($B8&amp;"Ženy",Rebr!$E:$H,4,0),"")</f>
        <v/>
      </c>
      <c r="I8" s="281" t="str">
        <f>+IFERROR(VLOOKUP($B8&amp;"Zmiešaná",Rebr!$E:$G,2,0),"")</f>
        <v/>
      </c>
      <c r="J8" s="281" t="str">
        <f>+IFERROR(VLOOKUP($B8&amp;"Zmiešaná",Rebr!$E:$G,3,0),"")</f>
        <v/>
      </c>
      <c r="K8" s="281" t="str">
        <f>+IFERROR(VLOOKUP($B8&amp;"Zmiešaná",Rebr!$E:$H,4,0),"")</f>
        <v/>
      </c>
      <c r="L8" s="281" t="str">
        <f>VLOOKUP(B8,Odvetvia!B:Q,16,FALSE)</f>
        <v>automobilový šport4</v>
      </c>
      <c r="M8" s="281">
        <f>+VLOOKUP(IndiPor!A8,Adr!N:O,2,0)</f>
        <v>147</v>
      </c>
      <c r="N8" s="278">
        <f t="shared" si="1"/>
        <v>130</v>
      </c>
      <c r="O8" s="281">
        <f t="shared" si="2"/>
        <v>0</v>
      </c>
      <c r="P8" s="281">
        <f t="shared" si="3"/>
        <v>0</v>
      </c>
      <c r="Q8" s="281">
        <f t="shared" si="4"/>
        <v>0</v>
      </c>
      <c r="R8" s="282">
        <f>VLOOKUP(B8,Odvetvia!B:F,3,FALSE)</f>
        <v>0.5</v>
      </c>
      <c r="S8" s="282">
        <f>VLOOKUP(B8,Odvetvia!B:F,4,FALSE)</f>
        <v>0.5</v>
      </c>
      <c r="T8" s="282">
        <f>VLOOKUP(B8,Odvetvia!B:F,5,FALSE)</f>
        <v>0</v>
      </c>
      <c r="U8" s="856">
        <f t="shared" si="0"/>
        <v>1000</v>
      </c>
      <c r="V8" s="2"/>
    </row>
    <row r="9" spans="1:22" x14ac:dyDescent="0.2">
      <c r="A9" s="228" t="str">
        <f>+zoznam!K7</f>
        <v>automobilový šport</v>
      </c>
      <c r="B9" s="228" t="str">
        <f>+zoznam!L7</f>
        <v>off-road</v>
      </c>
      <c r="C9" s="280" t="str">
        <f>+IFERROR(VLOOKUP($B9&amp;"Muži",Rebr!$E:$G,2,0),"")</f>
        <v/>
      </c>
      <c r="D9" s="281" t="str">
        <f>+IFERROR(VLOOKUP($B9&amp;"Muži",Rebr!$E:$G,3,0),"")</f>
        <v/>
      </c>
      <c r="E9" s="281" t="str">
        <f>+IFERROR(VLOOKUP($B9&amp;"Muži",Rebr!$E:$H,4,0),"")</f>
        <v/>
      </c>
      <c r="F9" s="281" t="str">
        <f>+IFERROR(VLOOKUP($B9&amp;"Ženy",Rebr!$E:$G,2,0),"")</f>
        <v/>
      </c>
      <c r="G9" s="281" t="str">
        <f>+IFERROR(VLOOKUP($B9&amp;"Ženy",Rebr!$E:$G,3,0),"")</f>
        <v/>
      </c>
      <c r="H9" s="281" t="str">
        <f>+IFERROR(VLOOKUP($B9&amp;"Ženy",Rebr!$E:$H,4,0),"")</f>
        <v/>
      </c>
      <c r="I9" s="281" t="str">
        <f>+IFERROR(VLOOKUP($B9&amp;"Zmiešaná",Rebr!$E:$G,2,0),"")</f>
        <v/>
      </c>
      <c r="J9" s="281" t="str">
        <f>+IFERROR(VLOOKUP($B9&amp;"Zmiešaná",Rebr!$E:$G,3,0),"")</f>
        <v/>
      </c>
      <c r="K9" s="281" t="str">
        <f>+IFERROR(VLOOKUP($B9&amp;"Zmiešaná",Rebr!$E:$H,4,0),"")</f>
        <v/>
      </c>
      <c r="L9" s="281" t="str">
        <f>VLOOKUP(B9,Odvetvia!B:Q,16,FALSE)</f>
        <v>automobilový šport4</v>
      </c>
      <c r="M9" s="281">
        <f>+VLOOKUP(IndiPor!A9,Adr!N:O,2,0)</f>
        <v>147</v>
      </c>
      <c r="N9" s="278">
        <f t="shared" si="1"/>
        <v>130</v>
      </c>
      <c r="O9" s="281">
        <f t="shared" si="2"/>
        <v>0</v>
      </c>
      <c r="P9" s="281">
        <f t="shared" si="3"/>
        <v>0</v>
      </c>
      <c r="Q9" s="281">
        <f t="shared" si="4"/>
        <v>0</v>
      </c>
      <c r="R9" s="282">
        <f>VLOOKUP(B9,Odvetvia!B:F,3,FALSE)</f>
        <v>0.5</v>
      </c>
      <c r="S9" s="282">
        <f>VLOOKUP(B9,Odvetvia!B:F,4,FALSE)</f>
        <v>0.5</v>
      </c>
      <c r="T9" s="282">
        <f>VLOOKUP(B9,Odvetvia!B:F,5,FALSE)</f>
        <v>0</v>
      </c>
      <c r="U9" s="856">
        <f t="shared" si="0"/>
        <v>1000</v>
      </c>
      <c r="V9" s="2"/>
    </row>
    <row r="10" spans="1:22" x14ac:dyDescent="0.2">
      <c r="A10" s="228" t="str">
        <f>+zoznam!K8</f>
        <v>automobilový šport</v>
      </c>
      <c r="B10" s="228" t="str">
        <f>+zoznam!L8</f>
        <v>historické</v>
      </c>
      <c r="C10" s="280" t="str">
        <f>+IFERROR(VLOOKUP($B10&amp;"Muži",Rebr!$E:$G,2,0),"")</f>
        <v/>
      </c>
      <c r="D10" s="281" t="str">
        <f>+IFERROR(VLOOKUP($B10&amp;"Muži",Rebr!$E:$G,3,0),"")</f>
        <v/>
      </c>
      <c r="E10" s="281" t="str">
        <f>+IFERROR(VLOOKUP($B10&amp;"Muži",Rebr!$E:$H,4,0),"")</f>
        <v/>
      </c>
      <c r="F10" s="281" t="str">
        <f>+IFERROR(VLOOKUP($B10&amp;"Ženy",Rebr!$E:$G,2,0),"")</f>
        <v/>
      </c>
      <c r="G10" s="281" t="str">
        <f>+IFERROR(VLOOKUP($B10&amp;"Ženy",Rebr!$E:$G,3,0),"")</f>
        <v/>
      </c>
      <c r="H10" s="281" t="str">
        <f>+IFERROR(VLOOKUP($B10&amp;"Ženy",Rebr!$E:$H,4,0),"")</f>
        <v/>
      </c>
      <c r="I10" s="281" t="str">
        <f>+IFERROR(VLOOKUP($B10&amp;"Zmiešaná",Rebr!$E:$G,2,0),"")</f>
        <v/>
      </c>
      <c r="J10" s="281" t="str">
        <f>+IFERROR(VLOOKUP($B10&amp;"Zmiešaná",Rebr!$E:$G,3,0),"")</f>
        <v/>
      </c>
      <c r="K10" s="281" t="str">
        <f>+IFERROR(VLOOKUP($B10&amp;"Zmiešaná",Rebr!$E:$H,4,0),"")</f>
        <v/>
      </c>
      <c r="L10" s="281" t="str">
        <f>VLOOKUP(B10,Odvetvia!B:Q,16,FALSE)</f>
        <v>automobilový šport4</v>
      </c>
      <c r="M10" s="281">
        <f>+VLOOKUP(IndiPor!A10,Adr!N:O,2,0)</f>
        <v>147</v>
      </c>
      <c r="N10" s="278">
        <f t="shared" si="1"/>
        <v>130</v>
      </c>
      <c r="O10" s="281">
        <f t="shared" si="2"/>
        <v>0</v>
      </c>
      <c r="P10" s="281">
        <f t="shared" si="3"/>
        <v>0</v>
      </c>
      <c r="Q10" s="281">
        <f t="shared" si="4"/>
        <v>0</v>
      </c>
      <c r="R10" s="282">
        <f>VLOOKUP(B10,Odvetvia!B:F,3,FALSE)</f>
        <v>0.5</v>
      </c>
      <c r="S10" s="282">
        <f>VLOOKUP(B10,Odvetvia!B:F,4,FALSE)</f>
        <v>0.5</v>
      </c>
      <c r="T10" s="282">
        <f>VLOOKUP(B10,Odvetvia!B:F,5,FALSE)</f>
        <v>0</v>
      </c>
      <c r="U10" s="856">
        <f t="shared" si="0"/>
        <v>1000</v>
      </c>
      <c r="V10" s="2"/>
    </row>
    <row r="11" spans="1:22" x14ac:dyDescent="0.2">
      <c r="A11" s="228" t="str">
        <f>+zoznam!K9</f>
        <v>automobilový šport</v>
      </c>
      <c r="B11" s="228" t="str">
        <f>+zoznam!L9</f>
        <v>drifting</v>
      </c>
      <c r="C11" s="280" t="str">
        <f>+IFERROR(VLOOKUP($B11&amp;"Muži",Rebr!$E:$G,2,0),"")</f>
        <v/>
      </c>
      <c r="D11" s="281" t="str">
        <f>+IFERROR(VLOOKUP($B11&amp;"Muži",Rebr!$E:$G,3,0),"")</f>
        <v/>
      </c>
      <c r="E11" s="281" t="str">
        <f>+IFERROR(VLOOKUP($B11&amp;"Muži",Rebr!$E:$H,4,0),"")</f>
        <v/>
      </c>
      <c r="F11" s="281" t="str">
        <f>+IFERROR(VLOOKUP($B11&amp;"Ženy",Rebr!$E:$G,2,0),"")</f>
        <v/>
      </c>
      <c r="G11" s="281" t="str">
        <f>+IFERROR(VLOOKUP($B11&amp;"Ženy",Rebr!$E:$G,3,0),"")</f>
        <v/>
      </c>
      <c r="H11" s="281" t="str">
        <f>+IFERROR(VLOOKUP($B11&amp;"Ženy",Rebr!$E:$H,4,0),"")</f>
        <v/>
      </c>
      <c r="I11" s="281" t="str">
        <f>+IFERROR(VLOOKUP($B11&amp;"Zmiešaná",Rebr!$E:$G,2,0),"")</f>
        <v/>
      </c>
      <c r="J11" s="281" t="str">
        <f>+IFERROR(VLOOKUP($B11&amp;"Zmiešaná",Rebr!$E:$G,3,0),"")</f>
        <v/>
      </c>
      <c r="K11" s="281" t="str">
        <f>+IFERROR(VLOOKUP($B11&amp;"Zmiešaná",Rebr!$E:$H,4,0),"")</f>
        <v/>
      </c>
      <c r="L11" s="281" t="str">
        <f>VLOOKUP(B11,Odvetvia!B:Q,16,FALSE)</f>
        <v>automobilový šport4</v>
      </c>
      <c r="M11" s="281">
        <f>+VLOOKUP(IndiPor!A11,Adr!N:O,2,0)</f>
        <v>147</v>
      </c>
      <c r="N11" s="278">
        <f t="shared" si="1"/>
        <v>130</v>
      </c>
      <c r="O11" s="281">
        <f t="shared" si="2"/>
        <v>0</v>
      </c>
      <c r="P11" s="281">
        <f t="shared" si="3"/>
        <v>0</v>
      </c>
      <c r="Q11" s="281">
        <f t="shared" si="4"/>
        <v>0</v>
      </c>
      <c r="R11" s="282">
        <f>VLOOKUP(B11,Odvetvia!B:F,3,FALSE)</f>
        <v>0.5</v>
      </c>
      <c r="S11" s="282">
        <f>VLOOKUP(B11,Odvetvia!B:F,4,FALSE)</f>
        <v>0.5</v>
      </c>
      <c r="T11" s="282">
        <f>VLOOKUP(B11,Odvetvia!B:F,5,FALSE)</f>
        <v>0</v>
      </c>
      <c r="U11" s="856">
        <f t="shared" si="0"/>
        <v>1000</v>
      </c>
      <c r="V11" s="2"/>
    </row>
    <row r="12" spans="1:22" x14ac:dyDescent="0.2">
      <c r="A12" s="228" t="str">
        <f>+zoznam!K10</f>
        <v>automobilový šport</v>
      </c>
      <c r="B12" s="228" t="str">
        <f>+zoznam!L10</f>
        <v>šprint</v>
      </c>
      <c r="C12" s="280" t="str">
        <f>+IFERROR(VLOOKUP($B12&amp;"Muži",Rebr!$E:$G,2,0),"")</f>
        <v/>
      </c>
      <c r="D12" s="281" t="str">
        <f>+IFERROR(VLOOKUP($B12&amp;"Muži",Rebr!$E:$G,3,0),"")</f>
        <v/>
      </c>
      <c r="E12" s="281" t="str">
        <f>+IFERROR(VLOOKUP($B12&amp;"Muži",Rebr!$E:$H,4,0),"")</f>
        <v/>
      </c>
      <c r="F12" s="281" t="str">
        <f>+IFERROR(VLOOKUP($B12&amp;"Ženy",Rebr!$E:$G,2,0),"")</f>
        <v/>
      </c>
      <c r="G12" s="281" t="str">
        <f>+IFERROR(VLOOKUP($B12&amp;"Ženy",Rebr!$E:$G,3,0),"")</f>
        <v/>
      </c>
      <c r="H12" s="281" t="str">
        <f>+IFERROR(VLOOKUP($B12&amp;"Ženy",Rebr!$E:$H,4,0),"")</f>
        <v/>
      </c>
      <c r="I12" s="281" t="str">
        <f>+IFERROR(VLOOKUP($B12&amp;"Zmiešaná",Rebr!$E:$G,2,0),"")</f>
        <v/>
      </c>
      <c r="J12" s="281" t="str">
        <f>+IFERROR(VLOOKUP($B12&amp;"Zmiešaná",Rebr!$E:$G,3,0),"")</f>
        <v/>
      </c>
      <c r="K12" s="281" t="str">
        <f>+IFERROR(VLOOKUP($B12&amp;"Zmiešaná",Rebr!$E:$H,4,0),"")</f>
        <v/>
      </c>
      <c r="L12" s="281" t="str">
        <f>VLOOKUP(B12,Odvetvia!B:Q,16,FALSE)</f>
        <v>automobilový šport4</v>
      </c>
      <c r="M12" s="281">
        <f>+VLOOKUP(IndiPor!A12,Adr!N:O,2,0)</f>
        <v>147</v>
      </c>
      <c r="N12" s="278">
        <f t="shared" si="1"/>
        <v>130</v>
      </c>
      <c r="O12" s="281">
        <f t="shared" si="2"/>
        <v>0</v>
      </c>
      <c r="P12" s="281">
        <f t="shared" si="3"/>
        <v>0</v>
      </c>
      <c r="Q12" s="281">
        <f t="shared" si="4"/>
        <v>0</v>
      </c>
      <c r="R12" s="282">
        <f>VLOOKUP(B12,Odvetvia!B:F,3,FALSE)</f>
        <v>0.5</v>
      </c>
      <c r="S12" s="282">
        <f>VLOOKUP(B12,Odvetvia!B:F,4,FALSE)</f>
        <v>0.5</v>
      </c>
      <c r="T12" s="282">
        <f>VLOOKUP(B12,Odvetvia!B:F,5,FALSE)</f>
        <v>0</v>
      </c>
      <c r="U12" s="856">
        <f t="shared" si="0"/>
        <v>1000</v>
      </c>
      <c r="V12" s="2"/>
    </row>
    <row r="13" spans="1:22" x14ac:dyDescent="0.2">
      <c r="A13" s="228" t="str">
        <f>+zoznam!K11</f>
        <v>bedminton</v>
      </c>
      <c r="B13" s="228" t="str">
        <f>+zoznam!L11</f>
        <v>bedminton</v>
      </c>
      <c r="C13" s="280">
        <f>+IFERROR(VLOOKUP($B13&amp;"Muži",Rebr!$E:$G,2,0),"")</f>
        <v>62</v>
      </c>
      <c r="D13" s="281">
        <f>+IFERROR(VLOOKUP($B13&amp;"Muži",Rebr!$E:$G,3,0),"")</f>
        <v>62</v>
      </c>
      <c r="E13" s="281">
        <f>+IFERROR(VLOOKUP($B13&amp;"Muži",Rebr!$E:$H,4,0),"")</f>
        <v>122</v>
      </c>
      <c r="F13" s="281">
        <f>+IFERROR(VLOOKUP($B13&amp;"Ženy",Rebr!$E:$G,2,0),"")</f>
        <v>56</v>
      </c>
      <c r="G13" s="281">
        <f>+IFERROR(VLOOKUP($B13&amp;"Ženy",Rebr!$E:$G,3,0),"")</f>
        <v>56</v>
      </c>
      <c r="H13" s="281">
        <f>+IFERROR(VLOOKUP($B13&amp;"Ženy",Rebr!$E:$H,4,0),"")</f>
        <v>122</v>
      </c>
      <c r="I13" s="281">
        <f>+IFERROR(VLOOKUP($B13&amp;"Zmiešaná",Rebr!$E:$G,2,0),"")</f>
        <v>91</v>
      </c>
      <c r="J13" s="281">
        <f>+IFERROR(VLOOKUP($B13&amp;"Zmiešaná",Rebr!$E:$G,3,0),"")</f>
        <v>91</v>
      </c>
      <c r="K13" s="281">
        <f>+IFERROR(VLOOKUP($B13&amp;"Zmiešaná",Rebr!$E:$H,4,0),"")</f>
        <v>106</v>
      </c>
      <c r="L13" s="281" t="str">
        <f>VLOOKUP(B13,Odvetvia!B:Q,16,FALSE)</f>
        <v>bedminton1</v>
      </c>
      <c r="M13" s="281">
        <f>+VLOOKUP(IndiPor!A13,Adr!N:O,2,0)</f>
        <v>198</v>
      </c>
      <c r="N13" s="278">
        <f t="shared" si="1"/>
        <v>144</v>
      </c>
      <c r="O13" s="281">
        <f t="shared" si="2"/>
        <v>50.819672131147541</v>
      </c>
      <c r="P13" s="281">
        <f t="shared" si="3"/>
        <v>45.901639344262293</v>
      </c>
      <c r="Q13" s="281">
        <f t="shared" si="4"/>
        <v>85.84905660377359</v>
      </c>
      <c r="R13" s="282">
        <f>VLOOKUP(B13,Odvetvia!B:F,3,FALSE)</f>
        <v>0.4</v>
      </c>
      <c r="S13" s="282">
        <f>VLOOKUP(B13,Odvetvia!B:F,4,FALSE)</f>
        <v>0.4</v>
      </c>
      <c r="T13" s="282">
        <f>VLOOKUP(B13,Odvetvia!B:F,5,FALSE)</f>
        <v>0.2</v>
      </c>
      <c r="U13" s="856">
        <f t="shared" si="0"/>
        <v>55.858335910918655</v>
      </c>
      <c r="V13" s="2"/>
    </row>
    <row r="14" spans="1:22" x14ac:dyDescent="0.2">
      <c r="A14" s="228" t="str">
        <f>+zoznam!K12</f>
        <v>biatlon</v>
      </c>
      <c r="B14" s="228" t="str">
        <f>+zoznam!L12</f>
        <v>biatlon</v>
      </c>
      <c r="C14" s="280" t="str">
        <f>+IFERROR(VLOOKUP($B14&amp;"Muži",Rebr!$E:$G,2,0),"")</f>
        <v/>
      </c>
      <c r="D14" s="281" t="str">
        <f>+IFERROR(VLOOKUP($B14&amp;"Muži",Rebr!$E:$G,3,0),"")</f>
        <v/>
      </c>
      <c r="E14" s="281" t="str">
        <f>+IFERROR(VLOOKUP($B14&amp;"Muži",Rebr!$E:$H,4,0),"")</f>
        <v/>
      </c>
      <c r="F14" s="281" t="str">
        <f>+IFERROR(VLOOKUP($B14&amp;"Ženy",Rebr!$E:$G,2,0),"")</f>
        <v/>
      </c>
      <c r="G14" s="281" t="str">
        <f>+IFERROR(VLOOKUP($B14&amp;"Ženy",Rebr!$E:$G,3,0),"")</f>
        <v/>
      </c>
      <c r="H14" s="281" t="str">
        <f>+IFERROR(VLOOKUP($B14&amp;"Ženy",Rebr!$E:$H,4,0),"")</f>
        <v/>
      </c>
      <c r="I14" s="281">
        <f>+(24+15)/2</f>
        <v>19.5</v>
      </c>
      <c r="J14" s="281">
        <f>+I14</f>
        <v>19.5</v>
      </c>
      <c r="K14" s="281">
        <f>+(42+36)/2</f>
        <v>39</v>
      </c>
      <c r="L14" s="281" t="str">
        <f>VLOOKUP(B14,Odvetvia!B:Q,16,FALSE)</f>
        <v>biatlon1</v>
      </c>
      <c r="M14" s="281">
        <f>+VLOOKUP(IndiPor!A14,Adr!N:O,2,0)</f>
        <v>60</v>
      </c>
      <c r="N14" s="278">
        <f t="shared" si="1"/>
        <v>60</v>
      </c>
      <c r="O14" s="281">
        <f t="shared" si="2"/>
        <v>0</v>
      </c>
      <c r="P14" s="281">
        <f t="shared" si="3"/>
        <v>0</v>
      </c>
      <c r="Q14" s="281">
        <f t="shared" si="4"/>
        <v>50</v>
      </c>
      <c r="R14" s="282">
        <f>VLOOKUP(B14,Odvetvia!B:F,3,FALSE)</f>
        <v>0.4</v>
      </c>
      <c r="S14" s="282">
        <f>VLOOKUP(B14,Odvetvia!B:F,4,FALSE)</f>
        <v>0.4</v>
      </c>
      <c r="T14" s="282">
        <f>VLOOKUP(B14,Odvetvia!B:F,5,FALSE)</f>
        <v>0.2</v>
      </c>
      <c r="U14" s="856">
        <f t="shared" si="0"/>
        <v>1000</v>
      </c>
      <c r="V14" s="2"/>
    </row>
    <row r="15" spans="1:22" x14ac:dyDescent="0.2">
      <c r="A15" s="228" t="str">
        <f>+zoznam!K13</f>
        <v>biatlon</v>
      </c>
      <c r="B15" s="228" t="str">
        <f>+zoznam!L13</f>
        <v>letný biatlon</v>
      </c>
      <c r="C15" s="280" t="str">
        <f>+IFERROR(VLOOKUP($B15&amp;"Muži",Rebr!$E:$G,2,0),"")</f>
        <v/>
      </c>
      <c r="D15" s="281" t="str">
        <f>+IFERROR(VLOOKUP($B15&amp;"Muži",Rebr!$E:$G,3,0),"")</f>
        <v/>
      </c>
      <c r="E15" s="281" t="str">
        <f>+IFERROR(VLOOKUP($B15&amp;"Muži",Rebr!$E:$H,4,0),"")</f>
        <v/>
      </c>
      <c r="F15" s="281" t="str">
        <f>+IFERROR(VLOOKUP($B15&amp;"Ženy",Rebr!$E:$G,2,0),"")</f>
        <v/>
      </c>
      <c r="G15" s="281" t="str">
        <f>+IFERROR(VLOOKUP($B15&amp;"Ženy",Rebr!$E:$G,3,0),"")</f>
        <v/>
      </c>
      <c r="H15" s="281" t="str">
        <f>+IFERROR(VLOOKUP($B15&amp;"Ženy",Rebr!$E:$H,4,0),"")</f>
        <v/>
      </c>
      <c r="I15" s="281" t="str">
        <f>+IFERROR(VLOOKUP($B15&amp;"Zmiešaná",Rebr!$E:$G,2,0),"")</f>
        <v/>
      </c>
      <c r="J15" s="281" t="str">
        <f>+IFERROR(VLOOKUP($B15&amp;"Zmiešaná",Rebr!$E:$G,3,0),"")</f>
        <v/>
      </c>
      <c r="K15" s="281" t="str">
        <f>+IFERROR(VLOOKUP($B15&amp;"Zmiešaná",Rebr!$E:$H,4,0),"")</f>
        <v/>
      </c>
      <c r="L15" s="281" t="str">
        <f>VLOOKUP(B15,Odvetvia!B:Q,16,FALSE)</f>
        <v>biatlon2</v>
      </c>
      <c r="M15" s="281">
        <f>+VLOOKUP(IndiPor!A15,Adr!N:O,2,0)</f>
        <v>60</v>
      </c>
      <c r="N15" s="278">
        <f t="shared" si="1"/>
        <v>60</v>
      </c>
      <c r="O15" s="281">
        <f t="shared" si="2"/>
        <v>0</v>
      </c>
      <c r="P15" s="281">
        <f t="shared" si="3"/>
        <v>0</v>
      </c>
      <c r="Q15" s="281">
        <f t="shared" si="4"/>
        <v>0</v>
      </c>
      <c r="R15" s="282">
        <f>VLOOKUP(B15,Odvetvia!B:F,3,FALSE)</f>
        <v>0.5</v>
      </c>
      <c r="S15" s="282">
        <f>VLOOKUP(B15,Odvetvia!B:F,4,FALSE)</f>
        <v>0.5</v>
      </c>
      <c r="T15" s="282">
        <f>VLOOKUP(B15,Odvetvia!B:F,5,FALSE)</f>
        <v>0</v>
      </c>
      <c r="U15" s="856">
        <f t="shared" si="0"/>
        <v>1000</v>
      </c>
      <c r="V15" s="2"/>
    </row>
    <row r="16" spans="1:22" x14ac:dyDescent="0.2">
      <c r="A16" s="228" t="str">
        <f>+zoznam!K14</f>
        <v>biliard</v>
      </c>
      <c r="B16" s="228" t="str">
        <f>+zoznam!L14</f>
        <v>pool</v>
      </c>
      <c r="C16" s="280" t="str">
        <f>+IFERROR(VLOOKUP($B16&amp;"Muži",Rebr!$E:$G,2,0),"")</f>
        <v/>
      </c>
      <c r="D16" s="281" t="str">
        <f>+IFERROR(VLOOKUP($B16&amp;"Muži",Rebr!$E:$G,3,0),"")</f>
        <v/>
      </c>
      <c r="E16" s="281" t="str">
        <f>+IFERROR(VLOOKUP($B16&amp;"Muži",Rebr!$E:$H,4,0),"")</f>
        <v/>
      </c>
      <c r="F16" s="281" t="str">
        <f>+IFERROR(VLOOKUP($B16&amp;"Ženy",Rebr!$E:$G,2,0),"")</f>
        <v/>
      </c>
      <c r="G16" s="281" t="str">
        <f>+IFERROR(VLOOKUP($B16&amp;"Ženy",Rebr!$E:$G,3,0),"")</f>
        <v/>
      </c>
      <c r="H16" s="281" t="str">
        <f>+IFERROR(VLOOKUP($B16&amp;"Ženy",Rebr!$E:$H,4,0),"")</f>
        <v/>
      </c>
      <c r="I16" s="281" t="str">
        <f>+IFERROR(VLOOKUP($B16&amp;"Zmiešaná",Rebr!$E:$G,2,0),"")</f>
        <v/>
      </c>
      <c r="J16" s="281" t="str">
        <f>+IFERROR(VLOOKUP($B16&amp;"Zmiešaná",Rebr!$E:$G,3,0),"")</f>
        <v/>
      </c>
      <c r="K16" s="281" t="str">
        <f>+IFERROR(VLOOKUP($B16&amp;"Zmiešaná",Rebr!$E:$H,4,0),"")</f>
        <v/>
      </c>
      <c r="L16" s="281" t="str">
        <f>VLOOKUP(B16,Odvetvia!B:Q,16,FALSE)</f>
        <v>biliard1</v>
      </c>
      <c r="M16" s="281">
        <f>+VLOOKUP(IndiPor!A16,Adr!N:O,2,0)</f>
        <v>74</v>
      </c>
      <c r="N16" s="278">
        <f t="shared" si="1"/>
        <v>74</v>
      </c>
      <c r="O16" s="281">
        <f t="shared" si="2"/>
        <v>0</v>
      </c>
      <c r="P16" s="281">
        <f t="shared" si="3"/>
        <v>0</v>
      </c>
      <c r="Q16" s="281">
        <f t="shared" si="4"/>
        <v>0</v>
      </c>
      <c r="R16" s="282">
        <f>VLOOKUP(B16,Odvetvia!B:F,3,FALSE)</f>
        <v>0.9</v>
      </c>
      <c r="S16" s="282">
        <f>VLOOKUP(B16,Odvetvia!B:F,4,FALSE)</f>
        <v>0.1</v>
      </c>
      <c r="T16" s="282">
        <f>VLOOKUP(B16,Odvetvia!B:F,5,FALSE)</f>
        <v>0</v>
      </c>
      <c r="U16" s="856">
        <f t="shared" si="0"/>
        <v>1000</v>
      </c>
      <c r="V16" s="2"/>
    </row>
    <row r="17" spans="1:22" x14ac:dyDescent="0.2">
      <c r="A17" s="228" t="str">
        <f>+zoznam!K15</f>
        <v>biliard</v>
      </c>
      <c r="B17" s="228" t="str">
        <f>+zoznam!L15</f>
        <v>snooker</v>
      </c>
      <c r="C17" s="280" t="str">
        <f>+IFERROR(VLOOKUP($B17&amp;"Muži",Rebr!$E:$G,2,0),"")</f>
        <v/>
      </c>
      <c r="D17" s="281" t="str">
        <f>+IFERROR(VLOOKUP($B17&amp;"Muži",Rebr!$E:$G,3,0),"")</f>
        <v/>
      </c>
      <c r="E17" s="281" t="str">
        <f>+IFERROR(VLOOKUP($B17&amp;"Muži",Rebr!$E:$H,4,0),"")</f>
        <v/>
      </c>
      <c r="F17" s="281" t="str">
        <f>+IFERROR(VLOOKUP($B17&amp;"Ženy",Rebr!$E:$G,2,0),"")</f>
        <v/>
      </c>
      <c r="G17" s="281" t="str">
        <f>+IFERROR(VLOOKUP($B17&amp;"Ženy",Rebr!$E:$G,3,0),"")</f>
        <v/>
      </c>
      <c r="H17" s="281" t="str">
        <f>+IFERROR(VLOOKUP($B17&amp;"Ženy",Rebr!$E:$H,4,0),"")</f>
        <v/>
      </c>
      <c r="I17" s="281" t="str">
        <f>+IFERROR(VLOOKUP($B17&amp;"Zmiešaná",Rebr!$E:$G,2,0),"")</f>
        <v/>
      </c>
      <c r="J17" s="281" t="str">
        <f>+IFERROR(VLOOKUP($B17&amp;"Zmiešaná",Rebr!$E:$G,3,0),"")</f>
        <v/>
      </c>
      <c r="K17" s="281" t="str">
        <f>+IFERROR(VLOOKUP($B17&amp;"Zmiešaná",Rebr!$E:$H,4,0),"")</f>
        <v/>
      </c>
      <c r="L17" s="281" t="str">
        <f>VLOOKUP(B17,Odvetvia!B:Q,16,FALSE)</f>
        <v>biliard2</v>
      </c>
      <c r="M17" s="281">
        <f>+VLOOKUP(IndiPor!A17,Adr!N:O,2,0)</f>
        <v>74</v>
      </c>
      <c r="N17" s="278">
        <f t="shared" si="1"/>
        <v>74</v>
      </c>
      <c r="O17" s="281">
        <f t="shared" si="2"/>
        <v>0</v>
      </c>
      <c r="P17" s="281">
        <f t="shared" si="3"/>
        <v>0</v>
      </c>
      <c r="Q17" s="281">
        <f t="shared" si="4"/>
        <v>0</v>
      </c>
      <c r="R17" s="282">
        <f>VLOOKUP(B17,Odvetvia!B:F,3,FALSE)</f>
        <v>0.9</v>
      </c>
      <c r="S17" s="282">
        <f>VLOOKUP(B17,Odvetvia!B:F,4,FALSE)</f>
        <v>0.1</v>
      </c>
      <c r="T17" s="282">
        <f>VLOOKUP(B17,Odvetvia!B:F,5,FALSE)</f>
        <v>0</v>
      </c>
      <c r="U17" s="856">
        <f t="shared" si="0"/>
        <v>1000</v>
      </c>
      <c r="V17" s="2"/>
    </row>
    <row r="18" spans="1:22" x14ac:dyDescent="0.2">
      <c r="A18" s="228" t="str">
        <f>+zoznam!K16</f>
        <v>biliard</v>
      </c>
      <c r="B18" s="228" t="str">
        <f>+zoznam!L16</f>
        <v>karambol</v>
      </c>
      <c r="C18" s="280" t="str">
        <f>+IFERROR(VLOOKUP($B18&amp;"Muži",Rebr!$E:$G,2,0),"")</f>
        <v/>
      </c>
      <c r="D18" s="281" t="str">
        <f>+IFERROR(VLOOKUP($B18&amp;"Muži",Rebr!$E:$G,3,0),"")</f>
        <v/>
      </c>
      <c r="E18" s="281" t="str">
        <f>+IFERROR(VLOOKUP($B18&amp;"Muži",Rebr!$E:$H,4,0),"")</f>
        <v/>
      </c>
      <c r="F18" s="281" t="str">
        <f>+IFERROR(VLOOKUP($B18&amp;"Ženy",Rebr!$E:$G,2,0),"")</f>
        <v/>
      </c>
      <c r="G18" s="281" t="str">
        <f>+IFERROR(VLOOKUP($B18&amp;"Ženy",Rebr!$E:$G,3,0),"")</f>
        <v/>
      </c>
      <c r="H18" s="281" t="str">
        <f>+IFERROR(VLOOKUP($B18&amp;"Ženy",Rebr!$E:$H,4,0),"")</f>
        <v/>
      </c>
      <c r="I18" s="281" t="str">
        <f>+IFERROR(VLOOKUP($B18&amp;"Zmiešaná",Rebr!$E:$G,2,0),"")</f>
        <v/>
      </c>
      <c r="J18" s="281" t="str">
        <f>+IFERROR(VLOOKUP($B18&amp;"Zmiešaná",Rebr!$E:$G,3,0),"")</f>
        <v/>
      </c>
      <c r="K18" s="281" t="str">
        <f>+IFERROR(VLOOKUP($B18&amp;"Zmiešaná",Rebr!$E:$H,4,0),"")</f>
        <v/>
      </c>
      <c r="L18" s="281" t="str">
        <f>VLOOKUP(B18,Odvetvia!B:Q,16,FALSE)</f>
        <v>biliard3</v>
      </c>
      <c r="M18" s="281">
        <f>+VLOOKUP(IndiPor!A18,Adr!N:O,2,0)</f>
        <v>74</v>
      </c>
      <c r="N18" s="278">
        <f t="shared" si="1"/>
        <v>74</v>
      </c>
      <c r="O18" s="281">
        <f t="shared" si="2"/>
        <v>0</v>
      </c>
      <c r="P18" s="281">
        <f t="shared" si="3"/>
        <v>0</v>
      </c>
      <c r="Q18" s="281">
        <f t="shared" si="4"/>
        <v>0</v>
      </c>
      <c r="R18" s="282">
        <f>VLOOKUP(B18,Odvetvia!B:F,3,FALSE)</f>
        <v>0.9</v>
      </c>
      <c r="S18" s="282">
        <f>VLOOKUP(B18,Odvetvia!B:F,4,FALSE)</f>
        <v>0.1</v>
      </c>
      <c r="T18" s="282">
        <f>VLOOKUP(B18,Odvetvia!B:F,5,FALSE)</f>
        <v>0</v>
      </c>
      <c r="U18" s="856">
        <f t="shared" si="0"/>
        <v>1000</v>
      </c>
      <c r="V18" s="2"/>
    </row>
    <row r="19" spans="1:22" x14ac:dyDescent="0.2">
      <c r="A19" s="228" t="str">
        <f>+zoznam!K17</f>
        <v>boby a skeleton</v>
      </c>
      <c r="B19" s="228" t="str">
        <f>+zoznam!L17</f>
        <v>boby</v>
      </c>
      <c r="C19" s="280">
        <f>+IFERROR(VLOOKUP($B19&amp;"Muži",Rebr!$E:$G,2,0),"")</f>
        <v>0</v>
      </c>
      <c r="D19" s="281">
        <f>+IFERROR(VLOOKUP($B19&amp;"Muži",Rebr!$E:$G,3,0),"")</f>
        <v>0</v>
      </c>
      <c r="E19" s="281">
        <f>+IFERROR(VLOOKUP($B19&amp;"Muži",Rebr!$E:$H,4,0),"")</f>
        <v>25</v>
      </c>
      <c r="F19" s="281">
        <f>+IFERROR(VLOOKUP($B19&amp;"Ženy",Rebr!$E:$G,2,0),"")</f>
        <v>0</v>
      </c>
      <c r="G19" s="281">
        <f>+IFERROR(VLOOKUP($B19&amp;"Ženy",Rebr!$E:$G,3,0),"")</f>
        <v>0</v>
      </c>
      <c r="H19" s="281">
        <f>+IFERROR(VLOOKUP($B19&amp;"Ženy",Rebr!$E:$H,4,0),"")</f>
        <v>21</v>
      </c>
      <c r="I19" s="281" t="str">
        <f>+IFERROR(VLOOKUP($B19&amp;"Zmiešaná",Rebr!$E:$G,2,0),"")</f>
        <v/>
      </c>
      <c r="J19" s="281" t="str">
        <f>+IFERROR(VLOOKUP($B19&amp;"Zmiešaná",Rebr!$E:$G,3,0),"")</f>
        <v/>
      </c>
      <c r="K19" s="281" t="str">
        <f>+IFERROR(VLOOKUP($B19&amp;"Zmiešaná",Rebr!$E:$H,4,0),"")</f>
        <v/>
      </c>
      <c r="L19" s="281" t="str">
        <f>VLOOKUP(B19,Odvetvia!B:Q,16,FALSE)</f>
        <v>boby a skeleton1</v>
      </c>
      <c r="M19" s="281">
        <f>+VLOOKUP(IndiPor!A19,Adr!N:O,2,0)</f>
        <v>83</v>
      </c>
      <c r="N19" s="278">
        <f t="shared" si="1"/>
        <v>83</v>
      </c>
      <c r="O19" s="281">
        <f t="shared" si="2"/>
        <v>0</v>
      </c>
      <c r="P19" s="281">
        <f t="shared" si="3"/>
        <v>0</v>
      </c>
      <c r="Q19" s="281">
        <f t="shared" si="4"/>
        <v>0</v>
      </c>
      <c r="R19" s="282">
        <f>VLOOKUP(B19,Odvetvia!B:F,3,FALSE)</f>
        <v>0.8</v>
      </c>
      <c r="S19" s="282">
        <f>VLOOKUP(B19,Odvetvia!B:F,4,FALSE)</f>
        <v>0.2</v>
      </c>
      <c r="T19" s="282">
        <f>VLOOKUP(B19,Odvetvia!B:F,5,FALSE)</f>
        <v>0</v>
      </c>
      <c r="U19" s="856">
        <f t="shared" si="0"/>
        <v>1000</v>
      </c>
      <c r="V19" s="2"/>
    </row>
    <row r="20" spans="1:22" x14ac:dyDescent="0.2">
      <c r="A20" s="228" t="str">
        <f>+zoznam!K18</f>
        <v>boby a skeleton</v>
      </c>
      <c r="B20" s="228" t="str">
        <f>+zoznam!L18</f>
        <v>skeleton</v>
      </c>
      <c r="C20" s="280">
        <f>+IFERROR(VLOOKUP($B20&amp;"Muži",Rebr!$E:$G,2,0),"")</f>
        <v>0</v>
      </c>
      <c r="D20" s="281">
        <f>+IFERROR(VLOOKUP($B20&amp;"Muži",Rebr!$E:$G,3,0),"")</f>
        <v>0</v>
      </c>
      <c r="E20" s="281">
        <f>+IFERROR(VLOOKUP($B20&amp;"Muži",Rebr!$E:$H,4,0),"")</f>
        <v>33</v>
      </c>
      <c r="F20" s="281">
        <f>+IFERROR(VLOOKUP($B20&amp;"Ženy",Rebr!$E:$G,2,0),"")</f>
        <v>0</v>
      </c>
      <c r="G20" s="281">
        <f>+IFERROR(VLOOKUP($B20&amp;"Ženy",Rebr!$E:$G,3,0),"")</f>
        <v>0</v>
      </c>
      <c r="H20" s="281">
        <f>+IFERROR(VLOOKUP($B20&amp;"Ženy",Rebr!$E:$H,4,0),"")</f>
        <v>28</v>
      </c>
      <c r="I20" s="281" t="str">
        <f>+IFERROR(VLOOKUP($B20&amp;"Zmiešaná",Rebr!$E:$G,2,0),"")</f>
        <v/>
      </c>
      <c r="J20" s="281" t="str">
        <f>+IFERROR(VLOOKUP($B20&amp;"Zmiešaná",Rebr!$E:$G,3,0),"")</f>
        <v/>
      </c>
      <c r="K20" s="281" t="str">
        <f>+IFERROR(VLOOKUP($B20&amp;"Zmiešaná",Rebr!$E:$H,4,0),"")</f>
        <v/>
      </c>
      <c r="L20" s="281" t="str">
        <f>VLOOKUP(B20,Odvetvia!B:Q,16,FALSE)</f>
        <v>boby a skeleton2</v>
      </c>
      <c r="M20" s="281">
        <f>+VLOOKUP(IndiPor!A20,Adr!N:O,2,0)</f>
        <v>83</v>
      </c>
      <c r="N20" s="278">
        <f t="shared" si="1"/>
        <v>83</v>
      </c>
      <c r="O20" s="281">
        <f t="shared" si="2"/>
        <v>0</v>
      </c>
      <c r="P20" s="281">
        <f t="shared" si="3"/>
        <v>0</v>
      </c>
      <c r="Q20" s="281">
        <f t="shared" si="4"/>
        <v>0</v>
      </c>
      <c r="R20" s="282">
        <f>VLOOKUP(B20,Odvetvia!B:F,3,FALSE)</f>
        <v>0.5</v>
      </c>
      <c r="S20" s="282">
        <f>VLOOKUP(B20,Odvetvia!B:F,4,FALSE)</f>
        <v>0.5</v>
      </c>
      <c r="T20" s="282">
        <f>VLOOKUP(B20,Odvetvia!B:F,5,FALSE)</f>
        <v>0</v>
      </c>
      <c r="U20" s="856">
        <f t="shared" si="0"/>
        <v>1000</v>
      </c>
      <c r="V20" s="2"/>
    </row>
    <row r="21" spans="1:22" x14ac:dyDescent="0.2">
      <c r="A21" s="228" t="str">
        <f>+zoznam!K19</f>
        <v>boccia</v>
      </c>
      <c r="B21" s="228" t="str">
        <f>+zoznam!L19</f>
        <v>boccia</v>
      </c>
      <c r="C21" s="280" t="str">
        <f>+IFERROR(VLOOKUP($B21&amp;"Muži",Rebr!$E:$G,2,0),"")</f>
        <v/>
      </c>
      <c r="D21" s="281" t="str">
        <f>+IFERROR(VLOOKUP($B21&amp;"Muži",Rebr!$E:$G,3,0),"")</f>
        <v/>
      </c>
      <c r="E21" s="281" t="str">
        <f>+IFERROR(VLOOKUP($B21&amp;"Muži",Rebr!$E:$H,4,0),"")</f>
        <v/>
      </c>
      <c r="F21" s="281" t="str">
        <f>+IFERROR(VLOOKUP($B21&amp;"Ženy",Rebr!$E:$G,2,0),"")</f>
        <v/>
      </c>
      <c r="G21" s="281" t="str">
        <f>+IFERROR(VLOOKUP($B21&amp;"Ženy",Rebr!$E:$G,3,0),"")</f>
        <v/>
      </c>
      <c r="H21" s="281" t="str">
        <f>+IFERROR(VLOOKUP($B21&amp;"Ženy",Rebr!$E:$H,4,0),"")</f>
        <v/>
      </c>
      <c r="I21" s="281" t="str">
        <f>+IFERROR(VLOOKUP($B21&amp;"Zmiešaná",Rebr!$E:$G,2,0),"")</f>
        <v/>
      </c>
      <c r="J21" s="281" t="str">
        <f>+IFERROR(VLOOKUP($B21&amp;"Zmiešaná",Rebr!$E:$G,3,0),"")</f>
        <v/>
      </c>
      <c r="K21" s="281" t="str">
        <f>+IFERROR(VLOOKUP($B21&amp;"Zmiešaná",Rebr!$E:$H,4,0),"")</f>
        <v/>
      </c>
      <c r="L21" s="281" t="str">
        <f>VLOOKUP(B21,Odvetvia!B:Q,16,FALSE)</f>
        <v>boccia1</v>
      </c>
      <c r="M21" s="281">
        <f>+VLOOKUP(IndiPor!A21,Adr!N:O,2,0)</f>
        <v>66</v>
      </c>
      <c r="N21" s="278">
        <f t="shared" si="1"/>
        <v>66</v>
      </c>
      <c r="O21" s="281">
        <f t="shared" si="2"/>
        <v>0</v>
      </c>
      <c r="P21" s="281">
        <f t="shared" si="3"/>
        <v>0</v>
      </c>
      <c r="Q21" s="281">
        <f t="shared" si="4"/>
        <v>0</v>
      </c>
      <c r="R21" s="282">
        <f>VLOOKUP(B21,Odvetvia!B:F,3,FALSE)</f>
        <v>0.5</v>
      </c>
      <c r="S21" s="282">
        <f>VLOOKUP(B21,Odvetvia!B:F,4,FALSE)</f>
        <v>0.5</v>
      </c>
      <c r="T21" s="282">
        <f>VLOOKUP(B21,Odvetvia!B:F,5,FALSE)</f>
        <v>0</v>
      </c>
      <c r="U21" s="856">
        <f t="shared" si="0"/>
        <v>1000</v>
      </c>
      <c r="V21" s="2"/>
    </row>
    <row r="22" spans="1:22" x14ac:dyDescent="0.2">
      <c r="A22" s="228" t="str">
        <f>+zoznam!K20</f>
        <v>boule lyonnaise</v>
      </c>
      <c r="B22" s="228" t="str">
        <f>+zoznam!L20</f>
        <v>boule lyonnaise</v>
      </c>
      <c r="C22" s="280" t="str">
        <f>+IFERROR(VLOOKUP($B22&amp;"Muži",Rebr!$E:$G,2,0),"")</f>
        <v/>
      </c>
      <c r="D22" s="281" t="str">
        <f>+IFERROR(VLOOKUP($B22&amp;"Muži",Rebr!$E:$G,3,0),"")</f>
        <v/>
      </c>
      <c r="E22" s="281" t="str">
        <f>+IFERROR(VLOOKUP($B22&amp;"Muži",Rebr!$E:$H,4,0),"")</f>
        <v/>
      </c>
      <c r="F22" s="281" t="str">
        <f>+IFERROR(VLOOKUP($B22&amp;"Ženy",Rebr!$E:$G,2,0),"")</f>
        <v/>
      </c>
      <c r="G22" s="281" t="str">
        <f>+IFERROR(VLOOKUP($B22&amp;"Ženy",Rebr!$E:$G,3,0),"")</f>
        <v/>
      </c>
      <c r="H22" s="281" t="str">
        <f>+IFERROR(VLOOKUP($B22&amp;"Ženy",Rebr!$E:$H,4,0),"")</f>
        <v/>
      </c>
      <c r="I22" s="281" t="str">
        <f>+IFERROR(VLOOKUP($B22&amp;"Zmiešaná",Rebr!$E:$G,2,0),"")</f>
        <v/>
      </c>
      <c r="J22" s="281" t="str">
        <f>+IFERROR(VLOOKUP($B22&amp;"Zmiešaná",Rebr!$E:$G,3,0),"")</f>
        <v/>
      </c>
      <c r="K22" s="281" t="str">
        <f>+IFERROR(VLOOKUP($B22&amp;"Zmiešaná",Rebr!$E:$H,4,0),"")</f>
        <v/>
      </c>
      <c r="L22" s="281" t="str">
        <f>VLOOKUP(B22,Odvetvia!B:Q,16,FALSE)</f>
        <v>boule lyonnaise1</v>
      </c>
      <c r="M22" s="281">
        <f>+VLOOKUP(IndiPor!A22,Adr!N:O,2,0)</f>
        <v>73</v>
      </c>
      <c r="N22" s="278">
        <f t="shared" si="1"/>
        <v>73</v>
      </c>
      <c r="O22" s="281">
        <f t="shared" si="2"/>
        <v>0</v>
      </c>
      <c r="P22" s="281">
        <f t="shared" si="3"/>
        <v>0</v>
      </c>
      <c r="Q22" s="281">
        <f t="shared" si="4"/>
        <v>0</v>
      </c>
      <c r="R22" s="282">
        <f>VLOOKUP(B22,Odvetvia!B:F,3,FALSE)</f>
        <v>0.5</v>
      </c>
      <c r="S22" s="282">
        <f>VLOOKUP(B22,Odvetvia!B:F,4,FALSE)</f>
        <v>0.5</v>
      </c>
      <c r="T22" s="282">
        <f>VLOOKUP(B22,Odvetvia!B:F,5,FALSE)</f>
        <v>0</v>
      </c>
      <c r="U22" s="856">
        <f t="shared" si="0"/>
        <v>1000</v>
      </c>
      <c r="V22" s="2"/>
    </row>
    <row r="23" spans="1:22" x14ac:dyDescent="0.2">
      <c r="A23" s="228" t="str">
        <f>+zoznam!K21</f>
        <v>bowling</v>
      </c>
      <c r="B23" s="228" t="str">
        <f>+zoznam!L21</f>
        <v>bowling</v>
      </c>
      <c r="C23" s="280" t="str">
        <f>+IFERROR(VLOOKUP($B23&amp;"Muži",Rebr!$E:$G,2,0),"")</f>
        <v/>
      </c>
      <c r="D23" s="281" t="str">
        <f>+IFERROR(VLOOKUP($B23&amp;"Muži",Rebr!$E:$G,3,0),"")</f>
        <v/>
      </c>
      <c r="E23" s="281" t="str">
        <f>+IFERROR(VLOOKUP($B23&amp;"Muži",Rebr!$E:$H,4,0),"")</f>
        <v/>
      </c>
      <c r="F23" s="281" t="str">
        <f>+IFERROR(VLOOKUP($B23&amp;"Ženy",Rebr!$E:$G,2,0),"")</f>
        <v/>
      </c>
      <c r="G23" s="281" t="str">
        <f>+IFERROR(VLOOKUP($B23&amp;"Ženy",Rebr!$E:$G,3,0),"")</f>
        <v/>
      </c>
      <c r="H23" s="281" t="str">
        <f>+IFERROR(VLOOKUP($B23&amp;"Ženy",Rebr!$E:$H,4,0),"")</f>
        <v/>
      </c>
      <c r="I23" s="281" t="str">
        <f>+IFERROR(VLOOKUP($B23&amp;"Zmiešaná",Rebr!$E:$G,2,0),"")</f>
        <v/>
      </c>
      <c r="J23" s="281" t="str">
        <f>+IFERROR(VLOOKUP($B23&amp;"Zmiešaná",Rebr!$E:$G,3,0),"")</f>
        <v/>
      </c>
      <c r="K23" s="281" t="str">
        <f>+IFERROR(VLOOKUP($B23&amp;"Zmiešaná",Rebr!$E:$H,4,0),"")</f>
        <v/>
      </c>
      <c r="L23" s="281" t="str">
        <f>VLOOKUP(B23,Odvetvia!B:Q,16,FALSE)</f>
        <v>bowling1</v>
      </c>
      <c r="M23" s="281">
        <f>+VLOOKUP(IndiPor!A23,Adr!N:O,2,0)</f>
        <v>123</v>
      </c>
      <c r="N23" s="278">
        <f t="shared" si="1"/>
        <v>121</v>
      </c>
      <c r="O23" s="281">
        <f t="shared" si="2"/>
        <v>0</v>
      </c>
      <c r="P23" s="281">
        <f t="shared" si="3"/>
        <v>0</v>
      </c>
      <c r="Q23" s="281">
        <f t="shared" si="4"/>
        <v>0</v>
      </c>
      <c r="R23" s="282">
        <f>VLOOKUP(B23,Odvetvia!B:F,3,FALSE)</f>
        <v>0.8</v>
      </c>
      <c r="S23" s="282">
        <f>VLOOKUP(B23,Odvetvia!B:F,4,FALSE)</f>
        <v>0.2</v>
      </c>
      <c r="T23" s="282">
        <f>VLOOKUP(B23,Odvetvia!B:F,5,FALSE)</f>
        <v>0</v>
      </c>
      <c r="U23" s="856">
        <f t="shared" si="0"/>
        <v>1000</v>
      </c>
      <c r="V23" s="2"/>
    </row>
    <row r="24" spans="1:22" x14ac:dyDescent="0.2">
      <c r="A24" s="228" t="str">
        <f>+zoznam!K22</f>
        <v>box</v>
      </c>
      <c r="B24" s="228" t="str">
        <f>+zoznam!L22</f>
        <v>box</v>
      </c>
      <c r="C24" s="280" t="str">
        <f>+IFERROR(VLOOKUP($B24&amp;"Muži",Rebr!$E:$G,2,0),"")</f>
        <v/>
      </c>
      <c r="D24" s="281" t="str">
        <f>+IFERROR(VLOOKUP($B24&amp;"Muži",Rebr!$E:$G,3,0),"")</f>
        <v/>
      </c>
      <c r="E24" s="281" t="str">
        <f>+IFERROR(VLOOKUP($B24&amp;"Muži",Rebr!$E:$H,4,0),"")</f>
        <v/>
      </c>
      <c r="F24" s="281" t="str">
        <f>+IFERROR(VLOOKUP($B24&amp;"Ženy",Rebr!$E:$G,2,0),"")</f>
        <v/>
      </c>
      <c r="G24" s="281" t="str">
        <f>+IFERROR(VLOOKUP($B24&amp;"Ženy",Rebr!$E:$G,3,0),"")</f>
        <v/>
      </c>
      <c r="H24" s="281" t="str">
        <f>+IFERROR(VLOOKUP($B24&amp;"Ženy",Rebr!$E:$H,4,0),"")</f>
        <v/>
      </c>
      <c r="I24" s="281" t="str">
        <f>+IFERROR(VLOOKUP($B24&amp;"Zmiešaná",Rebr!$E:$G,2,0),"")</f>
        <v/>
      </c>
      <c r="J24" s="281" t="str">
        <f>+IFERROR(VLOOKUP($B24&amp;"Zmiešaná",Rebr!$E:$G,3,0),"")</f>
        <v/>
      </c>
      <c r="K24" s="281" t="str">
        <f>+IFERROR(VLOOKUP($B24&amp;"Zmiešaná",Rebr!$E:$H,4,0),"")</f>
        <v/>
      </c>
      <c r="L24" s="281" t="str">
        <f>VLOOKUP(B24,Odvetvia!B:Q,16,FALSE)</f>
        <v>box1</v>
      </c>
      <c r="M24" s="281">
        <f>+VLOOKUP(IndiPor!A24,Adr!N:O,2,0)</f>
        <v>205</v>
      </c>
      <c r="N24" s="278">
        <f t="shared" si="1"/>
        <v>146</v>
      </c>
      <c r="O24" s="281">
        <f t="shared" si="2"/>
        <v>0</v>
      </c>
      <c r="P24" s="281">
        <f t="shared" si="3"/>
        <v>0</v>
      </c>
      <c r="Q24" s="281">
        <f t="shared" si="4"/>
        <v>0</v>
      </c>
      <c r="R24" s="282">
        <f>VLOOKUP(B24,Odvetvia!B:F,3,FALSE)</f>
        <v>0.8</v>
      </c>
      <c r="S24" s="282">
        <f>VLOOKUP(B24,Odvetvia!B:F,4,FALSE)</f>
        <v>0.2</v>
      </c>
      <c r="T24" s="282">
        <f>VLOOKUP(B24,Odvetvia!B:F,5,FALSE)</f>
        <v>0</v>
      </c>
      <c r="U24" s="856">
        <f t="shared" si="0"/>
        <v>1000</v>
      </c>
      <c r="V24" s="2"/>
    </row>
    <row r="25" spans="1:22" x14ac:dyDescent="0.2">
      <c r="A25" s="228" t="str">
        <f>+zoznam!K23</f>
        <v>bridž</v>
      </c>
      <c r="B25" s="228" t="str">
        <f>+zoznam!L23</f>
        <v>bridž</v>
      </c>
      <c r="C25" s="280" t="str">
        <f>+IFERROR(VLOOKUP($B25&amp;"Muži",Rebr!$E:$G,2,0),"")</f>
        <v/>
      </c>
      <c r="D25" s="281" t="str">
        <f>+IFERROR(VLOOKUP($B25&amp;"Muži",Rebr!$E:$G,3,0),"")</f>
        <v/>
      </c>
      <c r="E25" s="281" t="str">
        <f>+IFERROR(VLOOKUP($B25&amp;"Muži",Rebr!$E:$H,4,0),"")</f>
        <v/>
      </c>
      <c r="F25" s="281" t="str">
        <f>+IFERROR(VLOOKUP($B25&amp;"Ženy",Rebr!$E:$G,2,0),"")</f>
        <v/>
      </c>
      <c r="G25" s="281" t="str">
        <f>+IFERROR(VLOOKUP($B25&amp;"Ženy",Rebr!$E:$G,3,0),"")</f>
        <v/>
      </c>
      <c r="H25" s="281" t="str">
        <f>+IFERROR(VLOOKUP($B25&amp;"Ženy",Rebr!$E:$H,4,0),"")</f>
        <v/>
      </c>
      <c r="I25" s="281" t="str">
        <f>+IFERROR(VLOOKUP($B25&amp;"Zmiešaná",Rebr!$E:$G,2,0),"")</f>
        <v/>
      </c>
      <c r="J25" s="281" t="str">
        <f>+IFERROR(VLOOKUP($B25&amp;"Zmiešaná",Rebr!$E:$G,3,0),"")</f>
        <v/>
      </c>
      <c r="K25" s="281" t="str">
        <f>+IFERROR(VLOOKUP($B25&amp;"Zmiešaná",Rebr!$E:$H,4,0),"")</f>
        <v/>
      </c>
      <c r="L25" s="281" t="str">
        <f>VLOOKUP(B25,Odvetvia!B:Q,16,FALSE)</f>
        <v>bridž1</v>
      </c>
      <c r="M25" s="281">
        <f>+VLOOKUP(IndiPor!A25,Adr!N:O,2,0)</f>
        <v>103</v>
      </c>
      <c r="N25" s="278">
        <f t="shared" si="1"/>
        <v>103</v>
      </c>
      <c r="O25" s="281">
        <f t="shared" si="2"/>
        <v>0</v>
      </c>
      <c r="P25" s="281">
        <f t="shared" si="3"/>
        <v>0</v>
      </c>
      <c r="Q25" s="281">
        <f t="shared" si="4"/>
        <v>0</v>
      </c>
      <c r="R25" s="282">
        <f>VLOOKUP(B25,Odvetvia!B:F,3,FALSE)</f>
        <v>0.8</v>
      </c>
      <c r="S25" s="282">
        <f>VLOOKUP(B25,Odvetvia!B:F,4,FALSE)</f>
        <v>0.15</v>
      </c>
      <c r="T25" s="282">
        <f>VLOOKUP(B25,Odvetvia!B:F,5,FALSE)</f>
        <v>0.05</v>
      </c>
      <c r="U25" s="856">
        <f t="shared" si="0"/>
        <v>1000</v>
      </c>
      <c r="V25" s="2"/>
    </row>
    <row r="26" spans="1:22" x14ac:dyDescent="0.2">
      <c r="A26" s="228" t="str">
        <f>+zoznam!K24</f>
        <v>cyklistika</v>
      </c>
      <c r="B26" s="228" t="str">
        <f>+zoznam!L24</f>
        <v>cestná cyklistika</v>
      </c>
      <c r="C26" s="280">
        <f>+IFERROR(VLOOKUP($B26&amp;"Muži",Rebr!$E:$G,2,0),"")</f>
        <v>27</v>
      </c>
      <c r="D26" s="281">
        <f>+IFERROR(VLOOKUP($B26&amp;"Muži",Rebr!$E:$G,3,0),"")</f>
        <v>27</v>
      </c>
      <c r="E26" s="281">
        <f>+IFERROR(VLOOKUP($B26&amp;"Muži",Rebr!$E:$H,4,0),"")</f>
        <v>134</v>
      </c>
      <c r="F26" s="281">
        <f>+IFERROR(VLOOKUP($B26&amp;"Ženy",Rebr!$E:$G,2,0),"")</f>
        <v>31</v>
      </c>
      <c r="G26" s="281">
        <f>+IFERROR(VLOOKUP($B26&amp;"Ženy",Rebr!$E:$G,3,0),"")</f>
        <v>31</v>
      </c>
      <c r="H26" s="281">
        <f>+IFERROR(VLOOKUP($B26&amp;"Ženy",Rebr!$E:$H,4,0),"")</f>
        <v>118</v>
      </c>
      <c r="I26" s="281" t="str">
        <f>+IFERROR(VLOOKUP($B26&amp;"Zmiešaná",Rebr!$E:$G,2,0),"")</f>
        <v/>
      </c>
      <c r="J26" s="281" t="str">
        <f>+IFERROR(VLOOKUP($B26&amp;"Zmiešaná",Rebr!$E:$G,3,0),"")</f>
        <v/>
      </c>
      <c r="K26" s="281" t="str">
        <f>+IFERROR(VLOOKUP($B26&amp;"Zmiešaná",Rebr!$E:$H,4,0),"")</f>
        <v/>
      </c>
      <c r="L26" s="281" t="str">
        <f>VLOOKUP(B26,Odvetvia!B:Q,16,FALSE)</f>
        <v>cyklistika1</v>
      </c>
      <c r="M26" s="281">
        <f>+VLOOKUP(IndiPor!A26,Adr!N:O,2,0)</f>
        <v>203</v>
      </c>
      <c r="N26" s="278">
        <f t="shared" si="1"/>
        <v>145</v>
      </c>
      <c r="O26" s="281">
        <f t="shared" si="2"/>
        <v>20.149253731343283</v>
      </c>
      <c r="P26" s="281">
        <f t="shared" si="3"/>
        <v>26.271186440677969</v>
      </c>
      <c r="Q26" s="281">
        <f t="shared" si="4"/>
        <v>0</v>
      </c>
      <c r="R26" s="282">
        <f>VLOOKUP(B26,Odvetvia!B:F,3,FALSE)</f>
        <v>0.8</v>
      </c>
      <c r="S26" s="282">
        <f>VLOOKUP(B26,Odvetvia!B:F,4,FALSE)</f>
        <v>0.2</v>
      </c>
      <c r="T26" s="282">
        <f>VLOOKUP(B26,Odvetvia!B:F,5,FALSE)</f>
        <v>0</v>
      </c>
      <c r="U26" s="856">
        <f t="shared" si="0"/>
        <v>21.373640273210221</v>
      </c>
      <c r="V26" s="2"/>
    </row>
    <row r="27" spans="1:22" x14ac:dyDescent="0.2">
      <c r="A27" s="228" t="str">
        <f>+zoznam!K25</f>
        <v>cyklistika</v>
      </c>
      <c r="B27" s="228" t="str">
        <f>+zoznam!L25</f>
        <v>cyklokros</v>
      </c>
      <c r="C27" s="280">
        <f>+IFERROR(VLOOKUP($B27&amp;"Muži",Rebr!$E:$G,2,0),"")</f>
        <v>15</v>
      </c>
      <c r="D27" s="281">
        <f>+IFERROR(VLOOKUP($B27&amp;"Muži",Rebr!$E:$G,3,0),"")</f>
        <v>15</v>
      </c>
      <c r="E27" s="281">
        <f>+IFERROR(VLOOKUP($B27&amp;"Muži",Rebr!$E:$H,4,0),"")</f>
        <v>36</v>
      </c>
      <c r="F27" s="281">
        <f>+IFERROR(VLOOKUP($B27&amp;"Ženy",Rebr!$E:$G,2,0),"")</f>
        <v>14</v>
      </c>
      <c r="G27" s="281">
        <f>+IFERROR(VLOOKUP($B27&amp;"Ženy",Rebr!$E:$G,3,0),"")</f>
        <v>14</v>
      </c>
      <c r="H27" s="281">
        <f>+IFERROR(VLOOKUP($B27&amp;"Ženy",Rebr!$E:$H,4,0),"")</f>
        <v>35</v>
      </c>
      <c r="I27" s="281" t="str">
        <f>+IFERROR(VLOOKUP($B27&amp;"Zmiešaná",Rebr!$E:$G,2,0),"")</f>
        <v/>
      </c>
      <c r="J27" s="281" t="str">
        <f>+IFERROR(VLOOKUP($B27&amp;"Zmiešaná",Rebr!$E:$G,3,0),"")</f>
        <v/>
      </c>
      <c r="K27" s="281" t="str">
        <f>+IFERROR(VLOOKUP($B27&amp;"Zmiešaná",Rebr!$E:$H,4,0),"")</f>
        <v/>
      </c>
      <c r="L27" s="281" t="str">
        <f>VLOOKUP(B27,Odvetvia!B:Q,16,FALSE)</f>
        <v>cyklistika2</v>
      </c>
      <c r="M27" s="281">
        <f>+VLOOKUP(IndiPor!A27,Adr!N:O,2,0)</f>
        <v>203</v>
      </c>
      <c r="N27" s="278">
        <f t="shared" si="1"/>
        <v>145</v>
      </c>
      <c r="O27" s="281">
        <f t="shared" si="2"/>
        <v>41.666666666666671</v>
      </c>
      <c r="P27" s="281">
        <f t="shared" si="3"/>
        <v>40</v>
      </c>
      <c r="Q27" s="281">
        <f t="shared" si="4"/>
        <v>0</v>
      </c>
      <c r="R27" s="282">
        <f>VLOOKUP(B27,Odvetvia!B:F,3,FALSE)</f>
        <v>0.7</v>
      </c>
      <c r="S27" s="282">
        <f>VLOOKUP(B27,Odvetvia!B:F,4,FALSE)</f>
        <v>0.3</v>
      </c>
      <c r="T27" s="282">
        <f>VLOOKUP(B27,Odvetvia!B:F,5,FALSE)</f>
        <v>0</v>
      </c>
      <c r="U27" s="856">
        <f t="shared" si="0"/>
        <v>41.166666666666671</v>
      </c>
      <c r="V27" s="2"/>
    </row>
    <row r="28" spans="1:22" x14ac:dyDescent="0.2">
      <c r="A28" s="228" t="str">
        <f>+zoznam!K26</f>
        <v>cyklistika</v>
      </c>
      <c r="B28" s="228" t="str">
        <f>+zoznam!L26</f>
        <v>dráhová cyklistika</v>
      </c>
      <c r="C28" s="280" t="str">
        <f>+IFERROR(VLOOKUP($B28&amp;"Muži",Rebr!$E:$G,2,0),"")</f>
        <v/>
      </c>
      <c r="D28" s="281" t="str">
        <f>+IFERROR(VLOOKUP($B28&amp;"Muži",Rebr!$E:$G,3,0),"")</f>
        <v/>
      </c>
      <c r="E28" s="281" t="str">
        <f>+IFERROR(VLOOKUP($B28&amp;"Muži",Rebr!$E:$H,4,0),"")</f>
        <v/>
      </c>
      <c r="F28" s="281" t="str">
        <f>+IFERROR(VLOOKUP($B28&amp;"Ženy",Rebr!$E:$G,2,0),"")</f>
        <v/>
      </c>
      <c r="G28" s="281" t="str">
        <f>+IFERROR(VLOOKUP($B28&amp;"Ženy",Rebr!$E:$G,3,0),"")</f>
        <v/>
      </c>
      <c r="H28" s="281" t="str">
        <f>+IFERROR(VLOOKUP($B28&amp;"Ženy",Rebr!$E:$H,4,0),"")</f>
        <v/>
      </c>
      <c r="I28" s="281" t="str">
        <f>+IFERROR(VLOOKUP($B28&amp;"Zmiešaná",Rebr!$E:$G,2,0),"")</f>
        <v/>
      </c>
      <c r="J28" s="281" t="str">
        <f>+IFERROR(VLOOKUP($B28&amp;"Zmiešaná",Rebr!$E:$G,3,0),"")</f>
        <v/>
      </c>
      <c r="K28" s="281" t="str">
        <f>+IFERROR(VLOOKUP($B28&amp;"Zmiešaná",Rebr!$E:$H,4,0),"")</f>
        <v/>
      </c>
      <c r="L28" s="281" t="str">
        <f>VLOOKUP(B28,Odvetvia!B:Q,16,FALSE)</f>
        <v>cyklistika3</v>
      </c>
      <c r="M28" s="281">
        <f>+VLOOKUP(IndiPor!A28,Adr!N:O,2,0)</f>
        <v>203</v>
      </c>
      <c r="N28" s="278">
        <f t="shared" si="1"/>
        <v>145</v>
      </c>
      <c r="O28" s="281">
        <f t="shared" si="2"/>
        <v>0</v>
      </c>
      <c r="P28" s="281">
        <f t="shared" si="3"/>
        <v>0</v>
      </c>
      <c r="Q28" s="281">
        <f t="shared" si="4"/>
        <v>0</v>
      </c>
      <c r="R28" s="282">
        <f>VLOOKUP(B28,Odvetvia!B:F,3,FALSE)</f>
        <v>0.5</v>
      </c>
      <c r="S28" s="282">
        <f>VLOOKUP(B28,Odvetvia!B:F,4,FALSE)</f>
        <v>0.5</v>
      </c>
      <c r="T28" s="282">
        <f>VLOOKUP(B28,Odvetvia!B:F,5,FALSE)</f>
        <v>0</v>
      </c>
      <c r="U28" s="856">
        <f t="shared" si="0"/>
        <v>1000</v>
      </c>
      <c r="V28" s="2"/>
    </row>
    <row r="29" spans="1:22" x14ac:dyDescent="0.2">
      <c r="A29" s="228" t="str">
        <f>+zoznam!K27</f>
        <v>cyklistika</v>
      </c>
      <c r="B29" s="228" t="str">
        <f>+zoznam!L27</f>
        <v>horská cyklistika</v>
      </c>
      <c r="C29" s="280" t="str">
        <f>+IFERROR(VLOOKUP($B29&amp;"Muži",Rebr!$E:$G,2,0),"")</f>
        <v/>
      </c>
      <c r="D29" s="281" t="str">
        <f>+IFERROR(VLOOKUP($B29&amp;"Muži",Rebr!$E:$G,3,0),"")</f>
        <v/>
      </c>
      <c r="E29" s="281" t="str">
        <f>+IFERROR(VLOOKUP($B29&amp;"Muži",Rebr!$E:$H,4,0),"")</f>
        <v/>
      </c>
      <c r="F29" s="281" t="str">
        <f>+IFERROR(VLOOKUP($B29&amp;"Ženy",Rebr!$E:$G,2,0),"")</f>
        <v/>
      </c>
      <c r="G29" s="281" t="str">
        <f>+IFERROR(VLOOKUP($B29&amp;"Ženy",Rebr!$E:$G,3,0),"")</f>
        <v/>
      </c>
      <c r="H29" s="281" t="str">
        <f>+IFERROR(VLOOKUP($B29&amp;"Ženy",Rebr!$E:$H,4,0),"")</f>
        <v/>
      </c>
      <c r="I29" s="281" t="str">
        <f>+IFERROR(VLOOKUP($B29&amp;"Zmiešaná",Rebr!$E:$G,2,0),"")</f>
        <v/>
      </c>
      <c r="J29" s="281" t="str">
        <f>+IFERROR(VLOOKUP($B29&amp;"Zmiešaná",Rebr!$E:$G,3,0),"")</f>
        <v/>
      </c>
      <c r="K29" s="281" t="str">
        <f>+IFERROR(VLOOKUP($B29&amp;"Zmiešaná",Rebr!$E:$H,4,0),"")</f>
        <v/>
      </c>
      <c r="L29" s="281" t="str">
        <f>VLOOKUP(B29,Odvetvia!B:Q,16,FALSE)</f>
        <v>cyklistika4</v>
      </c>
      <c r="M29" s="281">
        <f>+VLOOKUP(IndiPor!A29,Adr!N:O,2,0)</f>
        <v>203</v>
      </c>
      <c r="N29" s="278">
        <f t="shared" si="1"/>
        <v>145</v>
      </c>
      <c r="O29" s="281">
        <f t="shared" si="2"/>
        <v>0</v>
      </c>
      <c r="P29" s="281">
        <f t="shared" si="3"/>
        <v>0</v>
      </c>
      <c r="Q29" s="281">
        <f t="shared" si="4"/>
        <v>0</v>
      </c>
      <c r="R29" s="282">
        <f>VLOOKUP(B29,Odvetvia!B:F,3,FALSE)</f>
        <v>0.7</v>
      </c>
      <c r="S29" s="282">
        <f>VLOOKUP(B29,Odvetvia!B:F,4,FALSE)</f>
        <v>0.3</v>
      </c>
      <c r="T29" s="282">
        <f>VLOOKUP(B29,Odvetvia!B:F,5,FALSE)</f>
        <v>0</v>
      </c>
      <c r="U29" s="856">
        <f t="shared" si="0"/>
        <v>1000</v>
      </c>
      <c r="V29" s="2"/>
    </row>
    <row r="30" spans="1:22" x14ac:dyDescent="0.2">
      <c r="A30" s="228" t="str">
        <f>+zoznam!K28</f>
        <v>cyklistika</v>
      </c>
      <c r="B30" s="228" t="str">
        <f>+zoznam!L28</f>
        <v>BMX Racing</v>
      </c>
      <c r="C30" s="280">
        <f>+IFERROR(VLOOKUP($B30&amp;"Muži",Rebr!$E:$G,2,0),"")</f>
        <v>35</v>
      </c>
      <c r="D30" s="281">
        <f>+IFERROR(VLOOKUP($B30&amp;"Muži",Rebr!$E:$G,3,0),"")</f>
        <v>39</v>
      </c>
      <c r="E30" s="281">
        <f>+IFERROR(VLOOKUP($B30&amp;"Muži",Rebr!$E:$H,4,0),"")</f>
        <v>44</v>
      </c>
      <c r="F30" s="281">
        <f>+IFERROR(VLOOKUP($B30&amp;"Ženy",Rebr!$E:$G,2,0),"")</f>
        <v>37</v>
      </c>
      <c r="G30" s="281">
        <f>+IFERROR(VLOOKUP($B30&amp;"Ženy",Rebr!$E:$G,3,0),"")</f>
        <v>205</v>
      </c>
      <c r="H30" s="281">
        <f>+IFERROR(VLOOKUP($B30&amp;"Ženy",Rebr!$E:$H,4,0),"")</f>
        <v>36</v>
      </c>
      <c r="I30" s="281" t="str">
        <f>+IFERROR(VLOOKUP($B30&amp;"Zmiešaná",Rebr!$E:$G,2,0),"")</f>
        <v/>
      </c>
      <c r="J30" s="281" t="str">
        <f>+IFERROR(VLOOKUP($B30&amp;"Zmiešaná",Rebr!$E:$G,3,0),"")</f>
        <v/>
      </c>
      <c r="K30" s="281" t="str">
        <f>+IFERROR(VLOOKUP($B30&amp;"Zmiešaná",Rebr!$E:$H,4,0),"")</f>
        <v/>
      </c>
      <c r="L30" s="281" t="str">
        <f>VLOOKUP(B30,Odvetvia!B:Q,16,FALSE)</f>
        <v>cyklistika4</v>
      </c>
      <c r="M30" s="281">
        <f>+VLOOKUP(IndiPor!A30,Adr!N:O,2,0)</f>
        <v>203</v>
      </c>
      <c r="N30" s="278">
        <f t="shared" si="1"/>
        <v>145</v>
      </c>
      <c r="O30" s="281">
        <f t="shared" si="2"/>
        <v>84.090909090909093</v>
      </c>
      <c r="P30" s="281">
        <f t="shared" si="3"/>
        <v>100</v>
      </c>
      <c r="Q30" s="281">
        <f t="shared" si="4"/>
        <v>0</v>
      </c>
      <c r="R30" s="282">
        <f>VLOOKUP(B30,Odvetvia!B:F,3,FALSE)</f>
        <v>0.5</v>
      </c>
      <c r="S30" s="282">
        <f>VLOOKUP(B30,Odvetvia!B:F,4,FALSE)</f>
        <v>0.5</v>
      </c>
      <c r="T30" s="282">
        <f>VLOOKUP(B30,Odvetvia!B:F,5,FALSE)</f>
        <v>0</v>
      </c>
      <c r="U30" s="856">
        <f t="shared" si="0"/>
        <v>92.045454545454547</v>
      </c>
      <c r="V30" s="2"/>
    </row>
    <row r="31" spans="1:22" x14ac:dyDescent="0.2">
      <c r="A31" s="228" t="str">
        <f>+zoznam!K29</f>
        <v>cyklistika</v>
      </c>
      <c r="B31" s="228" t="str">
        <f>+zoznam!L29</f>
        <v>BMX Racing+Freestyle</v>
      </c>
      <c r="C31" s="280" t="str">
        <f>+IFERROR(VLOOKUP($B31&amp;"Muži",Rebr!$E:$G,2,0),"")</f>
        <v/>
      </c>
      <c r="D31" s="281" t="str">
        <f>+IFERROR(VLOOKUP($B31&amp;"Muži",Rebr!$E:$G,3,0),"")</f>
        <v/>
      </c>
      <c r="E31" s="281" t="str">
        <f>+IFERROR(VLOOKUP($B31&amp;"Muži",Rebr!$E:$H,4,0),"")</f>
        <v/>
      </c>
      <c r="F31" s="281" t="str">
        <f>+IFERROR(VLOOKUP($B31&amp;"Ženy",Rebr!$E:$G,2,0),"")</f>
        <v/>
      </c>
      <c r="G31" s="281" t="str">
        <f>+IFERROR(VLOOKUP($B31&amp;"Ženy",Rebr!$E:$G,3,0),"")</f>
        <v/>
      </c>
      <c r="H31" s="281" t="str">
        <f>+IFERROR(VLOOKUP($B31&amp;"Ženy",Rebr!$E:$H,4,0),"")</f>
        <v/>
      </c>
      <c r="I31" s="281" t="str">
        <f>+IFERROR(VLOOKUP($B31&amp;"Zmiešaná",Rebr!$E:$G,2,0),"")</f>
        <v/>
      </c>
      <c r="J31" s="281" t="str">
        <f>+IFERROR(VLOOKUP($B31&amp;"Zmiešaná",Rebr!$E:$G,3,0),"")</f>
        <v/>
      </c>
      <c r="K31" s="281" t="str">
        <f>+IFERROR(VLOOKUP($B31&amp;"Zmiešaná",Rebr!$E:$H,4,0),"")</f>
        <v/>
      </c>
      <c r="L31" s="281" t="str">
        <f>VLOOKUP(B31,Odvetvia!B:Q,16,FALSE)</f>
        <v>cyklistika4</v>
      </c>
      <c r="M31" s="281">
        <f>+VLOOKUP(IndiPor!A31,Adr!N:O,2,0)</f>
        <v>203</v>
      </c>
      <c r="N31" s="278">
        <f t="shared" si="1"/>
        <v>145</v>
      </c>
      <c r="O31" s="281">
        <f t="shared" si="2"/>
        <v>0</v>
      </c>
      <c r="P31" s="281">
        <f t="shared" si="3"/>
        <v>0</v>
      </c>
      <c r="Q31" s="281">
        <f t="shared" si="4"/>
        <v>0</v>
      </c>
      <c r="R31" s="282">
        <f>VLOOKUP(B31,Odvetvia!B:F,3,FALSE)</f>
        <v>0.6</v>
      </c>
      <c r="S31" s="282">
        <f>VLOOKUP(B31,Odvetvia!B:F,4,FALSE)</f>
        <v>0.4</v>
      </c>
      <c r="T31" s="282">
        <f>VLOOKUP(B31,Odvetvia!B:F,5,FALSE)</f>
        <v>0</v>
      </c>
      <c r="U31" s="856">
        <f t="shared" si="0"/>
        <v>1000</v>
      </c>
      <c r="V31" s="2"/>
    </row>
    <row r="32" spans="1:22" x14ac:dyDescent="0.2">
      <c r="A32" s="228" t="str">
        <f>+zoznam!K30</f>
        <v>cyklistika</v>
      </c>
      <c r="B32" s="228" t="str">
        <f>+zoznam!L30</f>
        <v>cyklotrial</v>
      </c>
      <c r="C32" s="280" t="str">
        <f>+IFERROR(VLOOKUP($B32&amp;"Muži",Rebr!$E:$G,2,0),"")</f>
        <v/>
      </c>
      <c r="D32" s="281" t="str">
        <f>+IFERROR(VLOOKUP($B32&amp;"Muži",Rebr!$E:$G,3,0),"")</f>
        <v/>
      </c>
      <c r="E32" s="281" t="str">
        <f>+IFERROR(VLOOKUP($B32&amp;"Muži",Rebr!$E:$H,4,0),"")</f>
        <v/>
      </c>
      <c r="F32" s="281" t="str">
        <f>+IFERROR(VLOOKUP($B32&amp;"Ženy",Rebr!$E:$G,2,0),"")</f>
        <v/>
      </c>
      <c r="G32" s="281" t="str">
        <f>+IFERROR(VLOOKUP($B32&amp;"Ženy",Rebr!$E:$G,3,0),"")</f>
        <v/>
      </c>
      <c r="H32" s="281" t="str">
        <f>+IFERROR(VLOOKUP($B32&amp;"Ženy",Rebr!$E:$H,4,0),"")</f>
        <v/>
      </c>
      <c r="I32" s="281" t="str">
        <f>+IFERROR(VLOOKUP($B32&amp;"Zmiešaná",Rebr!$E:$G,2,0),"")</f>
        <v/>
      </c>
      <c r="J32" s="281" t="str">
        <f>+IFERROR(VLOOKUP($B32&amp;"Zmiešaná",Rebr!$E:$G,3,0),"")</f>
        <v/>
      </c>
      <c r="K32" s="281" t="str">
        <f>+IFERROR(VLOOKUP($B32&amp;"Zmiešaná",Rebr!$E:$H,4,0),"")</f>
        <v/>
      </c>
      <c r="L32" s="281" t="str">
        <f>VLOOKUP(B32,Odvetvia!B:Q,16,FALSE)</f>
        <v>cyklistika4</v>
      </c>
      <c r="M32" s="281">
        <f>+VLOOKUP(IndiPor!A32,Adr!N:O,2,0)</f>
        <v>203</v>
      </c>
      <c r="N32" s="278">
        <f t="shared" si="1"/>
        <v>145</v>
      </c>
      <c r="O32" s="281">
        <f t="shared" si="2"/>
        <v>0</v>
      </c>
      <c r="P32" s="281">
        <f t="shared" si="3"/>
        <v>0</v>
      </c>
      <c r="Q32" s="281">
        <f t="shared" si="4"/>
        <v>0</v>
      </c>
      <c r="R32" s="282">
        <f>VLOOKUP(B32,Odvetvia!B:F,3,FALSE)</f>
        <v>0.5</v>
      </c>
      <c r="S32" s="282">
        <f>VLOOKUP(B32,Odvetvia!B:F,4,FALSE)</f>
        <v>0.5</v>
      </c>
      <c r="T32" s="282">
        <f>VLOOKUP(B32,Odvetvia!B:F,5,FALSE)</f>
        <v>0</v>
      </c>
      <c r="U32" s="856">
        <f t="shared" si="0"/>
        <v>1000</v>
      </c>
      <c r="V32" s="2"/>
    </row>
    <row r="33" spans="1:22" x14ac:dyDescent="0.2">
      <c r="A33" s="228" t="str">
        <f>+zoznam!K31</f>
        <v>cyklistika</v>
      </c>
      <c r="B33" s="228" t="str">
        <f>+zoznam!L31</f>
        <v>sálová cyklistika</v>
      </c>
      <c r="C33" s="280" t="str">
        <f>+IFERROR(VLOOKUP($B33&amp;"Muži",Rebr!$E:$G,2,0),"")</f>
        <v/>
      </c>
      <c r="D33" s="281" t="str">
        <f>+IFERROR(VLOOKUP($B33&amp;"Muži",Rebr!$E:$G,3,0),"")</f>
        <v/>
      </c>
      <c r="E33" s="281" t="str">
        <f>+IFERROR(VLOOKUP($B33&amp;"Muži",Rebr!$E:$H,4,0),"")</f>
        <v/>
      </c>
      <c r="F33" s="281" t="str">
        <f>+IFERROR(VLOOKUP($B33&amp;"Ženy",Rebr!$E:$G,2,0),"")</f>
        <v/>
      </c>
      <c r="G33" s="281" t="str">
        <f>+IFERROR(VLOOKUP($B33&amp;"Ženy",Rebr!$E:$G,3,0),"")</f>
        <v/>
      </c>
      <c r="H33" s="281" t="str">
        <f>+IFERROR(VLOOKUP($B33&amp;"Ženy",Rebr!$E:$H,4,0),"")</f>
        <v/>
      </c>
      <c r="I33" s="281" t="str">
        <f>+IFERROR(VLOOKUP($B33&amp;"Zmiešaná",Rebr!$E:$G,2,0),"")</f>
        <v/>
      </c>
      <c r="J33" s="281" t="str">
        <f>+IFERROR(VLOOKUP($B33&amp;"Zmiešaná",Rebr!$E:$G,3,0),"")</f>
        <v/>
      </c>
      <c r="K33" s="281" t="str">
        <f>+IFERROR(VLOOKUP($B33&amp;"Zmiešaná",Rebr!$E:$H,4,0),"")</f>
        <v/>
      </c>
      <c r="L33" s="281" t="str">
        <f>VLOOKUP(B33,Odvetvia!B:Q,16,FALSE)</f>
        <v>cyklistika4</v>
      </c>
      <c r="M33" s="281">
        <f>+VLOOKUP(IndiPor!A33,Adr!N:O,2,0)</f>
        <v>203</v>
      </c>
      <c r="N33" s="278">
        <f t="shared" si="1"/>
        <v>145</v>
      </c>
      <c r="O33" s="281">
        <f t="shared" si="2"/>
        <v>0</v>
      </c>
      <c r="P33" s="281">
        <f t="shared" si="3"/>
        <v>0</v>
      </c>
      <c r="Q33" s="281">
        <f t="shared" si="4"/>
        <v>0</v>
      </c>
      <c r="R33" s="282">
        <f>VLOOKUP(B33,Odvetvia!B:F,3,FALSE)</f>
        <v>0.5</v>
      </c>
      <c r="S33" s="282">
        <f>VLOOKUP(B33,Odvetvia!B:F,4,FALSE)</f>
        <v>0.5</v>
      </c>
      <c r="T33" s="282">
        <f>VLOOKUP(B33,Odvetvia!B:F,5,FALSE)</f>
        <v>0</v>
      </c>
      <c r="U33" s="856">
        <f t="shared" si="0"/>
        <v>1000</v>
      </c>
      <c r="V33" s="2"/>
    </row>
    <row r="34" spans="1:22" x14ac:dyDescent="0.2">
      <c r="A34" s="228" t="str">
        <f>+zoznam!K32</f>
        <v>dráhový golf</v>
      </c>
      <c r="B34" s="228" t="str">
        <f>+zoznam!L32</f>
        <v>dráhový golf</v>
      </c>
      <c r="C34" s="280">
        <f>+IFERROR(VLOOKUP($B34&amp;"Muži",Rebr!$E:$G,2,0),"")</f>
        <v>10</v>
      </c>
      <c r="D34" s="281">
        <f>+IFERROR(VLOOKUP($B34&amp;"Muži",Rebr!$E:$G,3,0),"")</f>
        <v>0</v>
      </c>
      <c r="E34" s="281">
        <f>+IFERROR(VLOOKUP($B34&amp;"Muži",Rebr!$E:$H,4,0),"")</f>
        <v>27</v>
      </c>
      <c r="F34" s="281">
        <f>+IFERROR(VLOOKUP($B34&amp;"Ženy",Rebr!$E:$G,2,0),"")</f>
        <v>9</v>
      </c>
      <c r="G34" s="281">
        <f>+IFERROR(VLOOKUP($B34&amp;"Ženy",Rebr!$E:$G,3,0),"")</f>
        <v>0</v>
      </c>
      <c r="H34" s="281">
        <f>+IFERROR(VLOOKUP($B34&amp;"Ženy",Rebr!$E:$H,4,0),"")</f>
        <v>28</v>
      </c>
      <c r="I34" s="281" t="str">
        <f>+IFERROR(VLOOKUP($B34&amp;"Zmiešaná",Rebr!$E:$G,2,0),"")</f>
        <v/>
      </c>
      <c r="J34" s="281" t="str">
        <f>+IFERROR(VLOOKUP($B34&amp;"Zmiešaná",Rebr!$E:$G,3,0),"")</f>
        <v/>
      </c>
      <c r="K34" s="281" t="str">
        <f>+IFERROR(VLOOKUP($B34&amp;"Zmiešaná",Rebr!$E:$H,4,0),"")</f>
        <v/>
      </c>
      <c r="L34" s="281" t="str">
        <f>VLOOKUP(B34,Odvetvia!B:Q,16,FALSE)</f>
        <v>dráhový golf1</v>
      </c>
      <c r="M34" s="281">
        <f>+VLOOKUP(IndiPor!A34,Adr!N:O,2,0)</f>
        <v>65</v>
      </c>
      <c r="N34" s="278">
        <f t="shared" si="1"/>
        <v>65</v>
      </c>
      <c r="O34" s="281">
        <f t="shared" si="2"/>
        <v>37.037037037037038</v>
      </c>
      <c r="P34" s="281">
        <f t="shared" si="3"/>
        <v>32.142857142857146</v>
      </c>
      <c r="Q34" s="281">
        <f t="shared" si="4"/>
        <v>0</v>
      </c>
      <c r="R34" s="282">
        <f>VLOOKUP(B34,Odvetvia!B:F,3,FALSE)</f>
        <v>0.5</v>
      </c>
      <c r="S34" s="282">
        <f>VLOOKUP(B34,Odvetvia!B:F,4,FALSE)</f>
        <v>0.3</v>
      </c>
      <c r="T34" s="282">
        <f>VLOOKUP(B34,Odvetvia!B:F,5,FALSE)</f>
        <v>0.2</v>
      </c>
      <c r="U34" s="856">
        <f t="shared" si="0"/>
        <v>1000</v>
      </c>
      <c r="V34" s="2"/>
    </row>
    <row r="35" spans="1:22" x14ac:dyDescent="0.2">
      <c r="A35" s="228" t="str">
        <f>+zoznam!K33</f>
        <v>dynamická streľba</v>
      </c>
      <c r="B35" s="228" t="str">
        <f>+zoznam!L33</f>
        <v>dynamická streľba</v>
      </c>
      <c r="C35" s="280" t="str">
        <f>+IFERROR(VLOOKUP($B35&amp;"Muži",Rebr!$E:$G,2,0),"")</f>
        <v/>
      </c>
      <c r="D35" s="281" t="str">
        <f>+IFERROR(VLOOKUP($B35&amp;"Muži",Rebr!$E:$G,3,0),"")</f>
        <v/>
      </c>
      <c r="E35" s="281" t="str">
        <f>+IFERROR(VLOOKUP($B35&amp;"Muži",Rebr!$E:$H,4,0),"")</f>
        <v/>
      </c>
      <c r="F35" s="281" t="str">
        <f>+IFERROR(VLOOKUP($B35&amp;"Ženy",Rebr!$E:$G,2,0),"")</f>
        <v/>
      </c>
      <c r="G35" s="281" t="str">
        <f>+IFERROR(VLOOKUP($B35&amp;"Ženy",Rebr!$E:$G,3,0),"")</f>
        <v/>
      </c>
      <c r="H35" s="281" t="str">
        <f>+IFERROR(VLOOKUP($B35&amp;"Ženy",Rebr!$E:$H,4,0),"")</f>
        <v/>
      </c>
      <c r="I35" s="281">
        <f>+IFERROR(VLOOKUP($B35&amp;"Zmiešaná",Rebr!$E:$G,2,0),"")</f>
        <v>12</v>
      </c>
      <c r="J35" s="281">
        <f>+IFERROR(VLOOKUP($B35&amp;"Zmiešaná",Rebr!$E:$G,3,0),"")</f>
        <v>12</v>
      </c>
      <c r="K35" s="281">
        <f>+IFERROR(VLOOKUP($B35&amp;"Zmiešaná",Rebr!$E:$H,4,0),"")</f>
        <v>112</v>
      </c>
      <c r="L35" s="281" t="str">
        <f>VLOOKUP(B35,Odvetvia!B:Q,16,FALSE)</f>
        <v>dynamická streľba1</v>
      </c>
      <c r="M35" s="281">
        <f>+VLOOKUP(IndiPor!A35,Adr!N:O,2,0)</f>
        <v>110</v>
      </c>
      <c r="N35" s="278">
        <f t="shared" si="1"/>
        <v>110</v>
      </c>
      <c r="O35" s="281">
        <f t="shared" si="2"/>
        <v>0</v>
      </c>
      <c r="P35" s="281">
        <f t="shared" si="3"/>
        <v>0</v>
      </c>
      <c r="Q35" s="281">
        <f t="shared" si="4"/>
        <v>10.714285714285714</v>
      </c>
      <c r="R35" s="282">
        <f>VLOOKUP(B35,Odvetvia!B:F,3,FALSE)</f>
        <v>0.8</v>
      </c>
      <c r="S35" s="282">
        <f>VLOOKUP(B35,Odvetvia!B:F,4,FALSE)</f>
        <v>0.2</v>
      </c>
      <c r="T35" s="282">
        <f>VLOOKUP(B35,Odvetvia!B:F,5,FALSE)</f>
        <v>0</v>
      </c>
      <c r="U35" s="856">
        <f>IF(OR(AND(R35&lt;&gt;0,O35=0),AND(S35&lt;&gt;0,P35=0),AND(T35&lt;&gt;0,Q35=0),AND(R35=0,S35=0,T35=0)),1000,O35*R35+P35*S35+Q35*T35)</f>
        <v>1000</v>
      </c>
      <c r="V35" s="2"/>
    </row>
    <row r="36" spans="1:22" x14ac:dyDescent="0.2">
      <c r="A36" s="228" t="str">
        <f>+zoznam!K34</f>
        <v>go</v>
      </c>
      <c r="B36" s="228" t="str">
        <f>+zoznam!L34</f>
        <v>go</v>
      </c>
      <c r="C36" s="280" t="str">
        <f>+IFERROR(VLOOKUP($B36&amp;"Muži",Rebr!$E:$G,2,0),"")</f>
        <v/>
      </c>
      <c r="D36" s="281" t="str">
        <f>+IFERROR(VLOOKUP($B36&amp;"Muži",Rebr!$E:$G,3,0),"")</f>
        <v/>
      </c>
      <c r="E36" s="281" t="str">
        <f>+IFERROR(VLOOKUP($B36&amp;"Muži",Rebr!$E:$H,4,0),"")</f>
        <v/>
      </c>
      <c r="F36" s="281" t="str">
        <f>+IFERROR(VLOOKUP($B36&amp;"Ženy",Rebr!$E:$G,2,0),"")</f>
        <v/>
      </c>
      <c r="G36" s="281" t="str">
        <f>+IFERROR(VLOOKUP($B36&amp;"Ženy",Rebr!$E:$G,3,0),"")</f>
        <v/>
      </c>
      <c r="H36" s="281" t="str">
        <f>+IFERROR(VLOOKUP($B36&amp;"Ženy",Rebr!$E:$H,4,0),"")</f>
        <v/>
      </c>
      <c r="I36" s="281" t="str">
        <f>+IFERROR(VLOOKUP($B36&amp;"Zmiešaná",Rebr!$E:$G,2,0),"")</f>
        <v/>
      </c>
      <c r="J36" s="281" t="str">
        <f>+IFERROR(VLOOKUP($B36&amp;"Zmiešaná",Rebr!$E:$G,3,0),"")</f>
        <v/>
      </c>
      <c r="K36" s="281" t="str">
        <f>+IFERROR(VLOOKUP($B36&amp;"Zmiešaná",Rebr!$E:$H,4,0),"")</f>
        <v/>
      </c>
      <c r="L36" s="281" t="str">
        <f>VLOOKUP(B36,Odvetvia!B:Q,16,FALSE)</f>
        <v>go1</v>
      </c>
      <c r="M36" s="281">
        <f>+VLOOKUP(IndiPor!A36,Adr!N:O,2,0)</f>
        <v>77</v>
      </c>
      <c r="N36" s="278">
        <f t="shared" si="1"/>
        <v>77</v>
      </c>
      <c r="O36" s="281">
        <f t="shared" si="2"/>
        <v>0</v>
      </c>
      <c r="P36" s="281">
        <f t="shared" si="3"/>
        <v>0</v>
      </c>
      <c r="Q36" s="281">
        <f t="shared" si="4"/>
        <v>0</v>
      </c>
      <c r="R36" s="282">
        <f>VLOOKUP(B36,Odvetvia!B:F,3,FALSE)</f>
        <v>0.6</v>
      </c>
      <c r="S36" s="282">
        <f>VLOOKUP(B36,Odvetvia!B:F,4,FALSE)</f>
        <v>0.2</v>
      </c>
      <c r="T36" s="282">
        <f>VLOOKUP(B36,Odvetvia!B:F,5,FALSE)</f>
        <v>0.2</v>
      </c>
      <c r="U36" s="856">
        <f t="shared" si="0"/>
        <v>1000</v>
      </c>
      <c r="V36" s="2"/>
    </row>
    <row r="37" spans="1:22" x14ac:dyDescent="0.2">
      <c r="A37" s="228" t="str">
        <f>+zoznam!K35</f>
        <v>golf</v>
      </c>
      <c r="B37" s="228" t="str">
        <f>+zoznam!L35</f>
        <v>golf</v>
      </c>
      <c r="C37" s="280">
        <f>+IFERROR(VLOOKUP($B37&amp;"Muži",Rebr!$E:$G,2,0),"")</f>
        <v>58</v>
      </c>
      <c r="D37" s="281">
        <f>+IFERROR(VLOOKUP($B37&amp;"Muži",Rebr!$E:$G,3,0),"")</f>
        <v>58</v>
      </c>
      <c r="E37" s="281">
        <f>+IFERROR(VLOOKUP($B37&amp;"Muži",Rebr!$E:$H,4,0),"")</f>
        <v>111</v>
      </c>
      <c r="F37" s="281">
        <f>+IFERROR(VLOOKUP($B37&amp;"Ženy",Rebr!$E:$G,2,0),"")</f>
        <v>69</v>
      </c>
      <c r="G37" s="281">
        <f>+IFERROR(VLOOKUP($B37&amp;"Ženy",Rebr!$E:$G,3,0),"")</f>
        <v>69</v>
      </c>
      <c r="H37" s="281">
        <f>+IFERROR(VLOOKUP($B37&amp;"Ženy",Rebr!$E:$H,4,0),"")</f>
        <v>153</v>
      </c>
      <c r="I37" s="281" t="str">
        <f>+IFERROR(VLOOKUP($B37&amp;"Zmiešaná",Rebr!$E:$G,2,0),"")</f>
        <v/>
      </c>
      <c r="J37" s="281" t="str">
        <f>+IFERROR(VLOOKUP($B37&amp;"Zmiešaná",Rebr!$E:$G,3,0),"")</f>
        <v/>
      </c>
      <c r="K37" s="281" t="str">
        <f>+IFERROR(VLOOKUP($B37&amp;"Zmiešaná",Rebr!$E:$H,4,0),"")</f>
        <v/>
      </c>
      <c r="L37" s="281" t="str">
        <f>VLOOKUP(B37,Odvetvia!B:Q,16,FALSE)</f>
        <v>golf1</v>
      </c>
      <c r="M37" s="281">
        <f>+VLOOKUP(IndiPor!A37,Adr!N:O,2,0)</f>
        <v>152</v>
      </c>
      <c r="N37" s="278">
        <f t="shared" si="1"/>
        <v>132</v>
      </c>
      <c r="O37" s="281">
        <f t="shared" si="2"/>
        <v>52.252252252252248</v>
      </c>
      <c r="P37" s="281">
        <f t="shared" si="3"/>
        <v>45.098039215686278</v>
      </c>
      <c r="Q37" s="281">
        <f t="shared" si="4"/>
        <v>0</v>
      </c>
      <c r="R37" s="282">
        <f>VLOOKUP(B37,Odvetvia!B:F,3,FALSE)</f>
        <v>0.6</v>
      </c>
      <c r="S37" s="282">
        <f>VLOOKUP(B37,Odvetvia!B:F,4,FALSE)</f>
        <v>0.4</v>
      </c>
      <c r="T37" s="282">
        <f>VLOOKUP(B37,Odvetvia!B:F,5,FALSE)</f>
        <v>0</v>
      </c>
      <c r="U37" s="856">
        <f t="shared" si="0"/>
        <v>49.390567037625857</v>
      </c>
      <c r="V37" s="2"/>
    </row>
    <row r="38" spans="1:22" x14ac:dyDescent="0.2">
      <c r="A38" s="228" t="str">
        <f>+zoznam!K36</f>
        <v>gymnastika</v>
      </c>
      <c r="B38" s="228" t="str">
        <f>+zoznam!L36</f>
        <v>športová gymnastika</v>
      </c>
      <c r="C38" s="280" t="str">
        <f>+IFERROR(VLOOKUP($B38&amp;"Muži",Rebr!$E:$G,2,0),"")</f>
        <v/>
      </c>
      <c r="D38" s="281" t="str">
        <f>+IFERROR(VLOOKUP($B38&amp;"Muži",Rebr!$E:$G,3,0),"")</f>
        <v/>
      </c>
      <c r="E38" s="281" t="str">
        <f>+IFERROR(VLOOKUP($B38&amp;"Muži",Rebr!$E:$H,4,0),"")</f>
        <v/>
      </c>
      <c r="F38" s="281" t="str">
        <f>+IFERROR(VLOOKUP($B38&amp;"Ženy",Rebr!$E:$G,2,0),"")</f>
        <v/>
      </c>
      <c r="G38" s="281" t="str">
        <f>+IFERROR(VLOOKUP($B38&amp;"Ženy",Rebr!$E:$G,3,0),"")</f>
        <v/>
      </c>
      <c r="H38" s="281" t="str">
        <f>+IFERROR(VLOOKUP($B38&amp;"Ženy",Rebr!$E:$H,4,0),"")</f>
        <v/>
      </c>
      <c r="I38" s="281" t="str">
        <f>+IFERROR(VLOOKUP($B38&amp;"Zmiešaná",Rebr!$E:$G,2,0),"")</f>
        <v/>
      </c>
      <c r="J38" s="281" t="str">
        <f>+IFERROR(VLOOKUP($B38&amp;"Zmiešaná",Rebr!$E:$G,3,0),"")</f>
        <v/>
      </c>
      <c r="K38" s="281" t="str">
        <f>+IFERROR(VLOOKUP($B38&amp;"Zmiešaná",Rebr!$E:$H,4,0),"")</f>
        <v/>
      </c>
      <c r="L38" s="281" t="str">
        <f>VLOOKUP(B38,Odvetvia!B:Q,16,FALSE)</f>
        <v>gymnastika1</v>
      </c>
      <c r="M38" s="281">
        <f>+VLOOKUP(IndiPor!A38,Adr!N:O,2,0)</f>
        <v>162</v>
      </c>
      <c r="N38" s="278">
        <f t="shared" si="1"/>
        <v>135</v>
      </c>
      <c r="O38" s="281">
        <f t="shared" si="2"/>
        <v>0</v>
      </c>
      <c r="P38" s="281">
        <f t="shared" si="3"/>
        <v>0</v>
      </c>
      <c r="Q38" s="281">
        <f t="shared" si="4"/>
        <v>0</v>
      </c>
      <c r="R38" s="282">
        <f>VLOOKUP(B38,Odvetvia!B:F,3,FALSE)</f>
        <v>0.5</v>
      </c>
      <c r="S38" s="282">
        <f>VLOOKUP(B38,Odvetvia!B:F,4,FALSE)</f>
        <v>0.5</v>
      </c>
      <c r="T38" s="282">
        <f>VLOOKUP(B38,Odvetvia!B:F,5,FALSE)</f>
        <v>0</v>
      </c>
      <c r="U38" s="856">
        <f t="shared" si="0"/>
        <v>1000</v>
      </c>
      <c r="V38" s="2"/>
    </row>
    <row r="39" spans="1:22" x14ac:dyDescent="0.2">
      <c r="A39" s="228" t="str">
        <f>+zoznam!K37</f>
        <v>gymnastika</v>
      </c>
      <c r="B39" s="228" t="str">
        <f>+zoznam!L37</f>
        <v>moderná gymnastika</v>
      </c>
      <c r="C39" s="280" t="str">
        <f>+IFERROR(VLOOKUP($B39&amp;"Muži",Rebr!$E:$G,2,0),"")</f>
        <v/>
      </c>
      <c r="D39" s="281" t="str">
        <f>+IFERROR(VLOOKUP($B39&amp;"Muži",Rebr!$E:$G,3,0),"")</f>
        <v/>
      </c>
      <c r="E39" s="281" t="str">
        <f>+IFERROR(VLOOKUP($B39&amp;"Muži",Rebr!$E:$H,4,0),"")</f>
        <v/>
      </c>
      <c r="F39" s="281" t="str">
        <f>+IFERROR(VLOOKUP($B39&amp;"Ženy",Rebr!$E:$G,2,0),"")</f>
        <v/>
      </c>
      <c r="G39" s="281" t="str">
        <f>+IFERROR(VLOOKUP($B39&amp;"Ženy",Rebr!$E:$G,3,0),"")</f>
        <v/>
      </c>
      <c r="H39" s="281" t="str">
        <f>+IFERROR(VLOOKUP($B39&amp;"Ženy",Rebr!$E:$H,4,0),"")</f>
        <v/>
      </c>
      <c r="I39" s="281" t="str">
        <f>+IFERROR(VLOOKUP($B39&amp;"Zmiešaná",Rebr!$E:$G,2,0),"")</f>
        <v/>
      </c>
      <c r="J39" s="281" t="str">
        <f>+IFERROR(VLOOKUP($B39&amp;"Zmiešaná",Rebr!$E:$G,3,0),"")</f>
        <v/>
      </c>
      <c r="K39" s="281" t="str">
        <f>+IFERROR(VLOOKUP($B39&amp;"Zmiešaná",Rebr!$E:$H,4,0),"")</f>
        <v/>
      </c>
      <c r="L39" s="281" t="str">
        <f>VLOOKUP(B39,Odvetvia!B:Q,16,FALSE)</f>
        <v>gymnastika2</v>
      </c>
      <c r="M39" s="281">
        <f>+VLOOKUP(IndiPor!A39,Adr!N:O,2,0)</f>
        <v>162</v>
      </c>
      <c r="N39" s="278">
        <f t="shared" si="1"/>
        <v>135</v>
      </c>
      <c r="O39" s="281">
        <f t="shared" si="2"/>
        <v>0</v>
      </c>
      <c r="P39" s="281">
        <f t="shared" si="3"/>
        <v>0</v>
      </c>
      <c r="Q39" s="281">
        <f t="shared" si="4"/>
        <v>0</v>
      </c>
      <c r="R39" s="282">
        <f>VLOOKUP(B39,Odvetvia!B:F,3,FALSE)</f>
        <v>0</v>
      </c>
      <c r="S39" s="282">
        <f>VLOOKUP(B39,Odvetvia!B:F,4,FALSE)</f>
        <v>1</v>
      </c>
      <c r="T39" s="282">
        <f>VLOOKUP(B39,Odvetvia!B:F,5,FALSE)</f>
        <v>0</v>
      </c>
      <c r="U39" s="856">
        <f t="shared" si="0"/>
        <v>1000</v>
      </c>
      <c r="V39" s="2"/>
    </row>
    <row r="40" spans="1:22" x14ac:dyDescent="0.2">
      <c r="A40" s="228" t="str">
        <f>+zoznam!K38</f>
        <v>gymnastika</v>
      </c>
      <c r="B40" s="228" t="str">
        <f>+zoznam!L38</f>
        <v>športový aerobik</v>
      </c>
      <c r="C40" s="280" t="str">
        <f>+IFERROR(VLOOKUP($B40&amp;"Muži",Rebr!$E:$G,2,0),"")</f>
        <v/>
      </c>
      <c r="D40" s="281" t="str">
        <f>+IFERROR(VLOOKUP($B40&amp;"Muži",Rebr!$E:$G,3,0),"")</f>
        <v/>
      </c>
      <c r="E40" s="281" t="str">
        <f>+IFERROR(VLOOKUP($B40&amp;"Muži",Rebr!$E:$H,4,0),"")</f>
        <v/>
      </c>
      <c r="F40" s="281" t="str">
        <f>+IFERROR(VLOOKUP($B40&amp;"Ženy",Rebr!$E:$G,2,0),"")</f>
        <v/>
      </c>
      <c r="G40" s="281" t="str">
        <f>+IFERROR(VLOOKUP($B40&amp;"Ženy",Rebr!$E:$G,3,0),"")</f>
        <v/>
      </c>
      <c r="H40" s="281" t="str">
        <f>+IFERROR(VLOOKUP($B40&amp;"Ženy",Rebr!$E:$H,4,0),"")</f>
        <v/>
      </c>
      <c r="I40" s="281" t="str">
        <f>+IFERROR(VLOOKUP($B40&amp;"Zmiešaná",Rebr!$E:$G,2,0),"")</f>
        <v/>
      </c>
      <c r="J40" s="281" t="str">
        <f>+IFERROR(VLOOKUP($B40&amp;"Zmiešaná",Rebr!$E:$G,3,0),"")</f>
        <v/>
      </c>
      <c r="K40" s="281" t="str">
        <f>+IFERROR(VLOOKUP($B40&amp;"Zmiešaná",Rebr!$E:$H,4,0),"")</f>
        <v/>
      </c>
      <c r="L40" s="281" t="str">
        <f>VLOOKUP(B40,Odvetvia!B:Q,16,FALSE)</f>
        <v>gymnastika3</v>
      </c>
      <c r="M40" s="281">
        <f>+VLOOKUP(IndiPor!A40,Adr!N:O,2,0)</f>
        <v>162</v>
      </c>
      <c r="N40" s="278">
        <f t="shared" si="1"/>
        <v>135</v>
      </c>
      <c r="O40" s="281">
        <f t="shared" si="2"/>
        <v>0</v>
      </c>
      <c r="P40" s="281">
        <f t="shared" si="3"/>
        <v>0</v>
      </c>
      <c r="Q40" s="281">
        <f t="shared" si="4"/>
        <v>0</v>
      </c>
      <c r="R40" s="282">
        <f>VLOOKUP(B40,Odvetvia!B:F,3,FALSE)</f>
        <v>0.1</v>
      </c>
      <c r="S40" s="282">
        <f>VLOOKUP(B40,Odvetvia!B:F,4,FALSE)</f>
        <v>0.9</v>
      </c>
      <c r="T40" s="282">
        <f>VLOOKUP(B40,Odvetvia!B:F,5,FALSE)</f>
        <v>0</v>
      </c>
      <c r="U40" s="856">
        <f t="shared" si="0"/>
        <v>1000</v>
      </c>
      <c r="V40" s="2"/>
    </row>
    <row r="41" spans="1:22" x14ac:dyDescent="0.2">
      <c r="A41" s="228" t="str">
        <f>+zoznam!K39</f>
        <v>gymnastika</v>
      </c>
      <c r="B41" s="228" t="str">
        <f>+zoznam!L39</f>
        <v>akrobatická gymnastika</v>
      </c>
      <c r="C41" s="280" t="str">
        <f>+IFERROR(VLOOKUP($B41&amp;"Muži",Rebr!$E:$G,2,0),"")</f>
        <v/>
      </c>
      <c r="D41" s="281" t="str">
        <f>+IFERROR(VLOOKUP($B41&amp;"Muži",Rebr!$E:$G,3,0),"")</f>
        <v/>
      </c>
      <c r="E41" s="281" t="str">
        <f>+IFERROR(VLOOKUP($B41&amp;"Muži",Rebr!$E:$H,4,0),"")</f>
        <v/>
      </c>
      <c r="F41" s="281" t="str">
        <f>+IFERROR(VLOOKUP($B41&amp;"Ženy",Rebr!$E:$G,2,0),"")</f>
        <v/>
      </c>
      <c r="G41" s="281" t="str">
        <f>+IFERROR(VLOOKUP($B41&amp;"Ženy",Rebr!$E:$G,3,0),"")</f>
        <v/>
      </c>
      <c r="H41" s="281" t="str">
        <f>+IFERROR(VLOOKUP($B41&amp;"Ženy",Rebr!$E:$H,4,0),"")</f>
        <v/>
      </c>
      <c r="I41" s="281" t="str">
        <f>+IFERROR(VLOOKUP($B41&amp;"Zmiešaná",Rebr!$E:$G,2,0),"")</f>
        <v/>
      </c>
      <c r="J41" s="281" t="str">
        <f>+IFERROR(VLOOKUP($B41&amp;"Zmiešaná",Rebr!$E:$G,3,0),"")</f>
        <v/>
      </c>
      <c r="K41" s="281" t="str">
        <f>+IFERROR(VLOOKUP($B41&amp;"Zmiešaná",Rebr!$E:$H,4,0),"")</f>
        <v/>
      </c>
      <c r="L41" s="281" t="str">
        <f>VLOOKUP(B41,Odvetvia!B:Q,16,FALSE)</f>
        <v>gymnastika4</v>
      </c>
      <c r="M41" s="281">
        <f>+VLOOKUP(IndiPor!A41,Adr!N:O,2,0)</f>
        <v>162</v>
      </c>
      <c r="N41" s="278">
        <f t="shared" si="1"/>
        <v>135</v>
      </c>
      <c r="O41" s="281">
        <f t="shared" si="2"/>
        <v>0</v>
      </c>
      <c r="P41" s="281">
        <f t="shared" si="3"/>
        <v>0</v>
      </c>
      <c r="Q41" s="281">
        <f t="shared" si="4"/>
        <v>0</v>
      </c>
      <c r="R41" s="282">
        <f>VLOOKUP(B41,Odvetvia!B:F,3,FALSE)</f>
        <v>0.5</v>
      </c>
      <c r="S41" s="282">
        <f>VLOOKUP(B41,Odvetvia!B:F,4,FALSE)</f>
        <v>0.5</v>
      </c>
      <c r="T41" s="282">
        <f>VLOOKUP(B41,Odvetvia!B:F,5,FALSE)</f>
        <v>0</v>
      </c>
      <c r="U41" s="856">
        <f t="shared" si="0"/>
        <v>1000</v>
      </c>
      <c r="V41" s="2"/>
    </row>
    <row r="42" spans="1:22" x14ac:dyDescent="0.2">
      <c r="A42" s="228" t="str">
        <f>+zoznam!K40</f>
        <v>gymnastika</v>
      </c>
      <c r="B42" s="228" t="str">
        <f>+zoznam!L40</f>
        <v>gymnastika pre všetkých</v>
      </c>
      <c r="C42" s="280" t="str">
        <f>+IFERROR(VLOOKUP($B42&amp;"Muži",Rebr!$E:$G,2,0),"")</f>
        <v/>
      </c>
      <c r="D42" s="281" t="str">
        <f>+IFERROR(VLOOKUP($B42&amp;"Muži",Rebr!$E:$G,3,0),"")</f>
        <v/>
      </c>
      <c r="E42" s="281" t="str">
        <f>+IFERROR(VLOOKUP($B42&amp;"Muži",Rebr!$E:$H,4,0),"")</f>
        <v/>
      </c>
      <c r="F42" s="281" t="str">
        <f>+IFERROR(VLOOKUP($B42&amp;"Ženy",Rebr!$E:$G,2,0),"")</f>
        <v/>
      </c>
      <c r="G42" s="281" t="str">
        <f>+IFERROR(VLOOKUP($B42&amp;"Ženy",Rebr!$E:$G,3,0),"")</f>
        <v/>
      </c>
      <c r="H42" s="281" t="str">
        <f>+IFERROR(VLOOKUP($B42&amp;"Ženy",Rebr!$E:$H,4,0),"")</f>
        <v/>
      </c>
      <c r="I42" s="281" t="str">
        <f>+IFERROR(VLOOKUP($B42&amp;"Zmiešaná",Rebr!$E:$G,2,0),"")</f>
        <v/>
      </c>
      <c r="J42" s="281" t="str">
        <f>+IFERROR(VLOOKUP($B42&amp;"Zmiešaná",Rebr!$E:$G,3,0),"")</f>
        <v/>
      </c>
      <c r="K42" s="281" t="str">
        <f>+IFERROR(VLOOKUP($B42&amp;"Zmiešaná",Rebr!$E:$H,4,0),"")</f>
        <v/>
      </c>
      <c r="L42" s="281" t="str">
        <f>VLOOKUP(B42,Odvetvia!B:Q,16,FALSE)</f>
        <v>gymnastika4</v>
      </c>
      <c r="M42" s="281">
        <f>+VLOOKUP(IndiPor!A42,Adr!N:O,2,0)</f>
        <v>162</v>
      </c>
      <c r="N42" s="278">
        <f t="shared" si="1"/>
        <v>135</v>
      </c>
      <c r="O42" s="281">
        <f t="shared" si="2"/>
        <v>0</v>
      </c>
      <c r="P42" s="281">
        <f t="shared" si="3"/>
        <v>0</v>
      </c>
      <c r="Q42" s="281">
        <f t="shared" si="4"/>
        <v>0</v>
      </c>
      <c r="R42" s="282">
        <f>VLOOKUP(B42,Odvetvia!B:F,3,FALSE)</f>
        <v>0.5</v>
      </c>
      <c r="S42" s="282">
        <f>VLOOKUP(B42,Odvetvia!B:F,4,FALSE)</f>
        <v>0.5</v>
      </c>
      <c r="T42" s="282">
        <f>VLOOKUP(B42,Odvetvia!B:F,5,FALSE)</f>
        <v>0</v>
      </c>
      <c r="U42" s="856">
        <f t="shared" si="0"/>
        <v>1000</v>
      </c>
      <c r="V42" s="2"/>
    </row>
    <row r="43" spans="1:22" x14ac:dyDescent="0.2">
      <c r="A43" s="228" t="str">
        <f>+zoznam!K41</f>
        <v>gymnastika</v>
      </c>
      <c r="B43" s="228" t="str">
        <f>+zoznam!L41</f>
        <v>skoky na trampolíne</v>
      </c>
      <c r="C43" s="280" t="str">
        <f>+IFERROR(VLOOKUP($B43&amp;"Muži",Rebr!$E:$G,2,0),"")</f>
        <v/>
      </c>
      <c r="D43" s="281" t="str">
        <f>+IFERROR(VLOOKUP($B43&amp;"Muži",Rebr!$E:$G,3,0),"")</f>
        <v/>
      </c>
      <c r="E43" s="281" t="str">
        <f>+IFERROR(VLOOKUP($B43&amp;"Muži",Rebr!$E:$H,4,0),"")</f>
        <v/>
      </c>
      <c r="F43" s="281" t="str">
        <f>+IFERROR(VLOOKUP($B43&amp;"Ženy",Rebr!$E:$G,2,0),"")</f>
        <v/>
      </c>
      <c r="G43" s="281" t="str">
        <f>+IFERROR(VLOOKUP($B43&amp;"Ženy",Rebr!$E:$G,3,0),"")</f>
        <v/>
      </c>
      <c r="H43" s="281" t="str">
        <f>+IFERROR(VLOOKUP($B43&amp;"Ženy",Rebr!$E:$H,4,0),"")</f>
        <v/>
      </c>
      <c r="I43" s="281" t="str">
        <f>+IFERROR(VLOOKUP($B43&amp;"Zmiešaná",Rebr!$E:$G,2,0),"")</f>
        <v/>
      </c>
      <c r="J43" s="281" t="str">
        <f>+IFERROR(VLOOKUP($B43&amp;"Zmiešaná",Rebr!$E:$G,3,0),"")</f>
        <v/>
      </c>
      <c r="K43" s="281" t="str">
        <f>+IFERROR(VLOOKUP($B43&amp;"Zmiešaná",Rebr!$E:$H,4,0),"")</f>
        <v/>
      </c>
      <c r="L43" s="281" t="str">
        <f>VLOOKUP(B43,Odvetvia!B:Q,16,FALSE)</f>
        <v>gymnastika4</v>
      </c>
      <c r="M43" s="281">
        <f>+VLOOKUP(IndiPor!A43,Adr!N:O,2,0)</f>
        <v>162</v>
      </c>
      <c r="N43" s="278">
        <f t="shared" si="1"/>
        <v>135</v>
      </c>
      <c r="O43" s="281">
        <f t="shared" si="2"/>
        <v>0</v>
      </c>
      <c r="P43" s="281">
        <f t="shared" si="3"/>
        <v>0</v>
      </c>
      <c r="Q43" s="281">
        <f t="shared" si="4"/>
        <v>0</v>
      </c>
      <c r="R43" s="282">
        <f>VLOOKUP(B43,Odvetvia!B:F,3,FALSE)</f>
        <v>0.5</v>
      </c>
      <c r="S43" s="282">
        <f>VLOOKUP(B43,Odvetvia!B:F,4,FALSE)</f>
        <v>0.5</v>
      </c>
      <c r="T43" s="282">
        <f>VLOOKUP(B43,Odvetvia!B:F,5,FALSE)</f>
        <v>0</v>
      </c>
      <c r="U43" s="856">
        <f t="shared" si="0"/>
        <v>1000</v>
      </c>
      <c r="V43" s="2"/>
    </row>
    <row r="44" spans="1:22" x14ac:dyDescent="0.2">
      <c r="A44" s="228" t="str">
        <f>+zoznam!K43</f>
        <v>horolezectvo</v>
      </c>
      <c r="B44" s="228" t="str">
        <f>+zoznam!L43</f>
        <v>preteky v ľadovom lezení a drytoolingu</v>
      </c>
      <c r="C44" s="280" t="str">
        <f>+IFERROR(VLOOKUP($B44&amp;"Muži",Rebr!$E:$G,2,0),"")</f>
        <v/>
      </c>
      <c r="D44" s="281" t="str">
        <f>+IFERROR(VLOOKUP($B44&amp;"Muži",Rebr!$E:$G,3,0),"")</f>
        <v/>
      </c>
      <c r="E44" s="281" t="str">
        <f>+IFERROR(VLOOKUP($B44&amp;"Muži",Rebr!$E:$H,4,0),"")</f>
        <v/>
      </c>
      <c r="F44" s="281" t="str">
        <f>+IFERROR(VLOOKUP($B44&amp;"Ženy",Rebr!$E:$G,2,0),"")</f>
        <v/>
      </c>
      <c r="G44" s="281" t="str">
        <f>+IFERROR(VLOOKUP($B44&amp;"Ženy",Rebr!$E:$G,3,0),"")</f>
        <v/>
      </c>
      <c r="H44" s="281" t="str">
        <f>+IFERROR(VLOOKUP($B44&amp;"Ženy",Rebr!$E:$H,4,0),"")</f>
        <v/>
      </c>
      <c r="I44" s="281" t="str">
        <f>+IFERROR(VLOOKUP($B44&amp;"Zmiešaná",Rebr!$E:$G,2,0),"")</f>
        <v/>
      </c>
      <c r="J44" s="281" t="str">
        <f>+IFERROR(VLOOKUP($B44&amp;"Zmiešaná",Rebr!$E:$G,3,0),"")</f>
        <v/>
      </c>
      <c r="K44" s="281" t="str">
        <f>+IFERROR(VLOOKUP($B44&amp;"Zmiešaná",Rebr!$E:$H,4,0),"")</f>
        <v/>
      </c>
      <c r="L44" s="281" t="str">
        <f>VLOOKUP(B44,Odvetvia!B:Q,16,FALSE)</f>
        <v>horolezectvo1</v>
      </c>
      <c r="M44" s="281">
        <f>+VLOOKUP(IndiPor!A44,Adr!N:O,2,0)</f>
        <v>71</v>
      </c>
      <c r="N44" s="278">
        <f t="shared" si="1"/>
        <v>71</v>
      </c>
      <c r="O44" s="281">
        <f t="shared" si="2"/>
        <v>0</v>
      </c>
      <c r="P44" s="281">
        <f t="shared" si="3"/>
        <v>0</v>
      </c>
      <c r="Q44" s="281">
        <f t="shared" si="4"/>
        <v>0</v>
      </c>
      <c r="R44" s="282">
        <f>VLOOKUP(B44,Odvetvia!B:F,3,FALSE)</f>
        <v>0.7</v>
      </c>
      <c r="S44" s="282">
        <f>VLOOKUP(B44,Odvetvia!B:F,4,FALSE)</f>
        <v>0.3</v>
      </c>
      <c r="T44" s="282">
        <f>VLOOKUP(B44,Odvetvia!B:F,5,FALSE)</f>
        <v>0</v>
      </c>
      <c r="U44" s="856">
        <f t="shared" si="0"/>
        <v>1000</v>
      </c>
      <c r="V44" s="2"/>
    </row>
    <row r="45" spans="1:22" x14ac:dyDescent="0.2">
      <c r="A45" s="228" t="str">
        <f>+zoznam!K44</f>
        <v>jachting</v>
      </c>
      <c r="B45" s="228" t="str">
        <f>+zoznam!L44</f>
        <v>okruhový jachting</v>
      </c>
      <c r="C45" s="280" t="str">
        <f>+IFERROR(VLOOKUP($B45&amp;"Muži",Rebr!$E:$G,2,0),"")</f>
        <v/>
      </c>
      <c r="D45" s="281" t="str">
        <f>+IFERROR(VLOOKUP($B45&amp;"Muži",Rebr!$E:$G,3,0),"")</f>
        <v/>
      </c>
      <c r="E45" s="281" t="str">
        <f>+IFERROR(VLOOKUP($B45&amp;"Muži",Rebr!$E:$H,4,0),"")</f>
        <v/>
      </c>
      <c r="F45" s="281" t="str">
        <f>+IFERROR(VLOOKUP($B45&amp;"Ženy",Rebr!$E:$G,2,0),"")</f>
        <v/>
      </c>
      <c r="G45" s="281" t="str">
        <f>+IFERROR(VLOOKUP($B45&amp;"Ženy",Rebr!$E:$G,3,0),"")</f>
        <v/>
      </c>
      <c r="H45" s="281" t="str">
        <f>+IFERROR(VLOOKUP($B45&amp;"Ženy",Rebr!$E:$H,4,0),"")</f>
        <v/>
      </c>
      <c r="I45" s="281" t="str">
        <f>+IFERROR(VLOOKUP($B45&amp;"Zmiešaná",Rebr!$E:$G,2,0),"")</f>
        <v/>
      </c>
      <c r="J45" s="281" t="str">
        <f>+IFERROR(VLOOKUP($B45&amp;"Zmiešaná",Rebr!$E:$G,3,0),"")</f>
        <v/>
      </c>
      <c r="K45" s="281" t="str">
        <f>+IFERROR(VLOOKUP($B45&amp;"Zmiešaná",Rebr!$E:$H,4,0),"")</f>
        <v/>
      </c>
      <c r="L45" s="281" t="str">
        <f>VLOOKUP(B45,Odvetvia!B:Q,16,FALSE)</f>
        <v>jachting1</v>
      </c>
      <c r="M45" s="281">
        <f>+VLOOKUP(IndiPor!A45,Adr!N:O,2,0)</f>
        <v>150</v>
      </c>
      <c r="N45" s="278">
        <f t="shared" si="1"/>
        <v>131</v>
      </c>
      <c r="O45" s="281">
        <f t="shared" si="2"/>
        <v>0</v>
      </c>
      <c r="P45" s="281">
        <f t="shared" si="3"/>
        <v>0</v>
      </c>
      <c r="Q45" s="281">
        <f t="shared" si="4"/>
        <v>0</v>
      </c>
      <c r="R45" s="282">
        <f>VLOOKUP(B45,Odvetvia!B:F,3,FALSE)</f>
        <v>0.45</v>
      </c>
      <c r="S45" s="282">
        <f>VLOOKUP(B45,Odvetvia!B:F,4,FALSE)</f>
        <v>0.45</v>
      </c>
      <c r="T45" s="282">
        <f>VLOOKUP(B45,Odvetvia!B:F,5,FALSE)</f>
        <v>0.1</v>
      </c>
      <c r="U45" s="856">
        <f t="shared" si="0"/>
        <v>1000</v>
      </c>
      <c r="V45" s="2"/>
    </row>
    <row r="46" spans="1:22" x14ac:dyDescent="0.2">
      <c r="A46" s="228" t="str">
        <f>+zoznam!K45</f>
        <v>jachting</v>
      </c>
      <c r="B46" s="228" t="str">
        <f>+zoznam!L45</f>
        <v>windsurfing</v>
      </c>
      <c r="C46" s="280" t="str">
        <f>+IFERROR(VLOOKUP($B46&amp;"Muži",Rebr!$E:$G,2,0),"")</f>
        <v/>
      </c>
      <c r="D46" s="281" t="str">
        <f>+IFERROR(VLOOKUP($B46&amp;"Muži",Rebr!$E:$G,3,0),"")</f>
        <v/>
      </c>
      <c r="E46" s="281" t="str">
        <f>+IFERROR(VLOOKUP($B46&amp;"Muži",Rebr!$E:$H,4,0),"")</f>
        <v/>
      </c>
      <c r="F46" s="281" t="str">
        <f>+IFERROR(VLOOKUP($B46&amp;"Ženy",Rebr!$E:$G,2,0),"")</f>
        <v/>
      </c>
      <c r="G46" s="281" t="str">
        <f>+IFERROR(VLOOKUP($B46&amp;"Ženy",Rebr!$E:$G,3,0),"")</f>
        <v/>
      </c>
      <c r="H46" s="281" t="str">
        <f>+IFERROR(VLOOKUP($B46&amp;"Ženy",Rebr!$E:$H,4,0),"")</f>
        <v/>
      </c>
      <c r="I46" s="281" t="str">
        <f>+IFERROR(VLOOKUP($B46&amp;"Zmiešaná",Rebr!$E:$G,2,0),"")</f>
        <v/>
      </c>
      <c r="J46" s="281" t="str">
        <f>+IFERROR(VLOOKUP($B46&amp;"Zmiešaná",Rebr!$E:$G,3,0),"")</f>
        <v/>
      </c>
      <c r="K46" s="281" t="str">
        <f>+IFERROR(VLOOKUP($B46&amp;"Zmiešaná",Rebr!$E:$H,4,0),"")</f>
        <v/>
      </c>
      <c r="L46" s="281" t="str">
        <f>VLOOKUP(B46,Odvetvia!B:Q,16,FALSE)</f>
        <v>jachting2</v>
      </c>
      <c r="M46" s="281">
        <f>+VLOOKUP(IndiPor!A46,Adr!N:O,2,0)</f>
        <v>150</v>
      </c>
      <c r="N46" s="278">
        <f t="shared" si="1"/>
        <v>131</v>
      </c>
      <c r="O46" s="281">
        <f t="shared" si="2"/>
        <v>0</v>
      </c>
      <c r="P46" s="281">
        <f t="shared" si="3"/>
        <v>0</v>
      </c>
      <c r="Q46" s="281">
        <f t="shared" si="4"/>
        <v>0</v>
      </c>
      <c r="R46" s="282">
        <f>VLOOKUP(B46,Odvetvia!B:F,3,FALSE)</f>
        <v>0.7</v>
      </c>
      <c r="S46" s="282">
        <f>VLOOKUP(B46,Odvetvia!B:F,4,FALSE)</f>
        <v>0.3</v>
      </c>
      <c r="T46" s="282">
        <f>VLOOKUP(B46,Odvetvia!B:F,5,FALSE)</f>
        <v>0</v>
      </c>
      <c r="U46" s="856">
        <f t="shared" si="0"/>
        <v>1000</v>
      </c>
      <c r="V46" s="2"/>
    </row>
    <row r="47" spans="1:22" x14ac:dyDescent="0.2">
      <c r="A47" s="228" t="str">
        <f>+zoznam!K46</f>
        <v>jachting</v>
      </c>
      <c r="B47" s="228" t="str">
        <f>+zoznam!L46</f>
        <v>námorný a kajutový jachting</v>
      </c>
      <c r="C47" s="280" t="str">
        <f>+IFERROR(VLOOKUP($B47&amp;"Muži",Rebr!$E:$G,2,0),"")</f>
        <v/>
      </c>
      <c r="D47" s="281" t="str">
        <f>+IFERROR(VLOOKUP($B47&amp;"Muži",Rebr!$E:$G,3,0),"")</f>
        <v/>
      </c>
      <c r="E47" s="281" t="str">
        <f>+IFERROR(VLOOKUP($B47&amp;"Muži",Rebr!$E:$H,4,0),"")</f>
        <v/>
      </c>
      <c r="F47" s="281" t="str">
        <f>+IFERROR(VLOOKUP($B47&amp;"Ženy",Rebr!$E:$G,2,0),"")</f>
        <v/>
      </c>
      <c r="G47" s="281" t="str">
        <f>+IFERROR(VLOOKUP($B47&amp;"Ženy",Rebr!$E:$G,3,0),"")</f>
        <v/>
      </c>
      <c r="H47" s="281" t="str">
        <f>+IFERROR(VLOOKUP($B47&amp;"Ženy",Rebr!$E:$H,4,0),"")</f>
        <v/>
      </c>
      <c r="I47" s="281" t="str">
        <f>+IFERROR(VLOOKUP($B47&amp;"Zmiešaná",Rebr!$E:$G,2,0),"")</f>
        <v/>
      </c>
      <c r="J47" s="281" t="str">
        <f>+IFERROR(VLOOKUP($B47&amp;"Zmiešaná",Rebr!$E:$G,3,0),"")</f>
        <v/>
      </c>
      <c r="K47" s="281" t="str">
        <f>+IFERROR(VLOOKUP($B47&amp;"Zmiešaná",Rebr!$E:$H,4,0),"")</f>
        <v/>
      </c>
      <c r="L47" s="281" t="str">
        <f>VLOOKUP(B47,Odvetvia!B:Q,16,FALSE)</f>
        <v>jachting3</v>
      </c>
      <c r="M47" s="281">
        <f>+VLOOKUP(IndiPor!A47,Adr!N:O,2,0)</f>
        <v>150</v>
      </c>
      <c r="N47" s="278">
        <f t="shared" si="1"/>
        <v>131</v>
      </c>
      <c r="O47" s="281">
        <f t="shared" si="2"/>
        <v>0</v>
      </c>
      <c r="P47" s="281">
        <f t="shared" si="3"/>
        <v>0</v>
      </c>
      <c r="Q47" s="281">
        <f t="shared" si="4"/>
        <v>0</v>
      </c>
      <c r="R47" s="282">
        <f>VLOOKUP(B47,Odvetvia!B:F,3,FALSE)</f>
        <v>0.8</v>
      </c>
      <c r="S47" s="282">
        <f>VLOOKUP(B47,Odvetvia!B:F,4,FALSE)</f>
        <v>0.15</v>
      </c>
      <c r="T47" s="282">
        <f>VLOOKUP(B47,Odvetvia!B:F,5,FALSE)</f>
        <v>0.05</v>
      </c>
      <c r="U47" s="856">
        <f t="shared" si="0"/>
        <v>1000</v>
      </c>
      <c r="V47" s="2"/>
    </row>
    <row r="48" spans="1:22" x14ac:dyDescent="0.2">
      <c r="A48" s="228" t="str">
        <f>+zoznam!K47</f>
        <v>jachting</v>
      </c>
      <c r="B48" s="228" t="str">
        <f>+zoznam!L47</f>
        <v>kiteboarding</v>
      </c>
      <c r="C48" s="280" t="str">
        <f>+IFERROR(VLOOKUP($B48&amp;"Muži",Rebr!$E:$G,2,0),"")</f>
        <v/>
      </c>
      <c r="D48" s="281" t="str">
        <f>+IFERROR(VLOOKUP($B48&amp;"Muži",Rebr!$E:$G,3,0),"")</f>
        <v/>
      </c>
      <c r="E48" s="281" t="str">
        <f>+IFERROR(VLOOKUP($B48&amp;"Muži",Rebr!$E:$H,4,0),"")</f>
        <v/>
      </c>
      <c r="F48" s="281" t="str">
        <f>+IFERROR(VLOOKUP($B48&amp;"Ženy",Rebr!$E:$G,2,0),"")</f>
        <v/>
      </c>
      <c r="G48" s="281" t="str">
        <f>+IFERROR(VLOOKUP($B48&amp;"Ženy",Rebr!$E:$G,3,0),"")</f>
        <v/>
      </c>
      <c r="H48" s="281" t="str">
        <f>+IFERROR(VLOOKUP($B48&amp;"Ženy",Rebr!$E:$H,4,0),"")</f>
        <v/>
      </c>
      <c r="I48" s="281" t="str">
        <f>+IFERROR(VLOOKUP($B48&amp;"Zmiešaná",Rebr!$E:$G,2,0),"")</f>
        <v/>
      </c>
      <c r="J48" s="281" t="str">
        <f>+IFERROR(VLOOKUP($B48&amp;"Zmiešaná",Rebr!$E:$G,3,0),"")</f>
        <v/>
      </c>
      <c r="K48" s="281" t="str">
        <f>+IFERROR(VLOOKUP($B48&amp;"Zmiešaná",Rebr!$E:$H,4,0),"")</f>
        <v/>
      </c>
      <c r="L48" s="281" t="str">
        <f>VLOOKUP(B48,Odvetvia!B:Q,16,FALSE)</f>
        <v>jachting4</v>
      </c>
      <c r="M48" s="281">
        <f>+VLOOKUP(IndiPor!A48,Adr!N:O,2,0)</f>
        <v>150</v>
      </c>
      <c r="N48" s="278">
        <f t="shared" si="1"/>
        <v>131</v>
      </c>
      <c r="O48" s="281">
        <f t="shared" si="2"/>
        <v>0</v>
      </c>
      <c r="P48" s="281">
        <f t="shared" si="3"/>
        <v>0</v>
      </c>
      <c r="Q48" s="281">
        <f t="shared" si="4"/>
        <v>0</v>
      </c>
      <c r="R48" s="282">
        <f>VLOOKUP(B48,Odvetvia!B:F,3,FALSE)</f>
        <v>0.5</v>
      </c>
      <c r="S48" s="282">
        <f>VLOOKUP(B48,Odvetvia!B:F,4,FALSE)</f>
        <v>0.5</v>
      </c>
      <c r="T48" s="282">
        <f>VLOOKUP(B48,Odvetvia!B:F,5,FALSE)</f>
        <v>0</v>
      </c>
      <c r="U48" s="856">
        <f t="shared" si="0"/>
        <v>1000</v>
      </c>
      <c r="V48" s="2"/>
    </row>
    <row r="49" spans="1:22" x14ac:dyDescent="0.2">
      <c r="A49" s="228" t="str">
        <f>+zoznam!K48</f>
        <v>jachting</v>
      </c>
      <c r="B49" s="228" t="str">
        <f>+zoznam!L48</f>
        <v>rádiom riadené plachetnice</v>
      </c>
      <c r="C49" s="280" t="str">
        <f>+IFERROR(VLOOKUP($B49&amp;"Muži",Rebr!$E:$G,2,0),"")</f>
        <v/>
      </c>
      <c r="D49" s="281" t="str">
        <f>+IFERROR(VLOOKUP($B49&amp;"Muži",Rebr!$E:$G,3,0),"")</f>
        <v/>
      </c>
      <c r="E49" s="281" t="str">
        <f>+IFERROR(VLOOKUP($B49&amp;"Muži",Rebr!$E:$H,4,0),"")</f>
        <v/>
      </c>
      <c r="F49" s="281" t="str">
        <f>+IFERROR(VLOOKUP($B49&amp;"Ženy",Rebr!$E:$G,2,0),"")</f>
        <v/>
      </c>
      <c r="G49" s="281" t="str">
        <f>+IFERROR(VLOOKUP($B49&amp;"Ženy",Rebr!$E:$G,3,0),"")</f>
        <v/>
      </c>
      <c r="H49" s="281" t="str">
        <f>+IFERROR(VLOOKUP($B49&amp;"Ženy",Rebr!$E:$H,4,0),"")</f>
        <v/>
      </c>
      <c r="I49" s="281" t="str">
        <f>+IFERROR(VLOOKUP($B49&amp;"Zmiešaná",Rebr!$E:$G,2,0),"")</f>
        <v/>
      </c>
      <c r="J49" s="281" t="str">
        <f>+IFERROR(VLOOKUP($B49&amp;"Zmiešaná",Rebr!$E:$G,3,0),"")</f>
        <v/>
      </c>
      <c r="K49" s="281" t="str">
        <f>+IFERROR(VLOOKUP($B49&amp;"Zmiešaná",Rebr!$E:$H,4,0),"")</f>
        <v/>
      </c>
      <c r="L49" s="281" t="str">
        <f>VLOOKUP(B49,Odvetvia!B:Q,16,FALSE)</f>
        <v>jachting4</v>
      </c>
      <c r="M49" s="281">
        <f>+VLOOKUP(IndiPor!A49,Adr!N:O,2,0)</f>
        <v>150</v>
      </c>
      <c r="N49" s="278">
        <f t="shared" si="1"/>
        <v>131</v>
      </c>
      <c r="O49" s="281">
        <f t="shared" si="2"/>
        <v>0</v>
      </c>
      <c r="P49" s="281">
        <f t="shared" si="3"/>
        <v>0</v>
      </c>
      <c r="Q49" s="281">
        <f t="shared" si="4"/>
        <v>0</v>
      </c>
      <c r="R49" s="282">
        <f>VLOOKUP(B49,Odvetvia!B:F,3,FALSE)</f>
        <v>0.8</v>
      </c>
      <c r="S49" s="282">
        <f>VLOOKUP(B49,Odvetvia!B:F,4,FALSE)</f>
        <v>0.1</v>
      </c>
      <c r="T49" s="282">
        <f>VLOOKUP(B49,Odvetvia!B:F,5,FALSE)</f>
        <v>0.1</v>
      </c>
      <c r="U49" s="856">
        <f t="shared" si="0"/>
        <v>1000</v>
      </c>
      <c r="V49" s="2"/>
    </row>
    <row r="50" spans="1:22" x14ac:dyDescent="0.2">
      <c r="A50" s="228" t="str">
        <f>+zoznam!K49</f>
        <v>jachting</v>
      </c>
      <c r="B50" s="228" t="str">
        <f>+zoznam!L49</f>
        <v>jachting na ľade</v>
      </c>
      <c r="C50" s="280" t="str">
        <f>+IFERROR(VLOOKUP($B50&amp;"Muži",Rebr!$E:$G,2,0),"")</f>
        <v/>
      </c>
      <c r="D50" s="281" t="str">
        <f>+IFERROR(VLOOKUP($B50&amp;"Muži",Rebr!$E:$G,3,0),"")</f>
        <v/>
      </c>
      <c r="E50" s="281" t="str">
        <f>+IFERROR(VLOOKUP($B50&amp;"Muži",Rebr!$E:$H,4,0),"")</f>
        <v/>
      </c>
      <c r="F50" s="281" t="str">
        <f>+IFERROR(VLOOKUP($B50&amp;"Ženy",Rebr!$E:$G,2,0),"")</f>
        <v/>
      </c>
      <c r="G50" s="281" t="str">
        <f>+IFERROR(VLOOKUP($B50&amp;"Ženy",Rebr!$E:$G,3,0),"")</f>
        <v/>
      </c>
      <c r="H50" s="281" t="str">
        <f>+IFERROR(VLOOKUP($B50&amp;"Ženy",Rebr!$E:$H,4,0),"")</f>
        <v/>
      </c>
      <c r="I50" s="281" t="str">
        <f>+IFERROR(VLOOKUP($B50&amp;"Zmiešaná",Rebr!$E:$G,2,0),"")</f>
        <v/>
      </c>
      <c r="J50" s="281" t="str">
        <f>+IFERROR(VLOOKUP($B50&amp;"Zmiešaná",Rebr!$E:$G,3,0),"")</f>
        <v/>
      </c>
      <c r="K50" s="281" t="str">
        <f>+IFERROR(VLOOKUP($B50&amp;"Zmiešaná",Rebr!$E:$H,4,0),"")</f>
        <v/>
      </c>
      <c r="L50" s="281" t="str">
        <f>VLOOKUP(B50,Odvetvia!B:Q,16,FALSE)</f>
        <v>jachting4</v>
      </c>
      <c r="M50" s="281">
        <f>+VLOOKUP(IndiPor!A50,Adr!N:O,2,0)</f>
        <v>150</v>
      </c>
      <c r="N50" s="278">
        <f t="shared" si="1"/>
        <v>131</v>
      </c>
      <c r="O50" s="281">
        <f t="shared" si="2"/>
        <v>0</v>
      </c>
      <c r="P50" s="281">
        <f t="shared" si="3"/>
        <v>0</v>
      </c>
      <c r="Q50" s="281">
        <f t="shared" si="4"/>
        <v>0</v>
      </c>
      <c r="R50" s="282">
        <f>VLOOKUP(B50,Odvetvia!B:F,3,FALSE)</f>
        <v>0.5</v>
      </c>
      <c r="S50" s="282">
        <f>VLOOKUP(B50,Odvetvia!B:F,4,FALSE)</f>
        <v>0.5</v>
      </c>
      <c r="T50" s="282">
        <f>VLOOKUP(B50,Odvetvia!B:F,5,FALSE)</f>
        <v>0</v>
      </c>
      <c r="U50" s="856">
        <f t="shared" si="0"/>
        <v>1000</v>
      </c>
      <c r="V50" s="2"/>
    </row>
    <row r="51" spans="1:22" x14ac:dyDescent="0.2">
      <c r="A51" s="228" t="str">
        <f>+zoznam!K50</f>
        <v>jazdectvo</v>
      </c>
      <c r="B51" s="228" t="str">
        <f>+zoznam!L50</f>
        <v>skoky</v>
      </c>
      <c r="C51" s="280" t="str">
        <f>+IFERROR(VLOOKUP($B51&amp;"Muži",Rebr!$E:$G,2,0),"")</f>
        <v/>
      </c>
      <c r="D51" s="281" t="str">
        <f>+IFERROR(VLOOKUP($B51&amp;"Muži",Rebr!$E:$G,3,0),"")</f>
        <v/>
      </c>
      <c r="E51" s="281" t="str">
        <f>+IFERROR(VLOOKUP($B51&amp;"Muži",Rebr!$E:$H,4,0),"")</f>
        <v/>
      </c>
      <c r="F51" s="281" t="str">
        <f>+IFERROR(VLOOKUP($B51&amp;"Ženy",Rebr!$E:$G,2,0),"")</f>
        <v/>
      </c>
      <c r="G51" s="281" t="str">
        <f>+IFERROR(VLOOKUP($B51&amp;"Ženy",Rebr!$E:$G,3,0),"")</f>
        <v/>
      </c>
      <c r="H51" s="281" t="str">
        <f>+IFERROR(VLOOKUP($B51&amp;"Ženy",Rebr!$E:$H,4,0),"")</f>
        <v/>
      </c>
      <c r="I51" s="281" t="str">
        <f>+IFERROR(VLOOKUP($B51&amp;"Zmiešaná",Rebr!$E:$G,2,0),"")</f>
        <v/>
      </c>
      <c r="J51" s="281" t="str">
        <f>+IFERROR(VLOOKUP($B51&amp;"Zmiešaná",Rebr!$E:$G,3,0),"")</f>
        <v/>
      </c>
      <c r="K51" s="281" t="str">
        <f>+IFERROR(VLOOKUP($B51&amp;"Zmiešaná",Rebr!$E:$H,4,0),"")</f>
        <v/>
      </c>
      <c r="L51" s="281" t="str">
        <f>VLOOKUP(B51,Odvetvia!B:Q,16,FALSE)</f>
        <v>jazdectvo1</v>
      </c>
      <c r="M51" s="281">
        <f>+VLOOKUP(IndiPor!A51,Adr!N:O,2,0)</f>
        <v>136</v>
      </c>
      <c r="N51" s="278">
        <f t="shared" si="1"/>
        <v>127</v>
      </c>
      <c r="O51" s="281">
        <f t="shared" si="2"/>
        <v>0</v>
      </c>
      <c r="P51" s="281">
        <f t="shared" si="3"/>
        <v>0</v>
      </c>
      <c r="Q51" s="281">
        <f t="shared" si="4"/>
        <v>0</v>
      </c>
      <c r="R51" s="282">
        <f>VLOOKUP(B51,Odvetvia!B:F,3,FALSE)</f>
        <v>0</v>
      </c>
      <c r="S51" s="282">
        <f>VLOOKUP(B51,Odvetvia!B:F,4,FALSE)</f>
        <v>0</v>
      </c>
      <c r="T51" s="282">
        <f>VLOOKUP(B51,Odvetvia!B:F,5,FALSE)</f>
        <v>1</v>
      </c>
      <c r="U51" s="856">
        <f t="shared" si="0"/>
        <v>1000</v>
      </c>
      <c r="V51" s="2"/>
    </row>
    <row r="52" spans="1:22" x14ac:dyDescent="0.2">
      <c r="A52" s="228" t="str">
        <f>+zoznam!K51</f>
        <v>jazdectvo</v>
      </c>
      <c r="B52" s="228" t="str">
        <f>+zoznam!L51</f>
        <v>voltíž</v>
      </c>
      <c r="C52" s="280" t="str">
        <f>+IFERROR(VLOOKUP($B52&amp;"Muži",Rebr!$E:$G,2,0),"")</f>
        <v/>
      </c>
      <c r="D52" s="281" t="str">
        <f>+IFERROR(VLOOKUP($B52&amp;"Muži",Rebr!$E:$G,3,0),"")</f>
        <v/>
      </c>
      <c r="E52" s="281" t="str">
        <f>+IFERROR(VLOOKUP($B52&amp;"Muži",Rebr!$E:$H,4,0),"")</f>
        <v/>
      </c>
      <c r="F52" s="281" t="str">
        <f>+IFERROR(VLOOKUP($B52&amp;"Ženy",Rebr!$E:$G,2,0),"")</f>
        <v/>
      </c>
      <c r="G52" s="281" t="str">
        <f>+IFERROR(VLOOKUP($B52&amp;"Ženy",Rebr!$E:$G,3,0),"")</f>
        <v/>
      </c>
      <c r="H52" s="281" t="str">
        <f>+IFERROR(VLOOKUP($B52&amp;"Ženy",Rebr!$E:$H,4,0),"")</f>
        <v/>
      </c>
      <c r="I52" s="281" t="str">
        <f>+IFERROR(VLOOKUP($B52&amp;"Zmiešaná",Rebr!$E:$G,2,0),"")</f>
        <v/>
      </c>
      <c r="J52" s="281" t="str">
        <f>+IFERROR(VLOOKUP($B52&amp;"Zmiešaná",Rebr!$E:$G,3,0),"")</f>
        <v/>
      </c>
      <c r="K52" s="281" t="str">
        <f>+IFERROR(VLOOKUP($B52&amp;"Zmiešaná",Rebr!$E:$H,4,0),"")</f>
        <v/>
      </c>
      <c r="L52" s="281" t="str">
        <f>VLOOKUP(B52,Odvetvia!B:Q,16,FALSE)</f>
        <v>jazdectvo2</v>
      </c>
      <c r="M52" s="281">
        <f>+VLOOKUP(IndiPor!A52,Adr!N:O,2,0)</f>
        <v>136</v>
      </c>
      <c r="N52" s="278">
        <f t="shared" si="1"/>
        <v>127</v>
      </c>
      <c r="O52" s="281">
        <f t="shared" si="2"/>
        <v>0</v>
      </c>
      <c r="P52" s="281">
        <f t="shared" si="3"/>
        <v>0</v>
      </c>
      <c r="Q52" s="281">
        <f t="shared" si="4"/>
        <v>0</v>
      </c>
      <c r="R52" s="282">
        <f>VLOOKUP(B52,Odvetvia!B:F,3,FALSE)</f>
        <v>0.5</v>
      </c>
      <c r="S52" s="282">
        <f>VLOOKUP(B52,Odvetvia!B:F,4,FALSE)</f>
        <v>0.5</v>
      </c>
      <c r="T52" s="282">
        <f>VLOOKUP(B52,Odvetvia!B:F,5,FALSE)</f>
        <v>0</v>
      </c>
      <c r="U52" s="856">
        <f t="shared" si="0"/>
        <v>1000</v>
      </c>
      <c r="V52" s="2"/>
    </row>
    <row r="53" spans="1:22" x14ac:dyDescent="0.2">
      <c r="A53" s="228" t="str">
        <f>+zoznam!K52</f>
        <v>jazdectvo</v>
      </c>
      <c r="B53" s="228" t="str">
        <f>+zoznam!L52</f>
        <v>drezúra</v>
      </c>
      <c r="C53" s="280" t="str">
        <f>+IFERROR(VLOOKUP($B53&amp;"Muži",Rebr!$E:$G,2,0),"")</f>
        <v/>
      </c>
      <c r="D53" s="281" t="str">
        <f>+IFERROR(VLOOKUP($B53&amp;"Muži",Rebr!$E:$G,3,0),"")</f>
        <v/>
      </c>
      <c r="E53" s="281" t="str">
        <f>+IFERROR(VLOOKUP($B53&amp;"Muži",Rebr!$E:$H,4,0),"")</f>
        <v/>
      </c>
      <c r="F53" s="281" t="str">
        <f>+IFERROR(VLOOKUP($B53&amp;"Ženy",Rebr!$E:$G,2,0),"")</f>
        <v/>
      </c>
      <c r="G53" s="281" t="str">
        <f>+IFERROR(VLOOKUP($B53&amp;"Ženy",Rebr!$E:$G,3,0),"")</f>
        <v/>
      </c>
      <c r="H53" s="281" t="str">
        <f>+IFERROR(VLOOKUP($B53&amp;"Ženy",Rebr!$E:$H,4,0),"")</f>
        <v/>
      </c>
      <c r="I53" s="281" t="str">
        <f>+IFERROR(VLOOKUP($B53&amp;"Zmiešaná",Rebr!$E:$G,2,0),"")</f>
        <v/>
      </c>
      <c r="J53" s="281" t="str">
        <f>+IFERROR(VLOOKUP($B53&amp;"Zmiešaná",Rebr!$E:$G,3,0),"")</f>
        <v/>
      </c>
      <c r="K53" s="281" t="str">
        <f>+IFERROR(VLOOKUP($B53&amp;"Zmiešaná",Rebr!$E:$H,4,0),"")</f>
        <v/>
      </c>
      <c r="L53" s="281" t="str">
        <f>VLOOKUP(B53,Odvetvia!B:Q,16,FALSE)</f>
        <v>jazdectvo3</v>
      </c>
      <c r="M53" s="281">
        <f>+VLOOKUP(IndiPor!A53,Adr!N:O,2,0)</f>
        <v>136</v>
      </c>
      <c r="N53" s="278">
        <f t="shared" si="1"/>
        <v>127</v>
      </c>
      <c r="O53" s="281">
        <f t="shared" si="2"/>
        <v>0</v>
      </c>
      <c r="P53" s="281">
        <f t="shared" si="3"/>
        <v>0</v>
      </c>
      <c r="Q53" s="281">
        <f t="shared" si="4"/>
        <v>0</v>
      </c>
      <c r="R53" s="282">
        <f>VLOOKUP(B53,Odvetvia!B:F,3,FALSE)</f>
        <v>0</v>
      </c>
      <c r="S53" s="282">
        <f>VLOOKUP(B53,Odvetvia!B:F,4,FALSE)</f>
        <v>0</v>
      </c>
      <c r="T53" s="282">
        <f>VLOOKUP(B53,Odvetvia!B:F,5,FALSE)</f>
        <v>1</v>
      </c>
      <c r="U53" s="856">
        <f t="shared" si="0"/>
        <v>1000</v>
      </c>
      <c r="V53" s="2"/>
    </row>
    <row r="54" spans="1:22" x14ac:dyDescent="0.2">
      <c r="A54" s="228" t="str">
        <f>+zoznam!K53</f>
        <v>jazdectvo</v>
      </c>
      <c r="B54" s="228" t="str">
        <f>+zoznam!L53</f>
        <v>vytrvalosť</v>
      </c>
      <c r="C54" s="280" t="str">
        <f>+IFERROR(VLOOKUP($B54&amp;"Muži",Rebr!$E:$G,2,0),"")</f>
        <v/>
      </c>
      <c r="D54" s="281" t="str">
        <f>+IFERROR(VLOOKUP($B54&amp;"Muži",Rebr!$E:$G,3,0),"")</f>
        <v/>
      </c>
      <c r="E54" s="281" t="str">
        <f>+IFERROR(VLOOKUP($B54&amp;"Muži",Rebr!$E:$H,4,0),"")</f>
        <v/>
      </c>
      <c r="F54" s="281" t="str">
        <f>+IFERROR(VLOOKUP($B54&amp;"Ženy",Rebr!$E:$G,2,0),"")</f>
        <v/>
      </c>
      <c r="G54" s="281" t="str">
        <f>+IFERROR(VLOOKUP($B54&amp;"Ženy",Rebr!$E:$G,3,0),"")</f>
        <v/>
      </c>
      <c r="H54" s="281" t="str">
        <f>+IFERROR(VLOOKUP($B54&amp;"Ženy",Rebr!$E:$H,4,0),"")</f>
        <v/>
      </c>
      <c r="I54" s="281" t="str">
        <f>+IFERROR(VLOOKUP($B54&amp;"Zmiešaná",Rebr!$E:$G,2,0),"")</f>
        <v/>
      </c>
      <c r="J54" s="281" t="str">
        <f>+IFERROR(VLOOKUP($B54&amp;"Zmiešaná",Rebr!$E:$G,3,0),"")</f>
        <v/>
      </c>
      <c r="K54" s="281" t="str">
        <f>+IFERROR(VLOOKUP($B54&amp;"Zmiešaná",Rebr!$E:$H,4,0),"")</f>
        <v/>
      </c>
      <c r="L54" s="281" t="str">
        <f>VLOOKUP(B54,Odvetvia!B:Q,16,FALSE)</f>
        <v>jazdectvo4</v>
      </c>
      <c r="M54" s="281">
        <f>+VLOOKUP(IndiPor!A54,Adr!N:O,2,0)</f>
        <v>136</v>
      </c>
      <c r="N54" s="278">
        <f t="shared" si="1"/>
        <v>127</v>
      </c>
      <c r="O54" s="281">
        <f t="shared" si="2"/>
        <v>0</v>
      </c>
      <c r="P54" s="281">
        <f t="shared" si="3"/>
        <v>0</v>
      </c>
      <c r="Q54" s="281">
        <f t="shared" si="4"/>
        <v>0</v>
      </c>
      <c r="R54" s="282">
        <f>VLOOKUP(B54,Odvetvia!B:F,3,FALSE)</f>
        <v>0</v>
      </c>
      <c r="S54" s="282">
        <f>VLOOKUP(B54,Odvetvia!B:F,4,FALSE)</f>
        <v>0</v>
      </c>
      <c r="T54" s="282">
        <f>VLOOKUP(B54,Odvetvia!B:F,5,FALSE)</f>
        <v>1</v>
      </c>
      <c r="U54" s="856">
        <f t="shared" si="0"/>
        <v>1000</v>
      </c>
      <c r="V54" s="648"/>
    </row>
    <row r="55" spans="1:22" x14ac:dyDescent="0.2">
      <c r="A55" s="228" t="str">
        <f>+zoznam!K54</f>
        <v>jazdectvo</v>
      </c>
      <c r="B55" s="228" t="str">
        <f>+zoznam!L54</f>
        <v>záprahy</v>
      </c>
      <c r="C55" s="280" t="str">
        <f>+IFERROR(VLOOKUP($B55&amp;"Muži",Rebr!$E:$G,2,0),"")</f>
        <v/>
      </c>
      <c r="D55" s="281" t="str">
        <f>+IFERROR(VLOOKUP($B55&amp;"Muži",Rebr!$E:$G,3,0),"")</f>
        <v/>
      </c>
      <c r="E55" s="281" t="str">
        <f>+IFERROR(VLOOKUP($B55&amp;"Muži",Rebr!$E:$H,4,0),"")</f>
        <v/>
      </c>
      <c r="F55" s="281" t="str">
        <f>+IFERROR(VLOOKUP($B55&amp;"Ženy",Rebr!$E:$G,2,0),"")</f>
        <v/>
      </c>
      <c r="G55" s="281" t="str">
        <f>+IFERROR(VLOOKUP($B55&amp;"Ženy",Rebr!$E:$G,3,0),"")</f>
        <v/>
      </c>
      <c r="H55" s="281" t="str">
        <f>+IFERROR(VLOOKUP($B55&amp;"Ženy",Rebr!$E:$H,4,0),"")</f>
        <v/>
      </c>
      <c r="I55" s="281" t="str">
        <f>+IFERROR(VLOOKUP($B55&amp;"Zmiešaná",Rebr!$E:$G,2,0),"")</f>
        <v/>
      </c>
      <c r="J55" s="281" t="str">
        <f>+IFERROR(VLOOKUP($B55&amp;"Zmiešaná",Rebr!$E:$G,3,0),"")</f>
        <v/>
      </c>
      <c r="K55" s="281" t="str">
        <f>+IFERROR(VLOOKUP($B55&amp;"Zmiešaná",Rebr!$E:$H,4,0),"")</f>
        <v/>
      </c>
      <c r="L55" s="281" t="str">
        <f>VLOOKUP(B55,Odvetvia!B:Q,16,FALSE)</f>
        <v>jazdectvo4</v>
      </c>
      <c r="M55" s="281">
        <f>+VLOOKUP(IndiPor!A55,Adr!N:O,2,0)</f>
        <v>136</v>
      </c>
      <c r="N55" s="278">
        <f t="shared" si="1"/>
        <v>127</v>
      </c>
      <c r="O55" s="281">
        <f t="shared" si="2"/>
        <v>0</v>
      </c>
      <c r="P55" s="281">
        <f t="shared" si="3"/>
        <v>0</v>
      </c>
      <c r="Q55" s="281">
        <f t="shared" si="4"/>
        <v>0</v>
      </c>
      <c r="R55" s="282">
        <f>VLOOKUP(B55,Odvetvia!B:F,3,FALSE)</f>
        <v>0</v>
      </c>
      <c r="S55" s="282">
        <f>VLOOKUP(B55,Odvetvia!B:F,4,FALSE)</f>
        <v>0</v>
      </c>
      <c r="T55" s="282">
        <f>VLOOKUP(B55,Odvetvia!B:F,5,FALSE)</f>
        <v>1</v>
      </c>
      <c r="U55" s="856">
        <f t="shared" ref="U55:U61" si="5">IF(OR(AND(R55&lt;&gt;0,O55=0),AND(S55&lt;&gt;0,P55=0),AND(T55&lt;&gt;0,Q55=0),AND(R55=0,S55=0,T55=0)),1000,O55*R55+P55*S55+Q55*T55)</f>
        <v>1000</v>
      </c>
      <c r="V55" s="2"/>
    </row>
    <row r="56" spans="1:22" x14ac:dyDescent="0.2">
      <c r="A56" s="228" t="str">
        <f>+zoznam!K55</f>
        <v>jazdectvo</v>
      </c>
      <c r="B56" s="228" t="str">
        <f>+zoznam!L55</f>
        <v>všestrannosť</v>
      </c>
      <c r="C56" s="280" t="str">
        <f>+IFERROR(VLOOKUP($B56&amp;"Muži",Rebr!$E:$G,2,0),"")</f>
        <v/>
      </c>
      <c r="D56" s="281" t="str">
        <f>+IFERROR(VLOOKUP($B56&amp;"Muži",Rebr!$E:$G,3,0),"")</f>
        <v/>
      </c>
      <c r="E56" s="281" t="str">
        <f>+IFERROR(VLOOKUP($B56&amp;"Muži",Rebr!$E:$H,4,0),"")</f>
        <v/>
      </c>
      <c r="F56" s="281" t="str">
        <f>+IFERROR(VLOOKUP($B56&amp;"Ženy",Rebr!$E:$G,2,0),"")</f>
        <v/>
      </c>
      <c r="G56" s="281" t="str">
        <f>+IFERROR(VLOOKUP($B56&amp;"Ženy",Rebr!$E:$G,3,0),"")</f>
        <v/>
      </c>
      <c r="H56" s="281" t="str">
        <f>+IFERROR(VLOOKUP($B56&amp;"Ženy",Rebr!$E:$H,4,0),"")</f>
        <v/>
      </c>
      <c r="I56" s="281" t="str">
        <f>+IFERROR(VLOOKUP($B56&amp;"Zmiešaná",Rebr!$E:$G,2,0),"")</f>
        <v/>
      </c>
      <c r="J56" s="281" t="str">
        <f>+IFERROR(VLOOKUP($B56&amp;"Zmiešaná",Rebr!$E:$G,3,0),"")</f>
        <v/>
      </c>
      <c r="K56" s="281" t="str">
        <f>+IFERROR(VLOOKUP($B56&amp;"Zmiešaná",Rebr!$E:$H,4,0),"")</f>
        <v/>
      </c>
      <c r="L56" s="281" t="str">
        <f>VLOOKUP(B56,Odvetvia!B:Q,16,FALSE)</f>
        <v>jazdectvo4</v>
      </c>
      <c r="M56" s="281">
        <f>+VLOOKUP(IndiPor!A56,Adr!N:O,2,0)</f>
        <v>136</v>
      </c>
      <c r="N56" s="278">
        <f t="shared" si="1"/>
        <v>127</v>
      </c>
      <c r="O56" s="281">
        <f t="shared" si="2"/>
        <v>0</v>
      </c>
      <c r="P56" s="281">
        <f t="shared" si="3"/>
        <v>0</v>
      </c>
      <c r="Q56" s="281">
        <f t="shared" si="4"/>
        <v>0</v>
      </c>
      <c r="R56" s="282">
        <f>VLOOKUP(B56,Odvetvia!B:F,3,FALSE)</f>
        <v>0</v>
      </c>
      <c r="S56" s="282">
        <f>VLOOKUP(B56,Odvetvia!B:F,4,FALSE)</f>
        <v>0</v>
      </c>
      <c r="T56" s="282">
        <f>VLOOKUP(B56,Odvetvia!B:F,5,FALSE)</f>
        <v>1</v>
      </c>
      <c r="U56" s="856">
        <f t="shared" si="5"/>
        <v>1000</v>
      </c>
      <c r="V56" s="2"/>
    </row>
    <row r="57" spans="1:22" x14ac:dyDescent="0.2">
      <c r="A57" s="228" t="str">
        <f>+zoznam!K56</f>
        <v>jazdectvo</v>
      </c>
      <c r="B57" s="228" t="str">
        <f>+zoznam!L56</f>
        <v>reining</v>
      </c>
      <c r="C57" s="280" t="str">
        <f>+IFERROR(VLOOKUP($B57&amp;"Muži",Rebr!$E:$G,2,0),"")</f>
        <v/>
      </c>
      <c r="D57" s="281" t="str">
        <f>+IFERROR(VLOOKUP($B57&amp;"Muži",Rebr!$E:$G,3,0),"")</f>
        <v/>
      </c>
      <c r="E57" s="281" t="str">
        <f>+IFERROR(VLOOKUP($B57&amp;"Muži",Rebr!$E:$H,4,0),"")</f>
        <v/>
      </c>
      <c r="F57" s="281" t="str">
        <f>+IFERROR(VLOOKUP($B57&amp;"Ženy",Rebr!$E:$G,2,0),"")</f>
        <v/>
      </c>
      <c r="G57" s="281" t="str">
        <f>+IFERROR(VLOOKUP($B57&amp;"Ženy",Rebr!$E:$G,3,0),"")</f>
        <v/>
      </c>
      <c r="H57" s="281" t="str">
        <f>+IFERROR(VLOOKUP($B57&amp;"Ženy",Rebr!$E:$H,4,0),"")</f>
        <v/>
      </c>
      <c r="I57" s="281" t="str">
        <f>+IFERROR(VLOOKUP($B57&amp;"Zmiešaná",Rebr!$E:$G,2,0),"")</f>
        <v/>
      </c>
      <c r="J57" s="281" t="str">
        <f>+IFERROR(VLOOKUP($B57&amp;"Zmiešaná",Rebr!$E:$G,3,0),"")</f>
        <v/>
      </c>
      <c r="K57" s="281" t="str">
        <f>+IFERROR(VLOOKUP($B57&amp;"Zmiešaná",Rebr!$E:$H,4,0),"")</f>
        <v/>
      </c>
      <c r="L57" s="281" t="str">
        <f>VLOOKUP(B57,Odvetvia!B:Q,16,FALSE)</f>
        <v>jazdectvo4</v>
      </c>
      <c r="M57" s="281">
        <f>+VLOOKUP(IndiPor!A57,Adr!N:O,2,0)</f>
        <v>136</v>
      </c>
      <c r="N57" s="278">
        <f t="shared" si="1"/>
        <v>127</v>
      </c>
      <c r="O57" s="281">
        <f t="shared" si="2"/>
        <v>0</v>
      </c>
      <c r="P57" s="281">
        <f t="shared" si="3"/>
        <v>0</v>
      </c>
      <c r="Q57" s="281">
        <f t="shared" si="4"/>
        <v>0</v>
      </c>
      <c r="R57" s="282">
        <f>VLOOKUP(B57,Odvetvia!B:F,3,FALSE)</f>
        <v>0</v>
      </c>
      <c r="S57" s="282">
        <f>VLOOKUP(B57,Odvetvia!B:F,4,FALSE)</f>
        <v>0</v>
      </c>
      <c r="T57" s="282">
        <f>VLOOKUP(B57,Odvetvia!B:F,5,FALSE)</f>
        <v>1</v>
      </c>
      <c r="U57" s="856">
        <f>IF(OR(AND(R57&lt;&gt;0,O57=0),AND(S57&lt;&gt;0,P57=0),AND(T57&lt;&gt;0,Q57=0),AND(R57=0,S57=0,T57=0)),1000,O57*R57+P57*S57+Q57*T57)</f>
        <v>1000</v>
      </c>
      <c r="V57" s="2"/>
    </row>
    <row r="58" spans="1:22" x14ac:dyDescent="0.2">
      <c r="A58" s="228" t="str">
        <f>+zoznam!K57</f>
        <v>judo</v>
      </c>
      <c r="B58" s="228" t="str">
        <f>+zoznam!L57</f>
        <v>judo</v>
      </c>
      <c r="C58" s="280" t="str">
        <f>+IFERROR(VLOOKUP($B58&amp;"Muži",Rebr!$E:$G,2,0),"")</f>
        <v/>
      </c>
      <c r="D58" s="281" t="str">
        <f>+IFERROR(VLOOKUP($B58&amp;"Muži",Rebr!$E:$G,3,0),"")</f>
        <v/>
      </c>
      <c r="E58" s="281" t="str">
        <f>+IFERROR(VLOOKUP($B58&amp;"Muži",Rebr!$E:$H,4,0),"")</f>
        <v/>
      </c>
      <c r="F58" s="281" t="str">
        <f>+IFERROR(VLOOKUP($B58&amp;"Ženy",Rebr!$E:$G,2,0),"")</f>
        <v/>
      </c>
      <c r="G58" s="281" t="str">
        <f>+IFERROR(VLOOKUP($B58&amp;"Ženy",Rebr!$E:$G,3,0),"")</f>
        <v/>
      </c>
      <c r="H58" s="281" t="str">
        <f>+IFERROR(VLOOKUP($B58&amp;"Ženy",Rebr!$E:$H,4,0),"")</f>
        <v/>
      </c>
      <c r="I58" s="281">
        <f>+IFERROR(VLOOKUP($B58&amp;"Zmiešaná",Rebr!$E:$G,2,0),"")</f>
        <v>63</v>
      </c>
      <c r="J58" s="281">
        <f>+IFERROR(VLOOKUP($B58&amp;"Zmiešaná",Rebr!$E:$G,3,0),"")</f>
        <v>63</v>
      </c>
      <c r="K58" s="281">
        <f>+IFERROR(VLOOKUP($B58&amp;"Zmiešaná",Rebr!$E:$H,4,0),"")</f>
        <v>150</v>
      </c>
      <c r="L58" s="281" t="str">
        <f>VLOOKUP(B58,Odvetvia!B:Q,16,FALSE)</f>
        <v>judo1</v>
      </c>
      <c r="M58" s="281">
        <f>+VLOOKUP(IndiPor!A58,Adr!N:O,2,0)</f>
        <v>204</v>
      </c>
      <c r="N58" s="278">
        <f t="shared" si="1"/>
        <v>145</v>
      </c>
      <c r="O58" s="281">
        <f t="shared" si="2"/>
        <v>0</v>
      </c>
      <c r="P58" s="281">
        <f t="shared" si="3"/>
        <v>0</v>
      </c>
      <c r="Q58" s="281">
        <f t="shared" si="4"/>
        <v>42</v>
      </c>
      <c r="R58" s="282">
        <f>VLOOKUP(B58,Odvetvia!B:F,3,FALSE)</f>
        <v>0.5</v>
      </c>
      <c r="S58" s="282">
        <f>VLOOKUP(B58,Odvetvia!B:F,4,FALSE)</f>
        <v>0.5</v>
      </c>
      <c r="T58" s="282">
        <f>VLOOKUP(B58,Odvetvia!B:F,5,FALSE)</f>
        <v>0</v>
      </c>
      <c r="U58" s="856">
        <f t="shared" si="5"/>
        <v>1000</v>
      </c>
      <c r="V58" s="2"/>
    </row>
    <row r="59" spans="1:22" x14ac:dyDescent="0.2">
      <c r="A59" s="228" t="str">
        <f>+zoznam!K58</f>
        <v>ju-jitsu</v>
      </c>
      <c r="B59" s="228" t="str">
        <f>+zoznam!L58</f>
        <v>ju-jitsu</v>
      </c>
      <c r="C59" s="280" t="str">
        <f>+IFERROR(VLOOKUP($B59&amp;"Muži",Rebr!$E:$G,2,0),"")</f>
        <v/>
      </c>
      <c r="D59" s="281" t="str">
        <f>+IFERROR(VLOOKUP($B59&amp;"Muži",Rebr!$E:$G,3,0),"")</f>
        <v/>
      </c>
      <c r="E59" s="281" t="str">
        <f>+IFERROR(VLOOKUP($B59&amp;"Muži",Rebr!$E:$H,4,0),"")</f>
        <v/>
      </c>
      <c r="F59" s="281" t="str">
        <f>+IFERROR(VLOOKUP($B59&amp;"Ženy",Rebr!$E:$G,2,0),"")</f>
        <v/>
      </c>
      <c r="G59" s="281" t="str">
        <f>+IFERROR(VLOOKUP($B59&amp;"Ženy",Rebr!$E:$G,3,0),"")</f>
        <v/>
      </c>
      <c r="H59" s="281" t="str">
        <f>+IFERROR(VLOOKUP($B59&amp;"Ženy",Rebr!$E:$H,4,0),"")</f>
        <v/>
      </c>
      <c r="I59" s="281" t="str">
        <f>+IFERROR(VLOOKUP($B59&amp;"Zmiešaná",Rebr!$E:$G,2,0),"")</f>
        <v/>
      </c>
      <c r="J59" s="281" t="str">
        <f>+IFERROR(VLOOKUP($B59&amp;"Zmiešaná",Rebr!$E:$G,3,0),"")</f>
        <v/>
      </c>
      <c r="K59" s="281" t="str">
        <f>+IFERROR(VLOOKUP($B59&amp;"Zmiešaná",Rebr!$E:$H,4,0),"")</f>
        <v/>
      </c>
      <c r="L59" s="281" t="str">
        <f>VLOOKUP(B59,Odvetvia!B:Q,16,FALSE)</f>
        <v>ju-jitsu1</v>
      </c>
      <c r="M59" s="281">
        <f>+VLOOKUP(IndiPor!A59,Adr!N:O,2,0)</f>
        <v>116</v>
      </c>
      <c r="N59" s="278">
        <f t="shared" si="1"/>
        <v>116</v>
      </c>
      <c r="O59" s="281">
        <f t="shared" si="2"/>
        <v>0</v>
      </c>
      <c r="P59" s="281">
        <f t="shared" si="3"/>
        <v>0</v>
      </c>
      <c r="Q59" s="281">
        <f t="shared" si="4"/>
        <v>0</v>
      </c>
      <c r="R59" s="282">
        <f>VLOOKUP(B59,Odvetvia!B:F,3,FALSE)</f>
        <v>0.5</v>
      </c>
      <c r="S59" s="282">
        <f>VLOOKUP(B59,Odvetvia!B:F,4,FALSE)</f>
        <v>0.5</v>
      </c>
      <c r="T59" s="282">
        <f>VLOOKUP(B59,Odvetvia!B:F,5,FALSE)</f>
        <v>0</v>
      </c>
      <c r="U59" s="856">
        <f t="shared" si="5"/>
        <v>1000</v>
      </c>
      <c r="V59" s="2"/>
    </row>
    <row r="60" spans="1:22" x14ac:dyDescent="0.2">
      <c r="A60" s="228" t="str">
        <f>+zoznam!K59</f>
        <v>kanoistika</v>
      </c>
      <c r="B60" s="228" t="str">
        <f>+zoznam!L59</f>
        <v>rýchlostná kanoistika</v>
      </c>
      <c r="C60" s="280" t="str">
        <f>+IFERROR(VLOOKUP($B60&amp;"Muži",Rebr!$E:$G,2,0),"")</f>
        <v/>
      </c>
      <c r="D60" s="281" t="str">
        <f>+IFERROR(VLOOKUP($B60&amp;"Muži",Rebr!$E:$G,3,0),"")</f>
        <v/>
      </c>
      <c r="E60" s="281" t="str">
        <f>+IFERROR(VLOOKUP($B60&amp;"Muži",Rebr!$E:$H,4,0),"")</f>
        <v/>
      </c>
      <c r="F60" s="281" t="str">
        <f>+IFERROR(VLOOKUP($B60&amp;"Ženy",Rebr!$E:$G,2,0),"")</f>
        <v/>
      </c>
      <c r="G60" s="281" t="str">
        <f>+IFERROR(VLOOKUP($B60&amp;"Ženy",Rebr!$E:$G,3,0),"")</f>
        <v/>
      </c>
      <c r="H60" s="281" t="str">
        <f>+IFERROR(VLOOKUP($B60&amp;"Ženy",Rebr!$E:$H,4,0),"")</f>
        <v/>
      </c>
      <c r="I60" s="281" t="str">
        <f>+IFERROR(VLOOKUP($B60&amp;"Zmiešaná",Rebr!$E:$G,2,0),"")</f>
        <v/>
      </c>
      <c r="J60" s="281" t="str">
        <f>+IFERROR(VLOOKUP($B60&amp;"Zmiešaná",Rebr!$E:$G,3,0),"")</f>
        <v/>
      </c>
      <c r="K60" s="281" t="str">
        <f>+IFERROR(VLOOKUP($B60&amp;"Zmiešaná",Rebr!$E:$H,4,0),"")</f>
        <v/>
      </c>
      <c r="L60" s="281" t="str">
        <f>VLOOKUP(B60,Odvetvia!B:Q,16,FALSE)</f>
        <v>kanoistika1</v>
      </c>
      <c r="M60" s="281">
        <f>+VLOOKUP(IndiPor!A60,Adr!N:O,2,0)</f>
        <v>171</v>
      </c>
      <c r="N60" s="278">
        <f t="shared" si="1"/>
        <v>137</v>
      </c>
      <c r="O60" s="281">
        <f t="shared" si="2"/>
        <v>0</v>
      </c>
      <c r="P60" s="281">
        <f t="shared" si="3"/>
        <v>0</v>
      </c>
      <c r="Q60" s="281">
        <f t="shared" si="4"/>
        <v>0</v>
      </c>
      <c r="R60" s="282">
        <f>VLOOKUP(B60,Odvetvia!B:F,3,FALSE)</f>
        <v>0.6</v>
      </c>
      <c r="S60" s="282">
        <f>VLOOKUP(B60,Odvetvia!B:F,4,FALSE)</f>
        <v>0.4</v>
      </c>
      <c r="T60" s="282">
        <f>VLOOKUP(B60,Odvetvia!B:F,5,FALSE)</f>
        <v>0</v>
      </c>
      <c r="U60" s="856">
        <f t="shared" si="5"/>
        <v>1000</v>
      </c>
      <c r="V60" s="2"/>
    </row>
    <row r="61" spans="1:22" x14ac:dyDescent="0.2">
      <c r="A61" s="228" t="str">
        <f>+zoznam!K60</f>
        <v>kanoistika</v>
      </c>
      <c r="B61" s="228" t="str">
        <f>+zoznam!L60</f>
        <v>vodný slalom</v>
      </c>
      <c r="C61" s="280" t="str">
        <f>+IFERROR(VLOOKUP($B61&amp;"Muži",Rebr!$E:$G,2,0),"")</f>
        <v/>
      </c>
      <c r="D61" s="281" t="str">
        <f>+IFERROR(VLOOKUP($B61&amp;"Muži",Rebr!$E:$G,3,0),"")</f>
        <v/>
      </c>
      <c r="E61" s="281" t="str">
        <f>+IFERROR(VLOOKUP($B61&amp;"Muži",Rebr!$E:$H,4,0),"")</f>
        <v/>
      </c>
      <c r="F61" s="281" t="str">
        <f>+IFERROR(VLOOKUP($B61&amp;"Ženy",Rebr!$E:$G,2,0),"")</f>
        <v/>
      </c>
      <c r="G61" s="281" t="str">
        <f>+IFERROR(VLOOKUP($B61&amp;"Ženy",Rebr!$E:$G,3,0),"")</f>
        <v/>
      </c>
      <c r="H61" s="281" t="str">
        <f>+IFERROR(VLOOKUP($B61&amp;"Ženy",Rebr!$E:$H,4,0),"")</f>
        <v/>
      </c>
      <c r="I61" s="281" t="str">
        <f>+IFERROR(VLOOKUP($B61&amp;"Zmiešaná",Rebr!$E:$G,2,0),"")</f>
        <v/>
      </c>
      <c r="J61" s="281" t="str">
        <f>+IFERROR(VLOOKUP($B61&amp;"Zmiešaná",Rebr!$E:$G,3,0),"")</f>
        <v/>
      </c>
      <c r="K61" s="281" t="str">
        <f>+IFERROR(VLOOKUP($B61&amp;"Zmiešaná",Rebr!$E:$H,4,0),"")</f>
        <v/>
      </c>
      <c r="L61" s="281" t="str">
        <f>VLOOKUP(B61,Odvetvia!B:Q,16,FALSE)</f>
        <v>kanoistika2</v>
      </c>
      <c r="M61" s="281">
        <f>+VLOOKUP(IndiPor!A61,Adr!N:O,2,0)</f>
        <v>171</v>
      </c>
      <c r="N61" s="278">
        <f t="shared" si="1"/>
        <v>137</v>
      </c>
      <c r="O61" s="281">
        <f t="shared" si="2"/>
        <v>0</v>
      </c>
      <c r="P61" s="281">
        <f t="shared" si="3"/>
        <v>0</v>
      </c>
      <c r="Q61" s="281">
        <f t="shared" si="4"/>
        <v>0</v>
      </c>
      <c r="R61" s="282">
        <f>VLOOKUP(B61,Odvetvia!B:F,3,FALSE)</f>
        <v>0.5</v>
      </c>
      <c r="S61" s="282">
        <f>VLOOKUP(B61,Odvetvia!B:F,4,FALSE)</f>
        <v>0.5</v>
      </c>
      <c r="T61" s="282">
        <f>VLOOKUP(B61,Odvetvia!B:F,5,FALSE)</f>
        <v>0</v>
      </c>
      <c r="U61" s="856">
        <f t="shared" si="5"/>
        <v>1000</v>
      </c>
      <c r="V61" s="2"/>
    </row>
    <row r="62" spans="1:22" x14ac:dyDescent="0.2">
      <c r="A62" s="228" t="str">
        <f>+zoznam!K61</f>
        <v>karate</v>
      </c>
      <c r="B62" s="228" t="str">
        <f>+zoznam!L61</f>
        <v>karate</v>
      </c>
      <c r="C62" s="280" t="str">
        <f>+IFERROR(VLOOKUP($B62&amp;"Muži",Rebr!$E:$G,2,0),"")</f>
        <v/>
      </c>
      <c r="D62" s="281" t="str">
        <f>+IFERROR(VLOOKUP($B62&amp;"Muži",Rebr!$E:$G,3,0),"")</f>
        <v/>
      </c>
      <c r="E62" s="281" t="str">
        <f>+IFERROR(VLOOKUP($B62&amp;"Muži",Rebr!$E:$H,4,0),"")</f>
        <v/>
      </c>
      <c r="F62" s="281" t="str">
        <f>+IFERROR(VLOOKUP($B62&amp;"Ženy",Rebr!$E:$G,2,0),"")</f>
        <v/>
      </c>
      <c r="G62" s="281" t="str">
        <f>+IFERROR(VLOOKUP($B62&amp;"Ženy",Rebr!$E:$G,3,0),"")</f>
        <v/>
      </c>
      <c r="H62" s="281" t="str">
        <f>+IFERROR(VLOOKUP($B62&amp;"Ženy",Rebr!$E:$H,4,0),"")</f>
        <v/>
      </c>
      <c r="I62" s="281" t="str">
        <f>+IFERROR(VLOOKUP($B62&amp;"Zmiešaná",Rebr!$E:$G,2,0),"")</f>
        <v/>
      </c>
      <c r="J62" s="281" t="str">
        <f>+IFERROR(VLOOKUP($B62&amp;"Zmiešaná",Rebr!$E:$G,3,0),"")</f>
        <v/>
      </c>
      <c r="K62" s="281" t="str">
        <f>+IFERROR(VLOOKUP($B62&amp;"Zmiešaná",Rebr!$E:$H,4,0),"")</f>
        <v/>
      </c>
      <c r="L62" s="281" t="str">
        <f>VLOOKUP(B62,Odvetvia!B:Q,16,FALSE)</f>
        <v>karate1</v>
      </c>
      <c r="M62" s="281">
        <f>+VLOOKUP(IndiPor!A62,Adr!N:O,2,0)</f>
        <v>200</v>
      </c>
      <c r="N62" s="278">
        <f t="shared" si="1"/>
        <v>145</v>
      </c>
      <c r="O62" s="281">
        <f t="shared" si="2"/>
        <v>0</v>
      </c>
      <c r="P62" s="281">
        <f t="shared" si="3"/>
        <v>0</v>
      </c>
      <c r="Q62" s="281">
        <f t="shared" si="4"/>
        <v>0</v>
      </c>
      <c r="R62" s="282">
        <f>VLOOKUP(B62,Odvetvia!B:F,3,FALSE)</f>
        <v>0.5</v>
      </c>
      <c r="S62" s="282">
        <f>VLOOKUP(B62,Odvetvia!B:F,4,FALSE)</f>
        <v>0.5</v>
      </c>
      <c r="T62" s="282">
        <f>VLOOKUP(B62,Odvetvia!B:F,5,FALSE)</f>
        <v>0</v>
      </c>
      <c r="U62" s="856">
        <f t="shared" ref="U62:U100" si="6">IF(OR(AND(R62&lt;&gt;0,O62=0),AND(S62&lt;&gt;0,P62=0),AND(T62&lt;&gt;0,Q62=0),AND(R62=0,S62=0,T62=0)),1000,O62*R62+P62*S62+Q62*T62)</f>
        <v>1000</v>
      </c>
      <c r="V62" s="2"/>
    </row>
    <row r="63" spans="1:22" x14ac:dyDescent="0.2">
      <c r="A63" s="228" t="str">
        <f>+zoznam!K62</f>
        <v>kickbox</v>
      </c>
      <c r="B63" s="228" t="str">
        <f>+zoznam!L62</f>
        <v>kickbox</v>
      </c>
      <c r="C63" s="280" t="str">
        <f>+IFERROR(VLOOKUP($B63&amp;"Muži",Rebr!$E:$G,2,0),"")</f>
        <v/>
      </c>
      <c r="D63" s="281" t="str">
        <f>+IFERROR(VLOOKUP($B63&amp;"Muži",Rebr!$E:$G,3,0),"")</f>
        <v/>
      </c>
      <c r="E63" s="281" t="str">
        <f>+IFERROR(VLOOKUP($B63&amp;"Muži",Rebr!$E:$H,4,0),"")</f>
        <v/>
      </c>
      <c r="F63" s="281" t="str">
        <f>+IFERROR(VLOOKUP($B63&amp;"Ženy",Rebr!$E:$G,2,0),"")</f>
        <v/>
      </c>
      <c r="G63" s="281" t="str">
        <f>+IFERROR(VLOOKUP($B63&amp;"Ženy",Rebr!$E:$G,3,0),"")</f>
        <v/>
      </c>
      <c r="H63" s="281" t="str">
        <f>+IFERROR(VLOOKUP($B63&amp;"Ženy",Rebr!$E:$H,4,0),"")</f>
        <v/>
      </c>
      <c r="I63" s="281" t="str">
        <f>+IFERROR(VLOOKUP($B63&amp;"Zmiešaná",Rebr!$E:$G,2,0),"")</f>
        <v/>
      </c>
      <c r="J63" s="281" t="str">
        <f>+IFERROR(VLOOKUP($B63&amp;"Zmiešaná",Rebr!$E:$G,3,0),"")</f>
        <v/>
      </c>
      <c r="K63" s="281" t="str">
        <f>+IFERROR(VLOOKUP($B63&amp;"Zmiešaná",Rebr!$E:$H,4,0),"")</f>
        <v/>
      </c>
      <c r="L63" s="281" t="str">
        <f>VLOOKUP(B63,Odvetvia!B:Q,16,FALSE)</f>
        <v>kickbox1</v>
      </c>
      <c r="M63" s="281">
        <f>+VLOOKUP(IndiPor!A63,Adr!N:O,2,0)</f>
        <v>112</v>
      </c>
      <c r="N63" s="278">
        <f t="shared" si="1"/>
        <v>112</v>
      </c>
      <c r="O63" s="281">
        <f t="shared" si="2"/>
        <v>0</v>
      </c>
      <c r="P63" s="281">
        <f t="shared" si="3"/>
        <v>0</v>
      </c>
      <c r="Q63" s="281">
        <f t="shared" si="4"/>
        <v>0</v>
      </c>
      <c r="R63" s="282">
        <f>VLOOKUP(B63,Odvetvia!B:F,3,FALSE)</f>
        <v>0.5</v>
      </c>
      <c r="S63" s="282">
        <f>VLOOKUP(B63,Odvetvia!B:F,4,FALSE)</f>
        <v>0.5</v>
      </c>
      <c r="T63" s="282">
        <f>VLOOKUP(B63,Odvetvia!B:F,5,FALSE)</f>
        <v>0</v>
      </c>
      <c r="U63" s="856">
        <f t="shared" si="6"/>
        <v>1000</v>
      </c>
      <c r="V63" s="2"/>
    </row>
    <row r="64" spans="1:22" x14ac:dyDescent="0.2">
      <c r="A64" s="228" t="str">
        <f>+zoznam!K63</f>
        <v>kolieskové korčuľovanie</v>
      </c>
      <c r="B64" s="228" t="str">
        <f>+zoznam!L63</f>
        <v>skejtbord</v>
      </c>
      <c r="C64" s="280" t="str">
        <f>+IFERROR(VLOOKUP($B64&amp;"Muži",Rebr!$E:$G,2,0),"")</f>
        <v/>
      </c>
      <c r="D64" s="281" t="str">
        <f>+IFERROR(VLOOKUP($B64&amp;"Muži",Rebr!$E:$G,3,0),"")</f>
        <v/>
      </c>
      <c r="E64" s="281" t="str">
        <f>+IFERROR(VLOOKUP($B64&amp;"Muži",Rebr!$E:$H,4,0),"")</f>
        <v/>
      </c>
      <c r="F64" s="281" t="str">
        <f>+IFERROR(VLOOKUP($B64&amp;"Ženy",Rebr!$E:$G,2,0),"")</f>
        <v/>
      </c>
      <c r="G64" s="281" t="str">
        <f>+IFERROR(VLOOKUP($B64&amp;"Ženy",Rebr!$E:$G,3,0),"")</f>
        <v/>
      </c>
      <c r="H64" s="281" t="str">
        <f>+IFERROR(VLOOKUP($B64&amp;"Ženy",Rebr!$E:$H,4,0),"")</f>
        <v/>
      </c>
      <c r="I64" s="281" t="str">
        <f>+IFERROR(VLOOKUP($B64&amp;"Zmiešaná",Rebr!$E:$G,2,0),"")</f>
        <v/>
      </c>
      <c r="J64" s="281" t="str">
        <f>+IFERROR(VLOOKUP($B64&amp;"Zmiešaná",Rebr!$E:$G,3,0),"")</f>
        <v/>
      </c>
      <c r="K64" s="281" t="str">
        <f>+IFERROR(VLOOKUP($B64&amp;"Zmiešaná",Rebr!$E:$H,4,0),"")</f>
        <v/>
      </c>
      <c r="L64" s="281" t="str">
        <f>VLOOKUP(B64,Odvetvia!B:Q,16,FALSE)</f>
        <v>kolieskové korčuľovanie1</v>
      </c>
      <c r="M64" s="281">
        <f>+VLOOKUP(IndiPor!A64,Adr!N:O,2,0)</f>
        <v>130</v>
      </c>
      <c r="N64" s="278">
        <f t="shared" si="1"/>
        <v>124</v>
      </c>
      <c r="O64" s="281">
        <f t="shared" si="2"/>
        <v>0</v>
      </c>
      <c r="P64" s="281">
        <f t="shared" si="3"/>
        <v>0</v>
      </c>
      <c r="Q64" s="281">
        <f t="shared" si="4"/>
        <v>0</v>
      </c>
      <c r="R64" s="282">
        <f>VLOOKUP(B64,Odvetvia!B:F,3,FALSE)</f>
        <v>0.6</v>
      </c>
      <c r="S64" s="282">
        <f>VLOOKUP(B64,Odvetvia!B:F,4,FALSE)</f>
        <v>0.4</v>
      </c>
      <c r="T64" s="282">
        <f>VLOOKUP(B64,Odvetvia!B:F,5,FALSE)</f>
        <v>0</v>
      </c>
      <c r="U64" s="856">
        <f t="shared" si="6"/>
        <v>1000</v>
      </c>
      <c r="V64" s="2"/>
    </row>
    <row r="65" spans="1:22" x14ac:dyDescent="0.2">
      <c r="A65" s="228" t="str">
        <f>+zoznam!K64</f>
        <v>kolieskové korčuľovanie</v>
      </c>
      <c r="B65" s="228" t="str">
        <f>+zoznam!L64</f>
        <v>inline rýchlostné korčuľovanie</v>
      </c>
      <c r="C65" s="280" t="str">
        <f>+IFERROR(VLOOKUP($B65&amp;"Muži",Rebr!$E:$G,2,0),"")</f>
        <v/>
      </c>
      <c r="D65" s="281" t="str">
        <f>+IFERROR(VLOOKUP($B65&amp;"Muži",Rebr!$E:$G,3,0),"")</f>
        <v/>
      </c>
      <c r="E65" s="281" t="str">
        <f>+IFERROR(VLOOKUP($B65&amp;"Muži",Rebr!$E:$H,4,0),"")</f>
        <v/>
      </c>
      <c r="F65" s="281" t="str">
        <f>+IFERROR(VLOOKUP($B65&amp;"Ženy",Rebr!$E:$G,2,0),"")</f>
        <v/>
      </c>
      <c r="G65" s="281" t="str">
        <f>+IFERROR(VLOOKUP($B65&amp;"Ženy",Rebr!$E:$G,3,0),"")</f>
        <v/>
      </c>
      <c r="H65" s="281" t="str">
        <f>+IFERROR(VLOOKUP($B65&amp;"Ženy",Rebr!$E:$H,4,0),"")</f>
        <v/>
      </c>
      <c r="I65" s="281" t="str">
        <f>+IFERROR(VLOOKUP($B65&amp;"Zmiešaná",Rebr!$E:$G,2,0),"")</f>
        <v/>
      </c>
      <c r="J65" s="281" t="str">
        <f>+IFERROR(VLOOKUP($B65&amp;"Zmiešaná",Rebr!$E:$G,3,0),"")</f>
        <v/>
      </c>
      <c r="K65" s="281" t="str">
        <f>+IFERROR(VLOOKUP($B65&amp;"Zmiešaná",Rebr!$E:$H,4,0),"")</f>
        <v/>
      </c>
      <c r="L65" s="281" t="str">
        <f>VLOOKUP(B65,Odvetvia!B:Q,16,FALSE)</f>
        <v>kolieskové korčuľovanie3</v>
      </c>
      <c r="M65" s="281">
        <f>+VLOOKUP(IndiPor!A65,Adr!N:O,2,0)</f>
        <v>130</v>
      </c>
      <c r="N65" s="278">
        <f t="shared" si="1"/>
        <v>124</v>
      </c>
      <c r="O65" s="281">
        <f t="shared" si="2"/>
        <v>0</v>
      </c>
      <c r="P65" s="281">
        <f t="shared" si="3"/>
        <v>0</v>
      </c>
      <c r="Q65" s="281">
        <f t="shared" si="4"/>
        <v>0</v>
      </c>
      <c r="R65" s="282">
        <f>VLOOKUP(B65,Odvetvia!B:F,3,FALSE)</f>
        <v>0.51</v>
      </c>
      <c r="S65" s="282">
        <f>VLOOKUP(B65,Odvetvia!B:F,4,FALSE)</f>
        <v>0.49</v>
      </c>
      <c r="T65" s="282">
        <f>VLOOKUP(B65,Odvetvia!B:F,5,FALSE)</f>
        <v>0</v>
      </c>
      <c r="U65" s="856">
        <f t="shared" si="6"/>
        <v>1000</v>
      </c>
      <c r="V65" s="2"/>
    </row>
    <row r="66" spans="1:22" x14ac:dyDescent="0.2">
      <c r="A66" s="228" t="str">
        <f>+zoznam!K65</f>
        <v>kolieskové korčuľovanie</v>
      </c>
      <c r="B66" s="228" t="str">
        <f>+zoznam!L65</f>
        <v>inline zjazd</v>
      </c>
      <c r="C66" s="280" t="str">
        <f>+IFERROR(VLOOKUP($B66&amp;"Muži",Rebr!$E:$G,2,0),"")</f>
        <v/>
      </c>
      <c r="D66" s="281" t="str">
        <f>+IFERROR(VLOOKUP($B66&amp;"Muži",Rebr!$E:$G,3,0),"")</f>
        <v/>
      </c>
      <c r="E66" s="281" t="str">
        <f>+IFERROR(VLOOKUP($B66&amp;"Muži",Rebr!$E:$H,4,0),"")</f>
        <v/>
      </c>
      <c r="F66" s="281" t="str">
        <f>+IFERROR(VLOOKUP($B66&amp;"Ženy",Rebr!$E:$G,2,0),"")</f>
        <v/>
      </c>
      <c r="G66" s="281" t="str">
        <f>+IFERROR(VLOOKUP($B66&amp;"Ženy",Rebr!$E:$G,3,0),"")</f>
        <v/>
      </c>
      <c r="H66" s="281" t="str">
        <f>+IFERROR(VLOOKUP($B66&amp;"Ženy",Rebr!$E:$H,4,0),"")</f>
        <v/>
      </c>
      <c r="I66" s="281" t="str">
        <f>+IFERROR(VLOOKUP($B66&amp;"Zmiešaná",Rebr!$E:$G,2,0),"")</f>
        <v/>
      </c>
      <c r="J66" s="281" t="str">
        <f>+IFERROR(VLOOKUP($B66&amp;"Zmiešaná",Rebr!$E:$G,3,0),"")</f>
        <v/>
      </c>
      <c r="K66" s="281" t="str">
        <f>+IFERROR(VLOOKUP($B66&amp;"Zmiešaná",Rebr!$E:$H,4,0),"")</f>
        <v/>
      </c>
      <c r="L66" s="281" t="str">
        <f>VLOOKUP(B66,Odvetvia!B:Q,16,FALSE)</f>
        <v>kolieskové korčuľovanie4</v>
      </c>
      <c r="M66" s="281">
        <f>+VLOOKUP(IndiPor!A66,Adr!N:O,2,0)</f>
        <v>130</v>
      </c>
      <c r="N66" s="278">
        <f t="shared" si="1"/>
        <v>124</v>
      </c>
      <c r="O66" s="281">
        <f t="shared" si="2"/>
        <v>0</v>
      </c>
      <c r="P66" s="281">
        <f t="shared" si="3"/>
        <v>0</v>
      </c>
      <c r="Q66" s="281">
        <f t="shared" si="4"/>
        <v>0</v>
      </c>
      <c r="R66" s="282">
        <f>VLOOKUP(B66,Odvetvia!B:F,3,FALSE)</f>
        <v>0.66</v>
      </c>
      <c r="S66" s="282">
        <f>VLOOKUP(B66,Odvetvia!B:F,4,FALSE)</f>
        <v>0.33</v>
      </c>
      <c r="T66" s="282">
        <f>VLOOKUP(B66,Odvetvia!B:F,5,FALSE)</f>
        <v>0.01</v>
      </c>
      <c r="U66" s="856">
        <f t="shared" si="6"/>
        <v>1000</v>
      </c>
      <c r="V66" s="2"/>
    </row>
    <row r="67" spans="1:22" x14ac:dyDescent="0.2">
      <c r="A67" s="228" t="str">
        <f>+zoznam!K66</f>
        <v>kolieskové korčuľovanie</v>
      </c>
      <c r="B67" s="228" t="str">
        <f>+zoznam!L66</f>
        <v>inline krasokorčuľovanie</v>
      </c>
      <c r="C67" s="280" t="str">
        <f>+IFERROR(VLOOKUP($B67&amp;"Muži",Rebr!$E:$G,2,0),"")</f>
        <v/>
      </c>
      <c r="D67" s="281" t="str">
        <f>+IFERROR(VLOOKUP($B67&amp;"Muži",Rebr!$E:$G,3,0),"")</f>
        <v/>
      </c>
      <c r="E67" s="281" t="str">
        <f>+IFERROR(VLOOKUP($B67&amp;"Muži",Rebr!$E:$H,4,0),"")</f>
        <v/>
      </c>
      <c r="F67" s="281" t="str">
        <f>+IFERROR(VLOOKUP($B67&amp;"Ženy",Rebr!$E:$G,2,0),"")</f>
        <v/>
      </c>
      <c r="G67" s="281" t="str">
        <f>+IFERROR(VLOOKUP($B67&amp;"Ženy",Rebr!$E:$G,3,0),"")</f>
        <v/>
      </c>
      <c r="H67" s="281" t="str">
        <f>+IFERROR(VLOOKUP($B67&amp;"Ženy",Rebr!$E:$H,4,0),"")</f>
        <v/>
      </c>
      <c r="I67" s="281" t="str">
        <f>+IFERROR(VLOOKUP($B67&amp;"Zmiešaná",Rebr!$E:$G,2,0),"")</f>
        <v/>
      </c>
      <c r="J67" s="281" t="str">
        <f>+IFERROR(VLOOKUP($B67&amp;"Zmiešaná",Rebr!$E:$G,3,0),"")</f>
        <v/>
      </c>
      <c r="K67" s="281" t="str">
        <f>+IFERROR(VLOOKUP($B67&amp;"Zmiešaná",Rebr!$E:$H,4,0),"")</f>
        <v/>
      </c>
      <c r="L67" s="281" t="str">
        <f>VLOOKUP(B67,Odvetvia!B:Q,16,FALSE)</f>
        <v>kolieskové korčuľovanie4</v>
      </c>
      <c r="M67" s="281">
        <f>+VLOOKUP(IndiPor!A67,Adr!N:O,2,0)</f>
        <v>130</v>
      </c>
      <c r="N67" s="278">
        <f t="shared" si="1"/>
        <v>124</v>
      </c>
      <c r="O67" s="281">
        <f t="shared" si="2"/>
        <v>0</v>
      </c>
      <c r="P67" s="281">
        <f t="shared" si="3"/>
        <v>0</v>
      </c>
      <c r="Q67" s="281">
        <f t="shared" si="4"/>
        <v>0</v>
      </c>
      <c r="R67" s="282">
        <f>VLOOKUP(B67,Odvetvia!B:F,3,FALSE)</f>
        <v>0</v>
      </c>
      <c r="S67" s="282">
        <f>VLOOKUP(B67,Odvetvia!B:F,4,FALSE)</f>
        <v>0</v>
      </c>
      <c r="T67" s="282">
        <f>VLOOKUP(B67,Odvetvia!B:F,5,FALSE)</f>
        <v>0</v>
      </c>
      <c r="U67" s="856">
        <f t="shared" si="6"/>
        <v>1000</v>
      </c>
      <c r="V67" s="2"/>
    </row>
    <row r="68" spans="1:22" x14ac:dyDescent="0.2">
      <c r="A68" s="228" t="str">
        <f>+zoznam!K67</f>
        <v>kolieskové korčuľovanie</v>
      </c>
      <c r="B68" s="228" t="str">
        <f>+zoznam!L67</f>
        <v>inline voľný štýl</v>
      </c>
      <c r="C68" s="280" t="str">
        <f>+IFERROR(VLOOKUP($B68&amp;"Muži",Rebr!$E:$G,2,0),"")</f>
        <v/>
      </c>
      <c r="D68" s="281" t="str">
        <f>+IFERROR(VLOOKUP($B68&amp;"Muži",Rebr!$E:$G,3,0),"")</f>
        <v/>
      </c>
      <c r="E68" s="281" t="str">
        <f>+IFERROR(VLOOKUP($B68&amp;"Muži",Rebr!$E:$H,4,0),"")</f>
        <v/>
      </c>
      <c r="F68" s="281" t="str">
        <f>+IFERROR(VLOOKUP($B68&amp;"Ženy",Rebr!$E:$G,2,0),"")</f>
        <v/>
      </c>
      <c r="G68" s="281" t="str">
        <f>+IFERROR(VLOOKUP($B68&amp;"Ženy",Rebr!$E:$G,3,0),"")</f>
        <v/>
      </c>
      <c r="H68" s="281" t="str">
        <f>+IFERROR(VLOOKUP($B68&amp;"Ženy",Rebr!$E:$H,4,0),"")</f>
        <v/>
      </c>
      <c r="I68" s="281" t="str">
        <f>+IFERROR(VLOOKUP($B68&amp;"Zmiešaná",Rebr!$E:$G,2,0),"")</f>
        <v/>
      </c>
      <c r="J68" s="281" t="str">
        <f>+IFERROR(VLOOKUP($B68&amp;"Zmiešaná",Rebr!$E:$G,3,0),"")</f>
        <v/>
      </c>
      <c r="K68" s="281" t="str">
        <f>+IFERROR(VLOOKUP($B68&amp;"Zmiešaná",Rebr!$E:$H,4,0),"")</f>
        <v/>
      </c>
      <c r="L68" s="281" t="str">
        <f>VLOOKUP(B68,Odvetvia!B:Q,16,FALSE)</f>
        <v>kolieskové korčuľovanie4</v>
      </c>
      <c r="M68" s="281">
        <f>+VLOOKUP(IndiPor!A68,Adr!N:O,2,0)</f>
        <v>130</v>
      </c>
      <c r="N68" s="278">
        <f t="shared" si="1"/>
        <v>124</v>
      </c>
      <c r="O68" s="281">
        <f t="shared" si="2"/>
        <v>0</v>
      </c>
      <c r="P68" s="281">
        <f t="shared" si="3"/>
        <v>0</v>
      </c>
      <c r="Q68" s="281">
        <f t="shared" si="4"/>
        <v>0</v>
      </c>
      <c r="R68" s="282">
        <f>VLOOKUP(B68,Odvetvia!B:F,3,FALSE)</f>
        <v>0</v>
      </c>
      <c r="S68" s="282">
        <f>VLOOKUP(B68,Odvetvia!B:F,4,FALSE)</f>
        <v>0</v>
      </c>
      <c r="T68" s="282">
        <f>VLOOKUP(B68,Odvetvia!B:F,5,FALSE)</f>
        <v>0</v>
      </c>
      <c r="U68" s="856">
        <f t="shared" si="6"/>
        <v>1000</v>
      </c>
      <c r="V68" s="2"/>
    </row>
    <row r="69" spans="1:22" x14ac:dyDescent="0.2">
      <c r="A69" s="228" t="str">
        <f>+zoznam!K68</f>
        <v>krasokorčuľovanie</v>
      </c>
      <c r="B69" s="228" t="str">
        <f>+zoznam!L68</f>
        <v>krasokorčuľovanie</v>
      </c>
      <c r="C69" s="280">
        <f>+IFERROR(VLOOKUP($B69&amp;"Muži",Rebr!$E:$G,2,0),"")</f>
        <v>25</v>
      </c>
      <c r="D69" s="281">
        <f>+IFERROR(VLOOKUP($B69&amp;"Muži",Rebr!$E:$G,3,0),"")</f>
        <v>25</v>
      </c>
      <c r="E69" s="281">
        <f>+IFERROR(VLOOKUP($B69&amp;"Muži",Rebr!$E:$H,4,0),"")</f>
        <v>45</v>
      </c>
      <c r="F69" s="281">
        <f>+IFERROR(VLOOKUP($B69&amp;"Ženy",Rebr!$E:$G,2,0),"")</f>
        <v>27</v>
      </c>
      <c r="G69" s="281">
        <f>+IFERROR(VLOOKUP($B69&amp;"Ženy",Rebr!$E:$G,3,0),"")</f>
        <v>27</v>
      </c>
      <c r="H69" s="281">
        <f>+IFERROR(VLOOKUP($B69&amp;"Ženy",Rebr!$E:$H,4,0),"")</f>
        <v>52</v>
      </c>
      <c r="I69" s="281">
        <f>+IFERROR(VLOOKUP($B69&amp;"Zmiešaná",Rebr!$E:$G,2,0),"")</f>
        <v>29</v>
      </c>
      <c r="J69" s="281">
        <f>+IFERROR(VLOOKUP($B69&amp;"Zmiešaná",Rebr!$E:$G,3,0),"")</f>
        <v>29</v>
      </c>
      <c r="K69" s="281">
        <f>+IFERROR(VLOOKUP($B69&amp;"Zmiešaná",Rebr!$E:$H,4,0),"")</f>
        <v>38</v>
      </c>
      <c r="L69" s="281" t="str">
        <f>VLOOKUP(B69,Odvetvia!B:Q,16,FALSE)</f>
        <v>krasokorčuľovanie1</v>
      </c>
      <c r="M69" s="281">
        <f>+VLOOKUP(IndiPor!A69,Adr!N:O,2,0)</f>
        <v>81</v>
      </c>
      <c r="N69" s="278">
        <f t="shared" ref="N69:N128" si="7">+MIN(INT(MIN(M69,100)+4.5*SQRT(MAX(M69-100,0))),M69)</f>
        <v>81</v>
      </c>
      <c r="O69" s="281">
        <f t="shared" ref="O69:O128" si="8">+IFERROR(MIN(MAX(C69,(C69+D69)/2),E69)/E69*100,0)</f>
        <v>55.555555555555557</v>
      </c>
      <c r="P69" s="281">
        <f t="shared" ref="P69:P128" si="9">+IFERROR(MIN(MAX(F69,(F69+G69)/2),H69)/H69*100,0)</f>
        <v>51.923076923076927</v>
      </c>
      <c r="Q69" s="281">
        <f t="shared" ref="Q69:Q128" si="10">+IFERROR(MIN(MAX(I69,(I69+J69)/2),K69)/K69*100,0)</f>
        <v>76.31578947368422</v>
      </c>
      <c r="R69" s="282">
        <f>VLOOKUP(B69,Odvetvia!B:F,3,FALSE)</f>
        <v>0.2</v>
      </c>
      <c r="S69" s="282">
        <f>VLOOKUP(B69,Odvetvia!B:F,4,FALSE)</f>
        <v>0.2</v>
      </c>
      <c r="T69" s="282">
        <f>VLOOKUP(B69,Odvetvia!B:F,5,FALSE)</f>
        <v>0.6</v>
      </c>
      <c r="U69" s="856">
        <f t="shared" si="6"/>
        <v>67.285200179937021</v>
      </c>
      <c r="V69" s="2"/>
    </row>
    <row r="70" spans="1:22" x14ac:dyDescent="0.2">
      <c r="A70" s="228" t="str">
        <f>+zoznam!K69</f>
        <v>krasokorčuľovanie</v>
      </c>
      <c r="B70" s="228" t="str">
        <f>+zoznam!L69</f>
        <v>synchronizované korčuľovanie</v>
      </c>
      <c r="C70" s="280" t="str">
        <f>+IFERROR(VLOOKUP($B70&amp;"Muži",Rebr!$E:$G,2,0),"")</f>
        <v/>
      </c>
      <c r="D70" s="281" t="str">
        <f>+IFERROR(VLOOKUP($B70&amp;"Muži",Rebr!$E:$G,3,0),"")</f>
        <v/>
      </c>
      <c r="E70" s="281" t="str">
        <f>+IFERROR(VLOOKUP($B70&amp;"Muži",Rebr!$E:$H,4,0),"")</f>
        <v/>
      </c>
      <c r="F70" s="281" t="str">
        <f>+IFERROR(VLOOKUP($B70&amp;"Ženy",Rebr!$E:$G,2,0),"")</f>
        <v/>
      </c>
      <c r="G70" s="281" t="str">
        <f>+IFERROR(VLOOKUP($B70&amp;"Ženy",Rebr!$E:$G,3,0),"")</f>
        <v/>
      </c>
      <c r="H70" s="281" t="str">
        <f>+IFERROR(VLOOKUP($B70&amp;"Ženy",Rebr!$E:$H,4,0),"")</f>
        <v/>
      </c>
      <c r="I70" s="281" t="str">
        <f>+IFERROR(VLOOKUP($B70&amp;"Zmiešaná",Rebr!$E:$G,2,0),"")</f>
        <v/>
      </c>
      <c r="J70" s="281" t="str">
        <f>+IFERROR(VLOOKUP($B70&amp;"Zmiešaná",Rebr!$E:$G,3,0),"")</f>
        <v/>
      </c>
      <c r="K70" s="281" t="str">
        <f>+IFERROR(VLOOKUP($B70&amp;"Zmiešaná",Rebr!$E:$H,4,0),"")</f>
        <v/>
      </c>
      <c r="L70" s="281" t="str">
        <f>VLOOKUP(B70,Odvetvia!B:Q,16,FALSE)</f>
        <v>krasokorčuľovanie2</v>
      </c>
      <c r="M70" s="281">
        <f>+VLOOKUP(IndiPor!A70,Adr!N:O,2,0)</f>
        <v>81</v>
      </c>
      <c r="N70" s="278">
        <f t="shared" si="7"/>
        <v>81</v>
      </c>
      <c r="O70" s="281">
        <f t="shared" si="8"/>
        <v>0</v>
      </c>
      <c r="P70" s="281">
        <f t="shared" si="9"/>
        <v>0</v>
      </c>
      <c r="Q70" s="281">
        <f t="shared" si="10"/>
        <v>0</v>
      </c>
      <c r="R70" s="282">
        <f>VLOOKUP(B70,Odvetvia!B:F,3,FALSE)</f>
        <v>0</v>
      </c>
      <c r="S70" s="282">
        <f>VLOOKUP(B70,Odvetvia!B:F,4,FALSE)</f>
        <v>0</v>
      </c>
      <c r="T70" s="282">
        <f>VLOOKUP(B70,Odvetvia!B:F,5,FALSE)</f>
        <v>1</v>
      </c>
      <c r="U70" s="856">
        <f t="shared" si="6"/>
        <v>1000</v>
      </c>
      <c r="V70" s="2"/>
    </row>
    <row r="71" spans="1:22" x14ac:dyDescent="0.2">
      <c r="A71" s="228" t="str">
        <f>+zoznam!K70</f>
        <v>kulturistika a fitnes</v>
      </c>
      <c r="B71" s="228" t="str">
        <f>+zoznam!L70</f>
        <v>fitnes</v>
      </c>
      <c r="C71" s="280" t="str">
        <f>+IFERROR(VLOOKUP($B71&amp;"Muži",Rebr!$E:$G,2,0),"")</f>
        <v/>
      </c>
      <c r="D71" s="281" t="str">
        <f>+IFERROR(VLOOKUP($B71&amp;"Muži",Rebr!$E:$G,3,0),"")</f>
        <v/>
      </c>
      <c r="E71" s="281" t="str">
        <f>+IFERROR(VLOOKUP($B71&amp;"Muži",Rebr!$E:$H,4,0),"")</f>
        <v/>
      </c>
      <c r="F71" s="281" t="str">
        <f>+IFERROR(VLOOKUP($B71&amp;"Ženy",Rebr!$E:$G,2,0),"")</f>
        <v/>
      </c>
      <c r="G71" s="281" t="str">
        <f>+IFERROR(VLOOKUP($B71&amp;"Ženy",Rebr!$E:$G,3,0),"")</f>
        <v/>
      </c>
      <c r="H71" s="281" t="str">
        <f>+IFERROR(VLOOKUP($B71&amp;"Ženy",Rebr!$E:$H,4,0),"")</f>
        <v/>
      </c>
      <c r="I71" s="281" t="str">
        <f>+IFERROR(VLOOKUP($B71&amp;"Zmiešaná",Rebr!$E:$G,2,0),"")</f>
        <v/>
      </c>
      <c r="J71" s="281" t="str">
        <f>+IFERROR(VLOOKUP($B71&amp;"Zmiešaná",Rebr!$E:$G,3,0),"")</f>
        <v/>
      </c>
      <c r="K71" s="281" t="str">
        <f>+IFERROR(VLOOKUP($B71&amp;"Zmiešaná",Rebr!$E:$H,4,0),"")</f>
        <v/>
      </c>
      <c r="L71" s="281" t="str">
        <f>VLOOKUP(B71,Odvetvia!B:Q,16,FALSE)</f>
        <v>kulturistika a fitnes1</v>
      </c>
      <c r="M71" s="281">
        <f>+VLOOKUP(IndiPor!A71,Adr!N:O,2,0)</f>
        <v>181</v>
      </c>
      <c r="N71" s="278">
        <f t="shared" si="7"/>
        <v>140</v>
      </c>
      <c r="O71" s="281">
        <f t="shared" si="8"/>
        <v>0</v>
      </c>
      <c r="P71" s="281">
        <f t="shared" si="9"/>
        <v>0</v>
      </c>
      <c r="Q71" s="281">
        <f t="shared" si="10"/>
        <v>0</v>
      </c>
      <c r="R71" s="282">
        <f>VLOOKUP(B71,Odvetvia!B:F,3,FALSE)</f>
        <v>0.05</v>
      </c>
      <c r="S71" s="282">
        <f>VLOOKUP(B71,Odvetvia!B:F,4,FALSE)</f>
        <v>0.95</v>
      </c>
      <c r="T71" s="282">
        <f>VLOOKUP(B71,Odvetvia!B:F,5,FALSE)</f>
        <v>0</v>
      </c>
      <c r="U71" s="856">
        <f t="shared" si="6"/>
        <v>1000</v>
      </c>
      <c r="V71" s="2"/>
    </row>
    <row r="72" spans="1:22" x14ac:dyDescent="0.2">
      <c r="A72" s="228" t="str">
        <f>+zoznam!K71</f>
        <v>kulturistika a fitnes</v>
      </c>
      <c r="B72" s="228" t="str">
        <f>+zoznam!L71</f>
        <v>klasická kulturistika</v>
      </c>
      <c r="C72" s="280" t="str">
        <f>+IFERROR(VLOOKUP($B72&amp;"Muži",Rebr!$E:$G,2,0),"")</f>
        <v/>
      </c>
      <c r="D72" s="281" t="str">
        <f>+IFERROR(VLOOKUP($B72&amp;"Muži",Rebr!$E:$G,3,0),"")</f>
        <v/>
      </c>
      <c r="E72" s="281" t="str">
        <f>+IFERROR(VLOOKUP($B72&amp;"Muži",Rebr!$E:$H,4,0),"")</f>
        <v/>
      </c>
      <c r="F72" s="281" t="str">
        <f>+IFERROR(VLOOKUP($B72&amp;"Ženy",Rebr!$E:$G,2,0),"")</f>
        <v/>
      </c>
      <c r="G72" s="281" t="str">
        <f>+IFERROR(VLOOKUP($B72&amp;"Ženy",Rebr!$E:$G,3,0),"")</f>
        <v/>
      </c>
      <c r="H72" s="281" t="str">
        <f>+IFERROR(VLOOKUP($B72&amp;"Ženy",Rebr!$E:$H,4,0),"")</f>
        <v/>
      </c>
      <c r="I72" s="281" t="str">
        <f>+IFERROR(VLOOKUP($B72&amp;"Zmiešaná",Rebr!$E:$G,2,0),"")</f>
        <v/>
      </c>
      <c r="J72" s="281" t="str">
        <f>+IFERROR(VLOOKUP($B72&amp;"Zmiešaná",Rebr!$E:$G,3,0),"")</f>
        <v/>
      </c>
      <c r="K72" s="281" t="str">
        <f>+IFERROR(VLOOKUP($B72&amp;"Zmiešaná",Rebr!$E:$H,4,0),"")</f>
        <v/>
      </c>
      <c r="L72" s="281" t="str">
        <f>VLOOKUP(B72,Odvetvia!B:Q,16,FALSE)</f>
        <v>kulturistika a fitnes2</v>
      </c>
      <c r="M72" s="281">
        <f>+VLOOKUP(IndiPor!A72,Adr!N:O,2,0)</f>
        <v>181</v>
      </c>
      <c r="N72" s="278">
        <f t="shared" si="7"/>
        <v>140</v>
      </c>
      <c r="O72" s="281">
        <f t="shared" si="8"/>
        <v>0</v>
      </c>
      <c r="P72" s="281">
        <f t="shared" si="9"/>
        <v>0</v>
      </c>
      <c r="Q72" s="281">
        <f t="shared" si="10"/>
        <v>0</v>
      </c>
      <c r="R72" s="282">
        <f>VLOOKUP(B72,Odvetvia!B:F,3,FALSE)</f>
        <v>1</v>
      </c>
      <c r="S72" s="282">
        <f>VLOOKUP(B72,Odvetvia!B:F,4,FALSE)</f>
        <v>0</v>
      </c>
      <c r="T72" s="282">
        <f>VLOOKUP(B72,Odvetvia!B:F,5,FALSE)</f>
        <v>0</v>
      </c>
      <c r="U72" s="856">
        <f t="shared" si="6"/>
        <v>1000</v>
      </c>
      <c r="V72" s="2"/>
    </row>
    <row r="73" spans="1:22" x14ac:dyDescent="0.2">
      <c r="A73" s="228" t="str">
        <f>+zoznam!K72</f>
        <v>kulturistika a fitnes</v>
      </c>
      <c r="B73" s="228" t="str">
        <f>+zoznam!L72</f>
        <v>kulturistika</v>
      </c>
      <c r="C73" s="280" t="str">
        <f>+IFERROR(VLOOKUP($B73&amp;"Muži",Rebr!$E:$G,2,0),"")</f>
        <v/>
      </c>
      <c r="D73" s="281" t="str">
        <f>+IFERROR(VLOOKUP($B73&amp;"Muži",Rebr!$E:$G,3,0),"")</f>
        <v/>
      </c>
      <c r="E73" s="281" t="str">
        <f>+IFERROR(VLOOKUP($B73&amp;"Muži",Rebr!$E:$H,4,0),"")</f>
        <v/>
      </c>
      <c r="F73" s="281" t="str">
        <f>+IFERROR(VLOOKUP($B73&amp;"Ženy",Rebr!$E:$G,2,0),"")</f>
        <v/>
      </c>
      <c r="G73" s="281" t="str">
        <f>+IFERROR(VLOOKUP($B73&amp;"Ženy",Rebr!$E:$G,3,0),"")</f>
        <v/>
      </c>
      <c r="H73" s="281" t="str">
        <f>+IFERROR(VLOOKUP($B73&amp;"Ženy",Rebr!$E:$H,4,0),"")</f>
        <v/>
      </c>
      <c r="I73" s="281" t="str">
        <f>+IFERROR(VLOOKUP($B73&amp;"Zmiešaná",Rebr!$E:$G,2,0),"")</f>
        <v/>
      </c>
      <c r="J73" s="281" t="str">
        <f>+IFERROR(VLOOKUP($B73&amp;"Zmiešaná",Rebr!$E:$G,3,0),"")</f>
        <v/>
      </c>
      <c r="K73" s="281" t="str">
        <f>+IFERROR(VLOOKUP($B73&amp;"Zmiešaná",Rebr!$E:$H,4,0),"")</f>
        <v/>
      </c>
      <c r="L73" s="281" t="str">
        <f>VLOOKUP(B73,Odvetvia!B:Q,16,FALSE)</f>
        <v>kulturistika a fitnes3</v>
      </c>
      <c r="M73" s="281">
        <f>+VLOOKUP(IndiPor!A73,Adr!N:O,2,0)</f>
        <v>181</v>
      </c>
      <c r="N73" s="278">
        <f t="shared" si="7"/>
        <v>140</v>
      </c>
      <c r="O73" s="281">
        <f t="shared" si="8"/>
        <v>0</v>
      </c>
      <c r="P73" s="281">
        <f t="shared" si="9"/>
        <v>0</v>
      </c>
      <c r="Q73" s="281">
        <f t="shared" si="10"/>
        <v>0</v>
      </c>
      <c r="R73" s="282">
        <f>VLOOKUP(B73,Odvetvia!B:F,3,FALSE)</f>
        <v>0.8</v>
      </c>
      <c r="S73" s="282">
        <f>VLOOKUP(B73,Odvetvia!B:F,4,FALSE)</f>
        <v>0.2</v>
      </c>
      <c r="T73" s="282">
        <f>VLOOKUP(B73,Odvetvia!B:F,5,FALSE)</f>
        <v>0</v>
      </c>
      <c r="U73" s="856">
        <f t="shared" si="6"/>
        <v>1000</v>
      </c>
      <c r="V73" s="2"/>
    </row>
    <row r="74" spans="1:22" x14ac:dyDescent="0.2">
      <c r="A74" s="228" t="str">
        <f>+zoznam!K73</f>
        <v>kulturistika a fitnes</v>
      </c>
      <c r="B74" s="228" t="str">
        <f>+zoznam!L73</f>
        <v>bodyfitnes</v>
      </c>
      <c r="C74" s="280" t="str">
        <f>+IFERROR(VLOOKUP($B74&amp;"Muži",Rebr!$E:$G,2,0),"")</f>
        <v/>
      </c>
      <c r="D74" s="281" t="str">
        <f>+IFERROR(VLOOKUP($B74&amp;"Muži",Rebr!$E:$G,3,0),"")</f>
        <v/>
      </c>
      <c r="E74" s="281" t="str">
        <f>+IFERROR(VLOOKUP($B74&amp;"Muži",Rebr!$E:$H,4,0),"")</f>
        <v/>
      </c>
      <c r="F74" s="281" t="str">
        <f>+IFERROR(VLOOKUP($B74&amp;"Ženy",Rebr!$E:$G,2,0),"")</f>
        <v/>
      </c>
      <c r="G74" s="281" t="str">
        <f>+IFERROR(VLOOKUP($B74&amp;"Ženy",Rebr!$E:$G,3,0),"")</f>
        <v/>
      </c>
      <c r="H74" s="281" t="str">
        <f>+IFERROR(VLOOKUP($B74&amp;"Ženy",Rebr!$E:$H,4,0),"")</f>
        <v/>
      </c>
      <c r="I74" s="281" t="str">
        <f>+IFERROR(VLOOKUP($B74&amp;"Zmiešaná",Rebr!$E:$G,2,0),"")</f>
        <v/>
      </c>
      <c r="J74" s="281" t="str">
        <f>+IFERROR(VLOOKUP($B74&amp;"Zmiešaná",Rebr!$E:$G,3,0),"")</f>
        <v/>
      </c>
      <c r="K74" s="281" t="str">
        <f>+IFERROR(VLOOKUP($B74&amp;"Zmiešaná",Rebr!$E:$H,4,0),"")</f>
        <v/>
      </c>
      <c r="L74" s="281" t="str">
        <f>VLOOKUP(B74,Odvetvia!B:Q,16,FALSE)</f>
        <v>kulturistika a fitnes4</v>
      </c>
      <c r="M74" s="281">
        <f>+VLOOKUP(IndiPor!A74,Adr!N:O,2,0)</f>
        <v>181</v>
      </c>
      <c r="N74" s="278">
        <f t="shared" si="7"/>
        <v>140</v>
      </c>
      <c r="O74" s="281">
        <f t="shared" si="8"/>
        <v>0</v>
      </c>
      <c r="P74" s="281">
        <f t="shared" si="9"/>
        <v>0</v>
      </c>
      <c r="Q74" s="281">
        <f t="shared" si="10"/>
        <v>0</v>
      </c>
      <c r="R74" s="282">
        <f>VLOOKUP(B74,Odvetvia!B:F,3,FALSE)</f>
        <v>0</v>
      </c>
      <c r="S74" s="282">
        <f>VLOOKUP(B74,Odvetvia!B:F,4,FALSE)</f>
        <v>1</v>
      </c>
      <c r="T74" s="282">
        <f>VLOOKUP(B74,Odvetvia!B:F,5,FALSE)</f>
        <v>0</v>
      </c>
      <c r="U74" s="856">
        <f t="shared" si="6"/>
        <v>1000</v>
      </c>
      <c r="V74" s="2"/>
    </row>
    <row r="75" spans="1:22" x14ac:dyDescent="0.2">
      <c r="A75" s="228" t="str">
        <f>+zoznam!K74</f>
        <v>letecké športy</v>
      </c>
      <c r="B75" s="228" t="str">
        <f>+zoznam!L74</f>
        <v>letecké modelárstvo</v>
      </c>
      <c r="C75" s="280" t="str">
        <f>+IFERROR(VLOOKUP($B75&amp;"Muži",Rebr!$E:$G,2,0),"")</f>
        <v/>
      </c>
      <c r="D75" s="281" t="str">
        <f>+IFERROR(VLOOKUP($B75&amp;"Muži",Rebr!$E:$G,3,0),"")</f>
        <v/>
      </c>
      <c r="E75" s="281" t="str">
        <f>+IFERROR(VLOOKUP($B75&amp;"Muži",Rebr!$E:$H,4,0),"")</f>
        <v/>
      </c>
      <c r="F75" s="281" t="str">
        <f>+IFERROR(VLOOKUP($B75&amp;"Ženy",Rebr!$E:$G,2,0),"")</f>
        <v/>
      </c>
      <c r="G75" s="281" t="str">
        <f>+IFERROR(VLOOKUP($B75&amp;"Ženy",Rebr!$E:$G,3,0),"")</f>
        <v/>
      </c>
      <c r="H75" s="281" t="str">
        <f>+IFERROR(VLOOKUP($B75&amp;"Ženy",Rebr!$E:$H,4,0),"")</f>
        <v/>
      </c>
      <c r="I75" s="281" t="str">
        <f>+IFERROR(VLOOKUP($B75&amp;"Zmiešaná",Rebr!$E:$G,2,0),"")</f>
        <v/>
      </c>
      <c r="J75" s="281" t="str">
        <f>+IFERROR(VLOOKUP($B75&amp;"Zmiešaná",Rebr!$E:$G,3,0),"")</f>
        <v/>
      </c>
      <c r="K75" s="281" t="str">
        <f>+IFERROR(VLOOKUP($B75&amp;"Zmiešaná",Rebr!$E:$H,4,0),"")</f>
        <v/>
      </c>
      <c r="L75" s="281" t="str">
        <f>VLOOKUP(B75,Odvetvia!B:Q,16,FALSE)</f>
        <v>letecké športy1</v>
      </c>
      <c r="M75" s="281">
        <f>+VLOOKUP(IndiPor!A75,Adr!N:O,2,0)</f>
        <v>96</v>
      </c>
      <c r="N75" s="278">
        <f t="shared" si="7"/>
        <v>96</v>
      </c>
      <c r="O75" s="281">
        <f t="shared" si="8"/>
        <v>0</v>
      </c>
      <c r="P75" s="281">
        <f t="shared" si="9"/>
        <v>0</v>
      </c>
      <c r="Q75" s="281">
        <f t="shared" si="10"/>
        <v>0</v>
      </c>
      <c r="R75" s="282">
        <f>VLOOKUP(B75,Odvetvia!B:F,3,FALSE)</f>
        <v>1</v>
      </c>
      <c r="S75" s="282">
        <f>VLOOKUP(B75,Odvetvia!B:F,4,FALSE)</f>
        <v>0</v>
      </c>
      <c r="T75" s="282">
        <f>VLOOKUP(B75,Odvetvia!B:F,5,FALSE)</f>
        <v>0</v>
      </c>
      <c r="U75" s="856">
        <f t="shared" si="6"/>
        <v>1000</v>
      </c>
      <c r="V75" s="2"/>
    </row>
    <row r="76" spans="1:22" x14ac:dyDescent="0.2">
      <c r="A76" s="228" t="str">
        <f>+zoznam!K75</f>
        <v>letecké športy</v>
      </c>
      <c r="B76" s="228" t="str">
        <f>+zoznam!L75</f>
        <v>padákové lietanie</v>
      </c>
      <c r="C76" s="280" t="str">
        <f>+IFERROR(VLOOKUP($B76&amp;"Muži",Rebr!$E:$G,2,0),"")</f>
        <v/>
      </c>
      <c r="D76" s="281" t="str">
        <f>+IFERROR(VLOOKUP($B76&amp;"Muži",Rebr!$E:$G,3,0),"")</f>
        <v/>
      </c>
      <c r="E76" s="281" t="str">
        <f>+IFERROR(VLOOKUP($B76&amp;"Muži",Rebr!$E:$H,4,0),"")</f>
        <v/>
      </c>
      <c r="F76" s="281" t="str">
        <f>+IFERROR(VLOOKUP($B76&amp;"Ženy",Rebr!$E:$G,2,0),"")</f>
        <v/>
      </c>
      <c r="G76" s="281" t="str">
        <f>+IFERROR(VLOOKUP($B76&amp;"Ženy",Rebr!$E:$G,3,0),"")</f>
        <v/>
      </c>
      <c r="H76" s="281" t="str">
        <f>+IFERROR(VLOOKUP($B76&amp;"Ženy",Rebr!$E:$H,4,0),"")</f>
        <v/>
      </c>
      <c r="I76" s="281">
        <f>+IFERROR(VLOOKUP($B76&amp;"Zmiešaná",Rebr!$E:$G,2,0),"")</f>
        <v>17</v>
      </c>
      <c r="J76" s="281">
        <f>+IFERROR(VLOOKUP($B76&amp;"Zmiešaná",Rebr!$E:$G,3,0),"")</f>
        <v>17</v>
      </c>
      <c r="K76" s="281">
        <f>+IFERROR(VLOOKUP($B76&amp;"Zmiešaná",Rebr!$E:$H,4,0),"")</f>
        <v>88</v>
      </c>
      <c r="L76" s="281" t="str">
        <f>VLOOKUP(B76,Odvetvia!B:Q,16,FALSE)</f>
        <v>letecké športy2</v>
      </c>
      <c r="M76" s="281">
        <f>+VLOOKUP(IndiPor!A76,Adr!N:O,2,0)</f>
        <v>96</v>
      </c>
      <c r="N76" s="278">
        <f t="shared" si="7"/>
        <v>96</v>
      </c>
      <c r="O76" s="281">
        <f t="shared" si="8"/>
        <v>0</v>
      </c>
      <c r="P76" s="281">
        <f t="shared" si="9"/>
        <v>0</v>
      </c>
      <c r="Q76" s="281">
        <f t="shared" si="10"/>
        <v>19.318181818181817</v>
      </c>
      <c r="R76" s="282">
        <f>VLOOKUP(B76,Odvetvia!B:F,3,FALSE)</f>
        <v>1</v>
      </c>
      <c r="S76" s="282">
        <f>VLOOKUP(B76,Odvetvia!B:F,4,FALSE)</f>
        <v>0</v>
      </c>
      <c r="T76" s="282">
        <f>VLOOKUP(B76,Odvetvia!B:F,5,FALSE)</f>
        <v>0</v>
      </c>
      <c r="U76" s="856">
        <f t="shared" si="6"/>
        <v>1000</v>
      </c>
      <c r="V76" s="2"/>
    </row>
    <row r="77" spans="1:22" x14ac:dyDescent="0.2">
      <c r="A77" s="228" t="str">
        <f>+zoznam!K76</f>
        <v>letecké športy</v>
      </c>
      <c r="B77" s="228" t="str">
        <f>+zoznam!L76</f>
        <v>všeobecné letectvo</v>
      </c>
      <c r="C77" s="280" t="str">
        <f>+IFERROR(VLOOKUP($B77&amp;"Muži",Rebr!$E:$G,2,0),"")</f>
        <v/>
      </c>
      <c r="D77" s="281" t="str">
        <f>+IFERROR(VLOOKUP($B77&amp;"Muži",Rebr!$E:$G,3,0),"")</f>
        <v/>
      </c>
      <c r="E77" s="281" t="str">
        <f>+IFERROR(VLOOKUP($B77&amp;"Muži",Rebr!$E:$H,4,0),"")</f>
        <v/>
      </c>
      <c r="F77" s="281" t="str">
        <f>+IFERROR(VLOOKUP($B77&amp;"Ženy",Rebr!$E:$G,2,0),"")</f>
        <v/>
      </c>
      <c r="G77" s="281" t="str">
        <f>+IFERROR(VLOOKUP($B77&amp;"Ženy",Rebr!$E:$G,3,0),"")</f>
        <v/>
      </c>
      <c r="H77" s="281" t="str">
        <f>+IFERROR(VLOOKUP($B77&amp;"Ženy",Rebr!$E:$H,4,0),"")</f>
        <v/>
      </c>
      <c r="I77" s="281" t="str">
        <f>+IFERROR(VLOOKUP($B77&amp;"Zmiešaná",Rebr!$E:$G,2,0),"")</f>
        <v/>
      </c>
      <c r="J77" s="281" t="str">
        <f>+IFERROR(VLOOKUP($B77&amp;"Zmiešaná",Rebr!$E:$G,3,0),"")</f>
        <v/>
      </c>
      <c r="K77" s="281" t="str">
        <f>+IFERROR(VLOOKUP($B77&amp;"Zmiešaná",Rebr!$E:$H,4,0),"")</f>
        <v/>
      </c>
      <c r="L77" s="281" t="str">
        <f>VLOOKUP(B77,Odvetvia!B:Q,16,FALSE)</f>
        <v>letecké športy3</v>
      </c>
      <c r="M77" s="281">
        <f>+VLOOKUP(IndiPor!A77,Adr!N:O,2,0)</f>
        <v>96</v>
      </c>
      <c r="N77" s="278">
        <f t="shared" si="7"/>
        <v>96</v>
      </c>
      <c r="O77" s="281">
        <f t="shared" si="8"/>
        <v>0</v>
      </c>
      <c r="P77" s="281">
        <f t="shared" si="9"/>
        <v>0</v>
      </c>
      <c r="Q77" s="281">
        <f t="shared" si="10"/>
        <v>0</v>
      </c>
      <c r="R77" s="282">
        <f>VLOOKUP(B77,Odvetvia!B:F,3,FALSE)</f>
        <v>1</v>
      </c>
      <c r="S77" s="282">
        <f>VLOOKUP(B77,Odvetvia!B:F,4,FALSE)</f>
        <v>0</v>
      </c>
      <c r="T77" s="282">
        <f>VLOOKUP(B77,Odvetvia!B:F,5,FALSE)</f>
        <v>0</v>
      </c>
      <c r="U77" s="856">
        <f t="shared" si="6"/>
        <v>1000</v>
      </c>
      <c r="V77" s="2"/>
    </row>
    <row r="78" spans="1:22" x14ac:dyDescent="0.2">
      <c r="A78" s="228" t="str">
        <f>+zoznam!K77</f>
        <v>letecké športy</v>
      </c>
      <c r="B78" s="228" t="str">
        <f>+zoznam!L77</f>
        <v>parašutizmus</v>
      </c>
      <c r="C78" s="280" t="str">
        <f>+IFERROR(VLOOKUP($B78&amp;"Muži",Rebr!$E:$G,2,0),"")</f>
        <v/>
      </c>
      <c r="D78" s="281" t="str">
        <f>+IFERROR(VLOOKUP($B78&amp;"Muži",Rebr!$E:$G,3,0),"")</f>
        <v/>
      </c>
      <c r="E78" s="281" t="str">
        <f>+IFERROR(VLOOKUP($B78&amp;"Muži",Rebr!$E:$H,4,0),"")</f>
        <v/>
      </c>
      <c r="F78" s="281" t="str">
        <f>+IFERROR(VLOOKUP($B78&amp;"Ženy",Rebr!$E:$G,2,0),"")</f>
        <v/>
      </c>
      <c r="G78" s="281" t="str">
        <f>+IFERROR(VLOOKUP($B78&amp;"Ženy",Rebr!$E:$G,3,0),"")</f>
        <v/>
      </c>
      <c r="H78" s="281" t="str">
        <f>+IFERROR(VLOOKUP($B78&amp;"Ženy",Rebr!$E:$H,4,0),"")</f>
        <v/>
      </c>
      <c r="I78" s="281" t="str">
        <f>+IFERROR(VLOOKUP($B78&amp;"Zmiešaná",Rebr!$E:$G,2,0),"")</f>
        <v/>
      </c>
      <c r="J78" s="281" t="str">
        <f>+IFERROR(VLOOKUP($B78&amp;"Zmiešaná",Rebr!$E:$G,3,0),"")</f>
        <v/>
      </c>
      <c r="K78" s="281" t="str">
        <f>+IFERROR(VLOOKUP($B78&amp;"Zmiešaná",Rebr!$E:$H,4,0),"")</f>
        <v/>
      </c>
      <c r="L78" s="281" t="str">
        <f>VLOOKUP(B78,Odvetvia!B:Q,16,FALSE)</f>
        <v>letecké športy4</v>
      </c>
      <c r="M78" s="281">
        <f>+VLOOKUP(IndiPor!A78,Adr!N:O,2,0)</f>
        <v>96</v>
      </c>
      <c r="N78" s="278">
        <f t="shared" si="7"/>
        <v>96</v>
      </c>
      <c r="O78" s="281">
        <f t="shared" si="8"/>
        <v>0</v>
      </c>
      <c r="P78" s="281">
        <f t="shared" si="9"/>
        <v>0</v>
      </c>
      <c r="Q78" s="281">
        <f t="shared" si="10"/>
        <v>0</v>
      </c>
      <c r="R78" s="282">
        <f>VLOOKUP(B78,Odvetvia!B:F,3,FALSE)</f>
        <v>1</v>
      </c>
      <c r="S78" s="282">
        <f>VLOOKUP(B78,Odvetvia!B:F,4,FALSE)</f>
        <v>0</v>
      </c>
      <c r="T78" s="282">
        <f>VLOOKUP(B78,Odvetvia!B:F,5,FALSE)</f>
        <v>0</v>
      </c>
      <c r="U78" s="856">
        <f t="shared" si="6"/>
        <v>1000</v>
      </c>
      <c r="V78" s="2"/>
    </row>
    <row r="79" spans="1:22" x14ac:dyDescent="0.2">
      <c r="A79" s="228" t="str">
        <f>+zoznam!K78</f>
        <v>letecké športy</v>
      </c>
      <c r="B79" s="228" t="str">
        <f>+zoznam!L78</f>
        <v>bezmotorové lietanie</v>
      </c>
      <c r="C79" s="280">
        <f>+IFERROR(VLOOKUP($B79&amp;"Muži",Rebr!$E:$G,2,0),"")</f>
        <v>17</v>
      </c>
      <c r="D79" s="281">
        <f>+IFERROR(VLOOKUP($B79&amp;"Muži",Rebr!$E:$G,3,0),"")</f>
        <v>17</v>
      </c>
      <c r="E79" s="281">
        <f>+IFERROR(VLOOKUP($B79&amp;"Muži",Rebr!$E:$H,4,0),"")</f>
        <v>44</v>
      </c>
      <c r="F79" s="281" t="str">
        <f>+IFERROR(VLOOKUP($B79&amp;"Ženy",Rebr!$E:$G,2,0),"")</f>
        <v/>
      </c>
      <c r="G79" s="281" t="str">
        <f>+IFERROR(VLOOKUP($B79&amp;"Ženy",Rebr!$E:$G,3,0),"")</f>
        <v/>
      </c>
      <c r="H79" s="281" t="str">
        <f>+IFERROR(VLOOKUP($B79&amp;"Ženy",Rebr!$E:$H,4,0),"")</f>
        <v/>
      </c>
      <c r="I79" s="281" t="str">
        <f>+IFERROR(VLOOKUP($B79&amp;"Zmiešaná",Rebr!$E:$G,2,0),"")</f>
        <v/>
      </c>
      <c r="J79" s="281" t="str">
        <f>+IFERROR(VLOOKUP($B79&amp;"Zmiešaná",Rebr!$E:$G,3,0),"")</f>
        <v/>
      </c>
      <c r="K79" s="281" t="str">
        <f>+IFERROR(VLOOKUP($B79&amp;"Zmiešaná",Rebr!$E:$H,4,0),"")</f>
        <v/>
      </c>
      <c r="L79" s="281" t="str">
        <f>VLOOKUP(B79,Odvetvia!B:Q,16,FALSE)</f>
        <v>letecké športy4</v>
      </c>
      <c r="M79" s="281">
        <f>+VLOOKUP(IndiPor!A79,Adr!N:O,2,0)</f>
        <v>96</v>
      </c>
      <c r="N79" s="278">
        <f t="shared" si="7"/>
        <v>96</v>
      </c>
      <c r="O79" s="281">
        <f t="shared" si="8"/>
        <v>38.636363636363633</v>
      </c>
      <c r="P79" s="281">
        <f t="shared" si="9"/>
        <v>0</v>
      </c>
      <c r="Q79" s="281">
        <f t="shared" si="10"/>
        <v>0</v>
      </c>
      <c r="R79" s="282">
        <f>VLOOKUP(B79,Odvetvia!B:F,3,FALSE)</f>
        <v>1</v>
      </c>
      <c r="S79" s="282">
        <f>VLOOKUP(B79,Odvetvia!B:F,4,FALSE)</f>
        <v>0</v>
      </c>
      <c r="T79" s="282">
        <f>VLOOKUP(B79,Odvetvia!B:F,5,FALSE)</f>
        <v>0</v>
      </c>
      <c r="U79" s="856">
        <f t="shared" si="6"/>
        <v>38.636363636363633</v>
      </c>
      <c r="V79" s="2"/>
    </row>
    <row r="80" spans="1:22" x14ac:dyDescent="0.2">
      <c r="A80" s="228" t="str">
        <f>+zoznam!K79</f>
        <v>letecké športy</v>
      </c>
      <c r="B80" s="228" t="str">
        <f>+zoznam!L79</f>
        <v>balónové lietanie</v>
      </c>
      <c r="C80" s="280" t="str">
        <f>+IFERROR(VLOOKUP($B80&amp;"Muži",Rebr!$E:$G,2,0),"")</f>
        <v/>
      </c>
      <c r="D80" s="281" t="str">
        <f>+IFERROR(VLOOKUP($B80&amp;"Muži",Rebr!$E:$G,3,0),"")</f>
        <v/>
      </c>
      <c r="E80" s="281" t="str">
        <f>+IFERROR(VLOOKUP($B80&amp;"Muži",Rebr!$E:$H,4,0),"")</f>
        <v/>
      </c>
      <c r="F80" s="281" t="str">
        <f>+IFERROR(VLOOKUP($B80&amp;"Ženy",Rebr!$E:$G,2,0),"")</f>
        <v/>
      </c>
      <c r="G80" s="281" t="str">
        <f>+IFERROR(VLOOKUP($B80&amp;"Ženy",Rebr!$E:$G,3,0),"")</f>
        <v/>
      </c>
      <c r="H80" s="281" t="str">
        <f>+IFERROR(VLOOKUP($B80&amp;"Ženy",Rebr!$E:$H,4,0),"")</f>
        <v/>
      </c>
      <c r="I80" s="281" t="str">
        <f>+IFERROR(VLOOKUP($B80&amp;"Zmiešaná",Rebr!$E:$G,2,0),"")</f>
        <v/>
      </c>
      <c r="J80" s="281" t="str">
        <f>+IFERROR(VLOOKUP($B80&amp;"Zmiešaná",Rebr!$E:$G,3,0),"")</f>
        <v/>
      </c>
      <c r="K80" s="281" t="str">
        <f>+IFERROR(VLOOKUP($B80&amp;"Zmiešaná",Rebr!$E:$H,4,0),"")</f>
        <v/>
      </c>
      <c r="L80" s="281" t="str">
        <f>VLOOKUP(B80,Odvetvia!B:Q,16,FALSE)</f>
        <v>letecké športy4</v>
      </c>
      <c r="M80" s="281">
        <f>+VLOOKUP(IndiPor!A80,Adr!N:O,2,0)</f>
        <v>96</v>
      </c>
      <c r="N80" s="278">
        <f t="shared" si="7"/>
        <v>96</v>
      </c>
      <c r="O80" s="281">
        <f t="shared" si="8"/>
        <v>0</v>
      </c>
      <c r="P80" s="281">
        <f t="shared" si="9"/>
        <v>0</v>
      </c>
      <c r="Q80" s="281">
        <f t="shared" si="10"/>
        <v>0</v>
      </c>
      <c r="R80" s="282">
        <f>VLOOKUP(B80,Odvetvia!B:F,3,FALSE)</f>
        <v>1</v>
      </c>
      <c r="S80" s="282">
        <f>VLOOKUP(B80,Odvetvia!B:F,4,FALSE)</f>
        <v>0</v>
      </c>
      <c r="T80" s="282">
        <f>VLOOKUP(B80,Odvetvia!B:F,5,FALSE)</f>
        <v>0</v>
      </c>
      <c r="U80" s="856">
        <f t="shared" si="6"/>
        <v>1000</v>
      </c>
      <c r="V80" s="2"/>
    </row>
    <row r="81" spans="1:22" x14ac:dyDescent="0.2">
      <c r="A81" s="228" t="str">
        <f>+zoznam!K80</f>
        <v>letecké športy</v>
      </c>
      <c r="B81" s="228" t="str">
        <f>+zoznam!L80</f>
        <v>motorová a bezmotorová letecká akrobacia</v>
      </c>
      <c r="C81" s="280" t="str">
        <f>+IFERROR(VLOOKUP($B81&amp;"Muži",Rebr!$E:$G,2,0),"")</f>
        <v/>
      </c>
      <c r="D81" s="281" t="str">
        <f>+IFERROR(VLOOKUP($B81&amp;"Muži",Rebr!$E:$G,3,0),"")</f>
        <v/>
      </c>
      <c r="E81" s="281" t="str">
        <f>+IFERROR(VLOOKUP($B81&amp;"Muži",Rebr!$E:$H,4,0),"")</f>
        <v/>
      </c>
      <c r="F81" s="281" t="str">
        <f>+IFERROR(VLOOKUP($B81&amp;"Ženy",Rebr!$E:$G,2,0),"")</f>
        <v/>
      </c>
      <c r="G81" s="281" t="str">
        <f>+IFERROR(VLOOKUP($B81&amp;"Ženy",Rebr!$E:$G,3,0),"")</f>
        <v/>
      </c>
      <c r="H81" s="281" t="str">
        <f>+IFERROR(VLOOKUP($B81&amp;"Ženy",Rebr!$E:$H,4,0),"")</f>
        <v/>
      </c>
      <c r="I81" s="281" t="str">
        <f>+IFERROR(VLOOKUP($B81&amp;"Zmiešaná",Rebr!$E:$G,2,0),"")</f>
        <v/>
      </c>
      <c r="J81" s="281" t="str">
        <f>+IFERROR(VLOOKUP($B81&amp;"Zmiešaná",Rebr!$E:$G,3,0),"")</f>
        <v/>
      </c>
      <c r="K81" s="281" t="str">
        <f>+IFERROR(VLOOKUP($B81&amp;"Zmiešaná",Rebr!$E:$H,4,0),"")</f>
        <v/>
      </c>
      <c r="L81" s="281" t="str">
        <f>VLOOKUP(B81,Odvetvia!B:Q,16,FALSE)</f>
        <v>letecké športy4</v>
      </c>
      <c r="M81" s="281">
        <f>+VLOOKUP(IndiPor!A81,Adr!N:O,2,0)</f>
        <v>96</v>
      </c>
      <c r="N81" s="278">
        <f t="shared" si="7"/>
        <v>96</v>
      </c>
      <c r="O81" s="281">
        <f t="shared" si="8"/>
        <v>0</v>
      </c>
      <c r="P81" s="281">
        <f t="shared" si="9"/>
        <v>0</v>
      </c>
      <c r="Q81" s="281">
        <f t="shared" si="10"/>
        <v>0</v>
      </c>
      <c r="R81" s="282">
        <f>VLOOKUP(B81,Odvetvia!B:F,3,FALSE)</f>
        <v>1</v>
      </c>
      <c r="S81" s="282">
        <f>VLOOKUP(B81,Odvetvia!B:F,4,FALSE)</f>
        <v>0</v>
      </c>
      <c r="T81" s="282">
        <f>VLOOKUP(B81,Odvetvia!B:F,5,FALSE)</f>
        <v>0</v>
      </c>
      <c r="U81" s="856">
        <f t="shared" si="6"/>
        <v>1000</v>
      </c>
      <c r="V81" s="2"/>
    </row>
    <row r="82" spans="1:22" x14ac:dyDescent="0.2">
      <c r="A82" s="228" t="str">
        <f>+zoznam!K81</f>
        <v>letecké športy</v>
      </c>
      <c r="B82" s="228" t="str">
        <f>+zoznam!L81</f>
        <v>motorové závesné/padákové lietanie</v>
      </c>
      <c r="C82" s="280" t="str">
        <f>+IFERROR(VLOOKUP($B82&amp;"Muži",Rebr!$E:$G,2,0),"")</f>
        <v/>
      </c>
      <c r="D82" s="281" t="str">
        <f>+IFERROR(VLOOKUP($B82&amp;"Muži",Rebr!$E:$G,3,0),"")</f>
        <v/>
      </c>
      <c r="E82" s="281" t="str">
        <f>+IFERROR(VLOOKUP($B82&amp;"Muži",Rebr!$E:$H,4,0),"")</f>
        <v/>
      </c>
      <c r="F82" s="281" t="str">
        <f>+IFERROR(VLOOKUP($B82&amp;"Ženy",Rebr!$E:$G,2,0),"")</f>
        <v/>
      </c>
      <c r="G82" s="281" t="str">
        <f>+IFERROR(VLOOKUP($B82&amp;"Ženy",Rebr!$E:$G,3,0),"")</f>
        <v/>
      </c>
      <c r="H82" s="281" t="str">
        <f>+IFERROR(VLOOKUP($B82&amp;"Ženy",Rebr!$E:$H,4,0),"")</f>
        <v/>
      </c>
      <c r="I82" s="281" t="str">
        <f>+IFERROR(VLOOKUP($B82&amp;"Zmiešaná",Rebr!$E:$G,2,0),"")</f>
        <v/>
      </c>
      <c r="J82" s="281" t="str">
        <f>+IFERROR(VLOOKUP($B82&amp;"Zmiešaná",Rebr!$E:$G,3,0),"")</f>
        <v/>
      </c>
      <c r="K82" s="281" t="str">
        <f>+IFERROR(VLOOKUP($B82&amp;"Zmiešaná",Rebr!$E:$H,4,0),"")</f>
        <v/>
      </c>
      <c r="L82" s="281" t="str">
        <f>VLOOKUP(B82,Odvetvia!B:Q,16,FALSE)</f>
        <v>letecké športy4</v>
      </c>
      <c r="M82" s="281">
        <f>+VLOOKUP(IndiPor!A82,Adr!N:O,2,0)</f>
        <v>96</v>
      </c>
      <c r="N82" s="278">
        <f t="shared" si="7"/>
        <v>96</v>
      </c>
      <c r="O82" s="281">
        <f t="shared" si="8"/>
        <v>0</v>
      </c>
      <c r="P82" s="281">
        <f t="shared" si="9"/>
        <v>0</v>
      </c>
      <c r="Q82" s="281">
        <f t="shared" si="10"/>
        <v>0</v>
      </c>
      <c r="R82" s="282">
        <f>VLOOKUP(B82,Odvetvia!B:F,3,FALSE)</f>
        <v>1</v>
      </c>
      <c r="S82" s="282">
        <f>VLOOKUP(B82,Odvetvia!B:F,4,FALSE)</f>
        <v>0</v>
      </c>
      <c r="T82" s="282">
        <f>VLOOKUP(B82,Odvetvia!B:F,5,FALSE)</f>
        <v>0</v>
      </c>
      <c r="U82" s="856">
        <f t="shared" si="6"/>
        <v>1000</v>
      </c>
      <c r="V82" s="2"/>
    </row>
    <row r="83" spans="1:22" x14ac:dyDescent="0.2">
      <c r="A83" s="228" t="str">
        <f>+zoznam!K82</f>
        <v>letecké športy</v>
      </c>
      <c r="B83" s="228" t="str">
        <f>+zoznam!L82</f>
        <v>závesné lietanie</v>
      </c>
      <c r="C83" s="280" t="str">
        <f>+IFERROR(VLOOKUP($B83&amp;"Muži",Rebr!$E:$G,2,0),"")</f>
        <v/>
      </c>
      <c r="D83" s="281" t="str">
        <f>+IFERROR(VLOOKUP($B83&amp;"Muži",Rebr!$E:$G,3,0),"")</f>
        <v/>
      </c>
      <c r="E83" s="281" t="str">
        <f>+IFERROR(VLOOKUP($B83&amp;"Muži",Rebr!$E:$H,4,0),"")</f>
        <v/>
      </c>
      <c r="F83" s="281" t="str">
        <f>+IFERROR(VLOOKUP($B83&amp;"Ženy",Rebr!$E:$G,2,0),"")</f>
        <v/>
      </c>
      <c r="G83" s="281" t="str">
        <f>+IFERROR(VLOOKUP($B83&amp;"Ženy",Rebr!$E:$G,3,0),"")</f>
        <v/>
      </c>
      <c r="H83" s="281" t="str">
        <f>+IFERROR(VLOOKUP($B83&amp;"Ženy",Rebr!$E:$H,4,0),"")</f>
        <v/>
      </c>
      <c r="I83" s="281">
        <f>+IFERROR(VLOOKUP($B83&amp;"Zmiešaná",Rebr!$E:$G,2,0),"")</f>
        <v>25</v>
      </c>
      <c r="J83" s="281">
        <f>+IFERROR(VLOOKUP($B83&amp;"Zmiešaná",Rebr!$E:$G,3,0),"")</f>
        <v>25</v>
      </c>
      <c r="K83" s="281">
        <f>+IFERROR(VLOOKUP($B83&amp;"Zmiešaná",Rebr!$E:$H,4,0),"")</f>
        <v>50</v>
      </c>
      <c r="L83" s="281" t="str">
        <f>VLOOKUP(B83,Odvetvia!B:Q,16,FALSE)</f>
        <v>letecké športy4</v>
      </c>
      <c r="M83" s="281">
        <f>+VLOOKUP(IndiPor!A83,Adr!N:O,2,0)</f>
        <v>96</v>
      </c>
      <c r="N83" s="278">
        <f t="shared" si="7"/>
        <v>96</v>
      </c>
      <c r="O83" s="281">
        <f t="shared" si="8"/>
        <v>0</v>
      </c>
      <c r="P83" s="281">
        <f t="shared" si="9"/>
        <v>0</v>
      </c>
      <c r="Q83" s="281">
        <f t="shared" si="10"/>
        <v>50</v>
      </c>
      <c r="R83" s="282">
        <f>VLOOKUP(B83,Odvetvia!B:F,3,FALSE)</f>
        <v>1</v>
      </c>
      <c r="S83" s="282">
        <f>VLOOKUP(B83,Odvetvia!B:F,4,FALSE)</f>
        <v>0</v>
      </c>
      <c r="T83" s="282">
        <f>VLOOKUP(B83,Odvetvia!B:F,5,FALSE)</f>
        <v>0</v>
      </c>
      <c r="U83" s="856">
        <f t="shared" si="6"/>
        <v>1000</v>
      </c>
      <c r="V83" s="2"/>
    </row>
    <row r="84" spans="1:22" x14ac:dyDescent="0.2">
      <c r="A84" s="228" t="str">
        <f>+zoznam!K83</f>
        <v>letecké športy</v>
      </c>
      <c r="B84" s="228" t="str">
        <f>+zoznam!L83</f>
        <v>vrtuľníkové lietanie, drony</v>
      </c>
      <c r="C84" s="280" t="str">
        <f>+IFERROR(VLOOKUP($B84&amp;"Muži",Rebr!$E:$G,2,0),"")</f>
        <v/>
      </c>
      <c r="D84" s="281" t="str">
        <f>+IFERROR(VLOOKUP($B84&amp;"Muži",Rebr!$E:$G,3,0),"")</f>
        <v/>
      </c>
      <c r="E84" s="281" t="str">
        <f>+IFERROR(VLOOKUP($B84&amp;"Muži",Rebr!$E:$H,4,0),"")</f>
        <v/>
      </c>
      <c r="F84" s="281" t="str">
        <f>+IFERROR(VLOOKUP($B84&amp;"Ženy",Rebr!$E:$G,2,0),"")</f>
        <v/>
      </c>
      <c r="G84" s="281" t="str">
        <f>+IFERROR(VLOOKUP($B84&amp;"Ženy",Rebr!$E:$G,3,0),"")</f>
        <v/>
      </c>
      <c r="H84" s="281" t="str">
        <f>+IFERROR(VLOOKUP($B84&amp;"Ženy",Rebr!$E:$H,4,0),"")</f>
        <v/>
      </c>
      <c r="I84" s="281" t="str">
        <f>+IFERROR(VLOOKUP($B84&amp;"Zmiešaná",Rebr!$E:$G,2,0),"")</f>
        <v/>
      </c>
      <c r="J84" s="281" t="str">
        <f>+IFERROR(VLOOKUP($B84&amp;"Zmiešaná",Rebr!$E:$G,3,0),"")</f>
        <v/>
      </c>
      <c r="K84" s="281" t="str">
        <f>+IFERROR(VLOOKUP($B84&amp;"Zmiešaná",Rebr!$E:$H,4,0),"")</f>
        <v/>
      </c>
      <c r="L84" s="281" t="str">
        <f>VLOOKUP(B84,Odvetvia!B:Q,16,FALSE)</f>
        <v>letecké športy4</v>
      </c>
      <c r="M84" s="281">
        <f>+VLOOKUP(IndiPor!A84,Adr!N:O,2,0)</f>
        <v>96</v>
      </c>
      <c r="N84" s="278">
        <f t="shared" si="7"/>
        <v>96</v>
      </c>
      <c r="O84" s="281">
        <f t="shared" si="8"/>
        <v>0</v>
      </c>
      <c r="P84" s="281">
        <f t="shared" si="9"/>
        <v>0</v>
      </c>
      <c r="Q84" s="281">
        <f t="shared" si="10"/>
        <v>0</v>
      </c>
      <c r="R84" s="282">
        <f>VLOOKUP(B84,Odvetvia!B:F,3,FALSE)</f>
        <v>1</v>
      </c>
      <c r="S84" s="282">
        <f>VLOOKUP(B84,Odvetvia!B:F,4,FALSE)</f>
        <v>0</v>
      </c>
      <c r="T84" s="282">
        <f>VLOOKUP(B84,Odvetvia!B:F,5,FALSE)</f>
        <v>0</v>
      </c>
      <c r="U84" s="856">
        <f t="shared" si="6"/>
        <v>1000</v>
      </c>
      <c r="V84" s="2"/>
    </row>
    <row r="85" spans="1:22" x14ac:dyDescent="0.2">
      <c r="A85" s="228" t="str">
        <f>+zoznam!K84</f>
        <v>lukostreľba</v>
      </c>
      <c r="B85" s="228" t="str">
        <f>+zoznam!L84</f>
        <v>terčová lukostreľba</v>
      </c>
      <c r="C85" s="280" t="str">
        <f>+IFERROR(VLOOKUP($B85&amp;"Muži",Rebr!$E:$G,2,0),"")</f>
        <v/>
      </c>
      <c r="D85" s="281" t="str">
        <f>+IFERROR(VLOOKUP($B85&amp;"Muži",Rebr!$E:$G,3,0),"")</f>
        <v/>
      </c>
      <c r="E85" s="281" t="str">
        <f>+IFERROR(VLOOKUP($B85&amp;"Muži",Rebr!$E:$H,4,0),"")</f>
        <v/>
      </c>
      <c r="F85" s="281" t="str">
        <f>+IFERROR(VLOOKUP($B85&amp;"Ženy",Rebr!$E:$G,2,0),"")</f>
        <v/>
      </c>
      <c r="G85" s="281" t="str">
        <f>+IFERROR(VLOOKUP($B85&amp;"Ženy",Rebr!$E:$G,3,0),"")</f>
        <v/>
      </c>
      <c r="H85" s="281" t="str">
        <f>+IFERROR(VLOOKUP($B85&amp;"Ženy",Rebr!$E:$H,4,0),"")</f>
        <v/>
      </c>
      <c r="I85" s="281" t="str">
        <f>+IFERROR(VLOOKUP($B85&amp;"Zmiešaná",Rebr!$E:$G,2,0),"")</f>
        <v/>
      </c>
      <c r="J85" s="281" t="str">
        <f>+IFERROR(VLOOKUP($B85&amp;"Zmiešaná",Rebr!$E:$G,3,0),"")</f>
        <v/>
      </c>
      <c r="K85" s="281" t="str">
        <f>+IFERROR(VLOOKUP($B85&amp;"Zmiešaná",Rebr!$E:$H,4,0),"")</f>
        <v/>
      </c>
      <c r="L85" s="281" t="str">
        <f>VLOOKUP(B85,Odvetvia!B:Q,16,FALSE)</f>
        <v>lukostreľba1</v>
      </c>
      <c r="M85" s="281">
        <f>+VLOOKUP(IndiPor!A85,Adr!N:O,2,0)</f>
        <v>168</v>
      </c>
      <c r="N85" s="278">
        <f t="shared" si="7"/>
        <v>137</v>
      </c>
      <c r="O85" s="281">
        <f t="shared" si="8"/>
        <v>0</v>
      </c>
      <c r="P85" s="281">
        <f t="shared" si="9"/>
        <v>0</v>
      </c>
      <c r="Q85" s="281">
        <f t="shared" si="10"/>
        <v>0</v>
      </c>
      <c r="R85" s="282">
        <f>VLOOKUP(B85,Odvetvia!B:F,3,FALSE)</f>
        <v>0.45</v>
      </c>
      <c r="S85" s="282">
        <f>VLOOKUP(B85,Odvetvia!B:F,4,FALSE)</f>
        <v>0.45</v>
      </c>
      <c r="T85" s="282">
        <f>VLOOKUP(B85,Odvetvia!B:F,5,FALSE)</f>
        <v>0.1</v>
      </c>
      <c r="U85" s="856">
        <f t="shared" si="6"/>
        <v>1000</v>
      </c>
      <c r="V85" s="2"/>
    </row>
    <row r="86" spans="1:22" x14ac:dyDescent="0.2">
      <c r="A86" s="228" t="str">
        <f>+zoznam!K85</f>
        <v>lukostreľba</v>
      </c>
      <c r="B86" s="228" t="str">
        <f>+zoznam!L85</f>
        <v>3D lukostreľba</v>
      </c>
      <c r="C86" s="280" t="str">
        <f>+IFERROR(VLOOKUP($B86&amp;"Muži",Rebr!$E:$G,2,0),"")</f>
        <v/>
      </c>
      <c r="D86" s="281" t="str">
        <f>+IFERROR(VLOOKUP($B86&amp;"Muži",Rebr!$E:$G,3,0),"")</f>
        <v/>
      </c>
      <c r="E86" s="281" t="str">
        <f>+IFERROR(VLOOKUP($B86&amp;"Muži",Rebr!$E:$H,4,0),"")</f>
        <v/>
      </c>
      <c r="F86" s="281" t="str">
        <f>+IFERROR(VLOOKUP($B86&amp;"Ženy",Rebr!$E:$G,2,0),"")</f>
        <v/>
      </c>
      <c r="G86" s="281" t="str">
        <f>+IFERROR(VLOOKUP($B86&amp;"Ženy",Rebr!$E:$G,3,0),"")</f>
        <v/>
      </c>
      <c r="H86" s="281" t="str">
        <f>+IFERROR(VLOOKUP($B86&amp;"Ženy",Rebr!$E:$H,4,0),"")</f>
        <v/>
      </c>
      <c r="I86" s="281" t="str">
        <f>+IFERROR(VLOOKUP($B86&amp;"Zmiešaná",Rebr!$E:$G,2,0),"")</f>
        <v/>
      </c>
      <c r="J86" s="281" t="str">
        <f>+IFERROR(VLOOKUP($B86&amp;"Zmiešaná",Rebr!$E:$G,3,0),"")</f>
        <v/>
      </c>
      <c r="K86" s="281" t="str">
        <f>+IFERROR(VLOOKUP($B86&amp;"Zmiešaná",Rebr!$E:$H,4,0),"")</f>
        <v/>
      </c>
      <c r="L86" s="281" t="str">
        <f>VLOOKUP(B86,Odvetvia!B:Q,16,FALSE)</f>
        <v>lukostreľba2</v>
      </c>
      <c r="M86" s="281">
        <f>+VLOOKUP(IndiPor!A86,Adr!N:O,2,0)</f>
        <v>168</v>
      </c>
      <c r="N86" s="278">
        <f t="shared" si="7"/>
        <v>137</v>
      </c>
      <c r="O86" s="281">
        <f t="shared" si="8"/>
        <v>0</v>
      </c>
      <c r="P86" s="281">
        <f t="shared" si="9"/>
        <v>0</v>
      </c>
      <c r="Q86" s="281">
        <f t="shared" si="10"/>
        <v>0</v>
      </c>
      <c r="R86" s="282">
        <f>VLOOKUP(B86,Odvetvia!B:F,3,FALSE)</f>
        <v>0.5</v>
      </c>
      <c r="S86" s="282">
        <f>VLOOKUP(B86,Odvetvia!B:F,4,FALSE)</f>
        <v>0.5</v>
      </c>
      <c r="T86" s="282">
        <f>VLOOKUP(B86,Odvetvia!B:F,5,FALSE)</f>
        <v>0</v>
      </c>
      <c r="U86" s="856">
        <f t="shared" si="6"/>
        <v>1000</v>
      </c>
      <c r="V86" s="2"/>
    </row>
    <row r="87" spans="1:22" x14ac:dyDescent="0.2">
      <c r="A87" s="228" t="str">
        <f>+zoznam!K86</f>
        <v>lukostreľba</v>
      </c>
      <c r="B87" s="228" t="str">
        <f>+zoznam!L86</f>
        <v>halová lukostreľba</v>
      </c>
      <c r="C87" s="280" t="str">
        <f>+IFERROR(VLOOKUP($B87&amp;"Muži",Rebr!$E:$G,2,0),"")</f>
        <v/>
      </c>
      <c r="D87" s="281" t="str">
        <f>+IFERROR(VLOOKUP($B87&amp;"Muži",Rebr!$E:$G,3,0),"")</f>
        <v/>
      </c>
      <c r="E87" s="281" t="str">
        <f>+IFERROR(VLOOKUP($B87&amp;"Muži",Rebr!$E:$H,4,0),"")</f>
        <v/>
      </c>
      <c r="F87" s="281" t="str">
        <f>+IFERROR(VLOOKUP($B87&amp;"Ženy",Rebr!$E:$G,2,0),"")</f>
        <v/>
      </c>
      <c r="G87" s="281" t="str">
        <f>+IFERROR(VLOOKUP($B87&amp;"Ženy",Rebr!$E:$G,3,0),"")</f>
        <v/>
      </c>
      <c r="H87" s="281" t="str">
        <f>+IFERROR(VLOOKUP($B87&amp;"Ženy",Rebr!$E:$H,4,0),"")</f>
        <v/>
      </c>
      <c r="I87" s="281" t="str">
        <f>+IFERROR(VLOOKUP($B87&amp;"Zmiešaná",Rebr!$E:$G,2,0),"")</f>
        <v/>
      </c>
      <c r="J87" s="281" t="str">
        <f>+IFERROR(VLOOKUP($B87&amp;"Zmiešaná",Rebr!$E:$G,3,0),"")</f>
        <v/>
      </c>
      <c r="K87" s="281" t="str">
        <f>+IFERROR(VLOOKUP($B87&amp;"Zmiešaná",Rebr!$E:$H,4,0),"")</f>
        <v/>
      </c>
      <c r="L87" s="281" t="str">
        <f>VLOOKUP(B87,Odvetvia!B:Q,16,FALSE)</f>
        <v>lukostreľba3</v>
      </c>
      <c r="M87" s="281">
        <f>+VLOOKUP(IndiPor!A87,Adr!N:O,2,0)</f>
        <v>168</v>
      </c>
      <c r="N87" s="278">
        <f t="shared" si="7"/>
        <v>137</v>
      </c>
      <c r="O87" s="281">
        <f t="shared" si="8"/>
        <v>0</v>
      </c>
      <c r="P87" s="281">
        <f t="shared" si="9"/>
        <v>0</v>
      </c>
      <c r="Q87" s="281">
        <f t="shared" si="10"/>
        <v>0</v>
      </c>
      <c r="R87" s="282">
        <f>VLOOKUP(B87,Odvetvia!B:F,3,FALSE)</f>
        <v>0.5</v>
      </c>
      <c r="S87" s="282">
        <f>VLOOKUP(B87,Odvetvia!B:F,4,FALSE)</f>
        <v>0.5</v>
      </c>
      <c r="T87" s="282">
        <f>VLOOKUP(B87,Odvetvia!B:F,5,FALSE)</f>
        <v>0</v>
      </c>
      <c r="U87" s="856">
        <f t="shared" si="6"/>
        <v>1000</v>
      </c>
      <c r="V87" s="2"/>
    </row>
    <row r="88" spans="1:22" x14ac:dyDescent="0.2">
      <c r="A88" s="228" t="str">
        <f>+zoznam!K87</f>
        <v>lukostreľba</v>
      </c>
      <c r="B88" s="228" t="str">
        <f>+zoznam!L87</f>
        <v>terénna lukostreľba</v>
      </c>
      <c r="C88" s="280" t="str">
        <f>+IFERROR(VLOOKUP($B88&amp;"Muži",Rebr!$E:$G,2,0),"")</f>
        <v/>
      </c>
      <c r="D88" s="281" t="str">
        <f>+IFERROR(VLOOKUP($B88&amp;"Muži",Rebr!$E:$G,3,0),"")</f>
        <v/>
      </c>
      <c r="E88" s="281" t="str">
        <f>+IFERROR(VLOOKUP($B88&amp;"Muži",Rebr!$E:$H,4,0),"")</f>
        <v/>
      </c>
      <c r="F88" s="281" t="str">
        <f>+IFERROR(VLOOKUP($B88&amp;"Ženy",Rebr!$E:$G,2,0),"")</f>
        <v/>
      </c>
      <c r="G88" s="281" t="str">
        <f>+IFERROR(VLOOKUP($B88&amp;"Ženy",Rebr!$E:$G,3,0),"")</f>
        <v/>
      </c>
      <c r="H88" s="281" t="str">
        <f>+IFERROR(VLOOKUP($B88&amp;"Ženy",Rebr!$E:$H,4,0),"")</f>
        <v/>
      </c>
      <c r="I88" s="281" t="str">
        <f>+IFERROR(VLOOKUP($B88&amp;"Zmiešaná",Rebr!$E:$G,2,0),"")</f>
        <v/>
      </c>
      <c r="J88" s="281" t="str">
        <f>+IFERROR(VLOOKUP($B88&amp;"Zmiešaná",Rebr!$E:$G,3,0),"")</f>
        <v/>
      </c>
      <c r="K88" s="281" t="str">
        <f>+IFERROR(VLOOKUP($B88&amp;"Zmiešaná",Rebr!$E:$H,4,0),"")</f>
        <v/>
      </c>
      <c r="L88" s="281" t="str">
        <f>VLOOKUP(B88,Odvetvia!B:Q,16,FALSE)</f>
        <v>lukostreľba4</v>
      </c>
      <c r="M88" s="281">
        <f>+VLOOKUP(IndiPor!A88,Adr!N:O,2,0)</f>
        <v>168</v>
      </c>
      <c r="N88" s="278">
        <f t="shared" si="7"/>
        <v>137</v>
      </c>
      <c r="O88" s="281">
        <f t="shared" si="8"/>
        <v>0</v>
      </c>
      <c r="P88" s="281">
        <f t="shared" si="9"/>
        <v>0</v>
      </c>
      <c r="Q88" s="281">
        <f t="shared" si="10"/>
        <v>0</v>
      </c>
      <c r="R88" s="282">
        <f>VLOOKUP(B88,Odvetvia!B:F,3,FALSE)</f>
        <v>0.5</v>
      </c>
      <c r="S88" s="282">
        <f>VLOOKUP(B88,Odvetvia!B:F,4,FALSE)</f>
        <v>0.5</v>
      </c>
      <c r="T88" s="282">
        <f>VLOOKUP(B88,Odvetvia!B:F,5,FALSE)</f>
        <v>0</v>
      </c>
      <c r="U88" s="856">
        <f t="shared" si="6"/>
        <v>1000</v>
      </c>
      <c r="V88" s="2"/>
    </row>
    <row r="89" spans="1:22" x14ac:dyDescent="0.2">
      <c r="A89" s="228" t="str">
        <f>+zoznam!K88</f>
        <v>lyžovanie</v>
      </c>
      <c r="B89" s="228" t="str">
        <f>+zoznam!L88</f>
        <v>zjazdové lyžovanie</v>
      </c>
      <c r="C89" s="280">
        <f>+IFERROR(VLOOKUP($B89&amp;"Muži",Rebr!$E:$G,2,0),"")</f>
        <v>21</v>
      </c>
      <c r="D89" s="281">
        <f>+IFERROR(VLOOKUP($B89&amp;"Muži",Rebr!$E:$G,3,0),"")</f>
        <v>21</v>
      </c>
      <c r="E89" s="281">
        <f>+IFERROR(VLOOKUP($B89&amp;"Muži",Rebr!$E:$H,4,0),"")</f>
        <v>109</v>
      </c>
      <c r="F89" s="281">
        <f>+IFERROR(VLOOKUP($B89&amp;"Ženy",Rebr!$E:$G,2,0),"")</f>
        <v>0</v>
      </c>
      <c r="G89" s="281">
        <f>+IFERROR(VLOOKUP($B89&amp;"Ženy",Rebr!$E:$G,3,0),"")</f>
        <v>0</v>
      </c>
      <c r="H89" s="281" t="str">
        <f>+IFERROR(VLOOKUP($B89&amp;"Ženy",Rebr!$E:$H,4,0),"")</f>
        <v>SK nefiguruje</v>
      </c>
      <c r="I89" s="281">
        <f>+IFERROR(VLOOKUP($B89&amp;"Zmiešaná",Rebr!$E:$G,2,0),"")</f>
        <v>25</v>
      </c>
      <c r="J89" s="281">
        <f>+IFERROR(VLOOKUP($B89&amp;"Zmiešaná",Rebr!$E:$G,3,0),"")</f>
        <v>25</v>
      </c>
      <c r="K89" s="281">
        <f>+IFERROR(VLOOKUP($B89&amp;"Zmiešaná",Rebr!$E:$H,4,0),"")</f>
        <v>114</v>
      </c>
      <c r="L89" s="281" t="str">
        <f>VLOOKUP(B89,Odvetvia!B:Q,16,FALSE)</f>
        <v>lyžovanie1</v>
      </c>
      <c r="M89" s="281">
        <f>+VLOOKUP(IndiPor!A89,Adr!N:O,2,0)</f>
        <v>136</v>
      </c>
      <c r="N89" s="278">
        <f t="shared" si="7"/>
        <v>127</v>
      </c>
      <c r="O89" s="281">
        <f t="shared" si="8"/>
        <v>19.26605504587156</v>
      </c>
      <c r="P89" s="281">
        <f t="shared" si="9"/>
        <v>0</v>
      </c>
      <c r="Q89" s="281">
        <f t="shared" si="10"/>
        <v>21.929824561403507</v>
      </c>
      <c r="R89" s="282">
        <f>VLOOKUP(B89,Odvetvia!B:F,3,FALSE)</f>
        <v>0.5</v>
      </c>
      <c r="S89" s="282">
        <f>VLOOKUP(B89,Odvetvia!B:F,4,FALSE)</f>
        <v>0.5</v>
      </c>
      <c r="T89" s="282">
        <f>VLOOKUP(B89,Odvetvia!B:F,5,FALSE)</f>
        <v>0</v>
      </c>
      <c r="U89" s="856">
        <f t="shared" si="6"/>
        <v>1000</v>
      </c>
      <c r="V89" s="2"/>
    </row>
    <row r="90" spans="1:22" x14ac:dyDescent="0.2">
      <c r="A90" s="228" t="str">
        <f>+zoznam!K89</f>
        <v>lyžovanie</v>
      </c>
      <c r="B90" s="228" t="str">
        <f>+zoznam!L89</f>
        <v>bežecké lyžovanie</v>
      </c>
      <c r="C90" s="280">
        <f>+IFERROR(VLOOKUP($B90&amp;"Muži",Rebr!$E:$G,2,0),"")</f>
        <v>26</v>
      </c>
      <c r="D90" s="281">
        <f>+IFERROR(VLOOKUP($B90&amp;"Muži",Rebr!$E:$G,3,0),"")</f>
        <v>26</v>
      </c>
      <c r="E90" s="281">
        <f>+IFERROR(VLOOKUP($B90&amp;"Muži",Rebr!$E:$H,4,0),"")</f>
        <v>104</v>
      </c>
      <c r="F90" s="281">
        <f>+IFERROR(VLOOKUP($B90&amp;"Ženy",Rebr!$E:$G,2,0),"")</f>
        <v>0</v>
      </c>
      <c r="G90" s="281">
        <f>+IFERROR(VLOOKUP($B90&amp;"Ženy",Rebr!$E:$G,3,0),"")</f>
        <v>0</v>
      </c>
      <c r="H90" s="281" t="str">
        <f>+IFERROR(VLOOKUP($B90&amp;"Ženy",Rebr!$E:$H,4,0),"")</f>
        <v>SK nefiguruje</v>
      </c>
      <c r="I90" s="281">
        <f>+IFERROR(VLOOKUP($B90&amp;"Zmiešaná",Rebr!$E:$G,2,0),"")</f>
        <v>28</v>
      </c>
      <c r="J90" s="281">
        <f>+IFERROR(VLOOKUP($B90&amp;"Zmiešaná",Rebr!$E:$G,3,0),"")</f>
        <v>28</v>
      </c>
      <c r="K90" s="281">
        <f>+IFERROR(VLOOKUP($B90&amp;"Zmiešaná",Rebr!$E:$H,4,0),"")</f>
        <v>105</v>
      </c>
      <c r="L90" s="281" t="str">
        <f>VLOOKUP(B90,Odvetvia!B:Q,16,FALSE)</f>
        <v>lyžovanie2</v>
      </c>
      <c r="M90" s="281">
        <f>+VLOOKUP(IndiPor!A90,Adr!N:O,2,0)</f>
        <v>136</v>
      </c>
      <c r="N90" s="278">
        <f t="shared" si="7"/>
        <v>127</v>
      </c>
      <c r="O90" s="281">
        <f t="shared" si="8"/>
        <v>25</v>
      </c>
      <c r="P90" s="281">
        <f t="shared" si="9"/>
        <v>0</v>
      </c>
      <c r="Q90" s="281">
        <f t="shared" si="10"/>
        <v>26.666666666666668</v>
      </c>
      <c r="R90" s="282">
        <f>VLOOKUP(B90,Odvetvia!B:F,3,FALSE)</f>
        <v>0.5</v>
      </c>
      <c r="S90" s="282">
        <f>VLOOKUP(B90,Odvetvia!B:F,4,FALSE)</f>
        <v>0.5</v>
      </c>
      <c r="T90" s="282">
        <f>VLOOKUP(B90,Odvetvia!B:F,5,FALSE)</f>
        <v>0</v>
      </c>
      <c r="U90" s="856">
        <f t="shared" si="6"/>
        <v>1000</v>
      </c>
      <c r="V90" s="2"/>
    </row>
    <row r="91" spans="1:22" x14ac:dyDescent="0.2">
      <c r="A91" s="228" t="str">
        <f>+zoznam!K90</f>
        <v>lyžovanie</v>
      </c>
      <c r="B91" s="228" t="str">
        <f>+zoznam!L90</f>
        <v>snowboarding</v>
      </c>
      <c r="C91" s="280">
        <f>+IFERROR(VLOOKUP($B91&amp;"Muži",Rebr!$E:$G,2,0),"")</f>
        <v>0</v>
      </c>
      <c r="D91" s="281">
        <f>+IFERROR(VLOOKUP($B91&amp;"Muži",Rebr!$E:$G,3,0),"")</f>
        <v>0</v>
      </c>
      <c r="E91" s="281">
        <f>+IFERROR(VLOOKUP($B91&amp;"Muži",Rebr!$E:$H,4,0),"")</f>
        <v>0</v>
      </c>
      <c r="F91" s="281">
        <f>+IFERROR(VLOOKUP($B91&amp;"Ženy",Rebr!$E:$G,2,0),"")</f>
        <v>0</v>
      </c>
      <c r="G91" s="281">
        <f>+IFERROR(VLOOKUP($B91&amp;"Ženy",Rebr!$E:$G,3,0),"")</f>
        <v>0</v>
      </c>
      <c r="H91" s="281">
        <f>+IFERROR(VLOOKUP($B91&amp;"Ženy",Rebr!$E:$H,4,0),"")</f>
        <v>0</v>
      </c>
      <c r="I91" s="281">
        <f>+IFERROR(VLOOKUP($B91&amp;"Zmiešaná",Rebr!$E:$G,2,0),"")</f>
        <v>28</v>
      </c>
      <c r="J91" s="281">
        <f>+IFERROR(VLOOKUP($B91&amp;"Zmiešaná",Rebr!$E:$G,3,0),"")</f>
        <v>28</v>
      </c>
      <c r="K91" s="281">
        <f>+IFERROR(VLOOKUP($B91&amp;"Zmiešaná",Rebr!$E:$H,4,0),"")</f>
        <v>87</v>
      </c>
      <c r="L91" s="281" t="str">
        <f>VLOOKUP(B91,Odvetvia!B:Q,16,FALSE)</f>
        <v>lyžovanie3</v>
      </c>
      <c r="M91" s="281">
        <f>+VLOOKUP(IndiPor!A91,Adr!N:O,2,0)</f>
        <v>136</v>
      </c>
      <c r="N91" s="278">
        <f t="shared" si="7"/>
        <v>127</v>
      </c>
      <c r="O91" s="281">
        <f t="shared" si="8"/>
        <v>0</v>
      </c>
      <c r="P91" s="281">
        <f t="shared" si="9"/>
        <v>0</v>
      </c>
      <c r="Q91" s="281">
        <f t="shared" si="10"/>
        <v>32.183908045977013</v>
      </c>
      <c r="R91" s="282">
        <f>VLOOKUP(B91,Odvetvia!B:F,3,FALSE)</f>
        <v>0.5</v>
      </c>
      <c r="S91" s="282">
        <f>VLOOKUP(B91,Odvetvia!B:F,4,FALSE)</f>
        <v>0.5</v>
      </c>
      <c r="T91" s="282">
        <f>VLOOKUP(B91,Odvetvia!B:F,5,FALSE)</f>
        <v>0</v>
      </c>
      <c r="U91" s="856">
        <f t="shared" si="6"/>
        <v>1000</v>
      </c>
      <c r="V91" s="2"/>
    </row>
    <row r="92" spans="1:22" x14ac:dyDescent="0.2">
      <c r="A92" s="228" t="str">
        <f>+zoznam!K91</f>
        <v>lyžovanie</v>
      </c>
      <c r="B92" s="228" t="str">
        <f>+zoznam!L91</f>
        <v>lyžovanie na tráve</v>
      </c>
      <c r="C92" s="280">
        <f>+IFERROR(VLOOKUP($B92&amp;"Muži",Rebr!$E:$G,2,0),"")</f>
        <v>0</v>
      </c>
      <c r="D92" s="281">
        <f>+IFERROR(VLOOKUP($B92&amp;"Muži",Rebr!$E:$G,3,0),"")</f>
        <v>0</v>
      </c>
      <c r="E92" s="281" t="str">
        <f>+IFERROR(VLOOKUP($B92&amp;"Muži",Rebr!$E:$H,4,0),"")</f>
        <v>SK nefiguruje</v>
      </c>
      <c r="F92" s="281">
        <f>+IFERROR(VLOOKUP($B92&amp;"Ženy",Rebr!$E:$G,2,0),"")</f>
        <v>4</v>
      </c>
      <c r="G92" s="281">
        <f>+IFERROR(VLOOKUP($B92&amp;"Ženy",Rebr!$E:$G,3,0),"")</f>
        <v>4</v>
      </c>
      <c r="H92" s="281">
        <f>+IFERROR(VLOOKUP($B92&amp;"Ženy",Rebr!$E:$H,4,0),"")</f>
        <v>5</v>
      </c>
      <c r="I92" s="281">
        <f>+IFERROR(VLOOKUP($B92&amp;"Zmiešaná",Rebr!$E:$G,2,0),"")</f>
        <v>5</v>
      </c>
      <c r="J92" s="281">
        <f>+IFERROR(VLOOKUP($B92&amp;"Zmiešaná",Rebr!$E:$G,3,0),"")</f>
        <v>5</v>
      </c>
      <c r="K92" s="281">
        <f>+IFERROR(VLOOKUP($B92&amp;"Zmiešaná",Rebr!$E:$H,4,0),"")</f>
        <v>7</v>
      </c>
      <c r="L92" s="281" t="str">
        <f>VLOOKUP(B92,Odvetvia!B:Q,16,FALSE)</f>
        <v>lyžovanie4</v>
      </c>
      <c r="M92" s="281">
        <f>+VLOOKUP(IndiPor!A92,Adr!N:O,2,0)</f>
        <v>136</v>
      </c>
      <c r="N92" s="278">
        <f t="shared" si="7"/>
        <v>127</v>
      </c>
      <c r="O92" s="281">
        <f t="shared" si="8"/>
        <v>0</v>
      </c>
      <c r="P92" s="281">
        <f t="shared" si="9"/>
        <v>80</v>
      </c>
      <c r="Q92" s="281">
        <f t="shared" si="10"/>
        <v>71.428571428571431</v>
      </c>
      <c r="R92" s="282">
        <f>VLOOKUP(B92,Odvetvia!B:F,3,FALSE)</f>
        <v>0.5</v>
      </c>
      <c r="S92" s="282">
        <f>VLOOKUP(B92,Odvetvia!B:F,4,FALSE)</f>
        <v>0.5</v>
      </c>
      <c r="T92" s="282">
        <f>VLOOKUP(B92,Odvetvia!B:F,5,FALSE)</f>
        <v>0</v>
      </c>
      <c r="U92" s="856">
        <f t="shared" si="6"/>
        <v>1000</v>
      </c>
      <c r="V92" s="2"/>
    </row>
    <row r="93" spans="1:22" x14ac:dyDescent="0.2">
      <c r="A93" s="228" t="str">
        <f>+zoznam!K92</f>
        <v>lyžovanie</v>
      </c>
      <c r="B93" s="228" t="str">
        <f>+zoznam!L92</f>
        <v>voľný štýl lyžovanie</v>
      </c>
      <c r="C93" s="280">
        <f>+IFERROR(VLOOKUP($B93&amp;"Muži",Rebr!$E:$G,2,0),"")</f>
        <v>0</v>
      </c>
      <c r="D93" s="281">
        <f>+IFERROR(VLOOKUP($B93&amp;"Muži",Rebr!$E:$G,3,0),"")</f>
        <v>0</v>
      </c>
      <c r="E93" s="281">
        <f>+IFERROR(VLOOKUP($B93&amp;"Muži",Rebr!$E:$H,4,0),"")</f>
        <v>0</v>
      </c>
      <c r="F93" s="281">
        <f>+IFERROR(VLOOKUP($B93&amp;"Ženy",Rebr!$E:$G,2,0),"")</f>
        <v>0</v>
      </c>
      <c r="G93" s="281">
        <f>+IFERROR(VLOOKUP($B93&amp;"Ženy",Rebr!$E:$G,3,0),"")</f>
        <v>0</v>
      </c>
      <c r="H93" s="281">
        <f>+IFERROR(VLOOKUP($B93&amp;"Ženy",Rebr!$E:$H,4,0),"")</f>
        <v>0</v>
      </c>
      <c r="I93" s="281">
        <f>+IFERROR(VLOOKUP($B93&amp;"Zmiešaná",Rebr!$E:$G,2,0),"")</f>
        <v>0</v>
      </c>
      <c r="J93" s="281">
        <f>+IFERROR(VLOOKUP($B93&amp;"Zmiešaná",Rebr!$E:$G,3,0),"")</f>
        <v>0</v>
      </c>
      <c r="K93" s="281">
        <f>+IFERROR(VLOOKUP($B93&amp;"Zmiešaná",Rebr!$E:$H,4,0),"")</f>
        <v>0</v>
      </c>
      <c r="L93" s="281" t="str">
        <f>VLOOKUP(B93,Odvetvia!B:Q,16,FALSE)</f>
        <v>lyžovanie4</v>
      </c>
      <c r="M93" s="281">
        <f>+VLOOKUP(IndiPor!A93,Adr!N:O,2,0)</f>
        <v>136</v>
      </c>
      <c r="N93" s="278">
        <f t="shared" si="7"/>
        <v>127</v>
      </c>
      <c r="O93" s="281">
        <f t="shared" si="8"/>
        <v>0</v>
      </c>
      <c r="P93" s="281">
        <f t="shared" si="9"/>
        <v>0</v>
      </c>
      <c r="Q93" s="281">
        <f t="shared" si="10"/>
        <v>0</v>
      </c>
      <c r="R93" s="282">
        <f>VLOOKUP(B93,Odvetvia!B:F,3,FALSE)</f>
        <v>0.5</v>
      </c>
      <c r="S93" s="282">
        <f>VLOOKUP(B93,Odvetvia!B:F,4,FALSE)</f>
        <v>0.5</v>
      </c>
      <c r="T93" s="282">
        <f>VLOOKUP(B93,Odvetvia!B:F,5,FALSE)</f>
        <v>0</v>
      </c>
      <c r="U93" s="856">
        <f t="shared" si="6"/>
        <v>1000</v>
      </c>
      <c r="V93" s="2"/>
    </row>
    <row r="94" spans="1:22" x14ac:dyDescent="0.2">
      <c r="A94" s="228" t="str">
        <f>+zoznam!K93</f>
        <v>lyžovanie</v>
      </c>
      <c r="B94" s="228" t="str">
        <f>+zoznam!L93</f>
        <v>skoky na lyžiach</v>
      </c>
      <c r="C94" s="280">
        <f>+IFERROR(VLOOKUP($B94&amp;"Muži",Rebr!$E:$G,2,0),"")</f>
        <v>0</v>
      </c>
      <c r="D94" s="281">
        <f>+IFERROR(VLOOKUP($B94&amp;"Muži",Rebr!$E:$G,3,0),"")</f>
        <v>0</v>
      </c>
      <c r="E94" s="281" t="str">
        <f>+IFERROR(VLOOKUP($B94&amp;"Muži",Rebr!$E:$H,4,0),"")</f>
        <v>SK nefiguruje</v>
      </c>
      <c r="F94" s="281">
        <f>+IFERROR(VLOOKUP($B94&amp;"Ženy",Rebr!$E:$G,2,0),"")</f>
        <v>0</v>
      </c>
      <c r="G94" s="281">
        <f>+IFERROR(VLOOKUP($B94&amp;"Ženy",Rebr!$E:$G,3,0),"")</f>
        <v>0</v>
      </c>
      <c r="H94" s="281" t="str">
        <f>+IFERROR(VLOOKUP($B94&amp;"Ženy",Rebr!$E:$H,4,0),"")</f>
        <v>SK nefiguruje</v>
      </c>
      <c r="I94" s="281">
        <f>+IFERROR(VLOOKUP($B94&amp;"Zmiešaná",Rebr!$E:$G,2,0),"")</f>
        <v>0</v>
      </c>
      <c r="J94" s="281">
        <f>+IFERROR(VLOOKUP($B94&amp;"Zmiešaná",Rebr!$E:$G,3,0),"")</f>
        <v>0</v>
      </c>
      <c r="K94" s="281" t="str">
        <f>+IFERROR(VLOOKUP($B94&amp;"Zmiešaná",Rebr!$E:$H,4,0),"")</f>
        <v>SK nefiguruje</v>
      </c>
      <c r="L94" s="281" t="str">
        <f>VLOOKUP(B94,Odvetvia!B:Q,16,FALSE)</f>
        <v>lyžovanie4</v>
      </c>
      <c r="M94" s="281">
        <f>+VLOOKUP(IndiPor!A94,Adr!N:O,2,0)</f>
        <v>136</v>
      </c>
      <c r="N94" s="278">
        <f t="shared" si="7"/>
        <v>127</v>
      </c>
      <c r="O94" s="281">
        <f t="shared" si="8"/>
        <v>0</v>
      </c>
      <c r="P94" s="281">
        <f t="shared" si="9"/>
        <v>0</v>
      </c>
      <c r="Q94" s="281">
        <f t="shared" si="10"/>
        <v>0</v>
      </c>
      <c r="R94" s="282">
        <f>VLOOKUP(B94,Odvetvia!B:F,3,FALSE)</f>
        <v>0.7</v>
      </c>
      <c r="S94" s="282">
        <f>VLOOKUP(B94,Odvetvia!B:F,4,FALSE)</f>
        <v>0.3</v>
      </c>
      <c r="T94" s="282">
        <f>VLOOKUP(B94,Odvetvia!B:F,5,FALSE)</f>
        <v>0</v>
      </c>
      <c r="U94" s="856">
        <f t="shared" si="6"/>
        <v>1000</v>
      </c>
      <c r="V94" s="2"/>
    </row>
    <row r="95" spans="1:22" x14ac:dyDescent="0.2">
      <c r="A95" s="228" t="str">
        <f>+zoznam!K94</f>
        <v>lyžovanie</v>
      </c>
      <c r="B95" s="228" t="str">
        <f>+zoznam!L94</f>
        <v>lyžovanie telemarkom</v>
      </c>
      <c r="C95" s="280">
        <f>+IFERROR(VLOOKUP($B95&amp;"Muži",Rebr!$E:$G,2,0),"")</f>
        <v>0</v>
      </c>
      <c r="D95" s="281">
        <f>+IFERROR(VLOOKUP($B95&amp;"Muži",Rebr!$E:$G,3,0),"")</f>
        <v>0</v>
      </c>
      <c r="E95" s="281">
        <f>+IFERROR(VLOOKUP($B95&amp;"Muži",Rebr!$E:$H,4,0),"")</f>
        <v>18</v>
      </c>
      <c r="F95" s="281">
        <f>+IFERROR(VLOOKUP($B95&amp;"Ženy",Rebr!$E:$G,2,0),"")</f>
        <v>0</v>
      </c>
      <c r="G95" s="281">
        <f>+IFERROR(VLOOKUP($B95&amp;"Ženy",Rebr!$E:$G,3,0),"")</f>
        <v>0</v>
      </c>
      <c r="H95" s="281">
        <f>+IFERROR(VLOOKUP($B95&amp;"Ženy",Rebr!$E:$H,4,0),"")</f>
        <v>12</v>
      </c>
      <c r="I95" s="281">
        <f>+IFERROR(VLOOKUP($B95&amp;"Zmiešaná",Rebr!$E:$G,2,0),"")</f>
        <v>0</v>
      </c>
      <c r="J95" s="281">
        <f>+IFERROR(VLOOKUP($B95&amp;"Zmiešaná",Rebr!$E:$G,3,0),"")</f>
        <v>0</v>
      </c>
      <c r="K95" s="281">
        <f>+IFERROR(VLOOKUP($B95&amp;"Zmiešaná",Rebr!$E:$H,4,0),"")</f>
        <v>19</v>
      </c>
      <c r="L95" s="281" t="str">
        <f>VLOOKUP(B95,Odvetvia!B:Q,16,FALSE)</f>
        <v>lyžovanie4</v>
      </c>
      <c r="M95" s="281">
        <f>+VLOOKUP(IndiPor!A95,Adr!N:O,2,0)</f>
        <v>136</v>
      </c>
      <c r="N95" s="278">
        <f t="shared" si="7"/>
        <v>127</v>
      </c>
      <c r="O95" s="281">
        <f t="shared" si="8"/>
        <v>0</v>
      </c>
      <c r="P95" s="281">
        <f t="shared" si="9"/>
        <v>0</v>
      </c>
      <c r="Q95" s="281">
        <f t="shared" si="10"/>
        <v>0</v>
      </c>
      <c r="R95" s="282">
        <f>VLOOKUP(B95,Odvetvia!B:F,3,FALSE)</f>
        <v>0.5</v>
      </c>
      <c r="S95" s="282">
        <f>VLOOKUP(B95,Odvetvia!B:F,4,FALSE)</f>
        <v>0.5</v>
      </c>
      <c r="T95" s="282">
        <f>VLOOKUP(B95,Odvetvia!B:F,5,FALSE)</f>
        <v>0</v>
      </c>
      <c r="U95" s="856">
        <f>IF(OR(AND(R95&lt;&gt;0,O95=0),AND(S95&lt;&gt;0,P95=0),AND(T95&lt;&gt;0,Q95=0),AND(R95=0,S95=0,T95=0)),1000,O95*R95+P95*S95+Q95*T95)</f>
        <v>1000</v>
      </c>
      <c r="V95" s="2"/>
    </row>
    <row r="96" spans="1:22" x14ac:dyDescent="0.2">
      <c r="A96" s="228" t="str">
        <f>+zoznam!K95</f>
        <v>lyžovanie</v>
      </c>
      <c r="B96" s="228" t="str">
        <f>+zoznam!L95</f>
        <v>rýchlostné lyžovanie</v>
      </c>
      <c r="C96" s="280">
        <f>+IFERROR(VLOOKUP($B96&amp;"Muži",Rebr!$E:$G,2,0),"")</f>
        <v>0</v>
      </c>
      <c r="D96" s="281">
        <f>+IFERROR(VLOOKUP($B96&amp;"Muži",Rebr!$E:$G,3,0),"")</f>
        <v>0</v>
      </c>
      <c r="E96" s="281">
        <f>+IFERROR(VLOOKUP($B96&amp;"Muži",Rebr!$E:$H,4,0),"")</f>
        <v>0</v>
      </c>
      <c r="F96" s="281">
        <f>+IFERROR(VLOOKUP($B96&amp;"Ženy",Rebr!$E:$G,2,0),"")</f>
        <v>0</v>
      </c>
      <c r="G96" s="281">
        <f>+IFERROR(VLOOKUP($B96&amp;"Ženy",Rebr!$E:$G,3,0),"")</f>
        <v>0</v>
      </c>
      <c r="H96" s="281">
        <f>+IFERROR(VLOOKUP($B96&amp;"Ženy",Rebr!$E:$H,4,0),"")</f>
        <v>0</v>
      </c>
      <c r="I96" s="281">
        <f>+IFERROR(VLOOKUP($B96&amp;"Zmiešaná",Rebr!$E:$G,2,0),"")</f>
        <v>0</v>
      </c>
      <c r="J96" s="281">
        <f>+IFERROR(VLOOKUP($B96&amp;"Zmiešaná",Rebr!$E:$G,3,0),"")</f>
        <v>0</v>
      </c>
      <c r="K96" s="281">
        <f>+IFERROR(VLOOKUP($B96&amp;"Zmiešaná",Rebr!$E:$H,4,0),"")</f>
        <v>0</v>
      </c>
      <c r="L96" s="281" t="str">
        <f>VLOOKUP(B96,Odvetvia!B:Q,16,FALSE)</f>
        <v>lyžovanie4</v>
      </c>
      <c r="M96" s="281">
        <f>+VLOOKUP(IndiPor!A96,Adr!N:O,2,0)</f>
        <v>136</v>
      </c>
      <c r="N96" s="278">
        <f t="shared" si="7"/>
        <v>127</v>
      </c>
      <c r="O96" s="281">
        <f t="shared" si="8"/>
        <v>0</v>
      </c>
      <c r="P96" s="281">
        <f t="shared" si="9"/>
        <v>0</v>
      </c>
      <c r="Q96" s="281">
        <f t="shared" si="10"/>
        <v>0</v>
      </c>
      <c r="R96" s="282">
        <f>VLOOKUP(B96,Odvetvia!B:F,3,FALSE)</f>
        <v>1</v>
      </c>
      <c r="S96" s="282">
        <f>VLOOKUP(B96,Odvetvia!B:F,4,FALSE)</f>
        <v>0</v>
      </c>
      <c r="T96" s="282">
        <f>VLOOKUP(B96,Odvetvia!B:F,5,FALSE)</f>
        <v>0</v>
      </c>
      <c r="U96" s="856">
        <f t="shared" si="6"/>
        <v>1000</v>
      </c>
      <c r="V96" s="2"/>
    </row>
    <row r="97" spans="1:22" x14ac:dyDescent="0.2">
      <c r="A97" s="228" t="str">
        <f>+zoznam!K96</f>
        <v>lyžovanie</v>
      </c>
      <c r="B97" s="228" t="str">
        <f>+zoznam!L96</f>
        <v>severská kombinácia</v>
      </c>
      <c r="C97" s="280">
        <f>+IFERROR(VLOOKUP($B97&amp;"Muži",Rebr!$E:$G,2,0),"")</f>
        <v>0</v>
      </c>
      <c r="D97" s="281">
        <f>+IFERROR(VLOOKUP($B97&amp;"Muži",Rebr!$E:$G,3,0),"")</f>
        <v>0</v>
      </c>
      <c r="E97" s="281" t="str">
        <f>+IFERROR(VLOOKUP($B97&amp;"Muži",Rebr!$E:$H,4,0),"")</f>
        <v>SK nefiguruje</v>
      </c>
      <c r="F97" s="281">
        <f>+IFERROR(VLOOKUP($B97&amp;"Ženy",Rebr!$E:$G,2,0),"")</f>
        <v>0</v>
      </c>
      <c r="G97" s="281">
        <f>+IFERROR(VLOOKUP($B97&amp;"Ženy",Rebr!$E:$G,3,0),"")</f>
        <v>0</v>
      </c>
      <c r="H97" s="281" t="str">
        <f>+IFERROR(VLOOKUP($B97&amp;"Ženy",Rebr!$E:$H,4,0),"")</f>
        <v>SK nefiguruje</v>
      </c>
      <c r="I97" s="281">
        <f>+IFERROR(VLOOKUP($B97&amp;"Zmiešaná",Rebr!$E:$G,2,0),"")</f>
        <v>0</v>
      </c>
      <c r="J97" s="281">
        <f>+IFERROR(VLOOKUP($B97&amp;"Zmiešaná",Rebr!$E:$G,3,0),"")</f>
        <v>0</v>
      </c>
      <c r="K97" s="281">
        <f>+IFERROR(VLOOKUP($B97&amp;"Zmiešaná",Rebr!$E:$H,4,0),"")</f>
        <v>0</v>
      </c>
      <c r="L97" s="281" t="str">
        <f>VLOOKUP(B97,Odvetvia!B:Q,16,FALSE)</f>
        <v>lyžovanie4</v>
      </c>
      <c r="M97" s="281">
        <f>+VLOOKUP(IndiPor!A97,Adr!N:O,2,0)</f>
        <v>136</v>
      </c>
      <c r="N97" s="278">
        <f t="shared" si="7"/>
        <v>127</v>
      </c>
      <c r="O97" s="281">
        <f t="shared" si="8"/>
        <v>0</v>
      </c>
      <c r="P97" s="281">
        <f t="shared" si="9"/>
        <v>0</v>
      </c>
      <c r="Q97" s="281">
        <f t="shared" si="10"/>
        <v>0</v>
      </c>
      <c r="R97" s="282">
        <f>VLOOKUP(B97,Odvetvia!B:F,3,FALSE)</f>
        <v>1</v>
      </c>
      <c r="S97" s="282">
        <f>VLOOKUP(B97,Odvetvia!B:F,4,FALSE)</f>
        <v>0</v>
      </c>
      <c r="T97" s="282">
        <f>VLOOKUP(B97,Odvetvia!B:F,5,FALSE)</f>
        <v>0</v>
      </c>
      <c r="U97" s="856">
        <f>IF(OR(AND(R97&lt;&gt;0,O97=0),AND(S97&lt;&gt;0,P97=0),AND(T97&lt;&gt;0,Q97=0),AND(R97=0,S97=0,T97=0)),1000,O97*R97+P97*S97+Q97*T97)</f>
        <v>1000</v>
      </c>
      <c r="V97" s="2"/>
    </row>
    <row r="98" spans="1:22" x14ac:dyDescent="0.2">
      <c r="A98" s="228" t="str">
        <f>+zoznam!K97</f>
        <v>moderný päťboj</v>
      </c>
      <c r="B98" s="228" t="str">
        <f>+zoznam!L97</f>
        <v>moderný päťboj</v>
      </c>
      <c r="C98" s="280" t="str">
        <f>+IFERROR(VLOOKUP($B98&amp;"Muži",Rebr!$E:$G,2,0),"")</f>
        <v/>
      </c>
      <c r="D98" s="281" t="str">
        <f>+IFERROR(VLOOKUP($B98&amp;"Muži",Rebr!$E:$G,3,0),"")</f>
        <v/>
      </c>
      <c r="E98" s="281" t="str">
        <f>+IFERROR(VLOOKUP($B98&amp;"Muži",Rebr!$E:$H,4,0),"")</f>
        <v/>
      </c>
      <c r="F98" s="281" t="str">
        <f>+IFERROR(VLOOKUP($B98&amp;"Ženy",Rebr!$E:$G,2,0),"")</f>
        <v/>
      </c>
      <c r="G98" s="281" t="str">
        <f>+IFERROR(VLOOKUP($B98&amp;"Ženy",Rebr!$E:$G,3,0),"")</f>
        <v/>
      </c>
      <c r="H98" s="281" t="str">
        <f>+IFERROR(VLOOKUP($B98&amp;"Ženy",Rebr!$E:$H,4,0),"")</f>
        <v/>
      </c>
      <c r="I98" s="281" t="str">
        <f>+IFERROR(VLOOKUP($B98&amp;"Zmiešaná",Rebr!$E:$G,2,0),"")</f>
        <v/>
      </c>
      <c r="J98" s="281" t="str">
        <f>+IFERROR(VLOOKUP($B98&amp;"Zmiešaná",Rebr!$E:$G,3,0),"")</f>
        <v/>
      </c>
      <c r="K98" s="281" t="str">
        <f>+IFERROR(VLOOKUP($B98&amp;"Zmiešaná",Rebr!$E:$H,4,0),"")</f>
        <v/>
      </c>
      <c r="L98" s="281" t="str">
        <f>VLOOKUP(B98,Odvetvia!B:Q,16,FALSE)</f>
        <v>moderný päťboj1</v>
      </c>
      <c r="M98" s="281">
        <f>+VLOOKUP(IndiPor!A98,Adr!N:O,2,0)</f>
        <v>137</v>
      </c>
      <c r="N98" s="278">
        <f t="shared" si="7"/>
        <v>127</v>
      </c>
      <c r="O98" s="281">
        <f t="shared" si="8"/>
        <v>0</v>
      </c>
      <c r="P98" s="281">
        <f t="shared" si="9"/>
        <v>0</v>
      </c>
      <c r="Q98" s="281">
        <f t="shared" si="10"/>
        <v>0</v>
      </c>
      <c r="R98" s="282">
        <f>VLOOKUP(B98,Odvetvia!B:F,3,FALSE)</f>
        <v>0.45</v>
      </c>
      <c r="S98" s="282">
        <f>VLOOKUP(B98,Odvetvia!B:F,4,FALSE)</f>
        <v>0.45</v>
      </c>
      <c r="T98" s="282">
        <f>VLOOKUP(B98,Odvetvia!B:F,5,FALSE)</f>
        <v>0.1</v>
      </c>
      <c r="U98" s="856">
        <f t="shared" si="6"/>
        <v>1000</v>
      </c>
      <c r="V98" s="2"/>
    </row>
    <row r="99" spans="1:22" x14ac:dyDescent="0.2">
      <c r="A99" s="228" t="str">
        <f>+zoznam!K98</f>
        <v>motocyklový šport</v>
      </c>
      <c r="B99" s="228" t="str">
        <f>+zoznam!L98</f>
        <v>cestné motocykle</v>
      </c>
      <c r="C99" s="280" t="str">
        <f>+IFERROR(VLOOKUP($B99&amp;"Muži",Rebr!$E:$G,2,0),"")</f>
        <v/>
      </c>
      <c r="D99" s="281" t="str">
        <f>+IFERROR(VLOOKUP($B99&amp;"Muži",Rebr!$E:$G,3,0),"")</f>
        <v/>
      </c>
      <c r="E99" s="281" t="str">
        <f>+IFERROR(VLOOKUP($B99&amp;"Muži",Rebr!$E:$H,4,0),"")</f>
        <v/>
      </c>
      <c r="F99" s="281" t="str">
        <f>+IFERROR(VLOOKUP($B99&amp;"Ženy",Rebr!$E:$G,2,0),"")</f>
        <v/>
      </c>
      <c r="G99" s="281" t="str">
        <f>+IFERROR(VLOOKUP($B99&amp;"Ženy",Rebr!$E:$G,3,0),"")</f>
        <v/>
      </c>
      <c r="H99" s="281" t="str">
        <f>+IFERROR(VLOOKUP($B99&amp;"Ženy",Rebr!$E:$H,4,0),"")</f>
        <v/>
      </c>
      <c r="I99" s="281" t="str">
        <f>+IFERROR(VLOOKUP($B99&amp;"Zmiešaná",Rebr!$E:$G,2,0),"")</f>
        <v/>
      </c>
      <c r="J99" s="281" t="str">
        <f>+IFERROR(VLOOKUP($B99&amp;"Zmiešaná",Rebr!$E:$G,3,0),"")</f>
        <v/>
      </c>
      <c r="K99" s="281" t="str">
        <f>+IFERROR(VLOOKUP($B99&amp;"Zmiešaná",Rebr!$E:$H,4,0),"")</f>
        <v/>
      </c>
      <c r="L99" s="281" t="str">
        <f>VLOOKUP(B99,Odvetvia!B:Q,16,FALSE)</f>
        <v>motocyklový šport1</v>
      </c>
      <c r="M99" s="281">
        <f>+VLOOKUP(IndiPor!A99,Adr!N:O,2,0)</f>
        <v>118</v>
      </c>
      <c r="N99" s="278">
        <f t="shared" si="7"/>
        <v>118</v>
      </c>
      <c r="O99" s="281">
        <f t="shared" si="8"/>
        <v>0</v>
      </c>
      <c r="P99" s="281">
        <f t="shared" si="9"/>
        <v>0</v>
      </c>
      <c r="Q99" s="281">
        <f t="shared" si="10"/>
        <v>0</v>
      </c>
      <c r="R99" s="282">
        <f>VLOOKUP(B99,Odvetvia!B:F,3,FALSE)</f>
        <v>0.95</v>
      </c>
      <c r="S99" s="282">
        <f>VLOOKUP(B99,Odvetvia!B:F,4,FALSE)</f>
        <v>0.05</v>
      </c>
      <c r="T99" s="282">
        <f>VLOOKUP(B99,Odvetvia!B:F,5,FALSE)</f>
        <v>0</v>
      </c>
      <c r="U99" s="856">
        <f t="shared" si="6"/>
        <v>1000</v>
      </c>
      <c r="V99" s="2"/>
    </row>
    <row r="100" spans="1:22" x14ac:dyDescent="0.2">
      <c r="A100" s="228" t="str">
        <f>+zoznam!K99</f>
        <v>motocyklový šport</v>
      </c>
      <c r="B100" s="228" t="str">
        <f>+zoznam!L99</f>
        <v>enduro</v>
      </c>
      <c r="C100" s="280" t="str">
        <f>+IFERROR(VLOOKUP($B100&amp;"Muži",Rebr!$E:$G,2,0),"")</f>
        <v/>
      </c>
      <c r="D100" s="281" t="str">
        <f>+IFERROR(VLOOKUP($B100&amp;"Muži",Rebr!$E:$G,3,0),"")</f>
        <v/>
      </c>
      <c r="E100" s="281" t="str">
        <f>+IFERROR(VLOOKUP($B100&amp;"Muži",Rebr!$E:$H,4,0),"")</f>
        <v/>
      </c>
      <c r="F100" s="281" t="str">
        <f>+IFERROR(VLOOKUP($B100&amp;"Ženy",Rebr!$E:$G,2,0),"")</f>
        <v/>
      </c>
      <c r="G100" s="281" t="str">
        <f>+IFERROR(VLOOKUP($B100&amp;"Ženy",Rebr!$E:$G,3,0),"")</f>
        <v/>
      </c>
      <c r="H100" s="281" t="str">
        <f>+IFERROR(VLOOKUP($B100&amp;"Ženy",Rebr!$E:$H,4,0),"")</f>
        <v/>
      </c>
      <c r="I100" s="281" t="str">
        <f>+IFERROR(VLOOKUP($B100&amp;"Zmiešaná",Rebr!$E:$G,2,0),"")</f>
        <v/>
      </c>
      <c r="J100" s="281" t="str">
        <f>+IFERROR(VLOOKUP($B100&amp;"Zmiešaná",Rebr!$E:$G,3,0),"")</f>
        <v/>
      </c>
      <c r="K100" s="281" t="str">
        <f>+IFERROR(VLOOKUP($B100&amp;"Zmiešaná",Rebr!$E:$H,4,0),"")</f>
        <v/>
      </c>
      <c r="L100" s="281" t="str">
        <f>VLOOKUP(B100,Odvetvia!B:Q,16,FALSE)</f>
        <v>motocyklový šport2</v>
      </c>
      <c r="M100" s="281">
        <f>+VLOOKUP(IndiPor!A100,Adr!N:O,2,0)</f>
        <v>118</v>
      </c>
      <c r="N100" s="278">
        <f t="shared" si="7"/>
        <v>118</v>
      </c>
      <c r="O100" s="281">
        <f t="shared" si="8"/>
        <v>0</v>
      </c>
      <c r="P100" s="281">
        <f t="shared" si="9"/>
        <v>0</v>
      </c>
      <c r="Q100" s="281">
        <f t="shared" si="10"/>
        <v>0</v>
      </c>
      <c r="R100" s="282">
        <f>VLOOKUP(B100,Odvetvia!B:F,3,FALSE)</f>
        <v>0.85</v>
      </c>
      <c r="S100" s="282">
        <f>VLOOKUP(B100,Odvetvia!B:F,4,FALSE)</f>
        <v>0.15</v>
      </c>
      <c r="T100" s="282">
        <f>VLOOKUP(B100,Odvetvia!B:F,5,FALSE)</f>
        <v>0</v>
      </c>
      <c r="U100" s="856">
        <f t="shared" si="6"/>
        <v>1000</v>
      </c>
      <c r="V100" s="2"/>
    </row>
    <row r="101" spans="1:22" x14ac:dyDescent="0.2">
      <c r="A101" s="228" t="str">
        <f>+zoznam!K100</f>
        <v>motocyklový šport</v>
      </c>
      <c r="B101" s="228" t="str">
        <f>+zoznam!L100</f>
        <v>motokros</v>
      </c>
      <c r="C101" s="280" t="str">
        <f>+IFERROR(VLOOKUP($B101&amp;"Muži",Rebr!$E:$G,2,0),"")</f>
        <v/>
      </c>
      <c r="D101" s="281" t="str">
        <f>+IFERROR(VLOOKUP($B101&amp;"Muži",Rebr!$E:$G,3,0),"")</f>
        <v/>
      </c>
      <c r="E101" s="281" t="str">
        <f>+IFERROR(VLOOKUP($B101&amp;"Muži",Rebr!$E:$H,4,0),"")</f>
        <v/>
      </c>
      <c r="F101" s="281" t="str">
        <f>+IFERROR(VLOOKUP($B101&amp;"Ženy",Rebr!$E:$G,2,0),"")</f>
        <v/>
      </c>
      <c r="G101" s="281" t="str">
        <f>+IFERROR(VLOOKUP($B101&amp;"Ženy",Rebr!$E:$G,3,0),"")</f>
        <v/>
      </c>
      <c r="H101" s="281" t="str">
        <f>+IFERROR(VLOOKUP($B101&amp;"Ženy",Rebr!$E:$H,4,0),"")</f>
        <v/>
      </c>
      <c r="I101" s="281" t="str">
        <f>+IFERROR(VLOOKUP($B101&amp;"Zmiešaná",Rebr!$E:$G,2,0),"")</f>
        <v/>
      </c>
      <c r="J101" s="281" t="str">
        <f>+IFERROR(VLOOKUP($B101&amp;"Zmiešaná",Rebr!$E:$G,3,0),"")</f>
        <v/>
      </c>
      <c r="K101" s="281" t="str">
        <f>+IFERROR(VLOOKUP($B101&amp;"Zmiešaná",Rebr!$E:$H,4,0),"")</f>
        <v/>
      </c>
      <c r="L101" s="281" t="str">
        <f>VLOOKUP(B101,Odvetvia!B:Q,16,FALSE)</f>
        <v>motocyklový šport3</v>
      </c>
      <c r="M101" s="281">
        <f>+VLOOKUP(IndiPor!A101,Adr!N:O,2,0)</f>
        <v>118</v>
      </c>
      <c r="N101" s="278">
        <f t="shared" si="7"/>
        <v>118</v>
      </c>
      <c r="O101" s="281">
        <f t="shared" si="8"/>
        <v>0</v>
      </c>
      <c r="P101" s="281">
        <f t="shared" si="9"/>
        <v>0</v>
      </c>
      <c r="Q101" s="281">
        <f t="shared" si="10"/>
        <v>0</v>
      </c>
      <c r="R101" s="282">
        <f>VLOOKUP(B101,Odvetvia!B:F,3,FALSE)</f>
        <v>0.8</v>
      </c>
      <c r="S101" s="282">
        <f>VLOOKUP(B101,Odvetvia!B:F,4,FALSE)</f>
        <v>0.2</v>
      </c>
      <c r="T101" s="282">
        <f>VLOOKUP(B101,Odvetvia!B:F,5,FALSE)</f>
        <v>0</v>
      </c>
      <c r="U101" s="856">
        <f>IF(OR(AND(R101&lt;&gt;0,O101=0),AND(S101&lt;&gt;0,P101=0),AND(T101&lt;&gt;0,Q101=0),AND(R101=0,S101=0,T101=0)),1000,O101*R101+P101*S101+Q101*T101)</f>
        <v>1000</v>
      </c>
      <c r="V101" s="2"/>
    </row>
    <row r="102" spans="1:22" x14ac:dyDescent="0.2">
      <c r="A102" s="228" t="str">
        <f>+zoznam!K101</f>
        <v>motocyklový šport</v>
      </c>
      <c r="B102" s="228" t="str">
        <f>+zoznam!L101</f>
        <v>plochá dráha</v>
      </c>
      <c r="C102" s="280" t="str">
        <f>+IFERROR(VLOOKUP($B102&amp;"Muži",Rebr!$E:$G,2,0),"")</f>
        <v/>
      </c>
      <c r="D102" s="281" t="str">
        <f>+IFERROR(VLOOKUP($B102&amp;"Muži",Rebr!$E:$G,3,0),"")</f>
        <v/>
      </c>
      <c r="E102" s="281" t="str">
        <f>+IFERROR(VLOOKUP($B102&amp;"Muži",Rebr!$E:$H,4,0),"")</f>
        <v/>
      </c>
      <c r="F102" s="281" t="str">
        <f>+IFERROR(VLOOKUP($B102&amp;"Ženy",Rebr!$E:$G,2,0),"")</f>
        <v/>
      </c>
      <c r="G102" s="281" t="str">
        <f>+IFERROR(VLOOKUP($B102&amp;"Ženy",Rebr!$E:$G,3,0),"")</f>
        <v/>
      </c>
      <c r="H102" s="281" t="str">
        <f>+IFERROR(VLOOKUP($B102&amp;"Ženy",Rebr!$E:$H,4,0),"")</f>
        <v/>
      </c>
      <c r="I102" s="281" t="str">
        <f>+IFERROR(VLOOKUP($B102&amp;"Zmiešaná",Rebr!$E:$G,2,0),"")</f>
        <v/>
      </c>
      <c r="J102" s="281" t="str">
        <f>+IFERROR(VLOOKUP($B102&amp;"Zmiešaná",Rebr!$E:$G,3,0),"")</f>
        <v/>
      </c>
      <c r="K102" s="281" t="str">
        <f>+IFERROR(VLOOKUP($B102&amp;"Zmiešaná",Rebr!$E:$H,4,0),"")</f>
        <v/>
      </c>
      <c r="L102" s="281" t="str">
        <f>VLOOKUP(B102,Odvetvia!B:Q,16,FALSE)</f>
        <v>motocyklový šport4</v>
      </c>
      <c r="M102" s="281">
        <f>+VLOOKUP(IndiPor!A102,Adr!N:O,2,0)</f>
        <v>118</v>
      </c>
      <c r="N102" s="278">
        <f t="shared" si="7"/>
        <v>118</v>
      </c>
      <c r="O102" s="281">
        <f t="shared" si="8"/>
        <v>0</v>
      </c>
      <c r="P102" s="281">
        <f t="shared" si="9"/>
        <v>0</v>
      </c>
      <c r="Q102" s="281">
        <f t="shared" si="10"/>
        <v>0</v>
      </c>
      <c r="R102" s="282">
        <f>VLOOKUP(B102,Odvetvia!B:F,3,FALSE)</f>
        <v>1</v>
      </c>
      <c r="S102" s="282">
        <f>VLOOKUP(B102,Odvetvia!B:F,4,FALSE)</f>
        <v>0</v>
      </c>
      <c r="T102" s="282">
        <f>VLOOKUP(B102,Odvetvia!B:F,5,FALSE)</f>
        <v>0</v>
      </c>
      <c r="U102" s="856">
        <f t="shared" ref="U102:U127" si="11">IF(OR(AND(R102&lt;&gt;0,O102=0),AND(S102&lt;&gt;0,P102=0),AND(T102&lt;&gt;0,Q102=0),AND(R102=0,S102=0,T102=0)),1000,O102*R102+P102*S102+Q102*T102)</f>
        <v>1000</v>
      </c>
      <c r="V102" s="2"/>
    </row>
    <row r="103" spans="1:22" x14ac:dyDescent="0.2">
      <c r="A103" s="228" t="str">
        <f>+zoznam!K102</f>
        <v>motocyklový šport</v>
      </c>
      <c r="B103" s="228" t="str">
        <f>+zoznam!L102</f>
        <v>rely</v>
      </c>
      <c r="C103" s="280" t="str">
        <f>+IFERROR(VLOOKUP($B103&amp;"Muži",Rebr!$E:$G,2,0),"")</f>
        <v/>
      </c>
      <c r="D103" s="281" t="str">
        <f>+IFERROR(VLOOKUP($B103&amp;"Muži",Rebr!$E:$G,3,0),"")</f>
        <v/>
      </c>
      <c r="E103" s="281" t="str">
        <f>+IFERROR(VLOOKUP($B103&amp;"Muži",Rebr!$E:$H,4,0),"")</f>
        <v/>
      </c>
      <c r="F103" s="281" t="str">
        <f>+IFERROR(VLOOKUP($B103&amp;"Ženy",Rebr!$E:$G,2,0),"")</f>
        <v/>
      </c>
      <c r="G103" s="281" t="str">
        <f>+IFERROR(VLOOKUP($B103&amp;"Ženy",Rebr!$E:$G,3,0),"")</f>
        <v/>
      </c>
      <c r="H103" s="281" t="str">
        <f>+IFERROR(VLOOKUP($B103&amp;"Ženy",Rebr!$E:$H,4,0),"")</f>
        <v/>
      </c>
      <c r="I103" s="281" t="str">
        <f>+IFERROR(VLOOKUP($B103&amp;"Zmiešaná",Rebr!$E:$G,2,0),"")</f>
        <v/>
      </c>
      <c r="J103" s="281" t="str">
        <f>+IFERROR(VLOOKUP($B103&amp;"Zmiešaná",Rebr!$E:$G,3,0),"")</f>
        <v/>
      </c>
      <c r="K103" s="281" t="str">
        <f>+IFERROR(VLOOKUP($B103&amp;"Zmiešaná",Rebr!$E:$H,4,0),"")</f>
        <v/>
      </c>
      <c r="L103" s="281" t="str">
        <f>VLOOKUP(B103,Odvetvia!B:Q,16,FALSE)</f>
        <v>motocyklový šport4</v>
      </c>
      <c r="M103" s="281">
        <f>+VLOOKUP(IndiPor!A103,Adr!N:O,2,0)</f>
        <v>118</v>
      </c>
      <c r="N103" s="278">
        <f t="shared" si="7"/>
        <v>118</v>
      </c>
      <c r="O103" s="281">
        <f t="shared" si="8"/>
        <v>0</v>
      </c>
      <c r="P103" s="281">
        <f t="shared" si="9"/>
        <v>0</v>
      </c>
      <c r="Q103" s="281">
        <f t="shared" si="10"/>
        <v>0</v>
      </c>
      <c r="R103" s="282">
        <f>VLOOKUP(B103,Odvetvia!B:F,3,FALSE)</f>
        <v>0.95</v>
      </c>
      <c r="S103" s="282">
        <f>VLOOKUP(B103,Odvetvia!B:F,4,FALSE)</f>
        <v>0.05</v>
      </c>
      <c r="T103" s="282">
        <f>VLOOKUP(B103,Odvetvia!B:F,5,FALSE)</f>
        <v>0</v>
      </c>
      <c r="U103" s="856">
        <f t="shared" si="11"/>
        <v>1000</v>
      </c>
      <c r="V103" s="2"/>
    </row>
    <row r="104" spans="1:22" x14ac:dyDescent="0.2">
      <c r="A104" s="228" t="str">
        <f>+zoznam!K103</f>
        <v>motocyklový šport</v>
      </c>
      <c r="B104" s="228" t="str">
        <f>+zoznam!L103</f>
        <v>trial</v>
      </c>
      <c r="C104" s="280" t="str">
        <f>+IFERROR(VLOOKUP($B104&amp;"Muži",Rebr!$E:$G,2,0),"")</f>
        <v/>
      </c>
      <c r="D104" s="281" t="str">
        <f>+IFERROR(VLOOKUP($B104&amp;"Muži",Rebr!$E:$G,3,0),"")</f>
        <v/>
      </c>
      <c r="E104" s="281" t="str">
        <f>+IFERROR(VLOOKUP($B104&amp;"Muži",Rebr!$E:$H,4,0),"")</f>
        <v/>
      </c>
      <c r="F104" s="281" t="str">
        <f>+IFERROR(VLOOKUP($B104&amp;"Ženy",Rebr!$E:$G,2,0),"")</f>
        <v/>
      </c>
      <c r="G104" s="281" t="str">
        <f>+IFERROR(VLOOKUP($B104&amp;"Ženy",Rebr!$E:$G,3,0),"")</f>
        <v/>
      </c>
      <c r="H104" s="281" t="str">
        <f>+IFERROR(VLOOKUP($B104&amp;"Ženy",Rebr!$E:$H,4,0),"")</f>
        <v/>
      </c>
      <c r="I104" s="281" t="str">
        <f>+IFERROR(VLOOKUP($B104&amp;"Zmiešaná",Rebr!$E:$G,2,0),"")</f>
        <v/>
      </c>
      <c r="J104" s="281" t="str">
        <f>+IFERROR(VLOOKUP($B104&amp;"Zmiešaná",Rebr!$E:$G,3,0),"")</f>
        <v/>
      </c>
      <c r="K104" s="281" t="str">
        <f>+IFERROR(VLOOKUP($B104&amp;"Zmiešaná",Rebr!$E:$H,4,0),"")</f>
        <v/>
      </c>
      <c r="L104" s="281" t="str">
        <f>VLOOKUP(B104,Odvetvia!B:Q,16,FALSE)</f>
        <v>motocyklový šport4</v>
      </c>
      <c r="M104" s="281">
        <f>+VLOOKUP(IndiPor!A104,Adr!N:O,2,0)</f>
        <v>118</v>
      </c>
      <c r="N104" s="278">
        <f t="shared" si="7"/>
        <v>118</v>
      </c>
      <c r="O104" s="281">
        <f t="shared" si="8"/>
        <v>0</v>
      </c>
      <c r="P104" s="281">
        <f t="shared" si="9"/>
        <v>0</v>
      </c>
      <c r="Q104" s="281">
        <f t="shared" si="10"/>
        <v>0</v>
      </c>
      <c r="R104" s="282">
        <f>VLOOKUP(B104,Odvetvia!B:F,3,FALSE)</f>
        <v>0.95</v>
      </c>
      <c r="S104" s="282">
        <f>VLOOKUP(B104,Odvetvia!B:F,4,FALSE)</f>
        <v>0.05</v>
      </c>
      <c r="T104" s="282">
        <f>VLOOKUP(B104,Odvetvia!B:F,5,FALSE)</f>
        <v>0</v>
      </c>
      <c r="U104" s="856">
        <f t="shared" si="11"/>
        <v>1000</v>
      </c>
      <c r="V104" s="2"/>
    </row>
    <row r="105" spans="1:22" x14ac:dyDescent="0.2">
      <c r="A105" s="228" t="str">
        <f>+zoznam!K104</f>
        <v>motocyklový šport</v>
      </c>
      <c r="B105" s="228" t="str">
        <f>+zoznam!L104</f>
        <v>mototuristika a šprint</v>
      </c>
      <c r="C105" s="280" t="str">
        <f>+IFERROR(VLOOKUP($B105&amp;"Muži",Rebr!$E:$G,2,0),"")</f>
        <v/>
      </c>
      <c r="D105" s="281" t="str">
        <f>+IFERROR(VLOOKUP($B105&amp;"Muži",Rebr!$E:$G,3,0),"")</f>
        <v/>
      </c>
      <c r="E105" s="281" t="str">
        <f>+IFERROR(VLOOKUP($B105&amp;"Muži",Rebr!$E:$H,4,0),"")</f>
        <v/>
      </c>
      <c r="F105" s="281" t="str">
        <f>+IFERROR(VLOOKUP($B105&amp;"Ženy",Rebr!$E:$G,2,0),"")</f>
        <v/>
      </c>
      <c r="G105" s="281" t="str">
        <f>+IFERROR(VLOOKUP($B105&amp;"Ženy",Rebr!$E:$G,3,0),"")</f>
        <v/>
      </c>
      <c r="H105" s="281" t="str">
        <f>+IFERROR(VLOOKUP($B105&amp;"Ženy",Rebr!$E:$H,4,0),"")</f>
        <v/>
      </c>
      <c r="I105" s="281" t="str">
        <f>+IFERROR(VLOOKUP($B105&amp;"Zmiešaná",Rebr!$E:$G,2,0),"")</f>
        <v/>
      </c>
      <c r="J105" s="281" t="str">
        <f>+IFERROR(VLOOKUP($B105&amp;"Zmiešaná",Rebr!$E:$G,3,0),"")</f>
        <v/>
      </c>
      <c r="K105" s="281" t="str">
        <f>+IFERROR(VLOOKUP($B105&amp;"Zmiešaná",Rebr!$E:$H,4,0),"")</f>
        <v/>
      </c>
      <c r="L105" s="281" t="str">
        <f>VLOOKUP(B105,Odvetvia!B:Q,16,FALSE)</f>
        <v>motocyklový šport4</v>
      </c>
      <c r="M105" s="281">
        <f>+VLOOKUP(IndiPor!A105,Adr!N:O,2,0)</f>
        <v>118</v>
      </c>
      <c r="N105" s="278">
        <f t="shared" si="7"/>
        <v>118</v>
      </c>
      <c r="O105" s="281">
        <f t="shared" si="8"/>
        <v>0</v>
      </c>
      <c r="P105" s="281">
        <f t="shared" si="9"/>
        <v>0</v>
      </c>
      <c r="Q105" s="281">
        <f t="shared" si="10"/>
        <v>0</v>
      </c>
      <c r="R105" s="282">
        <f>VLOOKUP(B105,Odvetvia!B:F,3,FALSE)</f>
        <v>0</v>
      </c>
      <c r="S105" s="282">
        <f>VLOOKUP(B105,Odvetvia!B:F,4,FALSE)</f>
        <v>0</v>
      </c>
      <c r="T105" s="282">
        <f>VLOOKUP(B105,Odvetvia!B:F,5,FALSE)</f>
        <v>0</v>
      </c>
      <c r="U105" s="856">
        <f t="shared" si="11"/>
        <v>1000</v>
      </c>
      <c r="V105" s="2"/>
    </row>
    <row r="106" spans="1:22" x14ac:dyDescent="0.2">
      <c r="A106" s="228" t="str">
        <f>+zoznam!K105</f>
        <v>orientačné športy</v>
      </c>
      <c r="B106" s="228" t="str">
        <f>+zoznam!L105</f>
        <v>orientačný beh</v>
      </c>
      <c r="C106" s="280">
        <f>+IFERROR(VLOOKUP($B106&amp;"Muži",Rebr!$E:$G,2,0),"")</f>
        <v>29</v>
      </c>
      <c r="D106" s="281">
        <f>+IFERROR(VLOOKUP($B106&amp;"Muži",Rebr!$E:$G,3,0),"")</f>
        <v>29</v>
      </c>
      <c r="E106" s="281">
        <f>+IFERROR(VLOOKUP($B106&amp;"Muži",Rebr!$E:$H,4,0),"")</f>
        <v>64</v>
      </c>
      <c r="F106" s="281">
        <f>+IFERROR(VLOOKUP($B106&amp;"Ženy",Rebr!$E:$G,2,0),"")</f>
        <v>34</v>
      </c>
      <c r="G106" s="281">
        <f>+IFERROR(VLOOKUP($B106&amp;"Ženy",Rebr!$E:$G,3,0),"")</f>
        <v>34</v>
      </c>
      <c r="H106" s="281">
        <f>+IFERROR(VLOOKUP($B106&amp;"Ženy",Rebr!$E:$H,4,0),"")</f>
        <v>64</v>
      </c>
      <c r="I106" s="281" t="str">
        <f>+IFERROR(VLOOKUP($B106&amp;"Zmiešaná",Rebr!$E:$G,2,0),"")</f>
        <v/>
      </c>
      <c r="J106" s="281" t="str">
        <f>+IFERROR(VLOOKUP($B106&amp;"Zmiešaná",Rebr!$E:$G,3,0),"")</f>
        <v/>
      </c>
      <c r="K106" s="281" t="str">
        <f>+IFERROR(VLOOKUP($B106&amp;"Zmiešaná",Rebr!$E:$H,4,0),"")</f>
        <v/>
      </c>
      <c r="L106" s="281" t="str">
        <f>VLOOKUP(B106,Odvetvia!B:Q,16,FALSE)</f>
        <v>orientačné športy1</v>
      </c>
      <c r="M106" s="281">
        <f>+VLOOKUP(IndiPor!A106,Adr!N:O,2,0)</f>
        <v>79</v>
      </c>
      <c r="N106" s="278">
        <f t="shared" si="7"/>
        <v>79</v>
      </c>
      <c r="O106" s="281">
        <f t="shared" si="8"/>
        <v>45.3125</v>
      </c>
      <c r="P106" s="281">
        <f t="shared" si="9"/>
        <v>53.125</v>
      </c>
      <c r="Q106" s="281">
        <f t="shared" si="10"/>
        <v>0</v>
      </c>
      <c r="R106" s="282">
        <f>VLOOKUP(B106,Odvetvia!B:F,3,FALSE)</f>
        <v>0.45</v>
      </c>
      <c r="S106" s="282">
        <f>VLOOKUP(B106,Odvetvia!B:F,4,FALSE)</f>
        <v>0.45</v>
      </c>
      <c r="T106" s="282">
        <f>VLOOKUP(B106,Odvetvia!B:F,5,FALSE)</f>
        <v>0.1</v>
      </c>
      <c r="U106" s="856">
        <f t="shared" si="11"/>
        <v>1000</v>
      </c>
      <c r="V106" s="2"/>
    </row>
    <row r="107" spans="1:22" x14ac:dyDescent="0.2">
      <c r="A107" s="228" t="str">
        <f>+zoznam!K106</f>
        <v>orientačné športy</v>
      </c>
      <c r="B107" s="228" t="str">
        <f>+zoznam!L106</f>
        <v>presná orientácia</v>
      </c>
      <c r="C107" s="280" t="str">
        <f>+IFERROR(VLOOKUP($B107&amp;"Muži",Rebr!$E:$G,2,0),"")</f>
        <v/>
      </c>
      <c r="D107" s="281" t="str">
        <f>+IFERROR(VLOOKUP($B107&amp;"Muži",Rebr!$E:$G,3,0),"")</f>
        <v/>
      </c>
      <c r="E107" s="281" t="str">
        <f>+IFERROR(VLOOKUP($B107&amp;"Muži",Rebr!$E:$H,4,0),"")</f>
        <v/>
      </c>
      <c r="F107" s="281" t="str">
        <f>+IFERROR(VLOOKUP($B107&amp;"Ženy",Rebr!$E:$G,2,0),"")</f>
        <v/>
      </c>
      <c r="G107" s="281" t="str">
        <f>+IFERROR(VLOOKUP($B107&amp;"Ženy",Rebr!$E:$G,3,0),"")</f>
        <v/>
      </c>
      <c r="H107" s="281" t="str">
        <f>+IFERROR(VLOOKUP($B107&amp;"Ženy",Rebr!$E:$H,4,0),"")</f>
        <v/>
      </c>
      <c r="I107" s="281">
        <f>+IFERROR(VLOOKUP($B107&amp;"Zmiešaná",Rebr!$E:$G,2,0),"")</f>
        <v>9</v>
      </c>
      <c r="J107" s="281">
        <f>+IFERROR(VLOOKUP($B107&amp;"Zmiešaná",Rebr!$E:$G,3,0),"")</f>
        <v>9</v>
      </c>
      <c r="K107" s="281">
        <f>+IFERROR(VLOOKUP($B107&amp;"Zmiešaná",Rebr!$E:$H,4,0),"")</f>
        <v>31</v>
      </c>
      <c r="L107" s="281" t="str">
        <f>VLOOKUP(B107,Odvetvia!B:Q,16,FALSE)</f>
        <v>orientačné športy2</v>
      </c>
      <c r="M107" s="281">
        <f>+VLOOKUP(IndiPor!A107,Adr!N:O,2,0)</f>
        <v>79</v>
      </c>
      <c r="N107" s="278">
        <f t="shared" si="7"/>
        <v>79</v>
      </c>
      <c r="O107" s="281">
        <f t="shared" si="8"/>
        <v>0</v>
      </c>
      <c r="P107" s="281">
        <f t="shared" si="9"/>
        <v>0</v>
      </c>
      <c r="Q107" s="281">
        <f t="shared" si="10"/>
        <v>29.032258064516132</v>
      </c>
      <c r="R107" s="282">
        <f>VLOOKUP(B107,Odvetvia!B:F,3,FALSE)</f>
        <v>0</v>
      </c>
      <c r="S107" s="282">
        <f>VLOOKUP(B107,Odvetvia!B:F,4,FALSE)</f>
        <v>0</v>
      </c>
      <c r="T107" s="282">
        <f>VLOOKUP(B107,Odvetvia!B:F,5,FALSE)</f>
        <v>1</v>
      </c>
      <c r="U107" s="856">
        <f t="shared" si="11"/>
        <v>29.032258064516132</v>
      </c>
      <c r="V107" s="2"/>
    </row>
    <row r="108" spans="1:22" x14ac:dyDescent="0.2">
      <c r="A108" s="228" t="str">
        <f>+zoznam!K107</f>
        <v>orientačné športy</v>
      </c>
      <c r="B108" s="228" t="str">
        <f>+zoznam!L107</f>
        <v>orientačná cyklistika</v>
      </c>
      <c r="C108" s="280">
        <f>+IFERROR(VLOOKUP($B108&amp;"Muži",Rebr!$E:$G,2,0),"")</f>
        <v>22</v>
      </c>
      <c r="D108" s="281">
        <f>+IFERROR(VLOOKUP($B108&amp;"Muži",Rebr!$E:$G,3,0),"")</f>
        <v>22</v>
      </c>
      <c r="E108" s="281">
        <f>+IFERROR(VLOOKUP($B108&amp;"Muži",Rebr!$E:$H,4,0),"")</f>
        <v>27</v>
      </c>
      <c r="F108" s="281" t="str">
        <f>+IFERROR(VLOOKUP($B108&amp;"Ženy",Rebr!$E:$G,2,0),"")</f>
        <v/>
      </c>
      <c r="G108" s="281" t="str">
        <f>+IFERROR(VLOOKUP($B108&amp;"Ženy",Rebr!$E:$G,3,0),"")</f>
        <v/>
      </c>
      <c r="H108" s="281" t="str">
        <f>+IFERROR(VLOOKUP($B108&amp;"Ženy",Rebr!$E:$H,4,0),"")</f>
        <v/>
      </c>
      <c r="I108" s="281" t="str">
        <f>+IFERROR(VLOOKUP($B108&amp;"Zmiešaná",Rebr!$E:$G,2,0),"")</f>
        <v/>
      </c>
      <c r="J108" s="281" t="str">
        <f>+IFERROR(VLOOKUP($B108&amp;"Zmiešaná",Rebr!$E:$G,3,0),"")</f>
        <v/>
      </c>
      <c r="K108" s="281" t="str">
        <f>+IFERROR(VLOOKUP($B108&amp;"Zmiešaná",Rebr!$E:$H,4,0),"")</f>
        <v/>
      </c>
      <c r="L108" s="281" t="str">
        <f>VLOOKUP(B108,Odvetvia!B:Q,16,FALSE)</f>
        <v>orientačné športy3</v>
      </c>
      <c r="M108" s="281">
        <f>+VLOOKUP(IndiPor!A108,Adr!N:O,2,0)</f>
        <v>79</v>
      </c>
      <c r="N108" s="278">
        <f t="shared" si="7"/>
        <v>79</v>
      </c>
      <c r="O108" s="281">
        <f t="shared" si="8"/>
        <v>81.481481481481481</v>
      </c>
      <c r="P108" s="281">
        <f t="shared" si="9"/>
        <v>0</v>
      </c>
      <c r="Q108" s="281">
        <f t="shared" si="10"/>
        <v>0</v>
      </c>
      <c r="R108" s="282">
        <f>VLOOKUP(B108,Odvetvia!B:F,3,FALSE)</f>
        <v>0.5</v>
      </c>
      <c r="S108" s="282">
        <f>VLOOKUP(B108,Odvetvia!B:F,4,FALSE)</f>
        <v>0.5</v>
      </c>
      <c r="T108" s="282">
        <f>VLOOKUP(B108,Odvetvia!B:F,5,FALSE)</f>
        <v>0</v>
      </c>
      <c r="U108" s="856">
        <f t="shared" si="11"/>
        <v>1000</v>
      </c>
      <c r="V108" s="2"/>
    </row>
    <row r="109" spans="1:22" x14ac:dyDescent="0.2">
      <c r="A109" s="228" t="str">
        <f>+zoznam!K108</f>
        <v>orientačné športy</v>
      </c>
      <c r="B109" s="228" t="str">
        <f>+zoznam!L108</f>
        <v>lyžiarsky orientačný beh</v>
      </c>
      <c r="C109" s="280">
        <f>+IFERROR(VLOOKUP($B109&amp;"Muži",Rebr!$E:$G,2,0),"")</f>
        <v>19</v>
      </c>
      <c r="D109" s="281">
        <f>+IFERROR(VLOOKUP($B109&amp;"Muži",Rebr!$E:$G,3,0),"")</f>
        <v>19</v>
      </c>
      <c r="E109" s="281">
        <f>+IFERROR(VLOOKUP($B109&amp;"Muži",Rebr!$E:$H,4,0),"")</f>
        <v>21</v>
      </c>
      <c r="F109" s="281">
        <f>+IFERROR(VLOOKUP($B109&amp;"Ženy",Rebr!$E:$G,2,0),"")</f>
        <v>17</v>
      </c>
      <c r="G109" s="281">
        <f>+IFERROR(VLOOKUP($B109&amp;"Ženy",Rebr!$E:$G,3,0),"")</f>
        <v>17</v>
      </c>
      <c r="H109" s="281">
        <f>+IFERROR(VLOOKUP($B109&amp;"Ženy",Rebr!$E:$H,4,0),"")</f>
        <v>21</v>
      </c>
      <c r="I109" s="281" t="str">
        <f>+IFERROR(VLOOKUP($B109&amp;"Zmiešaná",Rebr!$E:$G,2,0),"")</f>
        <v/>
      </c>
      <c r="J109" s="281" t="str">
        <f>+IFERROR(VLOOKUP($B109&amp;"Zmiešaná",Rebr!$E:$G,3,0),"")</f>
        <v/>
      </c>
      <c r="K109" s="281" t="str">
        <f>+IFERROR(VLOOKUP($B109&amp;"Zmiešaná",Rebr!$E:$H,4,0),"")</f>
        <v/>
      </c>
      <c r="L109" s="281" t="str">
        <f>VLOOKUP(B109,Odvetvia!B:Q,16,FALSE)</f>
        <v>orientačné športy4</v>
      </c>
      <c r="M109" s="281">
        <f>+VLOOKUP(IndiPor!A109,Adr!N:O,2,0)</f>
        <v>79</v>
      </c>
      <c r="N109" s="278">
        <f t="shared" si="7"/>
        <v>79</v>
      </c>
      <c r="O109" s="281">
        <f t="shared" si="8"/>
        <v>90.476190476190482</v>
      </c>
      <c r="P109" s="281">
        <f t="shared" si="9"/>
        <v>80.952380952380949</v>
      </c>
      <c r="Q109" s="281">
        <f t="shared" si="10"/>
        <v>0</v>
      </c>
      <c r="R109" s="282">
        <f>VLOOKUP(B109,Odvetvia!B:F,3,FALSE)</f>
        <v>0.5</v>
      </c>
      <c r="S109" s="282">
        <f>VLOOKUP(B109,Odvetvia!B:F,4,FALSE)</f>
        <v>0.5</v>
      </c>
      <c r="T109" s="282">
        <f>VLOOKUP(B109,Odvetvia!B:F,5,FALSE)</f>
        <v>0</v>
      </c>
      <c r="U109" s="856">
        <f t="shared" si="11"/>
        <v>85.714285714285722</v>
      </c>
      <c r="V109" s="2"/>
    </row>
    <row r="110" spans="1:22" x14ac:dyDescent="0.2">
      <c r="A110" s="228" t="str">
        <f>+zoznam!K109</f>
        <v>petanque</v>
      </c>
      <c r="B110" s="228" t="str">
        <f>+zoznam!L109</f>
        <v>petanque</v>
      </c>
      <c r="C110" s="280" t="str">
        <f>+IFERROR(VLOOKUP($B110&amp;"Muži",Rebr!$E:$G,2,0),"")</f>
        <v/>
      </c>
      <c r="D110" s="281" t="str">
        <f>+IFERROR(VLOOKUP($B110&amp;"Muži",Rebr!$E:$G,3,0),"")</f>
        <v/>
      </c>
      <c r="E110" s="281" t="str">
        <f>+IFERROR(VLOOKUP($B110&amp;"Muži",Rebr!$E:$H,4,0),"")</f>
        <v/>
      </c>
      <c r="F110" s="281" t="str">
        <f>+IFERROR(VLOOKUP($B110&amp;"Ženy",Rebr!$E:$G,2,0),"")</f>
        <v/>
      </c>
      <c r="G110" s="281" t="str">
        <f>+IFERROR(VLOOKUP($B110&amp;"Ženy",Rebr!$E:$G,3,0),"")</f>
        <v/>
      </c>
      <c r="H110" s="281" t="str">
        <f>+IFERROR(VLOOKUP($B110&amp;"Ženy",Rebr!$E:$H,4,0),"")</f>
        <v/>
      </c>
      <c r="I110" s="281" t="str">
        <f>+IFERROR(VLOOKUP($B110&amp;"Zmiešaná",Rebr!$E:$G,2,0),"")</f>
        <v/>
      </c>
      <c r="J110" s="281" t="str">
        <f>+IFERROR(VLOOKUP($B110&amp;"Zmiešaná",Rebr!$E:$G,3,0),"")</f>
        <v/>
      </c>
      <c r="K110" s="281" t="str">
        <f>+IFERROR(VLOOKUP($B110&amp;"Zmiešaná",Rebr!$E:$H,4,0),"")</f>
        <v/>
      </c>
      <c r="L110" s="281" t="str">
        <f>VLOOKUP(B110,Odvetvia!B:Q,16,FALSE)</f>
        <v>petanque1</v>
      </c>
      <c r="M110" s="281">
        <f>+VLOOKUP(IndiPor!A110,Adr!N:O,2,0)</f>
        <v>106</v>
      </c>
      <c r="N110" s="278">
        <f t="shared" si="7"/>
        <v>106</v>
      </c>
      <c r="O110" s="281">
        <f t="shared" si="8"/>
        <v>0</v>
      </c>
      <c r="P110" s="281">
        <f t="shared" si="9"/>
        <v>0</v>
      </c>
      <c r="Q110" s="281">
        <f t="shared" si="10"/>
        <v>0</v>
      </c>
      <c r="R110" s="282">
        <f>VLOOKUP(B110,Odvetvia!B:F,3,FALSE)</f>
        <v>0</v>
      </c>
      <c r="S110" s="282">
        <f>VLOOKUP(B110,Odvetvia!B:F,4,FALSE)</f>
        <v>0</v>
      </c>
      <c r="T110" s="282">
        <f>VLOOKUP(B110,Odvetvia!B:F,5,FALSE)</f>
        <v>1</v>
      </c>
      <c r="U110" s="856">
        <f t="shared" si="11"/>
        <v>1000</v>
      </c>
      <c r="V110" s="2"/>
    </row>
    <row r="111" spans="1:22" x14ac:dyDescent="0.2">
      <c r="A111" s="228" t="str">
        <f>+zoznam!K110</f>
        <v>plavecké športy</v>
      </c>
      <c r="B111" s="228" t="str">
        <f>+zoznam!L110</f>
        <v>plávanie</v>
      </c>
      <c r="C111" s="280" t="str">
        <f>+IFERROR(VLOOKUP($B111&amp;"Muži",Rebr!$E:$G,2,0),"")</f>
        <v/>
      </c>
      <c r="D111" s="281" t="str">
        <f>+IFERROR(VLOOKUP($B111&amp;"Muži",Rebr!$E:$G,3,0),"")</f>
        <v/>
      </c>
      <c r="E111" s="281" t="str">
        <f>+IFERROR(VLOOKUP($B111&amp;"Muži",Rebr!$E:$H,4,0),"")</f>
        <v/>
      </c>
      <c r="F111" s="281" t="str">
        <f>+IFERROR(VLOOKUP($B111&amp;"Ženy",Rebr!$E:$G,2,0),"")</f>
        <v/>
      </c>
      <c r="G111" s="281" t="str">
        <f>+IFERROR(VLOOKUP($B111&amp;"Ženy",Rebr!$E:$G,3,0),"")</f>
        <v/>
      </c>
      <c r="H111" s="281" t="str">
        <f>+IFERROR(VLOOKUP($B111&amp;"Ženy",Rebr!$E:$H,4,0),"")</f>
        <v/>
      </c>
      <c r="I111" s="281" t="str">
        <f>+IFERROR(VLOOKUP($B111&amp;"Zmiešaná",Rebr!$E:$G,2,0),"")</f>
        <v/>
      </c>
      <c r="J111" s="281" t="str">
        <f>+IFERROR(VLOOKUP($B111&amp;"Zmiešaná",Rebr!$E:$G,3,0),"")</f>
        <v/>
      </c>
      <c r="K111" s="281" t="str">
        <f>+IFERROR(VLOOKUP($B111&amp;"Zmiešaná",Rebr!$E:$H,4,0),"")</f>
        <v/>
      </c>
      <c r="L111" s="281" t="str">
        <f>VLOOKUP(B111,Odvetvia!B:Q,16,FALSE)</f>
        <v>plavecké športy1</v>
      </c>
      <c r="M111" s="281">
        <f>+VLOOKUP(IndiPor!A111,Adr!N:O,2,0)</f>
        <v>209</v>
      </c>
      <c r="N111" s="278">
        <f t="shared" si="7"/>
        <v>146</v>
      </c>
      <c r="O111" s="281">
        <f t="shared" si="8"/>
        <v>0</v>
      </c>
      <c r="P111" s="281">
        <f t="shared" si="9"/>
        <v>0</v>
      </c>
      <c r="Q111" s="281">
        <f t="shared" si="10"/>
        <v>0</v>
      </c>
      <c r="R111" s="282">
        <f>VLOOKUP(B111,Odvetvia!B:F,3,FALSE)</f>
        <v>0.5</v>
      </c>
      <c r="S111" s="282">
        <f>VLOOKUP(B111,Odvetvia!B:F,4,FALSE)</f>
        <v>0.5</v>
      </c>
      <c r="T111" s="282">
        <f>VLOOKUP(B111,Odvetvia!B:F,5,FALSE)</f>
        <v>0</v>
      </c>
      <c r="U111" s="856">
        <f t="shared" si="11"/>
        <v>1000</v>
      </c>
      <c r="V111" s="2"/>
    </row>
    <row r="112" spans="1:22" x14ac:dyDescent="0.2">
      <c r="A112" s="228" t="str">
        <f>+zoznam!K111</f>
        <v>plavecké športy</v>
      </c>
      <c r="B112" s="228" t="str">
        <f>+zoznam!L111</f>
        <v>synchronizované plávanie</v>
      </c>
      <c r="C112" s="280" t="str">
        <f>+IFERROR(VLOOKUP($B112&amp;"Muži",Rebr!$E:$G,2,0),"")</f>
        <v/>
      </c>
      <c r="D112" s="281" t="str">
        <f>+IFERROR(VLOOKUP($B112&amp;"Muži",Rebr!$E:$G,3,0),"")</f>
        <v/>
      </c>
      <c r="E112" s="281" t="str">
        <f>+IFERROR(VLOOKUP($B112&amp;"Muži",Rebr!$E:$H,4,0),"")</f>
        <v/>
      </c>
      <c r="F112" s="281" t="str">
        <f>+IFERROR(VLOOKUP($B112&amp;"Ženy",Rebr!$E:$G,2,0),"")</f>
        <v/>
      </c>
      <c r="G112" s="281" t="str">
        <f>+IFERROR(VLOOKUP($B112&amp;"Ženy",Rebr!$E:$G,3,0),"")</f>
        <v/>
      </c>
      <c r="H112" s="281" t="str">
        <f>+IFERROR(VLOOKUP($B112&amp;"Ženy",Rebr!$E:$H,4,0),"")</f>
        <v/>
      </c>
      <c r="I112" s="281" t="str">
        <f>+IFERROR(VLOOKUP($B112&amp;"Zmiešaná",Rebr!$E:$G,2,0),"")</f>
        <v/>
      </c>
      <c r="J112" s="281" t="str">
        <f>+IFERROR(VLOOKUP($B112&amp;"Zmiešaná",Rebr!$E:$G,3,0),"")</f>
        <v/>
      </c>
      <c r="K112" s="281" t="str">
        <f>+IFERROR(VLOOKUP($B112&amp;"Zmiešaná",Rebr!$E:$H,4,0),"")</f>
        <v/>
      </c>
      <c r="L112" s="281" t="str">
        <f>VLOOKUP(B112,Odvetvia!B:Q,16,FALSE)</f>
        <v>plavecké športy3</v>
      </c>
      <c r="M112" s="281">
        <f>+VLOOKUP(IndiPor!A112,Adr!N:O,2,0)</f>
        <v>209</v>
      </c>
      <c r="N112" s="278">
        <f t="shared" si="7"/>
        <v>146</v>
      </c>
      <c r="O112" s="281">
        <f t="shared" si="8"/>
        <v>0</v>
      </c>
      <c r="P112" s="281">
        <f t="shared" si="9"/>
        <v>0</v>
      </c>
      <c r="Q112" s="281">
        <f t="shared" si="10"/>
        <v>0</v>
      </c>
      <c r="R112" s="282">
        <f>VLOOKUP(B112,Odvetvia!B:F,3,FALSE)</f>
        <v>0</v>
      </c>
      <c r="S112" s="282">
        <f>VLOOKUP(B112,Odvetvia!B:F,4,FALSE)</f>
        <v>0</v>
      </c>
      <c r="T112" s="282">
        <f>VLOOKUP(B112,Odvetvia!B:F,5,FALSE)</f>
        <v>1</v>
      </c>
      <c r="U112" s="856">
        <f t="shared" si="11"/>
        <v>1000</v>
      </c>
      <c r="V112" s="2"/>
    </row>
    <row r="113" spans="1:22" x14ac:dyDescent="0.2">
      <c r="A113" s="228" t="str">
        <f>+zoznam!K112</f>
        <v>plavecké športy</v>
      </c>
      <c r="B113" s="228" t="str">
        <f>+zoznam!L112</f>
        <v>diaľkové plávanie</v>
      </c>
      <c r="C113" s="280" t="str">
        <f>+IFERROR(VLOOKUP($B113&amp;"Muži",Rebr!$E:$G,2,0),"")</f>
        <v/>
      </c>
      <c r="D113" s="281" t="str">
        <f>+IFERROR(VLOOKUP($B113&amp;"Muži",Rebr!$E:$G,3,0),"")</f>
        <v/>
      </c>
      <c r="E113" s="281" t="str">
        <f>+IFERROR(VLOOKUP($B113&amp;"Muži",Rebr!$E:$H,4,0),"")</f>
        <v/>
      </c>
      <c r="F113" s="281" t="str">
        <f>+IFERROR(VLOOKUP($B113&amp;"Ženy",Rebr!$E:$G,2,0),"")</f>
        <v/>
      </c>
      <c r="G113" s="281" t="str">
        <f>+IFERROR(VLOOKUP($B113&amp;"Ženy",Rebr!$E:$G,3,0),"")</f>
        <v/>
      </c>
      <c r="H113" s="281" t="str">
        <f>+IFERROR(VLOOKUP($B113&amp;"Ženy",Rebr!$E:$H,4,0),"")</f>
        <v/>
      </c>
      <c r="I113" s="281" t="str">
        <f>+IFERROR(VLOOKUP($B113&amp;"Zmiešaná",Rebr!$E:$G,2,0),"")</f>
        <v/>
      </c>
      <c r="J113" s="281" t="str">
        <f>+IFERROR(VLOOKUP($B113&amp;"Zmiešaná",Rebr!$E:$G,3,0),"")</f>
        <v/>
      </c>
      <c r="K113" s="281" t="str">
        <f>+IFERROR(VLOOKUP($B113&amp;"Zmiešaná",Rebr!$E:$H,4,0),"")</f>
        <v/>
      </c>
      <c r="L113" s="281" t="str">
        <f>VLOOKUP(B113,Odvetvia!B:Q,16,FALSE)</f>
        <v>plavecké športy4</v>
      </c>
      <c r="M113" s="281">
        <f>+VLOOKUP(IndiPor!A113,Adr!N:O,2,0)</f>
        <v>209</v>
      </c>
      <c r="N113" s="278">
        <f t="shared" si="7"/>
        <v>146</v>
      </c>
      <c r="O113" s="281">
        <f t="shared" si="8"/>
        <v>0</v>
      </c>
      <c r="P113" s="281">
        <f t="shared" si="9"/>
        <v>0</v>
      </c>
      <c r="Q113" s="281">
        <f t="shared" si="10"/>
        <v>0</v>
      </c>
      <c r="R113" s="282">
        <f>VLOOKUP(B113,Odvetvia!B:F,3,FALSE)</f>
        <v>0.5</v>
      </c>
      <c r="S113" s="282">
        <f>VLOOKUP(B113,Odvetvia!B:F,4,FALSE)</f>
        <v>0.5</v>
      </c>
      <c r="T113" s="282">
        <f>VLOOKUP(B113,Odvetvia!B:F,5,FALSE)</f>
        <v>0</v>
      </c>
      <c r="U113" s="856">
        <f t="shared" si="11"/>
        <v>1000</v>
      </c>
      <c r="V113" s="2"/>
    </row>
    <row r="114" spans="1:22" x14ac:dyDescent="0.2">
      <c r="A114" s="228" t="str">
        <f>+zoznam!K113</f>
        <v>plavecké športy</v>
      </c>
      <c r="B114" s="228" t="str">
        <f>+zoznam!L113</f>
        <v>skoky do vody</v>
      </c>
      <c r="C114" s="280" t="str">
        <f>+IFERROR(VLOOKUP($B114&amp;"Muži",Rebr!$E:$G,2,0),"")</f>
        <v/>
      </c>
      <c r="D114" s="281" t="str">
        <f>+IFERROR(VLOOKUP($B114&amp;"Muži",Rebr!$E:$G,3,0),"")</f>
        <v/>
      </c>
      <c r="E114" s="281" t="str">
        <f>+IFERROR(VLOOKUP($B114&amp;"Muži",Rebr!$E:$H,4,0),"")</f>
        <v/>
      </c>
      <c r="F114" s="281" t="str">
        <f>+IFERROR(VLOOKUP($B114&amp;"Ženy",Rebr!$E:$G,2,0),"")</f>
        <v/>
      </c>
      <c r="G114" s="281" t="str">
        <f>+IFERROR(VLOOKUP($B114&amp;"Ženy",Rebr!$E:$G,3,0),"")</f>
        <v/>
      </c>
      <c r="H114" s="281" t="str">
        <f>+IFERROR(VLOOKUP($B114&amp;"Ženy",Rebr!$E:$H,4,0),"")</f>
        <v/>
      </c>
      <c r="I114" s="281" t="str">
        <f>+IFERROR(VLOOKUP($B114&amp;"Zmiešaná",Rebr!$E:$G,2,0),"")</f>
        <v/>
      </c>
      <c r="J114" s="281" t="str">
        <f>+IFERROR(VLOOKUP($B114&amp;"Zmiešaná",Rebr!$E:$G,3,0),"")</f>
        <v/>
      </c>
      <c r="K114" s="281" t="str">
        <f>+IFERROR(VLOOKUP($B114&amp;"Zmiešaná",Rebr!$E:$H,4,0),"")</f>
        <v/>
      </c>
      <c r="L114" s="281" t="str">
        <f>VLOOKUP(B114,Odvetvia!B:Q,16,FALSE)</f>
        <v>plavecké športy4</v>
      </c>
      <c r="M114" s="281">
        <f>+VLOOKUP(IndiPor!A114,Adr!N:O,2,0)</f>
        <v>209</v>
      </c>
      <c r="N114" s="278">
        <f t="shared" si="7"/>
        <v>146</v>
      </c>
      <c r="O114" s="281">
        <f t="shared" si="8"/>
        <v>0</v>
      </c>
      <c r="P114" s="281">
        <f t="shared" si="9"/>
        <v>0</v>
      </c>
      <c r="Q114" s="281">
        <f t="shared" si="10"/>
        <v>0</v>
      </c>
      <c r="R114" s="282">
        <f>VLOOKUP(B114,Odvetvia!B:F,3,FALSE)</f>
        <v>0.5</v>
      </c>
      <c r="S114" s="282">
        <f>VLOOKUP(B114,Odvetvia!B:F,4,FALSE)</f>
        <v>0.5</v>
      </c>
      <c r="T114" s="282">
        <f>VLOOKUP(B114,Odvetvia!B:F,5,FALSE)</f>
        <v>0</v>
      </c>
      <c r="U114" s="856">
        <f t="shared" si="11"/>
        <v>1000</v>
      </c>
      <c r="V114" s="2"/>
    </row>
    <row r="115" spans="1:22" x14ac:dyDescent="0.2">
      <c r="A115" s="228" t="str">
        <f>+zoznam!K114</f>
        <v>plavecké športy</v>
      </c>
      <c r="B115" s="228" t="str">
        <f>+zoznam!L114</f>
        <v>skoky do vody z výšky</v>
      </c>
      <c r="C115" s="280" t="str">
        <f>+IFERROR(VLOOKUP($B115&amp;"Muži",Rebr!$E:$G,2,0),"")</f>
        <v/>
      </c>
      <c r="D115" s="281" t="str">
        <f>+IFERROR(VLOOKUP($B115&amp;"Muži",Rebr!$E:$G,3,0),"")</f>
        <v/>
      </c>
      <c r="E115" s="281" t="str">
        <f>+IFERROR(VLOOKUP($B115&amp;"Muži",Rebr!$E:$H,4,0),"")</f>
        <v/>
      </c>
      <c r="F115" s="281" t="str">
        <f>+IFERROR(VLOOKUP($B115&amp;"Ženy",Rebr!$E:$G,2,0),"")</f>
        <v/>
      </c>
      <c r="G115" s="281" t="str">
        <f>+IFERROR(VLOOKUP($B115&amp;"Ženy",Rebr!$E:$G,3,0),"")</f>
        <v/>
      </c>
      <c r="H115" s="281" t="str">
        <f>+IFERROR(VLOOKUP($B115&amp;"Ženy",Rebr!$E:$H,4,0),"")</f>
        <v/>
      </c>
      <c r="I115" s="281" t="str">
        <f>+IFERROR(VLOOKUP($B115&amp;"Zmiešaná",Rebr!$E:$G,2,0),"")</f>
        <v/>
      </c>
      <c r="J115" s="281" t="str">
        <f>+IFERROR(VLOOKUP($B115&amp;"Zmiešaná",Rebr!$E:$G,3,0),"")</f>
        <v/>
      </c>
      <c r="K115" s="281" t="str">
        <f>+IFERROR(VLOOKUP($B115&amp;"Zmiešaná",Rebr!$E:$H,4,0),"")</f>
        <v/>
      </c>
      <c r="L115" s="281" t="str">
        <f>VLOOKUP(B115,Odvetvia!B:Q,16,FALSE)</f>
        <v>plavecké športy4</v>
      </c>
      <c r="M115" s="281">
        <f>+VLOOKUP(IndiPor!A115,Adr!N:O,2,0)</f>
        <v>209</v>
      </c>
      <c r="N115" s="278">
        <f t="shared" si="7"/>
        <v>146</v>
      </c>
      <c r="O115" s="281">
        <f t="shared" si="8"/>
        <v>0</v>
      </c>
      <c r="P115" s="281">
        <f t="shared" si="9"/>
        <v>0</v>
      </c>
      <c r="Q115" s="281">
        <f t="shared" si="10"/>
        <v>0</v>
      </c>
      <c r="R115" s="282">
        <f>VLOOKUP(B115,Odvetvia!B:F,3,FALSE)</f>
        <v>0.5</v>
      </c>
      <c r="S115" s="282">
        <f>VLOOKUP(B115,Odvetvia!B:F,4,FALSE)</f>
        <v>0.5</v>
      </c>
      <c r="T115" s="282">
        <f>VLOOKUP(B115,Odvetvia!B:F,5,FALSE)</f>
        <v>0</v>
      </c>
      <c r="U115" s="856">
        <f t="shared" si="11"/>
        <v>1000</v>
      </c>
      <c r="V115" s="2"/>
    </row>
    <row r="116" spans="1:22" x14ac:dyDescent="0.2">
      <c r="A116" s="228" t="str">
        <f>+zoznam!K115</f>
        <v>potápačské športy</v>
      </c>
      <c r="B116" s="228" t="str">
        <f>+zoznam!L115</f>
        <v>plutvové plávanie</v>
      </c>
      <c r="C116" s="280" t="str">
        <f>+IFERROR(VLOOKUP($B116&amp;"Muži",Rebr!$E:$G,2,0),"")</f>
        <v/>
      </c>
      <c r="D116" s="281" t="str">
        <f>+IFERROR(VLOOKUP($B116&amp;"Muži",Rebr!$E:$G,3,0),"")</f>
        <v/>
      </c>
      <c r="E116" s="281" t="str">
        <f>+IFERROR(VLOOKUP($B116&amp;"Muži",Rebr!$E:$H,4,0),"")</f>
        <v/>
      </c>
      <c r="F116" s="281" t="str">
        <f>+IFERROR(VLOOKUP($B116&amp;"Ženy",Rebr!$E:$G,2,0),"")</f>
        <v/>
      </c>
      <c r="G116" s="281" t="str">
        <f>+IFERROR(VLOOKUP($B116&amp;"Ženy",Rebr!$E:$G,3,0),"")</f>
        <v/>
      </c>
      <c r="H116" s="281" t="str">
        <f>+IFERROR(VLOOKUP($B116&amp;"Ženy",Rebr!$E:$H,4,0),"")</f>
        <v/>
      </c>
      <c r="I116" s="281" t="str">
        <f>+IFERROR(VLOOKUP($B116&amp;"Zmiešaná",Rebr!$E:$G,2,0),"")</f>
        <v/>
      </c>
      <c r="J116" s="281" t="str">
        <f>+IFERROR(VLOOKUP($B116&amp;"Zmiešaná",Rebr!$E:$G,3,0),"")</f>
        <v/>
      </c>
      <c r="K116" s="281" t="str">
        <f>+IFERROR(VLOOKUP($B116&amp;"Zmiešaná",Rebr!$E:$H,4,0),"")</f>
        <v/>
      </c>
      <c r="L116" s="281" t="str">
        <f>VLOOKUP(B116,Odvetvia!B:Q,16,FALSE)</f>
        <v>potápačské športy1</v>
      </c>
      <c r="M116" s="281">
        <f>+VLOOKUP(IndiPor!A116,Adr!N:O,2,0)</f>
        <v>82</v>
      </c>
      <c r="N116" s="278">
        <f t="shared" si="7"/>
        <v>82</v>
      </c>
      <c r="O116" s="281">
        <f t="shared" si="8"/>
        <v>0</v>
      </c>
      <c r="P116" s="281">
        <f t="shared" si="9"/>
        <v>0</v>
      </c>
      <c r="Q116" s="281">
        <f t="shared" si="10"/>
        <v>0</v>
      </c>
      <c r="R116" s="282">
        <f>VLOOKUP(B116,Odvetvia!B:F,3,FALSE)</f>
        <v>0.47</v>
      </c>
      <c r="S116" s="282">
        <f>VLOOKUP(B116,Odvetvia!B:F,4,FALSE)</f>
        <v>0.47</v>
      </c>
      <c r="T116" s="282">
        <f>VLOOKUP(B116,Odvetvia!B:F,5,FALSE)</f>
        <v>0.06</v>
      </c>
      <c r="U116" s="856">
        <f t="shared" si="11"/>
        <v>1000</v>
      </c>
      <c r="V116" s="2"/>
    </row>
    <row r="117" spans="1:22" x14ac:dyDescent="0.2">
      <c r="A117" s="228" t="str">
        <f>+zoznam!K116</f>
        <v>potápačské športy</v>
      </c>
      <c r="B117" s="228" t="str">
        <f>+zoznam!L116</f>
        <v>orientačné potápanie</v>
      </c>
      <c r="C117" s="280" t="str">
        <f>+IFERROR(VLOOKUP($B117&amp;"Muži",Rebr!$E:$G,2,0),"")</f>
        <v/>
      </c>
      <c r="D117" s="281" t="str">
        <f>+IFERROR(VLOOKUP($B117&amp;"Muži",Rebr!$E:$G,3,0),"")</f>
        <v/>
      </c>
      <c r="E117" s="281" t="str">
        <f>+IFERROR(VLOOKUP($B117&amp;"Muži",Rebr!$E:$H,4,0),"")</f>
        <v/>
      </c>
      <c r="F117" s="281" t="str">
        <f>+IFERROR(VLOOKUP($B117&amp;"Ženy",Rebr!$E:$G,2,0),"")</f>
        <v/>
      </c>
      <c r="G117" s="281" t="str">
        <f>+IFERROR(VLOOKUP($B117&amp;"Ženy",Rebr!$E:$G,3,0),"")</f>
        <v/>
      </c>
      <c r="H117" s="281" t="str">
        <f>+IFERROR(VLOOKUP($B117&amp;"Ženy",Rebr!$E:$H,4,0),"")</f>
        <v/>
      </c>
      <c r="I117" s="281" t="str">
        <f>+IFERROR(VLOOKUP($B117&amp;"Zmiešaná",Rebr!$E:$G,2,0),"")</f>
        <v/>
      </c>
      <c r="J117" s="281" t="str">
        <f>+IFERROR(VLOOKUP($B117&amp;"Zmiešaná",Rebr!$E:$G,3,0),"")</f>
        <v/>
      </c>
      <c r="K117" s="281" t="str">
        <f>+IFERROR(VLOOKUP($B117&amp;"Zmiešaná",Rebr!$E:$H,4,0),"")</f>
        <v/>
      </c>
      <c r="L117" s="281" t="str">
        <f>VLOOKUP(B117,Odvetvia!B:Q,16,FALSE)</f>
        <v>potápačské športy2</v>
      </c>
      <c r="M117" s="281">
        <f>+VLOOKUP(IndiPor!A117,Adr!N:O,2,0)</f>
        <v>82</v>
      </c>
      <c r="N117" s="278">
        <f t="shared" si="7"/>
        <v>82</v>
      </c>
      <c r="O117" s="281">
        <f t="shared" si="8"/>
        <v>0</v>
      </c>
      <c r="P117" s="281">
        <f t="shared" si="9"/>
        <v>0</v>
      </c>
      <c r="Q117" s="281">
        <f t="shared" si="10"/>
        <v>0</v>
      </c>
      <c r="R117" s="282">
        <f>VLOOKUP(B117,Odvetvia!B:F,3,FALSE)</f>
        <v>0.47</v>
      </c>
      <c r="S117" s="282">
        <f>VLOOKUP(B117,Odvetvia!B:F,4,FALSE)</f>
        <v>0.47</v>
      </c>
      <c r="T117" s="282">
        <f>VLOOKUP(B117,Odvetvia!B:F,5,FALSE)</f>
        <v>0.06</v>
      </c>
      <c r="U117" s="856">
        <f t="shared" si="11"/>
        <v>1000</v>
      </c>
      <c r="V117" s="2"/>
    </row>
    <row r="118" spans="1:22" x14ac:dyDescent="0.2">
      <c r="A118" s="228" t="str">
        <f>+zoznam!K117</f>
        <v>potápačské športy</v>
      </c>
      <c r="B118" s="228" t="str">
        <f>+zoznam!L117</f>
        <v>hĺbkové potápanie na nádych</v>
      </c>
      <c r="C118" s="280" t="str">
        <f>+IFERROR(VLOOKUP($B118&amp;"Muži",Rebr!$E:$G,2,0),"")</f>
        <v/>
      </c>
      <c r="D118" s="281" t="str">
        <f>+IFERROR(VLOOKUP($B118&amp;"Muži",Rebr!$E:$G,3,0),"")</f>
        <v/>
      </c>
      <c r="E118" s="281" t="str">
        <f>+IFERROR(VLOOKUP($B118&amp;"Muži",Rebr!$E:$H,4,0),"")</f>
        <v/>
      </c>
      <c r="F118" s="281" t="str">
        <f>+IFERROR(VLOOKUP($B118&amp;"Ženy",Rebr!$E:$G,2,0),"")</f>
        <v/>
      </c>
      <c r="G118" s="281" t="str">
        <f>+IFERROR(VLOOKUP($B118&amp;"Ženy",Rebr!$E:$G,3,0),"")</f>
        <v/>
      </c>
      <c r="H118" s="281" t="str">
        <f>+IFERROR(VLOOKUP($B118&amp;"Ženy",Rebr!$E:$H,4,0),"")</f>
        <v/>
      </c>
      <c r="I118" s="281" t="str">
        <f>+IFERROR(VLOOKUP($B118&amp;"Zmiešaná",Rebr!$E:$G,2,0),"")</f>
        <v/>
      </c>
      <c r="J118" s="281" t="str">
        <f>+IFERROR(VLOOKUP($B118&amp;"Zmiešaná",Rebr!$E:$G,3,0),"")</f>
        <v/>
      </c>
      <c r="K118" s="281" t="str">
        <f>+IFERROR(VLOOKUP($B118&amp;"Zmiešaná",Rebr!$E:$H,4,0),"")</f>
        <v/>
      </c>
      <c r="L118" s="281" t="str">
        <f>VLOOKUP(B118,Odvetvia!B:Q,16,FALSE)</f>
        <v>potápačské športy3</v>
      </c>
      <c r="M118" s="281">
        <f>+VLOOKUP(IndiPor!A118,Adr!N:O,2,0)</f>
        <v>82</v>
      </c>
      <c r="N118" s="278">
        <f t="shared" si="7"/>
        <v>82</v>
      </c>
      <c r="O118" s="281">
        <f t="shared" si="8"/>
        <v>0</v>
      </c>
      <c r="P118" s="281">
        <f t="shared" si="9"/>
        <v>0</v>
      </c>
      <c r="Q118" s="281">
        <f t="shared" si="10"/>
        <v>0</v>
      </c>
      <c r="R118" s="282">
        <f>VLOOKUP(B118,Odvetvia!B:F,3,FALSE)</f>
        <v>0.5</v>
      </c>
      <c r="S118" s="282">
        <f>VLOOKUP(B118,Odvetvia!B:F,4,FALSE)</f>
        <v>0.5</v>
      </c>
      <c r="T118" s="282">
        <f>VLOOKUP(B118,Odvetvia!B:F,5,FALSE)</f>
        <v>0</v>
      </c>
      <c r="U118" s="856">
        <f t="shared" si="11"/>
        <v>1000</v>
      </c>
      <c r="V118" s="2"/>
    </row>
    <row r="119" spans="1:22" x14ac:dyDescent="0.2">
      <c r="A119" s="228" t="str">
        <f>+zoznam!K118</f>
        <v>potápačské športy</v>
      </c>
      <c r="B119" s="228" t="str">
        <f>+zoznam!L118</f>
        <v>aquathlon</v>
      </c>
      <c r="C119" s="280" t="str">
        <f>+IFERROR(VLOOKUP($B119&amp;"Muži",Rebr!$E:$G,2,0),"")</f>
        <v/>
      </c>
      <c r="D119" s="281" t="str">
        <f>+IFERROR(VLOOKUP($B119&amp;"Muži",Rebr!$E:$G,3,0),"")</f>
        <v/>
      </c>
      <c r="E119" s="281" t="str">
        <f>+IFERROR(VLOOKUP($B119&amp;"Muži",Rebr!$E:$H,4,0),"")</f>
        <v/>
      </c>
      <c r="F119" s="281" t="str">
        <f>+IFERROR(VLOOKUP($B119&amp;"Ženy",Rebr!$E:$G,2,0),"")</f>
        <v/>
      </c>
      <c r="G119" s="281" t="str">
        <f>+IFERROR(VLOOKUP($B119&amp;"Ženy",Rebr!$E:$G,3,0),"")</f>
        <v/>
      </c>
      <c r="H119" s="281" t="str">
        <f>+IFERROR(VLOOKUP($B119&amp;"Ženy",Rebr!$E:$H,4,0),"")</f>
        <v/>
      </c>
      <c r="I119" s="281" t="str">
        <f>+IFERROR(VLOOKUP($B119&amp;"Zmiešaná",Rebr!$E:$G,2,0),"")</f>
        <v/>
      </c>
      <c r="J119" s="281" t="str">
        <f>+IFERROR(VLOOKUP($B119&amp;"Zmiešaná",Rebr!$E:$G,3,0),"")</f>
        <v/>
      </c>
      <c r="K119" s="281" t="str">
        <f>+IFERROR(VLOOKUP($B119&amp;"Zmiešaná",Rebr!$E:$H,4,0),"")</f>
        <v/>
      </c>
      <c r="L119" s="281" t="str">
        <f>VLOOKUP(B119,Odvetvia!B:Q,16,FALSE)</f>
        <v>potápačské športy4</v>
      </c>
      <c r="M119" s="281">
        <f>+VLOOKUP(IndiPor!A119,Adr!N:O,2,0)</f>
        <v>82</v>
      </c>
      <c r="N119" s="278">
        <f t="shared" si="7"/>
        <v>82</v>
      </c>
      <c r="O119" s="281">
        <f t="shared" si="8"/>
        <v>0</v>
      </c>
      <c r="P119" s="281">
        <f t="shared" si="9"/>
        <v>0</v>
      </c>
      <c r="Q119" s="281">
        <f t="shared" si="10"/>
        <v>0</v>
      </c>
      <c r="R119" s="282">
        <f>VLOOKUP(B119,Odvetvia!B:F,3,FALSE)</f>
        <v>0.4</v>
      </c>
      <c r="S119" s="282">
        <f>VLOOKUP(B119,Odvetvia!B:F,4,FALSE)</f>
        <v>0.4</v>
      </c>
      <c r="T119" s="282">
        <f>VLOOKUP(B119,Odvetvia!B:F,5,FALSE)</f>
        <v>0.2</v>
      </c>
      <c r="U119" s="856">
        <f t="shared" si="11"/>
        <v>1000</v>
      </c>
      <c r="V119" s="2"/>
    </row>
    <row r="120" spans="1:22" x14ac:dyDescent="0.2">
      <c r="A120" s="228" t="str">
        <f>+zoznam!K119</f>
        <v>potápačské športy</v>
      </c>
      <c r="B120" s="228" t="str">
        <f>+zoznam!L119</f>
        <v>streľba na terč pod vodou</v>
      </c>
      <c r="C120" s="280" t="str">
        <f>+IFERROR(VLOOKUP($B120&amp;"Muži",Rebr!$E:$G,2,0),"")</f>
        <v/>
      </c>
      <c r="D120" s="281" t="str">
        <f>+IFERROR(VLOOKUP($B120&amp;"Muži",Rebr!$E:$G,3,0),"")</f>
        <v/>
      </c>
      <c r="E120" s="281" t="str">
        <f>+IFERROR(VLOOKUP($B120&amp;"Muži",Rebr!$E:$H,4,0),"")</f>
        <v/>
      </c>
      <c r="F120" s="281" t="str">
        <f>+IFERROR(VLOOKUP($B120&amp;"Ženy",Rebr!$E:$G,2,0),"")</f>
        <v/>
      </c>
      <c r="G120" s="281" t="str">
        <f>+IFERROR(VLOOKUP($B120&amp;"Ženy",Rebr!$E:$G,3,0),"")</f>
        <v/>
      </c>
      <c r="H120" s="281" t="str">
        <f>+IFERROR(VLOOKUP($B120&amp;"Ženy",Rebr!$E:$H,4,0),"")</f>
        <v/>
      </c>
      <c r="I120" s="281" t="str">
        <f>+IFERROR(VLOOKUP($B120&amp;"Zmiešaná",Rebr!$E:$G,2,0),"")</f>
        <v/>
      </c>
      <c r="J120" s="281" t="str">
        <f>+IFERROR(VLOOKUP($B120&amp;"Zmiešaná",Rebr!$E:$G,3,0),"")</f>
        <v/>
      </c>
      <c r="K120" s="281" t="str">
        <f>+IFERROR(VLOOKUP($B120&amp;"Zmiešaná",Rebr!$E:$H,4,0),"")</f>
        <v/>
      </c>
      <c r="L120" s="281" t="str">
        <f>VLOOKUP(B120,Odvetvia!B:Q,16,FALSE)</f>
        <v>potápačské športy4</v>
      </c>
      <c r="M120" s="281">
        <f>+VLOOKUP(IndiPor!A120,Adr!N:O,2,0)</f>
        <v>82</v>
      </c>
      <c r="N120" s="278">
        <f t="shared" si="7"/>
        <v>82</v>
      </c>
      <c r="O120" s="281">
        <f t="shared" si="8"/>
        <v>0</v>
      </c>
      <c r="P120" s="281">
        <f t="shared" si="9"/>
        <v>0</v>
      </c>
      <c r="Q120" s="281">
        <f t="shared" si="10"/>
        <v>0</v>
      </c>
      <c r="R120" s="282">
        <f>VLOOKUP(B120,Odvetvia!B:F,3,FALSE)</f>
        <v>0.4</v>
      </c>
      <c r="S120" s="282">
        <f>VLOOKUP(B120,Odvetvia!B:F,4,FALSE)</f>
        <v>0.4</v>
      </c>
      <c r="T120" s="282">
        <f>VLOOKUP(B120,Odvetvia!B:F,5,FALSE)</f>
        <v>0.2</v>
      </c>
      <c r="U120" s="856">
        <f t="shared" si="11"/>
        <v>1000</v>
      </c>
      <c r="V120" s="2"/>
    </row>
    <row r="121" spans="1:22" x14ac:dyDescent="0.2">
      <c r="A121" s="228" t="str">
        <f>+zoznam!K120</f>
        <v>potápačské športy</v>
      </c>
      <c r="B121" s="228" t="str">
        <f>+zoznam!L120</f>
        <v>športové potápanie</v>
      </c>
      <c r="C121" s="280" t="str">
        <f>+IFERROR(VLOOKUP($B121&amp;"Muži",Rebr!$E:$G,2,0),"")</f>
        <v/>
      </c>
      <c r="D121" s="281" t="str">
        <f>+IFERROR(VLOOKUP($B121&amp;"Muži",Rebr!$E:$G,3,0),"")</f>
        <v/>
      </c>
      <c r="E121" s="281" t="str">
        <f>+IFERROR(VLOOKUP($B121&amp;"Muži",Rebr!$E:$H,4,0),"")</f>
        <v/>
      </c>
      <c r="F121" s="281" t="str">
        <f>+IFERROR(VLOOKUP($B121&amp;"Ženy",Rebr!$E:$G,2,0),"")</f>
        <v/>
      </c>
      <c r="G121" s="281" t="str">
        <f>+IFERROR(VLOOKUP($B121&amp;"Ženy",Rebr!$E:$G,3,0),"")</f>
        <v/>
      </c>
      <c r="H121" s="281" t="str">
        <f>+IFERROR(VLOOKUP($B121&amp;"Ženy",Rebr!$E:$H,4,0),"")</f>
        <v/>
      </c>
      <c r="I121" s="281" t="str">
        <f>+IFERROR(VLOOKUP($B121&amp;"Zmiešaná",Rebr!$E:$G,2,0),"")</f>
        <v/>
      </c>
      <c r="J121" s="281" t="str">
        <f>+IFERROR(VLOOKUP($B121&amp;"Zmiešaná",Rebr!$E:$G,3,0),"")</f>
        <v/>
      </c>
      <c r="K121" s="281" t="str">
        <f>+IFERROR(VLOOKUP($B121&amp;"Zmiešaná",Rebr!$E:$H,4,0),"")</f>
        <v/>
      </c>
      <c r="L121" s="281" t="str">
        <f>VLOOKUP(B121,Odvetvia!B:Q,16,FALSE)</f>
        <v>potápačské športy4</v>
      </c>
      <c r="M121" s="281">
        <f>+VLOOKUP(IndiPor!A121,Adr!N:O,2,0)</f>
        <v>82</v>
      </c>
      <c r="N121" s="278">
        <f t="shared" si="7"/>
        <v>82</v>
      </c>
      <c r="O121" s="281">
        <f t="shared" si="8"/>
        <v>0</v>
      </c>
      <c r="P121" s="281">
        <f t="shared" si="9"/>
        <v>0</v>
      </c>
      <c r="Q121" s="281">
        <f t="shared" si="10"/>
        <v>0</v>
      </c>
      <c r="R121" s="282">
        <f>VLOOKUP(B121,Odvetvia!B:F,3,FALSE)</f>
        <v>0.4</v>
      </c>
      <c r="S121" s="282">
        <f>VLOOKUP(B121,Odvetvia!B:F,4,FALSE)</f>
        <v>0.4</v>
      </c>
      <c r="T121" s="282">
        <f>VLOOKUP(B121,Odvetvia!B:F,5,FALSE)</f>
        <v>0.2</v>
      </c>
      <c r="U121" s="856">
        <f t="shared" si="11"/>
        <v>1000</v>
      </c>
      <c r="V121" s="2"/>
    </row>
    <row r="122" spans="1:22" x14ac:dyDescent="0.2">
      <c r="A122" s="228" t="str">
        <f>+zoznam!K121</f>
        <v>pretláčanie rukou</v>
      </c>
      <c r="B122" s="228" t="str">
        <f>+zoznam!L121</f>
        <v>pretláčanie rukou</v>
      </c>
      <c r="C122" s="280" t="str">
        <f>+IFERROR(VLOOKUP($B122&amp;"Muži",Rebr!$E:$G,2,0),"")</f>
        <v/>
      </c>
      <c r="D122" s="281" t="str">
        <f>+IFERROR(VLOOKUP($B122&amp;"Muži",Rebr!$E:$G,3,0),"")</f>
        <v/>
      </c>
      <c r="E122" s="281" t="str">
        <f>+IFERROR(VLOOKUP($B122&amp;"Muži",Rebr!$E:$H,4,0),"")</f>
        <v/>
      </c>
      <c r="F122" s="281" t="str">
        <f>+IFERROR(VLOOKUP($B122&amp;"Ženy",Rebr!$E:$G,2,0),"")</f>
        <v/>
      </c>
      <c r="G122" s="281" t="str">
        <f>+IFERROR(VLOOKUP($B122&amp;"Ženy",Rebr!$E:$G,3,0),"")</f>
        <v/>
      </c>
      <c r="H122" s="281" t="str">
        <f>+IFERROR(VLOOKUP($B122&amp;"Ženy",Rebr!$E:$H,4,0),"")</f>
        <v/>
      </c>
      <c r="I122" s="281" t="str">
        <f>+IFERROR(VLOOKUP($B122&amp;"Zmiešaná",Rebr!$E:$G,2,0),"")</f>
        <v/>
      </c>
      <c r="J122" s="281" t="str">
        <f>+IFERROR(VLOOKUP($B122&amp;"Zmiešaná",Rebr!$E:$G,3,0),"")</f>
        <v/>
      </c>
      <c r="K122" s="281" t="str">
        <f>+IFERROR(VLOOKUP($B122&amp;"Zmiešaná",Rebr!$E:$H,4,0),"")</f>
        <v/>
      </c>
      <c r="L122" s="281" t="str">
        <f>VLOOKUP(B122,Odvetvia!B:Q,16,FALSE)</f>
        <v>pretláčanie rukou1</v>
      </c>
      <c r="M122" s="281">
        <f>+VLOOKUP(IndiPor!A122,Adr!N:O,2,0)</f>
        <v>82</v>
      </c>
      <c r="N122" s="278">
        <f t="shared" si="7"/>
        <v>82</v>
      </c>
      <c r="O122" s="281">
        <f t="shared" si="8"/>
        <v>0</v>
      </c>
      <c r="P122" s="281">
        <f t="shared" si="9"/>
        <v>0</v>
      </c>
      <c r="Q122" s="281">
        <f t="shared" si="10"/>
        <v>0</v>
      </c>
      <c r="R122" s="282">
        <f>VLOOKUP(B122,Odvetvia!B:F,3,FALSE)</f>
        <v>0.5</v>
      </c>
      <c r="S122" s="282">
        <f>VLOOKUP(B122,Odvetvia!B:F,4,FALSE)</f>
        <v>0.5</v>
      </c>
      <c r="T122" s="282">
        <f>VLOOKUP(B122,Odvetvia!B:F,5,FALSE)</f>
        <v>0</v>
      </c>
      <c r="U122" s="856">
        <f t="shared" si="11"/>
        <v>1000</v>
      </c>
      <c r="V122" s="2"/>
    </row>
    <row r="123" spans="1:22" x14ac:dyDescent="0.2">
      <c r="A123" s="228" t="str">
        <f>+zoznam!K122</f>
        <v>psie záprahy</v>
      </c>
      <c r="B123" s="228" t="str">
        <f>+zoznam!L122</f>
        <v>psie záprahy</v>
      </c>
      <c r="C123" s="280" t="str">
        <f>+IFERROR(VLOOKUP($B123&amp;"Muži",Rebr!$E:$G,2,0),"")</f>
        <v/>
      </c>
      <c r="D123" s="281" t="str">
        <f>+IFERROR(VLOOKUP($B123&amp;"Muži",Rebr!$E:$G,3,0),"")</f>
        <v/>
      </c>
      <c r="E123" s="281" t="str">
        <f>+IFERROR(VLOOKUP($B123&amp;"Muži",Rebr!$E:$H,4,0),"")</f>
        <v/>
      </c>
      <c r="F123" s="281" t="str">
        <f>+IFERROR(VLOOKUP($B123&amp;"Ženy",Rebr!$E:$G,2,0),"")</f>
        <v/>
      </c>
      <c r="G123" s="281" t="str">
        <f>+IFERROR(VLOOKUP($B123&amp;"Ženy",Rebr!$E:$G,3,0),"")</f>
        <v/>
      </c>
      <c r="H123" s="281" t="str">
        <f>+IFERROR(VLOOKUP($B123&amp;"Ženy",Rebr!$E:$H,4,0),"")</f>
        <v/>
      </c>
      <c r="I123" s="281" t="str">
        <f>+IFERROR(VLOOKUP($B123&amp;"Zmiešaná",Rebr!$E:$G,2,0),"")</f>
        <v/>
      </c>
      <c r="J123" s="281" t="str">
        <f>+IFERROR(VLOOKUP($B123&amp;"Zmiešaná",Rebr!$E:$G,3,0),"")</f>
        <v/>
      </c>
      <c r="K123" s="281" t="str">
        <f>+IFERROR(VLOOKUP($B123&amp;"Zmiešaná",Rebr!$E:$H,4,0),"")</f>
        <v/>
      </c>
      <c r="L123" s="281" t="str">
        <f>VLOOKUP(B123,Odvetvia!B:Q,16,FALSE)</f>
        <v>psie záprahy1</v>
      </c>
      <c r="M123" s="281">
        <f>+VLOOKUP(IndiPor!A123,Adr!N:O,2,0)</f>
        <v>39</v>
      </c>
      <c r="N123" s="278">
        <f t="shared" si="7"/>
        <v>39</v>
      </c>
      <c r="O123" s="281">
        <f t="shared" si="8"/>
        <v>0</v>
      </c>
      <c r="P123" s="281">
        <f t="shared" si="9"/>
        <v>0</v>
      </c>
      <c r="Q123" s="281">
        <f t="shared" si="10"/>
        <v>0</v>
      </c>
      <c r="R123" s="282">
        <f>VLOOKUP(B123,Odvetvia!B:F,3,FALSE)</f>
        <v>0.6</v>
      </c>
      <c r="S123" s="282">
        <f>VLOOKUP(B123,Odvetvia!B:F,4,FALSE)</f>
        <v>0.4</v>
      </c>
      <c r="T123" s="282">
        <f>VLOOKUP(B123,Odvetvia!B:F,5,FALSE)</f>
        <v>0</v>
      </c>
      <c r="U123" s="856">
        <f t="shared" si="11"/>
        <v>1000</v>
      </c>
      <c r="V123" s="2"/>
    </row>
    <row r="124" spans="1:22" x14ac:dyDescent="0.2">
      <c r="A124" s="228" t="str">
        <f>+zoznam!K123</f>
        <v>rybolovná technika</v>
      </c>
      <c r="B124" s="228" t="str">
        <f>+zoznam!L123</f>
        <v>rybolovná technika</v>
      </c>
      <c r="C124" s="280" t="str">
        <f>+IFERROR(VLOOKUP($B124&amp;"Muži",Rebr!$E:$G,2,0),"")</f>
        <v/>
      </c>
      <c r="D124" s="281" t="str">
        <f>+IFERROR(VLOOKUP($B124&amp;"Muži",Rebr!$E:$G,3,0),"")</f>
        <v/>
      </c>
      <c r="E124" s="281" t="str">
        <f>+IFERROR(VLOOKUP($B124&amp;"Muži",Rebr!$E:$H,4,0),"")</f>
        <v/>
      </c>
      <c r="F124" s="281" t="str">
        <f>+IFERROR(VLOOKUP($B124&amp;"Ženy",Rebr!$E:$G,2,0),"")</f>
        <v/>
      </c>
      <c r="G124" s="281" t="str">
        <f>+IFERROR(VLOOKUP($B124&amp;"Ženy",Rebr!$E:$G,3,0),"")</f>
        <v/>
      </c>
      <c r="H124" s="281" t="str">
        <f>+IFERROR(VLOOKUP($B124&amp;"Ženy",Rebr!$E:$H,4,0),"")</f>
        <v/>
      </c>
      <c r="I124" s="281" t="str">
        <f>+IFERROR(VLOOKUP($B124&amp;"Zmiešaná",Rebr!$E:$G,2,0),"")</f>
        <v/>
      </c>
      <c r="J124" s="281" t="str">
        <f>+IFERROR(VLOOKUP($B124&amp;"Zmiešaná",Rebr!$E:$G,3,0),"")</f>
        <v/>
      </c>
      <c r="K124" s="281" t="str">
        <f>+IFERROR(VLOOKUP($B124&amp;"Zmiešaná",Rebr!$E:$H,4,0),"")</f>
        <v/>
      </c>
      <c r="L124" s="281" t="str">
        <f>VLOOKUP(B124,Odvetvia!B:Q,16,FALSE)</f>
        <v>rybolovná technika1</v>
      </c>
      <c r="M124" s="281">
        <f>+VLOOKUP(IndiPor!A124,Adr!N:O,2,0)</f>
        <v>51</v>
      </c>
      <c r="N124" s="278">
        <f t="shared" si="7"/>
        <v>51</v>
      </c>
      <c r="O124" s="281">
        <f t="shared" si="8"/>
        <v>0</v>
      </c>
      <c r="P124" s="281">
        <f t="shared" si="9"/>
        <v>0</v>
      </c>
      <c r="Q124" s="281">
        <f t="shared" si="10"/>
        <v>0</v>
      </c>
      <c r="R124" s="282">
        <f>VLOOKUP(B124,Odvetvia!B:F,3,FALSE)</f>
        <v>0.75</v>
      </c>
      <c r="S124" s="282">
        <f>VLOOKUP(B124,Odvetvia!B:F,4,FALSE)</f>
        <v>0.25</v>
      </c>
      <c r="T124" s="282">
        <f>VLOOKUP(B124,Odvetvia!B:F,5,FALSE)</f>
        <v>0</v>
      </c>
      <c r="U124" s="856">
        <f t="shared" si="11"/>
        <v>1000</v>
      </c>
      <c r="V124" s="2"/>
    </row>
    <row r="125" spans="1:22" x14ac:dyDescent="0.2">
      <c r="A125" s="228" t="str">
        <f>+zoznam!K124</f>
        <v>rýchlokorčuľovanie</v>
      </c>
      <c r="B125" s="228" t="str">
        <f>+zoznam!L124</f>
        <v>rýchlokorčuľovanie</v>
      </c>
      <c r="C125" s="280" t="str">
        <f>+IFERROR(VLOOKUP($B125&amp;"Muži",Rebr!$E:$G,2,0),"")</f>
        <v/>
      </c>
      <c r="D125" s="281" t="str">
        <f>+IFERROR(VLOOKUP($B125&amp;"Muži",Rebr!$E:$G,3,0),"")</f>
        <v/>
      </c>
      <c r="E125" s="281" t="str">
        <f>+IFERROR(VLOOKUP($B125&amp;"Muži",Rebr!$E:$H,4,0),"")</f>
        <v/>
      </c>
      <c r="F125" s="281" t="str">
        <f>+IFERROR(VLOOKUP($B125&amp;"Ženy",Rebr!$E:$G,2,0),"")</f>
        <v/>
      </c>
      <c r="G125" s="281" t="str">
        <f>+IFERROR(VLOOKUP($B125&amp;"Ženy",Rebr!$E:$G,3,0),"")</f>
        <v/>
      </c>
      <c r="H125" s="281" t="str">
        <f>+IFERROR(VLOOKUP($B125&amp;"Ženy",Rebr!$E:$H,4,0),"")</f>
        <v/>
      </c>
      <c r="I125" s="281" t="str">
        <f>+IFERROR(VLOOKUP($B125&amp;"Zmiešaná",Rebr!$E:$G,2,0),"")</f>
        <v/>
      </c>
      <c r="J125" s="281" t="str">
        <f>+IFERROR(VLOOKUP($B125&amp;"Zmiešaná",Rebr!$E:$G,3,0),"")</f>
        <v/>
      </c>
      <c r="K125" s="281" t="str">
        <f>+IFERROR(VLOOKUP($B125&amp;"Zmiešaná",Rebr!$E:$H,4,0),"")</f>
        <v/>
      </c>
      <c r="L125" s="281" t="str">
        <f>VLOOKUP(B125,Odvetvia!B:Q,16,FALSE)</f>
        <v>rýchlokorčuľovanie1</v>
      </c>
      <c r="M125" s="281">
        <f>+VLOOKUP(IndiPor!A125,Adr!N:O,2,0)</f>
        <v>82</v>
      </c>
      <c r="N125" s="278">
        <f t="shared" si="7"/>
        <v>82</v>
      </c>
      <c r="O125" s="281">
        <f t="shared" si="8"/>
        <v>0</v>
      </c>
      <c r="P125" s="281">
        <f t="shared" si="9"/>
        <v>0</v>
      </c>
      <c r="Q125" s="281">
        <f t="shared" si="10"/>
        <v>0</v>
      </c>
      <c r="R125" s="282">
        <f>VLOOKUP(B125,Odvetvia!B:F,3,FALSE)</f>
        <v>0.5</v>
      </c>
      <c r="S125" s="282">
        <f>VLOOKUP(B125,Odvetvia!B:F,4,FALSE)</f>
        <v>0.5</v>
      </c>
      <c r="T125" s="282">
        <f>VLOOKUP(B125,Odvetvia!B:F,5,FALSE)</f>
        <v>0</v>
      </c>
      <c r="U125" s="856">
        <f t="shared" si="11"/>
        <v>1000</v>
      </c>
      <c r="V125" s="2"/>
    </row>
    <row r="126" spans="1:22" x14ac:dyDescent="0.2">
      <c r="A126" s="228" t="str">
        <f>+zoznam!K125</f>
        <v>rýchlokorčuľovanie</v>
      </c>
      <c r="B126" s="228" t="str">
        <f>+zoznam!L125</f>
        <v>short track</v>
      </c>
      <c r="C126" s="280" t="str">
        <f>+IFERROR(VLOOKUP($B126&amp;"Muži",Rebr!$E:$G,2,0),"")</f>
        <v/>
      </c>
      <c r="D126" s="281" t="str">
        <f>+IFERROR(VLOOKUP($B126&amp;"Muži",Rebr!$E:$G,3,0),"")</f>
        <v/>
      </c>
      <c r="E126" s="281" t="str">
        <f>+IFERROR(VLOOKUP($B126&amp;"Muži",Rebr!$E:$H,4,0),"")</f>
        <v/>
      </c>
      <c r="F126" s="281" t="str">
        <f>+IFERROR(VLOOKUP($B126&amp;"Ženy",Rebr!$E:$G,2,0),"")</f>
        <v/>
      </c>
      <c r="G126" s="281" t="str">
        <f>+IFERROR(VLOOKUP($B126&amp;"Ženy",Rebr!$E:$G,3,0),"")</f>
        <v/>
      </c>
      <c r="H126" s="281" t="str">
        <f>+IFERROR(VLOOKUP($B126&amp;"Ženy",Rebr!$E:$H,4,0),"")</f>
        <v/>
      </c>
      <c r="I126" s="281" t="str">
        <f>+IFERROR(VLOOKUP($B126&amp;"Zmiešaná",Rebr!$E:$G,2,0),"")</f>
        <v/>
      </c>
      <c r="J126" s="281" t="str">
        <f>+IFERROR(VLOOKUP($B126&amp;"Zmiešaná",Rebr!$E:$G,3,0),"")</f>
        <v/>
      </c>
      <c r="K126" s="281" t="str">
        <f>+IFERROR(VLOOKUP($B126&amp;"Zmiešaná",Rebr!$E:$H,4,0),"")</f>
        <v/>
      </c>
      <c r="L126" s="281" t="str">
        <f>VLOOKUP(B126,Odvetvia!B:Q,16,FALSE)</f>
        <v>rýchlokorčuľovanie2</v>
      </c>
      <c r="M126" s="281">
        <f>+VLOOKUP(IndiPor!A126,Adr!N:O,2,0)</f>
        <v>82</v>
      </c>
      <c r="N126" s="278">
        <f t="shared" si="7"/>
        <v>82</v>
      </c>
      <c r="O126" s="281">
        <f t="shared" si="8"/>
        <v>0</v>
      </c>
      <c r="P126" s="281">
        <f t="shared" si="9"/>
        <v>0</v>
      </c>
      <c r="Q126" s="281">
        <f t="shared" si="10"/>
        <v>0</v>
      </c>
      <c r="R126" s="282">
        <f>VLOOKUP(B126,Odvetvia!B:F,3,FALSE)</f>
        <v>0.5</v>
      </c>
      <c r="S126" s="282">
        <f>VLOOKUP(B126,Odvetvia!B:F,4,FALSE)</f>
        <v>0.5</v>
      </c>
      <c r="T126" s="282">
        <f>VLOOKUP(B126,Odvetvia!B:F,5,FALSE)</f>
        <v>0</v>
      </c>
      <c r="U126" s="856">
        <f>IF(OR(AND(R126&lt;&gt;0,O126=0),AND(S126&lt;&gt;0,P126=0),AND(T126&lt;&gt;0,Q126=0),AND(R126=0,S126=0,T126=0)),1000,O126*R126+P126*S126+Q126*T126)</f>
        <v>1000</v>
      </c>
      <c r="V126" s="2"/>
    </row>
    <row r="127" spans="1:22" x14ac:dyDescent="0.2">
      <c r="A127" s="228" t="str">
        <f>+zoznam!K126</f>
        <v>sánkovanie</v>
      </c>
      <c r="B127" s="228" t="str">
        <f>+zoznam!L126</f>
        <v>sánkovanie</v>
      </c>
      <c r="C127" s="280" t="str">
        <f>+IFERROR(VLOOKUP($B127&amp;"Muži",Rebr!$E:$G,2,0),"")</f>
        <v/>
      </c>
      <c r="D127" s="281" t="str">
        <f>+IFERROR(VLOOKUP($B127&amp;"Muži",Rebr!$E:$G,3,0),"")</f>
        <v/>
      </c>
      <c r="E127" s="281" t="str">
        <f>+IFERROR(VLOOKUP($B127&amp;"Muži",Rebr!$E:$H,4,0),"")</f>
        <v/>
      </c>
      <c r="F127" s="281" t="str">
        <f>+IFERROR(VLOOKUP($B127&amp;"Ženy",Rebr!$E:$G,2,0),"")</f>
        <v/>
      </c>
      <c r="G127" s="281" t="str">
        <f>+IFERROR(VLOOKUP($B127&amp;"Ženy",Rebr!$E:$G,3,0),"")</f>
        <v/>
      </c>
      <c r="H127" s="281" t="str">
        <f>+IFERROR(VLOOKUP($B127&amp;"Ženy",Rebr!$E:$H,4,0),"")</f>
        <v/>
      </c>
      <c r="I127" s="281" t="str">
        <f>+IFERROR(VLOOKUP($B127&amp;"Zmiešaná",Rebr!$E:$G,2,0),"")</f>
        <v/>
      </c>
      <c r="J127" s="281" t="str">
        <f>+IFERROR(VLOOKUP($B127&amp;"Zmiešaná",Rebr!$E:$G,3,0),"")</f>
        <v/>
      </c>
      <c r="K127" s="281" t="str">
        <f>+IFERROR(VLOOKUP($B127&amp;"Zmiešaná",Rebr!$E:$H,4,0),"")</f>
        <v/>
      </c>
      <c r="L127" s="281" t="str">
        <f>VLOOKUP(B127,Odvetvia!B:Q,16,FALSE)</f>
        <v>sánkovanie1</v>
      </c>
      <c r="M127" s="281">
        <f>+VLOOKUP(IndiPor!A127,Adr!N:O,2,0)</f>
        <v>53</v>
      </c>
      <c r="N127" s="278">
        <f t="shared" si="7"/>
        <v>53</v>
      </c>
      <c r="O127" s="281">
        <f t="shared" si="8"/>
        <v>0</v>
      </c>
      <c r="P127" s="281">
        <f t="shared" si="9"/>
        <v>0</v>
      </c>
      <c r="Q127" s="281">
        <f t="shared" si="10"/>
        <v>0</v>
      </c>
      <c r="R127" s="282">
        <f>VLOOKUP(B127,Odvetvia!B:F,3,FALSE)</f>
        <v>0.5</v>
      </c>
      <c r="S127" s="282">
        <f>VLOOKUP(B127,Odvetvia!B:F,4,FALSE)</f>
        <v>0.5</v>
      </c>
      <c r="T127" s="282">
        <f>VLOOKUP(B127,Odvetvia!B:F,5,FALSE)</f>
        <v>0</v>
      </c>
      <c r="U127" s="856">
        <f t="shared" si="11"/>
        <v>1000</v>
      </c>
      <c r="V127" s="2"/>
    </row>
    <row r="128" spans="1:22" x14ac:dyDescent="0.2">
      <c r="A128" s="228" t="str">
        <f>+zoznam!K127</f>
        <v>silový trojboj</v>
      </c>
      <c r="B128" s="228" t="str">
        <f>+zoznam!L127</f>
        <v>silový trojboj</v>
      </c>
      <c r="C128" s="280">
        <f>+IFERROR(VLOOKUP($B128&amp;"Muži",Rebr!$E:$G,2,0),"")</f>
        <v>10</v>
      </c>
      <c r="D128" s="281">
        <f>+IFERROR(VLOOKUP($B128&amp;"Muži",Rebr!$E:$G,3,0),"")</f>
        <v>10</v>
      </c>
      <c r="E128" s="281">
        <f>+IFERROR(VLOOKUP($B128&amp;"Muži",Rebr!$E:$H,4,0),"")</f>
        <v>32</v>
      </c>
      <c r="F128" s="281">
        <f>+IFERROR(VLOOKUP($B128&amp;"Ženy",Rebr!$E:$G,2,0),"")</f>
        <v>16</v>
      </c>
      <c r="G128" s="281">
        <f>+IFERROR(VLOOKUP($B128&amp;"Ženy",Rebr!$E:$G,3,0),"")</f>
        <v>16</v>
      </c>
      <c r="H128" s="281">
        <f>+IFERROR(VLOOKUP($B128&amp;"Ženy",Rebr!$E:$H,4,0),"")</f>
        <v>16</v>
      </c>
      <c r="I128" s="281" t="str">
        <f>+IFERROR(VLOOKUP($B128&amp;"Zmiešaná",Rebr!$E:$G,2,0),"")</f>
        <v/>
      </c>
      <c r="J128" s="281" t="str">
        <f>+IFERROR(VLOOKUP($B128&amp;"Zmiešaná",Rebr!$E:$G,3,0),"")</f>
        <v/>
      </c>
      <c r="K128" s="281" t="str">
        <f>+IFERROR(VLOOKUP($B128&amp;"Zmiešaná",Rebr!$E:$H,4,0),"")</f>
        <v/>
      </c>
      <c r="L128" s="281" t="str">
        <f>VLOOKUP(B128,Odvetvia!B:Q,16,FALSE)</f>
        <v>silový trojboj1</v>
      </c>
      <c r="M128" s="281">
        <f>+VLOOKUP(IndiPor!A128,Adr!N:O,2,0)</f>
        <v>139</v>
      </c>
      <c r="N128" s="278">
        <f t="shared" si="7"/>
        <v>128</v>
      </c>
      <c r="O128" s="281">
        <f t="shared" si="8"/>
        <v>31.25</v>
      </c>
      <c r="P128" s="281">
        <f t="shared" si="9"/>
        <v>100</v>
      </c>
      <c r="Q128" s="281">
        <f t="shared" si="10"/>
        <v>0</v>
      </c>
      <c r="R128" s="282">
        <f>VLOOKUP(B128,Odvetvia!B:F,3,FALSE)</f>
        <v>0.7</v>
      </c>
      <c r="S128" s="282">
        <f>VLOOKUP(B128,Odvetvia!B:F,4,FALSE)</f>
        <v>0.3</v>
      </c>
      <c r="T128" s="282">
        <f>VLOOKUP(B128,Odvetvia!B:F,5,FALSE)</f>
        <v>0</v>
      </c>
      <c r="U128" s="856">
        <f>IF(OR(AND(R128&lt;&gt;0,O128=0),AND(S128&lt;&gt;0,P128=0),AND(T128&lt;&gt;0,Q128=0),AND(R128=0,S128=0,T128=0)),1000,O128*R128+P128*S128+Q128*T128)</f>
        <v>51.875</v>
      </c>
      <c r="V128" s="2"/>
    </row>
    <row r="129" spans="1:22" x14ac:dyDescent="0.2">
      <c r="A129" s="228" t="str">
        <f>+zoznam!K128</f>
        <v>silový trojboj</v>
      </c>
      <c r="B129" s="228" t="str">
        <f>+zoznam!L128</f>
        <v>klasický silový trojboj</v>
      </c>
      <c r="C129" s="280">
        <f>+IFERROR(VLOOKUP($B129&amp;"Muži",Rebr!$E:$G,2,0),"")</f>
        <v>30</v>
      </c>
      <c r="D129" s="281">
        <f>+IFERROR(VLOOKUP($B129&amp;"Muži",Rebr!$E:$G,3,0),"")</f>
        <v>30</v>
      </c>
      <c r="E129" s="281">
        <f>+IFERROR(VLOOKUP($B129&amp;"Muži",Rebr!$E:$H,4,0),"")</f>
        <v>31</v>
      </c>
      <c r="F129" s="281">
        <f>+IFERROR(VLOOKUP($B129&amp;"Ženy",Rebr!$E:$G,2,0),"")</f>
        <v>19</v>
      </c>
      <c r="G129" s="281">
        <f>+IFERROR(VLOOKUP($B129&amp;"Ženy",Rebr!$E:$G,3,0),"")</f>
        <v>19</v>
      </c>
      <c r="H129" s="281">
        <f>+IFERROR(VLOOKUP($B129&amp;"Ženy",Rebr!$E:$H,4,0),"")</f>
        <v>27</v>
      </c>
      <c r="I129" s="281" t="str">
        <f>+IFERROR(VLOOKUP($B129&amp;"Zmiešaná",Rebr!$E:$G,2,0),"")</f>
        <v/>
      </c>
      <c r="J129" s="281" t="str">
        <f>+IFERROR(VLOOKUP($B129&amp;"Zmiešaná",Rebr!$E:$G,3,0),"")</f>
        <v/>
      </c>
      <c r="K129" s="281" t="str">
        <f>+IFERROR(VLOOKUP($B129&amp;"Zmiešaná",Rebr!$E:$H,4,0),"")</f>
        <v/>
      </c>
      <c r="L129" s="281" t="str">
        <f>VLOOKUP(B129,Odvetvia!B:Q,16,FALSE)</f>
        <v>silový trojboj2</v>
      </c>
      <c r="M129" s="281">
        <f>+VLOOKUP(IndiPor!A129,Adr!N:O,2,0)</f>
        <v>139</v>
      </c>
      <c r="N129" s="278">
        <f t="shared" ref="N129:N174" si="12">+MIN(INT(MIN(M129,100)+4.5*SQRT(MAX(M129-100,0))),M129)</f>
        <v>128</v>
      </c>
      <c r="O129" s="281">
        <f t="shared" ref="O129:O174" si="13">+IFERROR(MIN(MAX(C129,(C129+D129)/2),E129)/E129*100,0)</f>
        <v>96.774193548387103</v>
      </c>
      <c r="P129" s="281">
        <f t="shared" ref="P129:P174" si="14">+IFERROR(MIN(MAX(F129,(F129+G129)/2),H129)/H129*100,0)</f>
        <v>70.370370370370367</v>
      </c>
      <c r="Q129" s="281">
        <f t="shared" ref="Q129:Q174" si="15">+IFERROR(MIN(MAX(I129,(I129+J129)/2),K129)/K129*100,0)</f>
        <v>0</v>
      </c>
      <c r="R129" s="282">
        <f>VLOOKUP(B129,Odvetvia!B:F,3,FALSE)</f>
        <v>0.7</v>
      </c>
      <c r="S129" s="282">
        <f>VLOOKUP(B129,Odvetvia!B:F,4,FALSE)</f>
        <v>0.3</v>
      </c>
      <c r="T129" s="282">
        <f>VLOOKUP(B129,Odvetvia!B:F,5,FALSE)</f>
        <v>0</v>
      </c>
      <c r="U129" s="856">
        <f t="shared" ref="U129:U174" si="16">IF(OR(AND(R129&lt;&gt;0,O129=0),AND(S129&lt;&gt;0,P129=0),AND(T129&lt;&gt;0,Q129=0),AND(R129=0,S129=0,T129=0)),1000,O129*R129+P129*S129+Q129*T129)</f>
        <v>88.853046594982075</v>
      </c>
      <c r="V129" s="2"/>
    </row>
    <row r="130" spans="1:22" x14ac:dyDescent="0.2">
      <c r="A130" s="228" t="str">
        <f>+zoznam!K129</f>
        <v>silový trojboj</v>
      </c>
      <c r="B130" s="228" t="str">
        <f>+zoznam!L129</f>
        <v>tlak na lavičke</v>
      </c>
      <c r="C130" s="280" t="str">
        <f>+IFERROR(VLOOKUP($B130&amp;"Muži",Rebr!$E:$G,2,0),"")</f>
        <v/>
      </c>
      <c r="D130" s="281" t="str">
        <f>+IFERROR(VLOOKUP($B130&amp;"Muži",Rebr!$E:$G,3,0),"")</f>
        <v/>
      </c>
      <c r="E130" s="281" t="str">
        <f>+IFERROR(VLOOKUP($B130&amp;"Muži",Rebr!$E:$H,4,0),"")</f>
        <v/>
      </c>
      <c r="F130" s="281" t="str">
        <f>+IFERROR(VLOOKUP($B130&amp;"Ženy",Rebr!$E:$G,2,0),"")</f>
        <v/>
      </c>
      <c r="G130" s="281" t="str">
        <f>+IFERROR(VLOOKUP($B130&amp;"Ženy",Rebr!$E:$G,3,0),"")</f>
        <v/>
      </c>
      <c r="H130" s="281" t="str">
        <f>+IFERROR(VLOOKUP($B130&amp;"Ženy",Rebr!$E:$H,4,0),"")</f>
        <v/>
      </c>
      <c r="I130" s="281" t="str">
        <f>+IFERROR(VLOOKUP($B130&amp;"Zmiešaná",Rebr!$E:$G,2,0),"")</f>
        <v/>
      </c>
      <c r="J130" s="281" t="str">
        <f>+IFERROR(VLOOKUP($B130&amp;"Zmiešaná",Rebr!$E:$G,3,0),"")</f>
        <v/>
      </c>
      <c r="K130" s="281" t="str">
        <f>+IFERROR(VLOOKUP($B130&amp;"Zmiešaná",Rebr!$E:$H,4,0),"")</f>
        <v/>
      </c>
      <c r="L130" s="281" t="str">
        <f>VLOOKUP(B130,Odvetvia!B:Q,16,FALSE)</f>
        <v>silový trojboj3</v>
      </c>
      <c r="M130" s="281">
        <f>+VLOOKUP(IndiPor!A130,Adr!N:O,2,0)</f>
        <v>139</v>
      </c>
      <c r="N130" s="278">
        <f t="shared" si="12"/>
        <v>128</v>
      </c>
      <c r="O130" s="281">
        <f t="shared" si="13"/>
        <v>0</v>
      </c>
      <c r="P130" s="281">
        <f t="shared" si="14"/>
        <v>0</v>
      </c>
      <c r="Q130" s="281">
        <f t="shared" si="15"/>
        <v>0</v>
      </c>
      <c r="R130" s="282">
        <f>VLOOKUP(B130,Odvetvia!B:F,3,FALSE)</f>
        <v>0.7</v>
      </c>
      <c r="S130" s="282">
        <f>VLOOKUP(B130,Odvetvia!B:F,4,FALSE)</f>
        <v>0.3</v>
      </c>
      <c r="T130" s="282">
        <f>VLOOKUP(B130,Odvetvia!B:F,5,FALSE)</f>
        <v>0</v>
      </c>
      <c r="U130" s="856">
        <f t="shared" si="16"/>
        <v>1000</v>
      </c>
      <c r="V130" s="2"/>
    </row>
    <row r="131" spans="1:22" x14ac:dyDescent="0.2">
      <c r="A131" s="228" t="str">
        <f>+zoznam!K130</f>
        <v>silový trojboj</v>
      </c>
      <c r="B131" s="228" t="str">
        <f>+zoznam!L130</f>
        <v>klasický tlak na lavičke</v>
      </c>
      <c r="C131" s="280">
        <f>+IFERROR(VLOOKUP($B131&amp;"Muži",Rebr!$E:$G,2,0),"")</f>
        <v>18</v>
      </c>
      <c r="D131" s="281">
        <f>+IFERROR(VLOOKUP($B131&amp;"Muži",Rebr!$E:$G,3,0),"")</f>
        <v>18</v>
      </c>
      <c r="E131" s="281">
        <f>+IFERROR(VLOOKUP($B131&amp;"Muži",Rebr!$E:$H,4,0),"")</f>
        <v>29</v>
      </c>
      <c r="F131" s="281">
        <f>+IFERROR(VLOOKUP($B131&amp;"Ženy",Rebr!$E:$G,2,0),"")</f>
        <v>15</v>
      </c>
      <c r="G131" s="281">
        <f>+IFERROR(VLOOKUP($B131&amp;"Ženy",Rebr!$E:$G,3,0),"")</f>
        <v>15</v>
      </c>
      <c r="H131" s="281">
        <f>+IFERROR(VLOOKUP($B131&amp;"Ženy",Rebr!$E:$H,4,0),"")</f>
        <v>19</v>
      </c>
      <c r="I131" s="281" t="str">
        <f>+IFERROR(VLOOKUP($B131&amp;"Zmiešaná",Rebr!$E:$G,2,0),"")</f>
        <v/>
      </c>
      <c r="J131" s="281" t="str">
        <f>+IFERROR(VLOOKUP($B131&amp;"Zmiešaná",Rebr!$E:$G,3,0),"")</f>
        <v/>
      </c>
      <c r="K131" s="281" t="str">
        <f>+IFERROR(VLOOKUP($B131&amp;"Zmiešaná",Rebr!$E:$H,4,0),"")</f>
        <v/>
      </c>
      <c r="L131" s="281" t="str">
        <f>VLOOKUP(B131,Odvetvia!B:Q,16,FALSE)</f>
        <v>silový trojboj4</v>
      </c>
      <c r="M131" s="281">
        <f>+VLOOKUP(IndiPor!A131,Adr!N:O,2,0)</f>
        <v>139</v>
      </c>
      <c r="N131" s="278">
        <f t="shared" si="12"/>
        <v>128</v>
      </c>
      <c r="O131" s="281">
        <f t="shared" si="13"/>
        <v>62.068965517241381</v>
      </c>
      <c r="P131" s="281">
        <f t="shared" si="14"/>
        <v>78.94736842105263</v>
      </c>
      <c r="Q131" s="281">
        <f t="shared" si="15"/>
        <v>0</v>
      </c>
      <c r="R131" s="282">
        <f>VLOOKUP(B131,Odvetvia!B:F,3,FALSE)</f>
        <v>0.7</v>
      </c>
      <c r="S131" s="282">
        <f>VLOOKUP(B131,Odvetvia!B:F,4,FALSE)</f>
        <v>0.3</v>
      </c>
      <c r="T131" s="282">
        <f>VLOOKUP(B131,Odvetvia!B:F,5,FALSE)</f>
        <v>0</v>
      </c>
      <c r="U131" s="856">
        <f t="shared" si="16"/>
        <v>67.132486388384748</v>
      </c>
      <c r="V131" s="2"/>
    </row>
    <row r="132" spans="1:22" x14ac:dyDescent="0.2">
      <c r="A132" s="228" t="str">
        <f>+zoznam!K131</f>
        <v>skialpinizmus</v>
      </c>
      <c r="B132" s="228" t="str">
        <f>+zoznam!L131</f>
        <v>skialpinizmus</v>
      </c>
      <c r="C132" s="280" t="str">
        <f>+IFERROR(VLOOKUP($B132&amp;"Muži",Rebr!$E:$G,2,0),"")</f>
        <v/>
      </c>
      <c r="D132" s="281" t="str">
        <f>+IFERROR(VLOOKUP($B132&amp;"Muži",Rebr!$E:$G,3,0),"")</f>
        <v/>
      </c>
      <c r="E132" s="281" t="str">
        <f>+IFERROR(VLOOKUP($B132&amp;"Muži",Rebr!$E:$H,4,0),"")</f>
        <v/>
      </c>
      <c r="F132" s="281" t="str">
        <f>+IFERROR(VLOOKUP($B132&amp;"Ženy",Rebr!$E:$G,2,0),"")</f>
        <v/>
      </c>
      <c r="G132" s="281" t="str">
        <f>+IFERROR(VLOOKUP($B132&amp;"Ženy",Rebr!$E:$G,3,0),"")</f>
        <v/>
      </c>
      <c r="H132" s="281" t="str">
        <f>+IFERROR(VLOOKUP($B132&amp;"Ženy",Rebr!$E:$H,4,0),"")</f>
        <v/>
      </c>
      <c r="I132" s="281">
        <f>+IFERROR(VLOOKUP($B132&amp;"Zmiešaná",Rebr!$E:$G,2,0),"")</f>
        <v>17</v>
      </c>
      <c r="J132" s="281">
        <f>+IFERROR(VLOOKUP($B132&amp;"Zmiešaná",Rebr!$E:$G,3,0),"")</f>
        <v>17</v>
      </c>
      <c r="K132" s="281">
        <f>+IFERROR(VLOOKUP($B132&amp;"Zmiešaná",Rebr!$E:$H,4,0),"")</f>
        <v>32</v>
      </c>
      <c r="L132" s="281" t="str">
        <f>VLOOKUP(B132,Odvetvia!B:Q,16,FALSE)</f>
        <v>skialpinizmus1</v>
      </c>
      <c r="M132" s="281">
        <f>+VLOOKUP(IndiPor!A132,Adr!N:O,2,0)</f>
        <v>41</v>
      </c>
      <c r="N132" s="278">
        <f t="shared" si="12"/>
        <v>41</v>
      </c>
      <c r="O132" s="281">
        <f t="shared" si="13"/>
        <v>0</v>
      </c>
      <c r="P132" s="281">
        <f t="shared" si="14"/>
        <v>0</v>
      </c>
      <c r="Q132" s="281">
        <f t="shared" si="15"/>
        <v>53.125</v>
      </c>
      <c r="R132" s="282">
        <f>VLOOKUP(B132,Odvetvia!B:F,3,FALSE)</f>
        <v>0.7</v>
      </c>
      <c r="S132" s="282">
        <f>VLOOKUP(B132,Odvetvia!B:F,4,FALSE)</f>
        <v>0.3</v>
      </c>
      <c r="T132" s="282">
        <f>VLOOKUP(B132,Odvetvia!B:F,5,FALSE)</f>
        <v>0</v>
      </c>
      <c r="U132" s="856">
        <f t="shared" si="16"/>
        <v>1000</v>
      </c>
      <c r="V132" s="2"/>
    </row>
    <row r="133" spans="1:22" x14ac:dyDescent="0.2">
      <c r="A133" s="228" t="str">
        <f>+zoznam!K132</f>
        <v>squash</v>
      </c>
      <c r="B133" s="228" t="str">
        <f>+zoznam!L132</f>
        <v>squash</v>
      </c>
      <c r="C133" s="280" t="str">
        <f>+IFERROR(VLOOKUP($B133&amp;"Muži",Rebr!$E:$G,2,0),"")</f>
        <v/>
      </c>
      <c r="D133" s="281" t="str">
        <f>+IFERROR(VLOOKUP($B133&amp;"Muži",Rebr!$E:$G,3,0),"")</f>
        <v/>
      </c>
      <c r="E133" s="281" t="str">
        <f>+IFERROR(VLOOKUP($B133&amp;"Muži",Rebr!$E:$H,4,0),"")</f>
        <v/>
      </c>
      <c r="F133" s="281" t="str">
        <f>+IFERROR(VLOOKUP($B133&amp;"Ženy",Rebr!$E:$G,2,0),"")</f>
        <v/>
      </c>
      <c r="G133" s="281" t="str">
        <f>+IFERROR(VLOOKUP($B133&amp;"Ženy",Rebr!$E:$G,3,0),"")</f>
        <v/>
      </c>
      <c r="H133" s="281" t="str">
        <f>+IFERROR(VLOOKUP($B133&amp;"Ženy",Rebr!$E:$H,4,0),"")</f>
        <v/>
      </c>
      <c r="I133" s="281" t="str">
        <f>+IFERROR(VLOOKUP($B133&amp;"Zmiešaná",Rebr!$E:$G,2,0),"")</f>
        <v/>
      </c>
      <c r="J133" s="281" t="str">
        <f>+IFERROR(VLOOKUP($B133&amp;"Zmiešaná",Rebr!$E:$G,3,0),"")</f>
        <v/>
      </c>
      <c r="K133" s="281" t="str">
        <f>+IFERROR(VLOOKUP($B133&amp;"Zmiešaná",Rebr!$E:$H,4,0),"")</f>
        <v/>
      </c>
      <c r="L133" s="281" t="str">
        <f>VLOOKUP(B133,Odvetvia!B:Q,16,FALSE)</f>
        <v>squash1</v>
      </c>
      <c r="M133" s="281">
        <f>+VLOOKUP(IndiPor!A133,Adr!N:O,2,0)</f>
        <v>122</v>
      </c>
      <c r="N133" s="278">
        <f t="shared" si="12"/>
        <v>121</v>
      </c>
      <c r="O133" s="281">
        <f t="shared" si="13"/>
        <v>0</v>
      </c>
      <c r="P133" s="281">
        <f t="shared" si="14"/>
        <v>0</v>
      </c>
      <c r="Q133" s="281">
        <f t="shared" si="15"/>
        <v>0</v>
      </c>
      <c r="R133" s="282">
        <f>VLOOKUP(B133,Odvetvia!B:F,3,FALSE)</f>
        <v>0.65</v>
      </c>
      <c r="S133" s="282">
        <f>VLOOKUP(B133,Odvetvia!B:F,4,FALSE)</f>
        <v>0.35</v>
      </c>
      <c r="T133" s="282">
        <f>VLOOKUP(B133,Odvetvia!B:F,5,FALSE)</f>
        <v>0</v>
      </c>
      <c r="U133" s="856">
        <f t="shared" si="16"/>
        <v>1000</v>
      </c>
      <c r="V133" s="2"/>
    </row>
    <row r="134" spans="1:22" x14ac:dyDescent="0.2">
      <c r="A134" s="228" t="str">
        <f>+zoznam!K133</f>
        <v>stolný tenis</v>
      </c>
      <c r="B134" s="228" t="str">
        <f>+zoznam!L133</f>
        <v>stolný tenis</v>
      </c>
      <c r="C134" s="280">
        <f>+IFERROR(VLOOKUP($B134&amp;"Muži",Rebr!$E:$G,2,0),"")</f>
        <v>26</v>
      </c>
      <c r="D134" s="281">
        <f>+IFERROR(VLOOKUP($B134&amp;"Muži",Rebr!$E:$G,3,0),"")</f>
        <v>0</v>
      </c>
      <c r="E134" s="281">
        <f>+IFERROR(VLOOKUP($B134&amp;"Muži",Rebr!$E:$H,4,0),"")</f>
        <v>141</v>
      </c>
      <c r="F134" s="281">
        <f>+IFERROR(VLOOKUP($B134&amp;"Ženy",Rebr!$E:$G,2,0),"")</f>
        <v>22</v>
      </c>
      <c r="G134" s="281">
        <f>+IFERROR(VLOOKUP($B134&amp;"Ženy",Rebr!$E:$G,3,0),"")</f>
        <v>0</v>
      </c>
      <c r="H134" s="281">
        <f>+IFERROR(VLOOKUP($B134&amp;"Ženy",Rebr!$E:$H,4,0),"")</f>
        <v>123</v>
      </c>
      <c r="I134" s="281" t="str">
        <f>+IFERROR(VLOOKUP($B134&amp;"Zmiešaná",Rebr!$E:$G,2,0),"")</f>
        <v/>
      </c>
      <c r="J134" s="281" t="str">
        <f>+IFERROR(VLOOKUP($B134&amp;"Zmiešaná",Rebr!$E:$G,3,0),"")</f>
        <v/>
      </c>
      <c r="K134" s="281" t="str">
        <f>+IFERROR(VLOOKUP($B134&amp;"Zmiešaná",Rebr!$E:$H,4,0),"")</f>
        <v/>
      </c>
      <c r="L134" s="281" t="str">
        <f>VLOOKUP(B134,Odvetvia!B:Q,16,FALSE)</f>
        <v>stolný tenis1</v>
      </c>
      <c r="M134" s="281">
        <f>+VLOOKUP(IndiPor!A134,Adr!N:O,2,0)</f>
        <v>227</v>
      </c>
      <c r="N134" s="278">
        <f t="shared" si="12"/>
        <v>150</v>
      </c>
      <c r="O134" s="281">
        <f t="shared" si="13"/>
        <v>18.439716312056735</v>
      </c>
      <c r="P134" s="281">
        <f t="shared" si="14"/>
        <v>17.886178861788618</v>
      </c>
      <c r="Q134" s="281">
        <f t="shared" si="15"/>
        <v>0</v>
      </c>
      <c r="R134" s="282">
        <f>VLOOKUP(B134,Odvetvia!B:F,3,FALSE)</f>
        <v>0.5</v>
      </c>
      <c r="S134" s="282">
        <f>VLOOKUP(B134,Odvetvia!B:F,4,FALSE)</f>
        <v>0.5</v>
      </c>
      <c r="T134" s="282">
        <f>VLOOKUP(B134,Odvetvia!B:F,5,FALSE)</f>
        <v>0</v>
      </c>
      <c r="U134" s="856">
        <f t="shared" si="16"/>
        <v>18.162947586922677</v>
      </c>
      <c r="V134" s="2"/>
    </row>
    <row r="135" spans="1:22" x14ac:dyDescent="0.2">
      <c r="A135" s="228" t="str">
        <f>+zoznam!K134</f>
        <v>streľba</v>
      </c>
      <c r="B135" s="228" t="str">
        <f>+zoznam!L134</f>
        <v>streľba z brokovej zbrane</v>
      </c>
      <c r="C135" s="280" t="str">
        <f>+IFERROR(VLOOKUP($B135&amp;"Muži",Rebr!$E:$G,2,0),"")</f>
        <v/>
      </c>
      <c r="D135" s="281" t="str">
        <f>+IFERROR(VLOOKUP($B135&amp;"Muži",Rebr!$E:$G,3,0),"")</f>
        <v/>
      </c>
      <c r="E135" s="281" t="str">
        <f>+IFERROR(VLOOKUP($B135&amp;"Muži",Rebr!$E:$H,4,0),"")</f>
        <v/>
      </c>
      <c r="F135" s="281" t="str">
        <f>+IFERROR(VLOOKUP($B135&amp;"Ženy",Rebr!$E:$G,2,0),"")</f>
        <v/>
      </c>
      <c r="G135" s="281" t="str">
        <f>+IFERROR(VLOOKUP($B135&amp;"Ženy",Rebr!$E:$G,3,0),"")</f>
        <v/>
      </c>
      <c r="H135" s="281" t="str">
        <f>+IFERROR(VLOOKUP($B135&amp;"Ženy",Rebr!$E:$H,4,0),"")</f>
        <v/>
      </c>
      <c r="I135" s="281" t="str">
        <f>+IFERROR(VLOOKUP($B135&amp;"Zmiešaná",Rebr!$E:$G,2,0),"")</f>
        <v/>
      </c>
      <c r="J135" s="281" t="str">
        <f>+IFERROR(VLOOKUP($B135&amp;"Zmiešaná",Rebr!$E:$G,3,0),"")</f>
        <v/>
      </c>
      <c r="K135" s="281" t="str">
        <f>+IFERROR(VLOOKUP($B135&amp;"Zmiešaná",Rebr!$E:$H,4,0),"")</f>
        <v/>
      </c>
      <c r="L135" s="281" t="str">
        <f>VLOOKUP(B135,Odvetvia!B:Q,16,FALSE)</f>
        <v>streľba1</v>
      </c>
      <c r="M135" s="281">
        <f>+VLOOKUP(IndiPor!A135,Adr!N:O,2,0)</f>
        <v>163</v>
      </c>
      <c r="N135" s="278">
        <f t="shared" si="12"/>
        <v>135</v>
      </c>
      <c r="O135" s="281">
        <f t="shared" si="13"/>
        <v>0</v>
      </c>
      <c r="P135" s="281">
        <f t="shared" si="14"/>
        <v>0</v>
      </c>
      <c r="Q135" s="281">
        <f t="shared" si="15"/>
        <v>0</v>
      </c>
      <c r="R135" s="282">
        <f>VLOOKUP(B135,Odvetvia!B:F,3,FALSE)</f>
        <v>0.5</v>
      </c>
      <c r="S135" s="282">
        <f>VLOOKUP(B135,Odvetvia!B:F,4,FALSE)</f>
        <v>0.5</v>
      </c>
      <c r="T135" s="282">
        <f>VLOOKUP(B135,Odvetvia!B:F,5,FALSE)</f>
        <v>0</v>
      </c>
      <c r="U135" s="856">
        <f t="shared" si="16"/>
        <v>1000</v>
      </c>
      <c r="V135" s="2"/>
    </row>
    <row r="136" spans="1:22" x14ac:dyDescent="0.2">
      <c r="A136" s="228" t="str">
        <f>+zoznam!K135</f>
        <v>streľba</v>
      </c>
      <c r="B136" s="228" t="str">
        <f>+zoznam!L135</f>
        <v>streľba z pištole</v>
      </c>
      <c r="C136" s="280" t="str">
        <f>+IFERROR(VLOOKUP($B136&amp;"Muži",Rebr!$E:$G,2,0),"")</f>
        <v/>
      </c>
      <c r="D136" s="281" t="str">
        <f>+IFERROR(VLOOKUP($B136&amp;"Muži",Rebr!$E:$G,3,0),"")</f>
        <v/>
      </c>
      <c r="E136" s="281" t="str">
        <f>+IFERROR(VLOOKUP($B136&amp;"Muži",Rebr!$E:$H,4,0),"")</f>
        <v/>
      </c>
      <c r="F136" s="281" t="str">
        <f>+IFERROR(VLOOKUP($B136&amp;"Ženy",Rebr!$E:$G,2,0),"")</f>
        <v/>
      </c>
      <c r="G136" s="281" t="str">
        <f>+IFERROR(VLOOKUP($B136&amp;"Ženy",Rebr!$E:$G,3,0),"")</f>
        <v/>
      </c>
      <c r="H136" s="281" t="str">
        <f>+IFERROR(VLOOKUP($B136&amp;"Ženy",Rebr!$E:$H,4,0),"")</f>
        <v/>
      </c>
      <c r="I136" s="281" t="str">
        <f>+IFERROR(VLOOKUP($B136&amp;"Zmiešaná",Rebr!$E:$G,2,0),"")</f>
        <v/>
      </c>
      <c r="J136" s="281" t="str">
        <f>+IFERROR(VLOOKUP($B136&amp;"Zmiešaná",Rebr!$E:$G,3,0),"")</f>
        <v/>
      </c>
      <c r="K136" s="281" t="str">
        <f>+IFERROR(VLOOKUP($B136&amp;"Zmiešaná",Rebr!$E:$H,4,0),"")</f>
        <v/>
      </c>
      <c r="L136" s="281" t="str">
        <f>VLOOKUP(B136,Odvetvia!B:Q,16,FALSE)</f>
        <v>streľba2</v>
      </c>
      <c r="M136" s="281">
        <f>+VLOOKUP(IndiPor!A136,Adr!N:O,2,0)</f>
        <v>163</v>
      </c>
      <c r="N136" s="278">
        <f t="shared" si="12"/>
        <v>135</v>
      </c>
      <c r="O136" s="281">
        <f t="shared" si="13"/>
        <v>0</v>
      </c>
      <c r="P136" s="281">
        <f t="shared" si="14"/>
        <v>0</v>
      </c>
      <c r="Q136" s="281">
        <f t="shared" si="15"/>
        <v>0</v>
      </c>
      <c r="R136" s="282">
        <f>VLOOKUP(B136,Odvetvia!B:F,3,FALSE)</f>
        <v>0.5</v>
      </c>
      <c r="S136" s="282">
        <f>VLOOKUP(B136,Odvetvia!B:F,4,FALSE)</f>
        <v>0.5</v>
      </c>
      <c r="T136" s="282">
        <f>VLOOKUP(B136,Odvetvia!B:F,5,FALSE)</f>
        <v>0</v>
      </c>
      <c r="U136" s="856">
        <f t="shared" si="16"/>
        <v>1000</v>
      </c>
      <c r="V136" s="2"/>
    </row>
    <row r="137" spans="1:22" x14ac:dyDescent="0.2">
      <c r="A137" s="228" t="str">
        <f>+zoznam!K136</f>
        <v>streľba</v>
      </c>
      <c r="B137" s="228" t="str">
        <f>+zoznam!L136</f>
        <v>streľba z pušky</v>
      </c>
      <c r="C137" s="280" t="str">
        <f>+IFERROR(VLOOKUP($B137&amp;"Muži",Rebr!$E:$G,2,0),"")</f>
        <v/>
      </c>
      <c r="D137" s="281" t="str">
        <f>+IFERROR(VLOOKUP($B137&amp;"Muži",Rebr!$E:$G,3,0),"")</f>
        <v/>
      </c>
      <c r="E137" s="281" t="str">
        <f>+IFERROR(VLOOKUP($B137&amp;"Muži",Rebr!$E:$H,4,0),"")</f>
        <v/>
      </c>
      <c r="F137" s="281" t="str">
        <f>+IFERROR(VLOOKUP($B137&amp;"Ženy",Rebr!$E:$G,2,0),"")</f>
        <v/>
      </c>
      <c r="G137" s="281" t="str">
        <f>+IFERROR(VLOOKUP($B137&amp;"Ženy",Rebr!$E:$G,3,0),"")</f>
        <v/>
      </c>
      <c r="H137" s="281" t="str">
        <f>+IFERROR(VLOOKUP($B137&amp;"Ženy",Rebr!$E:$H,4,0),"")</f>
        <v/>
      </c>
      <c r="I137" s="281" t="str">
        <f>+IFERROR(VLOOKUP($B137&amp;"Zmiešaná",Rebr!$E:$G,2,0),"")</f>
        <v/>
      </c>
      <c r="J137" s="281" t="str">
        <f>+IFERROR(VLOOKUP($B137&amp;"Zmiešaná",Rebr!$E:$G,3,0),"")</f>
        <v/>
      </c>
      <c r="K137" s="281" t="str">
        <f>+IFERROR(VLOOKUP($B137&amp;"Zmiešaná",Rebr!$E:$H,4,0),"")</f>
        <v/>
      </c>
      <c r="L137" s="281" t="str">
        <f>VLOOKUP(B137,Odvetvia!B:Q,16,FALSE)</f>
        <v>streľba3</v>
      </c>
      <c r="M137" s="281">
        <f>+VLOOKUP(IndiPor!A137,Adr!N:O,2,0)</f>
        <v>163</v>
      </c>
      <c r="N137" s="278">
        <f t="shared" si="12"/>
        <v>135</v>
      </c>
      <c r="O137" s="281">
        <f t="shared" si="13"/>
        <v>0</v>
      </c>
      <c r="P137" s="281">
        <f t="shared" si="14"/>
        <v>0</v>
      </c>
      <c r="Q137" s="281">
        <f t="shared" si="15"/>
        <v>0</v>
      </c>
      <c r="R137" s="282">
        <f>VLOOKUP(B137,Odvetvia!B:F,3,FALSE)</f>
        <v>0.5</v>
      </c>
      <c r="S137" s="282">
        <f>VLOOKUP(B137,Odvetvia!B:F,4,FALSE)</f>
        <v>0.5</v>
      </c>
      <c r="T137" s="282">
        <f>VLOOKUP(B137,Odvetvia!B:F,5,FALSE)</f>
        <v>0</v>
      </c>
      <c r="U137" s="856">
        <f t="shared" si="16"/>
        <v>1000</v>
      </c>
      <c r="V137" s="2"/>
    </row>
    <row r="138" spans="1:22" x14ac:dyDescent="0.2">
      <c r="A138" s="228" t="str">
        <f>+zoznam!K137</f>
        <v>streľba</v>
      </c>
      <c r="B138" s="228" t="str">
        <f>+zoznam!L137</f>
        <v>streľba z historických zbraní</v>
      </c>
      <c r="C138" s="280" t="str">
        <f>+IFERROR(VLOOKUP($B138&amp;"Muži",Rebr!$E:$G,2,0),"")</f>
        <v/>
      </c>
      <c r="D138" s="281" t="str">
        <f>+IFERROR(VLOOKUP($B138&amp;"Muži",Rebr!$E:$G,3,0),"")</f>
        <v/>
      </c>
      <c r="E138" s="281" t="str">
        <f>+IFERROR(VLOOKUP($B138&amp;"Muži",Rebr!$E:$H,4,0),"")</f>
        <v/>
      </c>
      <c r="F138" s="281" t="str">
        <f>+IFERROR(VLOOKUP($B138&amp;"Ženy",Rebr!$E:$G,2,0),"")</f>
        <v/>
      </c>
      <c r="G138" s="281" t="str">
        <f>+IFERROR(VLOOKUP($B138&amp;"Ženy",Rebr!$E:$G,3,0),"")</f>
        <v/>
      </c>
      <c r="H138" s="281" t="str">
        <f>+IFERROR(VLOOKUP($B138&amp;"Ženy",Rebr!$E:$H,4,0),"")</f>
        <v/>
      </c>
      <c r="I138" s="281" t="str">
        <f>+IFERROR(VLOOKUP($B138&amp;"Zmiešaná",Rebr!$E:$G,2,0),"")</f>
        <v/>
      </c>
      <c r="J138" s="281" t="str">
        <f>+IFERROR(VLOOKUP($B138&amp;"Zmiešaná",Rebr!$E:$G,3,0),"")</f>
        <v/>
      </c>
      <c r="K138" s="281" t="str">
        <f>+IFERROR(VLOOKUP($B138&amp;"Zmiešaná",Rebr!$E:$H,4,0),"")</f>
        <v/>
      </c>
      <c r="L138" s="281" t="str">
        <f>VLOOKUP(B138,Odvetvia!B:Q,16,FALSE)</f>
        <v>streľba4</v>
      </c>
      <c r="M138" s="281">
        <f>+VLOOKUP(IndiPor!A138,Adr!N:O,2,0)</f>
        <v>163</v>
      </c>
      <c r="N138" s="278">
        <f t="shared" si="12"/>
        <v>135</v>
      </c>
      <c r="O138" s="281">
        <f t="shared" si="13"/>
        <v>0</v>
      </c>
      <c r="P138" s="281">
        <f t="shared" si="14"/>
        <v>0</v>
      </c>
      <c r="Q138" s="281">
        <f t="shared" si="15"/>
        <v>0</v>
      </c>
      <c r="R138" s="282">
        <f>VLOOKUP(B138,Odvetvia!B:F,3,FALSE)</f>
        <v>0.9</v>
      </c>
      <c r="S138" s="282">
        <f>VLOOKUP(B138,Odvetvia!B:F,4,FALSE)</f>
        <v>0.1</v>
      </c>
      <c r="T138" s="282">
        <f>VLOOKUP(B138,Odvetvia!B:F,5,FALSE)</f>
        <v>0</v>
      </c>
      <c r="U138" s="856">
        <f t="shared" si="16"/>
        <v>1000</v>
      </c>
      <c r="V138" s="2"/>
    </row>
    <row r="139" spans="1:22" x14ac:dyDescent="0.2">
      <c r="A139" s="228" t="str">
        <f>+zoznam!K138</f>
        <v>šach</v>
      </c>
      <c r="B139" s="228" t="str">
        <f>+zoznam!L138</f>
        <v>šach</v>
      </c>
      <c r="C139" s="280">
        <f>+IFERROR(VLOOKUP($B139&amp;"Muži",Rebr!$E:$G,2,0),"")</f>
        <v>38</v>
      </c>
      <c r="D139" s="281">
        <f>+IFERROR(VLOOKUP($B139&amp;"Muži",Rebr!$E:$G,3,0),"")</f>
        <v>38</v>
      </c>
      <c r="E139" s="281">
        <f>+IFERROR(VLOOKUP($B139&amp;"Muži",Rebr!$E:$H,4,0),"")</f>
        <v>201</v>
      </c>
      <c r="F139" s="281">
        <f>+IFERROR(VLOOKUP($B139&amp;"Ženy",Rebr!$E:$G,2,0),"")</f>
        <v>30</v>
      </c>
      <c r="G139" s="281">
        <f>+IFERROR(VLOOKUP($B139&amp;"Ženy",Rebr!$E:$G,3,0),"")</f>
        <v>30</v>
      </c>
      <c r="H139" s="281">
        <f>+IFERROR(VLOOKUP($B139&amp;"Ženy",Rebr!$E:$H,4,0),"")</f>
        <v>201</v>
      </c>
      <c r="I139" s="281">
        <f>+IFERROR(VLOOKUP($B139&amp;"Zmiešaná",Rebr!$E:$G,2,0),"")</f>
        <v>35</v>
      </c>
      <c r="J139" s="281">
        <f>+IFERROR(VLOOKUP($B139&amp;"Zmiešaná",Rebr!$E:$G,3,0),"")</f>
        <v>35</v>
      </c>
      <c r="K139" s="281">
        <f>+IFERROR(VLOOKUP($B139&amp;"Zmiešaná",Rebr!$E:$H,4,0),"")</f>
        <v>201</v>
      </c>
      <c r="L139" s="281" t="str">
        <f>VLOOKUP(B139,Odvetvia!B:Q,16,FALSE)</f>
        <v>šach1</v>
      </c>
      <c r="M139" s="281">
        <f>+VLOOKUP(IndiPor!A139,Adr!N:O,2,0)</f>
        <v>200</v>
      </c>
      <c r="N139" s="278">
        <f t="shared" si="12"/>
        <v>145</v>
      </c>
      <c r="O139" s="281">
        <f t="shared" si="13"/>
        <v>18.905472636815919</v>
      </c>
      <c r="P139" s="281">
        <f t="shared" si="14"/>
        <v>14.925373134328357</v>
      </c>
      <c r="Q139" s="281">
        <f t="shared" si="15"/>
        <v>17.412935323383085</v>
      </c>
      <c r="R139" s="282">
        <f>VLOOKUP(B139,Odvetvia!B:F,3,FALSE)</f>
        <v>0.8</v>
      </c>
      <c r="S139" s="282">
        <f>VLOOKUP(B139,Odvetvia!B:F,4,FALSE)</f>
        <v>0.2</v>
      </c>
      <c r="T139" s="282">
        <f>VLOOKUP(B139,Odvetvia!B:F,5,FALSE)</f>
        <v>0</v>
      </c>
      <c r="U139" s="856">
        <f t="shared" si="16"/>
        <v>18.109452736318406</v>
      </c>
      <c r="V139" s="2"/>
    </row>
    <row r="140" spans="1:22" x14ac:dyDescent="0.2">
      <c r="A140" s="228" t="str">
        <f>+zoznam!K139</f>
        <v>šerm</v>
      </c>
      <c r="B140" s="228" t="str">
        <f>+zoznam!L139</f>
        <v>šerm</v>
      </c>
      <c r="C140" s="280" t="str">
        <f>+IFERROR(VLOOKUP($B140&amp;"Muži",Rebr!$E:$G,2,0),"")</f>
        <v/>
      </c>
      <c r="D140" s="281" t="str">
        <f>+IFERROR(VLOOKUP($B140&amp;"Muži",Rebr!$E:$G,3,0),"")</f>
        <v/>
      </c>
      <c r="E140" s="281" t="str">
        <f>+IFERROR(VLOOKUP($B140&amp;"Muži",Rebr!$E:$H,4,0),"")</f>
        <v/>
      </c>
      <c r="F140" s="281" t="str">
        <f>+IFERROR(VLOOKUP($B140&amp;"Ženy",Rebr!$E:$G,2,0),"")</f>
        <v/>
      </c>
      <c r="G140" s="281" t="str">
        <f>+IFERROR(VLOOKUP($B140&amp;"Ženy",Rebr!$E:$G,3,0),"")</f>
        <v/>
      </c>
      <c r="H140" s="281" t="str">
        <f>+IFERROR(VLOOKUP($B140&amp;"Ženy",Rebr!$E:$H,4,0),"")</f>
        <v/>
      </c>
      <c r="I140" s="281" t="str">
        <f>+IFERROR(VLOOKUP($B140&amp;"Zmiešaná",Rebr!$E:$G,2,0),"")</f>
        <v/>
      </c>
      <c r="J140" s="281" t="str">
        <f>+IFERROR(VLOOKUP($B140&amp;"Zmiešaná",Rebr!$E:$G,3,0),"")</f>
        <v/>
      </c>
      <c r="K140" s="281" t="str">
        <f>+IFERROR(VLOOKUP($B140&amp;"Zmiešaná",Rebr!$E:$H,4,0),"")</f>
        <v/>
      </c>
      <c r="L140" s="281" t="str">
        <f>VLOOKUP(B140,Odvetvia!B:Q,16,FALSE)</f>
        <v>šerm1</v>
      </c>
      <c r="M140" s="281">
        <f>+VLOOKUP(IndiPor!A140,Adr!N:O,2,0)</f>
        <v>155</v>
      </c>
      <c r="N140" s="278">
        <f t="shared" si="12"/>
        <v>133</v>
      </c>
      <c r="O140" s="281">
        <f t="shared" si="13"/>
        <v>0</v>
      </c>
      <c r="P140" s="281">
        <f t="shared" si="14"/>
        <v>0</v>
      </c>
      <c r="Q140" s="281">
        <f t="shared" si="15"/>
        <v>0</v>
      </c>
      <c r="R140" s="282">
        <f>VLOOKUP(B140,Odvetvia!B:F,3,FALSE)</f>
        <v>0.5</v>
      </c>
      <c r="S140" s="282">
        <f>VLOOKUP(B140,Odvetvia!B:F,4,FALSE)</f>
        <v>0.5</v>
      </c>
      <c r="T140" s="282">
        <f>VLOOKUP(B140,Odvetvia!B:F,5,FALSE)</f>
        <v>0</v>
      </c>
      <c r="U140" s="856">
        <f t="shared" si="16"/>
        <v>1000</v>
      </c>
      <c r="V140" s="2"/>
    </row>
    <row r="141" spans="1:22" x14ac:dyDescent="0.2">
      <c r="A141" s="228" t="str">
        <f>+zoznam!K140</f>
        <v>šípky</v>
      </c>
      <c r="B141" s="228" t="str">
        <f>+zoznam!L140</f>
        <v>šípky</v>
      </c>
      <c r="C141" s="280" t="str">
        <f>+IFERROR(VLOOKUP($B141&amp;"Muži",Rebr!$E:$G,2,0),"")</f>
        <v/>
      </c>
      <c r="D141" s="281" t="str">
        <f>+IFERROR(VLOOKUP($B141&amp;"Muži",Rebr!$E:$G,3,0),"")</f>
        <v/>
      </c>
      <c r="E141" s="281" t="str">
        <f>+IFERROR(VLOOKUP($B141&amp;"Muži",Rebr!$E:$H,4,0),"")</f>
        <v/>
      </c>
      <c r="F141" s="281" t="str">
        <f>+IFERROR(VLOOKUP($B141&amp;"Ženy",Rebr!$E:$G,2,0),"")</f>
        <v/>
      </c>
      <c r="G141" s="281" t="str">
        <f>+IFERROR(VLOOKUP($B141&amp;"Ženy",Rebr!$E:$G,3,0),"")</f>
        <v/>
      </c>
      <c r="H141" s="281" t="str">
        <f>+IFERROR(VLOOKUP($B141&amp;"Ženy",Rebr!$E:$H,4,0),"")</f>
        <v/>
      </c>
      <c r="I141" s="281" t="str">
        <f>+IFERROR(VLOOKUP($B141&amp;"Zmiešaná",Rebr!$E:$G,2,0),"")</f>
        <v/>
      </c>
      <c r="J141" s="281" t="str">
        <f>+IFERROR(VLOOKUP($B141&amp;"Zmiešaná",Rebr!$E:$G,3,0),"")</f>
        <v/>
      </c>
      <c r="K141" s="281" t="str">
        <f>+IFERROR(VLOOKUP($B141&amp;"Zmiešaná",Rebr!$E:$H,4,0),"")</f>
        <v/>
      </c>
      <c r="L141" s="281" t="str">
        <f>VLOOKUP(B141,Odvetvia!B:Q,16,FALSE)</f>
        <v>šípky1</v>
      </c>
      <c r="M141" s="281">
        <f>+VLOOKUP(IndiPor!A141,Adr!N:O,2,0)</f>
        <v>70</v>
      </c>
      <c r="N141" s="278">
        <f t="shared" si="12"/>
        <v>70</v>
      </c>
      <c r="O141" s="281">
        <f t="shared" si="13"/>
        <v>0</v>
      </c>
      <c r="P141" s="281">
        <f t="shared" si="14"/>
        <v>0</v>
      </c>
      <c r="Q141" s="281">
        <f t="shared" si="15"/>
        <v>0</v>
      </c>
      <c r="R141" s="282">
        <f>VLOOKUP(B141,Odvetvia!B:F,3,FALSE)</f>
        <v>0.5</v>
      </c>
      <c r="S141" s="282">
        <f>VLOOKUP(B141,Odvetvia!B:F,4,FALSE)</f>
        <v>0.4</v>
      </c>
      <c r="T141" s="282">
        <f>VLOOKUP(B141,Odvetvia!B:F,5,FALSE)</f>
        <v>0.1</v>
      </c>
      <c r="U141" s="856">
        <f t="shared" si="16"/>
        <v>1000</v>
      </c>
      <c r="V141" s="2"/>
    </row>
    <row r="142" spans="1:22" x14ac:dyDescent="0.2">
      <c r="A142" s="228" t="str">
        <f>+zoznam!K141</f>
        <v>športové lezenie</v>
      </c>
      <c r="B142" s="228" t="str">
        <f>+zoznam!L141</f>
        <v>športové lezenie</v>
      </c>
      <c r="C142" s="280" t="str">
        <f>+IFERROR(VLOOKUP($B142&amp;"Muži",Rebr!$E:$G,2,0),"")</f>
        <v/>
      </c>
      <c r="D142" s="281" t="str">
        <f>+IFERROR(VLOOKUP($B142&amp;"Muži",Rebr!$E:$G,3,0),"")</f>
        <v/>
      </c>
      <c r="E142" s="281" t="str">
        <f>+IFERROR(VLOOKUP($B142&amp;"Muži",Rebr!$E:$H,4,0),"")</f>
        <v/>
      </c>
      <c r="F142" s="281" t="str">
        <f>+IFERROR(VLOOKUP($B142&amp;"Ženy",Rebr!$E:$G,2,0),"")</f>
        <v/>
      </c>
      <c r="G142" s="281" t="str">
        <f>+IFERROR(VLOOKUP($B142&amp;"Ženy",Rebr!$E:$G,3,0),"")</f>
        <v/>
      </c>
      <c r="H142" s="281" t="str">
        <f>+IFERROR(VLOOKUP($B142&amp;"Ženy",Rebr!$E:$H,4,0),"")</f>
        <v/>
      </c>
      <c r="I142" s="281" t="str">
        <f>+IFERROR(VLOOKUP($B142&amp;"Zmiešaná",Rebr!$E:$G,2,0),"")</f>
        <v/>
      </c>
      <c r="J142" s="281" t="str">
        <f>+IFERROR(VLOOKUP($B142&amp;"Zmiešaná",Rebr!$E:$G,3,0),"")</f>
        <v/>
      </c>
      <c r="K142" s="281" t="str">
        <f>+IFERROR(VLOOKUP($B142&amp;"Zmiešaná",Rebr!$E:$H,4,0),"")</f>
        <v/>
      </c>
      <c r="L142" s="281" t="str">
        <f>VLOOKUP(B142,Odvetvia!B:Q,16,FALSE)</f>
        <v>športové lezenie1</v>
      </c>
      <c r="M142" s="281">
        <f>+VLOOKUP(IndiPor!A142,Adr!N:O,2,0)</f>
        <v>100</v>
      </c>
      <c r="N142" s="278">
        <f t="shared" si="12"/>
        <v>100</v>
      </c>
      <c r="O142" s="281">
        <f t="shared" si="13"/>
        <v>0</v>
      </c>
      <c r="P142" s="281">
        <f t="shared" si="14"/>
        <v>0</v>
      </c>
      <c r="Q142" s="281">
        <f t="shared" si="15"/>
        <v>0</v>
      </c>
      <c r="R142" s="282">
        <f>VLOOKUP(B142,Odvetvia!B:F,3,FALSE)</f>
        <v>0.5</v>
      </c>
      <c r="S142" s="282">
        <f>VLOOKUP(B142,Odvetvia!B:F,4,FALSE)</f>
        <v>0.5</v>
      </c>
      <c r="T142" s="282">
        <f>VLOOKUP(B142,Odvetvia!B:F,5,FALSE)</f>
        <v>0</v>
      </c>
      <c r="U142" s="856">
        <f t="shared" si="16"/>
        <v>1000</v>
      </c>
      <c r="V142" s="2"/>
    </row>
    <row r="143" spans="1:22" x14ac:dyDescent="0.2">
      <c r="A143" s="228" t="str">
        <f>+zoznam!K142</f>
        <v>športové rybárstvo</v>
      </c>
      <c r="B143" s="228" t="str">
        <f>+zoznam!L142</f>
        <v>lov rýb s udicou - feeder</v>
      </c>
      <c r="C143" s="280" t="str">
        <f>+IFERROR(VLOOKUP($B143&amp;"Muži",Rebr!$E:$G,2,0),"")</f>
        <v/>
      </c>
      <c r="D143" s="281" t="str">
        <f>+IFERROR(VLOOKUP($B143&amp;"Muži",Rebr!$E:$G,3,0),"")</f>
        <v/>
      </c>
      <c r="E143" s="281" t="str">
        <f>+IFERROR(VLOOKUP($B143&amp;"Muži",Rebr!$E:$H,4,0),"")</f>
        <v/>
      </c>
      <c r="F143" s="281" t="str">
        <f>+IFERROR(VLOOKUP($B143&amp;"Ženy",Rebr!$E:$G,2,0),"")</f>
        <v/>
      </c>
      <c r="G143" s="281" t="str">
        <f>+IFERROR(VLOOKUP($B143&amp;"Ženy",Rebr!$E:$G,3,0),"")</f>
        <v/>
      </c>
      <c r="H143" s="281" t="str">
        <f>+IFERROR(VLOOKUP($B143&amp;"Ženy",Rebr!$E:$H,4,0),"")</f>
        <v/>
      </c>
      <c r="I143" s="281" t="str">
        <f>+IFERROR(VLOOKUP($B143&amp;"Zmiešaná",Rebr!$E:$G,2,0),"")</f>
        <v/>
      </c>
      <c r="J143" s="281" t="str">
        <f>+IFERROR(VLOOKUP($B143&amp;"Zmiešaná",Rebr!$E:$G,3,0),"")</f>
        <v/>
      </c>
      <c r="K143" s="281" t="str">
        <f>+IFERROR(VLOOKUP($B143&amp;"Zmiešaná",Rebr!$E:$H,4,0),"")</f>
        <v/>
      </c>
      <c r="L143" s="281" t="str">
        <f>VLOOKUP(B143,Odvetvia!B:Q,16,FALSE)</f>
        <v>športové rybárstvo1</v>
      </c>
      <c r="M143" s="281">
        <f>+VLOOKUP(IndiPor!A143,Adr!N:O,2,0)</f>
        <v>77</v>
      </c>
      <c r="N143" s="278">
        <f t="shared" si="12"/>
        <v>77</v>
      </c>
      <c r="O143" s="281">
        <f t="shared" si="13"/>
        <v>0</v>
      </c>
      <c r="P143" s="281">
        <f t="shared" si="14"/>
        <v>0</v>
      </c>
      <c r="Q143" s="281">
        <f t="shared" si="15"/>
        <v>0</v>
      </c>
      <c r="R143" s="282">
        <f>VLOOKUP(B143,Odvetvia!B:F,3,FALSE)</f>
        <v>1</v>
      </c>
      <c r="S143" s="282">
        <f>VLOOKUP(B143,Odvetvia!B:F,4,FALSE)</f>
        <v>0</v>
      </c>
      <c r="T143" s="282">
        <f>VLOOKUP(B143,Odvetvia!B:F,5,FALSE)</f>
        <v>0</v>
      </c>
      <c r="U143" s="856">
        <f t="shared" si="16"/>
        <v>1000</v>
      </c>
      <c r="V143" s="2"/>
    </row>
    <row r="144" spans="1:22" x14ac:dyDescent="0.2">
      <c r="A144" s="228" t="str">
        <f>+zoznam!K143</f>
        <v>športové rybárstvo</v>
      </c>
      <c r="B144" s="228" t="str">
        <f>+zoznam!L143</f>
        <v>lov rýb s udicou - mucha</v>
      </c>
      <c r="C144" s="280" t="str">
        <f>+IFERROR(VLOOKUP($B144&amp;"Muži",Rebr!$E:$G,2,0),"")</f>
        <v/>
      </c>
      <c r="D144" s="281" t="str">
        <f>+IFERROR(VLOOKUP($B144&amp;"Muži",Rebr!$E:$G,3,0),"")</f>
        <v/>
      </c>
      <c r="E144" s="281" t="str">
        <f>+IFERROR(VLOOKUP($B144&amp;"Muži",Rebr!$E:$H,4,0),"")</f>
        <v/>
      </c>
      <c r="F144" s="281" t="str">
        <f>+IFERROR(VLOOKUP($B144&amp;"Ženy",Rebr!$E:$G,2,0),"")</f>
        <v/>
      </c>
      <c r="G144" s="281" t="str">
        <f>+IFERROR(VLOOKUP($B144&amp;"Ženy",Rebr!$E:$G,3,0),"")</f>
        <v/>
      </c>
      <c r="H144" s="281" t="str">
        <f>+IFERROR(VLOOKUP($B144&amp;"Ženy",Rebr!$E:$H,4,0),"")</f>
        <v/>
      </c>
      <c r="I144" s="281" t="str">
        <f>+IFERROR(VLOOKUP($B144&amp;"Zmiešaná",Rebr!$E:$G,2,0),"")</f>
        <v/>
      </c>
      <c r="J144" s="281" t="str">
        <f>+IFERROR(VLOOKUP($B144&amp;"Zmiešaná",Rebr!$E:$G,3,0),"")</f>
        <v/>
      </c>
      <c r="K144" s="281" t="str">
        <f>+IFERROR(VLOOKUP($B144&amp;"Zmiešaná",Rebr!$E:$H,4,0),"")</f>
        <v/>
      </c>
      <c r="L144" s="281" t="str">
        <f>VLOOKUP(B144,Odvetvia!B:Q,16,FALSE)</f>
        <v>športové rybárstvo2</v>
      </c>
      <c r="M144" s="281">
        <f>+VLOOKUP(IndiPor!A144,Adr!N:O,2,0)</f>
        <v>77</v>
      </c>
      <c r="N144" s="278">
        <f t="shared" si="12"/>
        <v>77</v>
      </c>
      <c r="O144" s="281">
        <f t="shared" si="13"/>
        <v>0</v>
      </c>
      <c r="P144" s="281">
        <f t="shared" si="14"/>
        <v>0</v>
      </c>
      <c r="Q144" s="281">
        <f t="shared" si="15"/>
        <v>0</v>
      </c>
      <c r="R144" s="282">
        <f>VLOOKUP(B144,Odvetvia!B:F,3,FALSE)</f>
        <v>1</v>
      </c>
      <c r="S144" s="282">
        <f>VLOOKUP(B144,Odvetvia!B:F,4,FALSE)</f>
        <v>0</v>
      </c>
      <c r="T144" s="282">
        <f>VLOOKUP(B144,Odvetvia!B:F,5,FALSE)</f>
        <v>0</v>
      </c>
      <c r="U144" s="856">
        <f t="shared" si="16"/>
        <v>1000</v>
      </c>
      <c r="V144" s="2"/>
    </row>
    <row r="145" spans="1:22" x14ac:dyDescent="0.2">
      <c r="A145" s="228" t="str">
        <f>+zoznam!K144</f>
        <v>športové rybárstvo</v>
      </c>
      <c r="B145" s="228" t="str">
        <f>+zoznam!L144</f>
        <v>lov rýb s udicou - plávaná</v>
      </c>
      <c r="C145" s="280">
        <f>+IFERROR(VLOOKUP($B145&amp;"Muži",Rebr!$E:$G,2,0),"")</f>
        <v>6</v>
      </c>
      <c r="D145" s="281">
        <f>+IFERROR(VLOOKUP($B145&amp;"Muži",Rebr!$E:$G,3,0),"")</f>
        <v>6</v>
      </c>
      <c r="E145" s="281">
        <f>+IFERROR(VLOOKUP($B145&amp;"Muži",Rebr!$E:$H,4,0),"")</f>
        <v>35</v>
      </c>
      <c r="F145" s="281" t="str">
        <f>+IFERROR(VLOOKUP($B145&amp;"Ženy",Rebr!$E:$G,2,0),"")</f>
        <v/>
      </c>
      <c r="G145" s="281" t="str">
        <f>+IFERROR(VLOOKUP($B145&amp;"Ženy",Rebr!$E:$G,3,0),"")</f>
        <v/>
      </c>
      <c r="H145" s="281" t="str">
        <f>+IFERROR(VLOOKUP($B145&amp;"Ženy",Rebr!$E:$H,4,0),"")</f>
        <v/>
      </c>
      <c r="I145" s="281" t="str">
        <f>+IFERROR(VLOOKUP($B145&amp;"Zmiešaná",Rebr!$E:$G,2,0),"")</f>
        <v/>
      </c>
      <c r="J145" s="281" t="str">
        <f>+IFERROR(VLOOKUP($B145&amp;"Zmiešaná",Rebr!$E:$G,3,0),"")</f>
        <v/>
      </c>
      <c r="K145" s="281" t="str">
        <f>+IFERROR(VLOOKUP($B145&amp;"Zmiešaná",Rebr!$E:$H,4,0),"")</f>
        <v/>
      </c>
      <c r="L145" s="281" t="str">
        <f>VLOOKUP(B145,Odvetvia!B:Q,16,FALSE)</f>
        <v>športové rybárstvo3</v>
      </c>
      <c r="M145" s="281">
        <f>+VLOOKUP(IndiPor!A145,Adr!N:O,2,0)</f>
        <v>77</v>
      </c>
      <c r="N145" s="278">
        <f t="shared" si="12"/>
        <v>77</v>
      </c>
      <c r="O145" s="281">
        <f t="shared" si="13"/>
        <v>17.142857142857142</v>
      </c>
      <c r="P145" s="281">
        <f t="shared" si="14"/>
        <v>0</v>
      </c>
      <c r="Q145" s="281">
        <f t="shared" si="15"/>
        <v>0</v>
      </c>
      <c r="R145" s="282">
        <f>VLOOKUP(B145,Odvetvia!B:F,3,FALSE)</f>
        <v>0.9</v>
      </c>
      <c r="S145" s="282">
        <f>VLOOKUP(B145,Odvetvia!B:F,4,FALSE)</f>
        <v>0.1</v>
      </c>
      <c r="T145" s="282">
        <f>VLOOKUP(B145,Odvetvia!B:F,5,FALSE)</f>
        <v>0</v>
      </c>
      <c r="U145" s="856">
        <f t="shared" si="16"/>
        <v>1000</v>
      </c>
      <c r="V145" s="2"/>
    </row>
    <row r="146" spans="1:22" x14ac:dyDescent="0.2">
      <c r="A146" s="228" t="str">
        <f>+zoznam!K145</f>
        <v>športové rybárstvo</v>
      </c>
      <c r="B146" s="228" t="str">
        <f>+zoznam!L145</f>
        <v>lov rýb s udicou - prívlač</v>
      </c>
      <c r="C146" s="280">
        <f>+IFERROR(VLOOKUP($B146&amp;"Muži",Rebr!$E:$G,2,0),"")</f>
        <v>3</v>
      </c>
      <c r="D146" s="281">
        <f>+IFERROR(VLOOKUP($B146&amp;"Muži",Rebr!$E:$G,3,0),"")</f>
        <v>3</v>
      </c>
      <c r="E146" s="281">
        <f>+IFERROR(VLOOKUP($B146&amp;"Muži",Rebr!$E:$H,4,0),"")</f>
        <v>24</v>
      </c>
      <c r="F146" s="281" t="str">
        <f>+IFERROR(VLOOKUP($B146&amp;"Ženy",Rebr!$E:$G,2,0),"")</f>
        <v/>
      </c>
      <c r="G146" s="281" t="str">
        <f>+IFERROR(VLOOKUP($B146&amp;"Ženy",Rebr!$E:$G,3,0),"")</f>
        <v/>
      </c>
      <c r="H146" s="281" t="str">
        <f>+IFERROR(VLOOKUP($B146&amp;"Ženy",Rebr!$E:$H,4,0),"")</f>
        <v/>
      </c>
      <c r="I146" s="281" t="str">
        <f>+IFERROR(VLOOKUP($B146&amp;"Zmiešaná",Rebr!$E:$G,2,0),"")</f>
        <v/>
      </c>
      <c r="J146" s="281" t="str">
        <f>+IFERROR(VLOOKUP($B146&amp;"Zmiešaná",Rebr!$E:$G,3,0),"")</f>
        <v/>
      </c>
      <c r="K146" s="281" t="str">
        <f>+IFERROR(VLOOKUP($B146&amp;"Zmiešaná",Rebr!$E:$H,4,0),"")</f>
        <v/>
      </c>
      <c r="L146" s="281" t="str">
        <f>VLOOKUP(B146,Odvetvia!B:Q,16,FALSE)</f>
        <v>športové rybárstvo4</v>
      </c>
      <c r="M146" s="281">
        <f>+VLOOKUP(IndiPor!A146,Adr!N:O,2,0)</f>
        <v>77</v>
      </c>
      <c r="N146" s="278">
        <f t="shared" si="12"/>
        <v>77</v>
      </c>
      <c r="O146" s="281">
        <f t="shared" si="13"/>
        <v>12.5</v>
      </c>
      <c r="P146" s="281">
        <f t="shared" si="14"/>
        <v>0</v>
      </c>
      <c r="Q146" s="281">
        <f t="shared" si="15"/>
        <v>0</v>
      </c>
      <c r="R146" s="282">
        <f>VLOOKUP(B146,Odvetvia!B:F,3,FALSE)</f>
        <v>1</v>
      </c>
      <c r="S146" s="282">
        <f>VLOOKUP(B146,Odvetvia!B:F,4,FALSE)</f>
        <v>0</v>
      </c>
      <c r="T146" s="282">
        <f>VLOOKUP(B146,Odvetvia!B:F,5,FALSE)</f>
        <v>0</v>
      </c>
      <c r="U146" s="856">
        <f t="shared" si="16"/>
        <v>12.5</v>
      </c>
      <c r="V146" s="2"/>
    </row>
    <row r="147" spans="1:22" x14ac:dyDescent="0.2">
      <c r="A147" s="228" t="str">
        <f>+zoznam!K146</f>
        <v>športové rybárstvo</v>
      </c>
      <c r="B147" s="228" t="str">
        <f>+zoznam!L146</f>
        <v>lov rýb s udicou - kapor</v>
      </c>
      <c r="C147" s="280" t="str">
        <f>+IFERROR(VLOOKUP($B147&amp;"Muži",Rebr!$E:$G,2,0),"")</f>
        <v/>
      </c>
      <c r="D147" s="281" t="str">
        <f>+IFERROR(VLOOKUP($B147&amp;"Muži",Rebr!$E:$G,3,0),"")</f>
        <v/>
      </c>
      <c r="E147" s="281" t="str">
        <f>+IFERROR(VLOOKUP($B147&amp;"Muži",Rebr!$E:$H,4,0),"")</f>
        <v/>
      </c>
      <c r="F147" s="281" t="str">
        <f>+IFERROR(VLOOKUP($B147&amp;"Ženy",Rebr!$E:$G,2,0),"")</f>
        <v/>
      </c>
      <c r="G147" s="281" t="str">
        <f>+IFERROR(VLOOKUP($B147&amp;"Ženy",Rebr!$E:$G,3,0),"")</f>
        <v/>
      </c>
      <c r="H147" s="281" t="str">
        <f>+IFERROR(VLOOKUP($B147&amp;"Ženy",Rebr!$E:$H,4,0),"")</f>
        <v/>
      </c>
      <c r="I147" s="281" t="str">
        <f>+IFERROR(VLOOKUP($B147&amp;"Zmiešaná",Rebr!$E:$G,2,0),"")</f>
        <v/>
      </c>
      <c r="J147" s="281" t="str">
        <f>+IFERROR(VLOOKUP($B147&amp;"Zmiešaná",Rebr!$E:$G,3,0),"")</f>
        <v/>
      </c>
      <c r="K147" s="281" t="str">
        <f>+IFERROR(VLOOKUP($B147&amp;"Zmiešaná",Rebr!$E:$H,4,0),"")</f>
        <v/>
      </c>
      <c r="L147" s="281" t="str">
        <f>VLOOKUP(B147,Odvetvia!B:Q,16,FALSE)</f>
        <v>športové rybárstvo4</v>
      </c>
      <c r="M147" s="281">
        <f>+VLOOKUP(IndiPor!A147,Adr!N:O,2,0)</f>
        <v>77</v>
      </c>
      <c r="N147" s="278">
        <f t="shared" si="12"/>
        <v>77</v>
      </c>
      <c r="O147" s="281">
        <f t="shared" si="13"/>
        <v>0</v>
      </c>
      <c r="P147" s="281">
        <f t="shared" si="14"/>
        <v>0</v>
      </c>
      <c r="Q147" s="281">
        <f t="shared" si="15"/>
        <v>0</v>
      </c>
      <c r="R147" s="282">
        <f>VLOOKUP(B147,Odvetvia!B:F,3,FALSE)</f>
        <v>1</v>
      </c>
      <c r="S147" s="282">
        <f>VLOOKUP(B147,Odvetvia!B:F,4,FALSE)</f>
        <v>0</v>
      </c>
      <c r="T147" s="282">
        <f>VLOOKUP(B147,Odvetvia!B:F,5,FALSE)</f>
        <v>0</v>
      </c>
      <c r="U147" s="856">
        <f t="shared" si="16"/>
        <v>1000</v>
      </c>
      <c r="V147" s="2"/>
    </row>
    <row r="148" spans="1:22" x14ac:dyDescent="0.2">
      <c r="A148" s="228" t="str">
        <f>+zoznam!K147</f>
        <v>športy s lietajúcim diskom</v>
      </c>
      <c r="B148" s="228" t="str">
        <f>+zoznam!L147</f>
        <v>discgolf</v>
      </c>
      <c r="C148" s="280">
        <v>14</v>
      </c>
      <c r="D148" s="281">
        <v>14</v>
      </c>
      <c r="E148" s="281">
        <v>61</v>
      </c>
      <c r="F148" s="281">
        <v>14</v>
      </c>
      <c r="G148" s="281">
        <v>14</v>
      </c>
      <c r="H148" s="281">
        <v>61</v>
      </c>
      <c r="I148" s="281">
        <f>+IFERROR(VLOOKUP($B148&amp;"Zmiešaná",Rebr!$E:$G,2,0),"")</f>
        <v>14</v>
      </c>
      <c r="J148" s="281">
        <f>+IFERROR(VLOOKUP($B148&amp;"Zmiešaná",Rebr!$E:$G,3,0),"")</f>
        <v>14</v>
      </c>
      <c r="K148" s="281">
        <f>+IFERROR(VLOOKUP($B148&amp;"Zmiešaná",Rebr!$E:$H,4,0),"")</f>
        <v>84</v>
      </c>
      <c r="L148" s="281" t="str">
        <f>VLOOKUP(B148,Odvetvia!B:Q,16,FALSE)</f>
        <v>športy s lietajúcim diskom2</v>
      </c>
      <c r="M148" s="281">
        <f>+VLOOKUP(IndiPor!A148,Adr!N:O,2,0)</f>
        <v>106</v>
      </c>
      <c r="N148" s="278">
        <f t="shared" si="12"/>
        <v>106</v>
      </c>
      <c r="O148" s="281">
        <f t="shared" si="13"/>
        <v>22.950819672131146</v>
      </c>
      <c r="P148" s="281">
        <f t="shared" si="14"/>
        <v>22.950819672131146</v>
      </c>
      <c r="Q148" s="281">
        <f t="shared" si="15"/>
        <v>16.666666666666664</v>
      </c>
      <c r="R148" s="282">
        <f>VLOOKUP(B148,Odvetvia!B:F,3,FALSE)</f>
        <v>0.47</v>
      </c>
      <c r="S148" s="282">
        <f>VLOOKUP(B148,Odvetvia!B:F,4,FALSE)</f>
        <v>0.47</v>
      </c>
      <c r="T148" s="282">
        <f>VLOOKUP(B148,Odvetvia!B:F,5,FALSE)</f>
        <v>0.06</v>
      </c>
      <c r="U148" s="856">
        <f t="shared" si="16"/>
        <v>22.573770491803277</v>
      </c>
      <c r="V148" s="2"/>
    </row>
    <row r="149" spans="1:22" x14ac:dyDescent="0.2">
      <c r="A149" s="228" t="str">
        <f>+zoznam!K148</f>
        <v>športy s lietajúcim diskom</v>
      </c>
      <c r="B149" s="228" t="str">
        <f>+zoznam!L148</f>
        <v>freestyle (volný štýl)</v>
      </c>
      <c r="C149" s="280" t="str">
        <f>+IFERROR(VLOOKUP($B149&amp;"Muži",Rebr!$E:$G,2,0),"")</f>
        <v/>
      </c>
      <c r="D149" s="281" t="str">
        <f>+IFERROR(VLOOKUP($B149&amp;"Muži",Rebr!$E:$G,3,0),"")</f>
        <v/>
      </c>
      <c r="E149" s="281" t="str">
        <f>+IFERROR(VLOOKUP($B149&amp;"Muži",Rebr!$E:$H,4,0),"")</f>
        <v/>
      </c>
      <c r="F149" s="281" t="str">
        <f>+IFERROR(VLOOKUP($B149&amp;"Ženy",Rebr!$E:$G,2,0),"")</f>
        <v/>
      </c>
      <c r="G149" s="281" t="str">
        <f>+IFERROR(VLOOKUP($B149&amp;"Ženy",Rebr!$E:$G,3,0),"")</f>
        <v/>
      </c>
      <c r="H149" s="281" t="str">
        <f>+IFERROR(VLOOKUP($B149&amp;"Ženy",Rebr!$E:$H,4,0),"")</f>
        <v/>
      </c>
      <c r="I149" s="281" t="str">
        <f>+IFERROR(VLOOKUP($B149&amp;"Zmiešaná",Rebr!$E:$G,2,0),"")</f>
        <v/>
      </c>
      <c r="J149" s="281" t="str">
        <f>+IFERROR(VLOOKUP($B149&amp;"Zmiešaná",Rebr!$E:$G,3,0),"")</f>
        <v/>
      </c>
      <c r="K149" s="281" t="str">
        <f>+IFERROR(VLOOKUP($B149&amp;"Zmiešaná",Rebr!$E:$H,4,0),"")</f>
        <v/>
      </c>
      <c r="L149" s="281" t="str">
        <f>VLOOKUP(B149,Odvetvia!B:Q,16,FALSE)</f>
        <v>športy s lietajúcim diskom4</v>
      </c>
      <c r="M149" s="281">
        <f>+VLOOKUP(IndiPor!A149,Adr!N:O,2,0)</f>
        <v>106</v>
      </c>
      <c r="N149" s="278">
        <f t="shared" si="12"/>
        <v>106</v>
      </c>
      <c r="O149" s="281">
        <f t="shared" si="13"/>
        <v>0</v>
      </c>
      <c r="P149" s="281">
        <f t="shared" si="14"/>
        <v>0</v>
      </c>
      <c r="Q149" s="281">
        <f t="shared" si="15"/>
        <v>0</v>
      </c>
      <c r="R149" s="282">
        <f>VLOOKUP(B149,Odvetvia!B:F,3,FALSE)</f>
        <v>0.4</v>
      </c>
      <c r="S149" s="282">
        <f>VLOOKUP(B149,Odvetvia!B:F,4,FALSE)</f>
        <v>0.4</v>
      </c>
      <c r="T149" s="282">
        <f>VLOOKUP(B149,Odvetvia!B:F,5,FALSE)</f>
        <v>0.2</v>
      </c>
      <c r="U149" s="856">
        <f t="shared" si="16"/>
        <v>1000</v>
      </c>
      <c r="V149" s="2"/>
    </row>
    <row r="150" spans="1:22" x14ac:dyDescent="0.2">
      <c r="A150" s="228" t="str">
        <f>+zoznam!K149</f>
        <v>taekwondo</v>
      </c>
      <c r="B150" s="228" t="str">
        <f>+zoznam!L149</f>
        <v>taekwondo</v>
      </c>
      <c r="C150" s="280" t="str">
        <f>+IFERROR(VLOOKUP($B150&amp;"Muži",Rebr!$E:$G,2,0),"")</f>
        <v/>
      </c>
      <c r="D150" s="281" t="str">
        <f>+IFERROR(VLOOKUP($B150&amp;"Muži",Rebr!$E:$G,3,0),"")</f>
        <v/>
      </c>
      <c r="E150" s="281" t="str">
        <f>+IFERROR(VLOOKUP($B150&amp;"Muži",Rebr!$E:$H,4,0),"")</f>
        <v/>
      </c>
      <c r="F150" s="281" t="str">
        <f>+IFERROR(VLOOKUP($B150&amp;"Ženy",Rebr!$E:$G,2,0),"")</f>
        <v/>
      </c>
      <c r="G150" s="281" t="str">
        <f>+IFERROR(VLOOKUP($B150&amp;"Ženy",Rebr!$E:$G,3,0),"")</f>
        <v/>
      </c>
      <c r="H150" s="281" t="str">
        <f>+IFERROR(VLOOKUP($B150&amp;"Ženy",Rebr!$E:$H,4,0),"")</f>
        <v/>
      </c>
      <c r="I150" s="281" t="str">
        <f>+IFERROR(VLOOKUP($B150&amp;"Zmiešaná",Rebr!$E:$G,2,0),"")</f>
        <v/>
      </c>
      <c r="J150" s="281" t="str">
        <f>+IFERROR(VLOOKUP($B150&amp;"Zmiešaná",Rebr!$E:$G,3,0),"")</f>
        <v/>
      </c>
      <c r="K150" s="281" t="str">
        <f>+IFERROR(VLOOKUP($B150&amp;"Zmiešaná",Rebr!$E:$H,4,0),"")</f>
        <v/>
      </c>
      <c r="L150" s="281" t="str">
        <f>VLOOKUP(B150,Odvetvia!B:Q,16,FALSE)</f>
        <v>taekwondo1</v>
      </c>
      <c r="M150" s="281">
        <f>+VLOOKUP(IndiPor!A150,Adr!N:O,2,0)</f>
        <v>213</v>
      </c>
      <c r="N150" s="278">
        <f t="shared" si="12"/>
        <v>147</v>
      </c>
      <c r="O150" s="281">
        <f t="shared" si="13"/>
        <v>0</v>
      </c>
      <c r="P150" s="281">
        <f t="shared" si="14"/>
        <v>0</v>
      </c>
      <c r="Q150" s="281">
        <f t="shared" si="15"/>
        <v>0</v>
      </c>
      <c r="R150" s="282">
        <f>VLOOKUP(B150,Odvetvia!B:F,3,FALSE)</f>
        <v>0.5</v>
      </c>
      <c r="S150" s="282">
        <f>VLOOKUP(B150,Odvetvia!B:F,4,FALSE)</f>
        <v>0.5</v>
      </c>
      <c r="T150" s="282">
        <f>VLOOKUP(B150,Odvetvia!B:F,5,FALSE)</f>
        <v>0</v>
      </c>
      <c r="U150" s="856">
        <f t="shared" si="16"/>
        <v>1000</v>
      </c>
      <c r="V150" s="2"/>
    </row>
    <row r="151" spans="1:22" x14ac:dyDescent="0.2">
      <c r="A151" s="228" t="str">
        <f>+zoznam!K150</f>
        <v>tanečný šport</v>
      </c>
      <c r="B151" s="228" t="str">
        <f>+zoznam!L150</f>
        <v>tanečný šport</v>
      </c>
      <c r="C151" s="280" t="str">
        <f>+IFERROR(VLOOKUP($B151&amp;"Muži",Rebr!$E:$G,2,0),"")</f>
        <v/>
      </c>
      <c r="D151" s="281" t="str">
        <f>+IFERROR(VLOOKUP($B151&amp;"Muži",Rebr!$E:$G,3,0),"")</f>
        <v/>
      </c>
      <c r="E151" s="281" t="str">
        <f>+IFERROR(VLOOKUP($B151&amp;"Muži",Rebr!$E:$H,4,0),"")</f>
        <v/>
      </c>
      <c r="F151" s="281" t="str">
        <f>+IFERROR(VLOOKUP($B151&amp;"Ženy",Rebr!$E:$G,2,0),"")</f>
        <v/>
      </c>
      <c r="G151" s="281" t="str">
        <f>+IFERROR(VLOOKUP($B151&amp;"Ženy",Rebr!$E:$G,3,0),"")</f>
        <v/>
      </c>
      <c r="H151" s="281" t="str">
        <f>+IFERROR(VLOOKUP($B151&amp;"Ženy",Rebr!$E:$H,4,0),"")</f>
        <v/>
      </c>
      <c r="I151" s="281" t="str">
        <f>+IFERROR(VLOOKUP($B151&amp;"Zmiešaná",Rebr!$E:$G,2,0),"")</f>
        <v/>
      </c>
      <c r="J151" s="281" t="str">
        <f>+IFERROR(VLOOKUP($B151&amp;"Zmiešaná",Rebr!$E:$G,3,0),"")</f>
        <v/>
      </c>
      <c r="K151" s="281" t="str">
        <f>+IFERROR(VLOOKUP($B151&amp;"Zmiešaná",Rebr!$E:$H,4,0),"")</f>
        <v/>
      </c>
      <c r="L151" s="281" t="str">
        <f>VLOOKUP(B151,Odvetvia!B:Q,16,FALSE)</f>
        <v>tanečný šport1</v>
      </c>
      <c r="M151" s="281">
        <f>+VLOOKUP(IndiPor!A151,Adr!N:O,2,0)</f>
        <v>97</v>
      </c>
      <c r="N151" s="278">
        <f t="shared" si="12"/>
        <v>97</v>
      </c>
      <c r="O151" s="281">
        <f t="shared" si="13"/>
        <v>0</v>
      </c>
      <c r="P151" s="281">
        <f t="shared" si="14"/>
        <v>0</v>
      </c>
      <c r="Q151" s="281">
        <f t="shared" si="15"/>
        <v>0</v>
      </c>
      <c r="R151" s="282">
        <f>VLOOKUP(B151,Odvetvia!B:F,3,FALSE)</f>
        <v>0</v>
      </c>
      <c r="S151" s="282">
        <f>VLOOKUP(B151,Odvetvia!B:F,4,FALSE)</f>
        <v>0</v>
      </c>
      <c r="T151" s="282">
        <f>VLOOKUP(B151,Odvetvia!B:F,5,FALSE)</f>
        <v>1</v>
      </c>
      <c r="U151" s="856">
        <f t="shared" si="16"/>
        <v>1000</v>
      </c>
    </row>
    <row r="152" spans="1:22" x14ac:dyDescent="0.2">
      <c r="A152" s="228" t="str">
        <f>+zoznam!K151</f>
        <v>tanečný šport</v>
      </c>
      <c r="B152" s="228" t="str">
        <f>+zoznam!L151</f>
        <v>akrobatický rokenrol</v>
      </c>
      <c r="C152" s="280" t="str">
        <f>+IFERROR(VLOOKUP($B152&amp;"Muži",Rebr!$E:$G,2,0),"")</f>
        <v/>
      </c>
      <c r="D152" s="281" t="str">
        <f>+IFERROR(VLOOKUP($B152&amp;"Muži",Rebr!$E:$G,3,0),"")</f>
        <v/>
      </c>
      <c r="E152" s="281" t="str">
        <f>+IFERROR(VLOOKUP($B152&amp;"Muži",Rebr!$E:$H,4,0),"")</f>
        <v/>
      </c>
      <c r="F152" s="281" t="str">
        <f>+IFERROR(VLOOKUP($B152&amp;"Ženy",Rebr!$E:$G,2,0),"")</f>
        <v/>
      </c>
      <c r="G152" s="281" t="str">
        <f>+IFERROR(VLOOKUP($B152&amp;"Ženy",Rebr!$E:$G,3,0),"")</f>
        <v/>
      </c>
      <c r="H152" s="281" t="str">
        <f>+IFERROR(VLOOKUP($B152&amp;"Ženy",Rebr!$E:$H,4,0),"")</f>
        <v/>
      </c>
      <c r="I152" s="281" t="str">
        <f>+IFERROR(VLOOKUP($B152&amp;"Zmiešaná",Rebr!$E:$G,2,0),"")</f>
        <v/>
      </c>
      <c r="J152" s="281" t="str">
        <f>+IFERROR(VLOOKUP($B152&amp;"Zmiešaná",Rebr!$E:$G,3,0),"")</f>
        <v/>
      </c>
      <c r="K152" s="281" t="str">
        <f>+IFERROR(VLOOKUP($B152&amp;"Zmiešaná",Rebr!$E:$H,4,0),"")</f>
        <v/>
      </c>
      <c r="L152" s="281" t="str">
        <f>VLOOKUP(B152,Odvetvia!B:Q,16,FALSE)</f>
        <v>tanečný šport2</v>
      </c>
      <c r="M152" s="281">
        <f>+VLOOKUP(IndiPor!A152,Adr!N:O,2,0)</f>
        <v>97</v>
      </c>
      <c r="N152" s="278">
        <f t="shared" si="12"/>
        <v>97</v>
      </c>
      <c r="O152" s="281">
        <f t="shared" si="13"/>
        <v>0</v>
      </c>
      <c r="P152" s="281">
        <f t="shared" si="14"/>
        <v>0</v>
      </c>
      <c r="Q152" s="281">
        <f t="shared" si="15"/>
        <v>0</v>
      </c>
      <c r="R152" s="282">
        <f>VLOOKUP(B152,Odvetvia!B:F,3,FALSE)</f>
        <v>0</v>
      </c>
      <c r="S152" s="282">
        <f>VLOOKUP(B152,Odvetvia!B:F,4,FALSE)</f>
        <v>0.2</v>
      </c>
      <c r="T152" s="282">
        <f>VLOOKUP(B152,Odvetvia!B:F,5,FALSE)</f>
        <v>0.8</v>
      </c>
      <c r="U152" s="856">
        <f t="shared" si="16"/>
        <v>1000</v>
      </c>
    </row>
    <row r="153" spans="1:22" x14ac:dyDescent="0.2">
      <c r="A153" s="228" t="str">
        <f>+zoznam!K152</f>
        <v>tanečný šport</v>
      </c>
      <c r="B153" s="228" t="str">
        <f>+zoznam!L152</f>
        <v>breaking</v>
      </c>
      <c r="C153" s="280" t="str">
        <f>+IFERROR(VLOOKUP($B153&amp;"Muži",Rebr!$E:$G,2,0),"")</f>
        <v/>
      </c>
      <c r="D153" s="281" t="str">
        <f>+IFERROR(VLOOKUP($B153&amp;"Muži",Rebr!$E:$G,3,0),"")</f>
        <v/>
      </c>
      <c r="E153" s="281" t="str">
        <f>+IFERROR(VLOOKUP($B153&amp;"Muži",Rebr!$E:$H,4,0),"")</f>
        <v/>
      </c>
      <c r="F153" s="281" t="str">
        <f>+IFERROR(VLOOKUP($B153&amp;"Ženy",Rebr!$E:$G,2,0),"")</f>
        <v/>
      </c>
      <c r="G153" s="281" t="str">
        <f>+IFERROR(VLOOKUP($B153&amp;"Ženy",Rebr!$E:$G,3,0),"")</f>
        <v/>
      </c>
      <c r="H153" s="281" t="str">
        <f>+IFERROR(VLOOKUP($B153&amp;"Ženy",Rebr!$E:$H,4,0),"")</f>
        <v/>
      </c>
      <c r="I153" s="281" t="str">
        <f>+IFERROR(VLOOKUP($B153&amp;"Zmiešaná",Rebr!$E:$G,2,0),"")</f>
        <v/>
      </c>
      <c r="J153" s="281" t="str">
        <f>+IFERROR(VLOOKUP($B153&amp;"Zmiešaná",Rebr!$E:$G,3,0),"")</f>
        <v/>
      </c>
      <c r="K153" s="281" t="str">
        <f>+IFERROR(VLOOKUP($B153&amp;"Zmiešaná",Rebr!$E:$H,4,0),"")</f>
        <v/>
      </c>
      <c r="L153" s="281" t="str">
        <f>VLOOKUP(B153,Odvetvia!B:Q,16,FALSE)</f>
        <v>tanečný šport3</v>
      </c>
      <c r="M153" s="281">
        <f>+VLOOKUP(IndiPor!A153,Adr!N:O,2,0)</f>
        <v>97</v>
      </c>
      <c r="N153" s="278">
        <f t="shared" si="12"/>
        <v>97</v>
      </c>
      <c r="O153" s="281">
        <f t="shared" si="13"/>
        <v>0</v>
      </c>
      <c r="P153" s="281">
        <f t="shared" si="14"/>
        <v>0</v>
      </c>
      <c r="Q153" s="281">
        <f t="shared" si="15"/>
        <v>0</v>
      </c>
      <c r="R153" s="282">
        <f>VLOOKUP(B153,Odvetvia!B:F,3,FALSE)</f>
        <v>0.8</v>
      </c>
      <c r="S153" s="282">
        <f>VLOOKUP(B153,Odvetvia!B:F,4,FALSE)</f>
        <v>0.2</v>
      </c>
      <c r="T153" s="282">
        <f>VLOOKUP(B153,Odvetvia!B:F,5,FALSE)</f>
        <v>0</v>
      </c>
      <c r="U153" s="856">
        <f t="shared" si="16"/>
        <v>1000</v>
      </c>
    </row>
    <row r="154" spans="1:22" x14ac:dyDescent="0.2">
      <c r="A154" s="228" t="str">
        <f>+zoznam!K153</f>
        <v>tanečný šport</v>
      </c>
      <c r="B154" s="228" t="str">
        <f>+zoznam!L153</f>
        <v>trendové tance</v>
      </c>
      <c r="C154" s="280" t="str">
        <f>+IFERROR(VLOOKUP($B154&amp;"Muži",Rebr!$E:$G,2,0),"")</f>
        <v/>
      </c>
      <c r="D154" s="281" t="str">
        <f>+IFERROR(VLOOKUP($B154&amp;"Muži",Rebr!$E:$G,3,0),"")</f>
        <v/>
      </c>
      <c r="E154" s="281" t="str">
        <f>+IFERROR(VLOOKUP($B154&amp;"Muži",Rebr!$E:$H,4,0),"")</f>
        <v/>
      </c>
      <c r="F154" s="281" t="str">
        <f>+IFERROR(VLOOKUP($B154&amp;"Ženy",Rebr!$E:$G,2,0),"")</f>
        <v/>
      </c>
      <c r="G154" s="281" t="str">
        <f>+IFERROR(VLOOKUP($B154&amp;"Ženy",Rebr!$E:$G,3,0),"")</f>
        <v/>
      </c>
      <c r="H154" s="281" t="str">
        <f>+IFERROR(VLOOKUP($B154&amp;"Ženy",Rebr!$E:$H,4,0),"")</f>
        <v/>
      </c>
      <c r="I154" s="281" t="str">
        <f>+IFERROR(VLOOKUP($B154&amp;"Zmiešaná",Rebr!$E:$G,2,0),"")</f>
        <v/>
      </c>
      <c r="J154" s="281" t="str">
        <f>+IFERROR(VLOOKUP($B154&amp;"Zmiešaná",Rebr!$E:$G,3,0),"")</f>
        <v/>
      </c>
      <c r="K154" s="281" t="str">
        <f>+IFERROR(VLOOKUP($B154&amp;"Zmiešaná",Rebr!$E:$H,4,0),"")</f>
        <v/>
      </c>
      <c r="L154" s="281" t="str">
        <f>VLOOKUP(B154,Odvetvia!B:Q,16,FALSE)</f>
        <v>tanečný šport4</v>
      </c>
      <c r="M154" s="281">
        <f>+VLOOKUP(IndiPor!A154,Adr!N:O,2,0)</f>
        <v>97</v>
      </c>
      <c r="N154" s="278">
        <f t="shared" si="12"/>
        <v>97</v>
      </c>
      <c r="O154" s="281">
        <f t="shared" si="13"/>
        <v>0</v>
      </c>
      <c r="P154" s="281">
        <f t="shared" si="14"/>
        <v>0</v>
      </c>
      <c r="Q154" s="281">
        <f t="shared" si="15"/>
        <v>0</v>
      </c>
      <c r="R154" s="282">
        <f>VLOOKUP(B154,Odvetvia!B:F,3,FALSE)</f>
        <v>0.2</v>
      </c>
      <c r="S154" s="282">
        <f>VLOOKUP(B154,Odvetvia!B:F,4,FALSE)</f>
        <v>0.2</v>
      </c>
      <c r="T154" s="282">
        <f>VLOOKUP(B154,Odvetvia!B:F,5,FALSE)</f>
        <v>0.6</v>
      </c>
      <c r="U154" s="856">
        <f t="shared" si="16"/>
        <v>1000</v>
      </c>
    </row>
    <row r="155" spans="1:22" x14ac:dyDescent="0.2">
      <c r="A155" s="228" t="str">
        <f>+zoznam!K154</f>
        <v>tenis</v>
      </c>
      <c r="B155" s="228" t="str">
        <f>+zoznam!L154</f>
        <v>tenis</v>
      </c>
      <c r="C155" s="280">
        <f>+IFERROR(VLOOKUP($B155&amp;"Muži",Rebr!$E:$G,2,0),"")</f>
        <v>21</v>
      </c>
      <c r="D155" s="281">
        <f>+IFERROR(VLOOKUP($B155&amp;"Muži",Rebr!$E:$G,3,0),"")</f>
        <v>21</v>
      </c>
      <c r="E155" s="281">
        <f>+IFERROR(VLOOKUP($B155&amp;"Muži",Rebr!$E:$H,4,0),"")</f>
        <v>161</v>
      </c>
      <c r="F155" s="281">
        <f>+IFERROR(VLOOKUP($B155&amp;"Ženy",Rebr!$E:$G,2,0),"")</f>
        <v>10</v>
      </c>
      <c r="G155" s="281">
        <f>+IFERROR(VLOOKUP($B155&amp;"Ženy",Rebr!$E:$G,3,0),"")</f>
        <v>10</v>
      </c>
      <c r="H155" s="281">
        <f>+IFERROR(VLOOKUP($B155&amp;"Ženy",Rebr!$E:$H,4,0),"")</f>
        <v>145</v>
      </c>
      <c r="I155" s="281" t="str">
        <f>+IFERROR(VLOOKUP($B155&amp;"Zmiešaná",Rebr!$E:$G,2,0),"")</f>
        <v/>
      </c>
      <c r="J155" s="281" t="str">
        <f>+IFERROR(VLOOKUP($B155&amp;"Zmiešaná",Rebr!$E:$G,3,0),"")</f>
        <v/>
      </c>
      <c r="K155" s="281" t="str">
        <f>+IFERROR(VLOOKUP($B155&amp;"Zmiešaná",Rebr!$E:$H,4,0),"")</f>
        <v/>
      </c>
      <c r="L155" s="281" t="str">
        <f>VLOOKUP(B155,Odvetvia!B:Q,16,FALSE)</f>
        <v>tenis1</v>
      </c>
      <c r="M155" s="281">
        <f>+VLOOKUP(IndiPor!A155,Adr!N:O,2,0)</f>
        <v>213</v>
      </c>
      <c r="N155" s="278">
        <f t="shared" si="12"/>
        <v>147</v>
      </c>
      <c r="O155" s="281">
        <f t="shared" si="13"/>
        <v>13.043478260869565</v>
      </c>
      <c r="P155" s="281">
        <f t="shared" si="14"/>
        <v>6.8965517241379306</v>
      </c>
      <c r="Q155" s="281">
        <f t="shared" si="15"/>
        <v>0</v>
      </c>
      <c r="R155" s="282">
        <f>VLOOKUP(B155,Odvetvia!B:F,3,FALSE)</f>
        <v>0.5</v>
      </c>
      <c r="S155" s="282">
        <f>VLOOKUP(B155,Odvetvia!B:F,4,FALSE)</f>
        <v>0.5</v>
      </c>
      <c r="T155" s="282">
        <f>VLOOKUP(B155,Odvetvia!B:F,5,FALSE)</f>
        <v>0</v>
      </c>
      <c r="U155" s="856">
        <f t="shared" si="16"/>
        <v>9.9700149925037476</v>
      </c>
    </row>
    <row r="156" spans="1:22" x14ac:dyDescent="0.2">
      <c r="A156" s="228" t="str">
        <f>+zoznam!K155</f>
        <v>teqball</v>
      </c>
      <c r="B156" s="228" t="str">
        <f>+zoznam!L155</f>
        <v>teqball</v>
      </c>
      <c r="C156" s="280">
        <f>+IFERROR(VLOOKUP($B156&amp;"Muži",Rebr!$E:$G,2,0),"")</f>
        <v>10</v>
      </c>
      <c r="D156" s="281">
        <f>+IFERROR(VLOOKUP($B156&amp;"Muži",Rebr!$E:$G,3,0),"")</f>
        <v>10</v>
      </c>
      <c r="E156" s="281">
        <f>+IFERROR(VLOOKUP($B156&amp;"Muži",Rebr!$E:$H,4,0),"")</f>
        <v>70</v>
      </c>
      <c r="F156" s="281">
        <f>+IFERROR(VLOOKUP($B156&amp;"Ženy",Rebr!$E:$G,2,0),"")</f>
        <v>24</v>
      </c>
      <c r="G156" s="281">
        <f>+IFERROR(VLOOKUP($B156&amp;"Ženy",Rebr!$E:$G,3,0),"")</f>
        <v>24</v>
      </c>
      <c r="H156" s="281">
        <f>+IFERROR(VLOOKUP($B156&amp;"Ženy",Rebr!$E:$H,4,0),"")</f>
        <v>44</v>
      </c>
      <c r="I156" s="281">
        <f>+IFERROR(VLOOKUP($B156&amp;"Zmiešaná",Rebr!$E:$G,2,0),"")</f>
        <v>11</v>
      </c>
      <c r="J156" s="281">
        <f>+IFERROR(VLOOKUP($B156&amp;"Zmiešaná",Rebr!$E:$G,3,0),"")</f>
        <v>11</v>
      </c>
      <c r="K156" s="281">
        <f>+IFERROR(VLOOKUP($B156&amp;"Zmiešaná",Rebr!$E:$H,4,0),"")</f>
        <v>53</v>
      </c>
      <c r="L156" s="281" t="str">
        <f>VLOOKUP(B156,Odvetvia!B:Q,16,FALSE)</f>
        <v>teqball1</v>
      </c>
      <c r="M156" s="281">
        <f>+VLOOKUP(IndiPor!A156,Adr!N:O,2,0)</f>
        <v>135</v>
      </c>
      <c r="N156" s="278">
        <f t="shared" si="12"/>
        <v>126</v>
      </c>
      <c r="O156" s="281">
        <f t="shared" si="13"/>
        <v>14.285714285714285</v>
      </c>
      <c r="P156" s="281">
        <f t="shared" si="14"/>
        <v>54.54545454545454</v>
      </c>
      <c r="Q156" s="281">
        <f t="shared" si="15"/>
        <v>20.754716981132077</v>
      </c>
      <c r="R156" s="282">
        <f>VLOOKUP(B156,Odvetvia!B:F,3,FALSE)</f>
        <v>0.6</v>
      </c>
      <c r="S156" s="282">
        <f>VLOOKUP(B156,Odvetvia!B:F,4,FALSE)</f>
        <v>0.4</v>
      </c>
      <c r="T156" s="282">
        <f>VLOOKUP(B156,Odvetvia!B:F,5,FALSE)</f>
        <v>0</v>
      </c>
      <c r="U156" s="856">
        <f t="shared" si="16"/>
        <v>30.38961038961039</v>
      </c>
    </row>
    <row r="157" spans="1:22" x14ac:dyDescent="0.2">
      <c r="A157" s="228" t="str">
        <f>+zoznam!K156</f>
        <v>thajský box</v>
      </c>
      <c r="B157" s="228" t="str">
        <f>+zoznam!L156</f>
        <v>thajský box</v>
      </c>
      <c r="C157" s="280" t="str">
        <f>+IFERROR(VLOOKUP($B157&amp;"Muži",Rebr!$E:$G,2,0),"")</f>
        <v/>
      </c>
      <c r="D157" s="281" t="str">
        <f>+IFERROR(VLOOKUP($B157&amp;"Muži",Rebr!$E:$G,3,0),"")</f>
        <v/>
      </c>
      <c r="E157" s="281" t="str">
        <f>+IFERROR(VLOOKUP($B157&amp;"Muži",Rebr!$E:$H,4,0),"")</f>
        <v/>
      </c>
      <c r="F157" s="281" t="str">
        <f>+IFERROR(VLOOKUP($B157&amp;"Ženy",Rebr!$E:$G,2,0),"")</f>
        <v/>
      </c>
      <c r="G157" s="281" t="str">
        <f>+IFERROR(VLOOKUP($B157&amp;"Ženy",Rebr!$E:$G,3,0),"")</f>
        <v/>
      </c>
      <c r="H157" s="281" t="str">
        <f>+IFERROR(VLOOKUP($B157&amp;"Ženy",Rebr!$E:$H,4,0),"")</f>
        <v/>
      </c>
      <c r="I157" s="281">
        <f>+IFERROR(VLOOKUP($B157&amp;"Zmiešaná",Rebr!$E:$G,2,0),"")</f>
        <v>17</v>
      </c>
      <c r="J157" s="281">
        <f>+IFERROR(VLOOKUP($B157&amp;"Zmiešaná",Rebr!$E:$G,3,0),"")</f>
        <v>17</v>
      </c>
      <c r="K157" s="281">
        <f>+IFERROR(VLOOKUP($B157&amp;"Zmiešaná",Rebr!$E:$H,4,0),"")</f>
        <v>140</v>
      </c>
      <c r="L157" s="281" t="str">
        <f>VLOOKUP(B157,Odvetvia!B:Q,16,FALSE)</f>
        <v>thajský box1</v>
      </c>
      <c r="M157" s="281">
        <f>+VLOOKUP(IndiPor!A157,Adr!N:O,2,0)</f>
        <v>144</v>
      </c>
      <c r="N157" s="278">
        <f t="shared" si="12"/>
        <v>129</v>
      </c>
      <c r="O157" s="281">
        <f t="shared" si="13"/>
        <v>0</v>
      </c>
      <c r="P157" s="281">
        <f t="shared" si="14"/>
        <v>0</v>
      </c>
      <c r="Q157" s="281">
        <f t="shared" si="15"/>
        <v>12.142857142857142</v>
      </c>
      <c r="R157" s="282">
        <f>VLOOKUP(B157,Odvetvia!B:F,3,FALSE)</f>
        <v>0.5</v>
      </c>
      <c r="S157" s="282">
        <f>VLOOKUP(B157,Odvetvia!B:F,4,FALSE)</f>
        <v>0.5</v>
      </c>
      <c r="T157" s="282">
        <f>VLOOKUP(B157,Odvetvia!B:F,5,FALSE)</f>
        <v>0</v>
      </c>
      <c r="U157" s="856">
        <f t="shared" si="16"/>
        <v>1000</v>
      </c>
    </row>
    <row r="158" spans="1:22" x14ac:dyDescent="0.2">
      <c r="A158" s="228" t="str">
        <f>+zoznam!K157</f>
        <v>triatlon</v>
      </c>
      <c r="B158" s="228" t="str">
        <f>+zoznam!L157</f>
        <v>triatlon</v>
      </c>
      <c r="C158" s="280">
        <f>+IFERROR(VLOOKUP($B158&amp;"Muži",Rebr!$E:$G,2,0),"")</f>
        <v>0</v>
      </c>
      <c r="D158" s="281">
        <f>+IFERROR(VLOOKUP($B158&amp;"Muži",Rebr!$E:$G,3,0),"")</f>
        <v>0</v>
      </c>
      <c r="E158" s="281">
        <f>+IFERROR(VLOOKUP($B158&amp;"Muži",Rebr!$E:$H,4,0),"")</f>
        <v>0</v>
      </c>
      <c r="F158" s="281">
        <f>+IFERROR(VLOOKUP($B158&amp;"Ženy",Rebr!$E:$G,2,0),"")</f>
        <v>19</v>
      </c>
      <c r="G158" s="281">
        <f>+IFERROR(VLOOKUP($B158&amp;"Ženy",Rebr!$E:$G,3,0),"")</f>
        <v>19</v>
      </c>
      <c r="H158" s="281">
        <f>+IFERROR(VLOOKUP($B158&amp;"Ženy",Rebr!$E:$H,4,0),"")</f>
        <v>44</v>
      </c>
      <c r="I158" s="281" t="str">
        <f>+IFERROR(VLOOKUP($B158&amp;"Zmiešaná",Rebr!$E:$G,2,0),"")</f>
        <v/>
      </c>
      <c r="J158" s="281" t="str">
        <f>+IFERROR(VLOOKUP($B158&amp;"Zmiešaná",Rebr!$E:$G,3,0),"")</f>
        <v/>
      </c>
      <c r="K158" s="281" t="str">
        <f>+IFERROR(VLOOKUP($B158&amp;"Zmiešaná",Rebr!$E:$H,4,0),"")</f>
        <v/>
      </c>
      <c r="L158" s="281" t="str">
        <f>VLOOKUP(B158,Odvetvia!B:Q,16,FALSE)</f>
        <v>triatlon1</v>
      </c>
      <c r="M158" s="281">
        <f>+VLOOKUP(IndiPor!A158,Adr!N:O,2,0)</f>
        <v>170</v>
      </c>
      <c r="N158" s="278">
        <f t="shared" si="12"/>
        <v>137</v>
      </c>
      <c r="O158" s="281">
        <f t="shared" si="13"/>
        <v>0</v>
      </c>
      <c r="P158" s="281">
        <f t="shared" si="14"/>
        <v>43.18181818181818</v>
      </c>
      <c r="Q158" s="281">
        <f t="shared" si="15"/>
        <v>0</v>
      </c>
      <c r="R158" s="282">
        <f>VLOOKUP(B158,Odvetvia!B:F,3,FALSE)</f>
        <v>0.4</v>
      </c>
      <c r="S158" s="282">
        <f>VLOOKUP(B158,Odvetvia!B:F,4,FALSE)</f>
        <v>0.4</v>
      </c>
      <c r="T158" s="282">
        <f>VLOOKUP(B158,Odvetvia!B:F,5,FALSE)</f>
        <v>0.2</v>
      </c>
      <c r="U158" s="856">
        <f t="shared" si="16"/>
        <v>1000</v>
      </c>
    </row>
    <row r="159" spans="1:22" x14ac:dyDescent="0.2">
      <c r="A159" s="228" t="str">
        <f>+zoznam!K158</f>
        <v>triatlon</v>
      </c>
      <c r="B159" s="228" t="str">
        <f>+zoznam!L158</f>
        <v>triatlon - multišport</v>
      </c>
      <c r="C159" s="280" t="str">
        <f>+IFERROR(VLOOKUP($B159&amp;"Muži",Rebr!$E:$G,2,0),"")</f>
        <v/>
      </c>
      <c r="D159" s="281" t="str">
        <f>+IFERROR(VLOOKUP($B159&amp;"Muži",Rebr!$E:$G,3,0),"")</f>
        <v/>
      </c>
      <c r="E159" s="281" t="str">
        <f>+IFERROR(VLOOKUP($B159&amp;"Muži",Rebr!$E:$H,4,0),"")</f>
        <v/>
      </c>
      <c r="F159" s="281" t="str">
        <f>+IFERROR(VLOOKUP($B159&amp;"Ženy",Rebr!$E:$G,2,0),"")</f>
        <v/>
      </c>
      <c r="G159" s="281" t="str">
        <f>+IFERROR(VLOOKUP($B159&amp;"Ženy",Rebr!$E:$G,3,0),"")</f>
        <v/>
      </c>
      <c r="H159" s="281" t="str">
        <f>+IFERROR(VLOOKUP($B159&amp;"Ženy",Rebr!$E:$H,4,0),"")</f>
        <v/>
      </c>
      <c r="I159" s="281" t="str">
        <f>+IFERROR(VLOOKUP($B159&amp;"Zmiešaná",Rebr!$E:$G,2,0),"")</f>
        <v/>
      </c>
      <c r="J159" s="281" t="str">
        <f>+IFERROR(VLOOKUP($B159&amp;"Zmiešaná",Rebr!$E:$G,3,0),"")</f>
        <v/>
      </c>
      <c r="K159" s="281" t="str">
        <f>+IFERROR(VLOOKUP($B159&amp;"Zmiešaná",Rebr!$E:$H,4,0),"")</f>
        <v/>
      </c>
      <c r="L159" s="281" t="str">
        <f>VLOOKUP(B159,Odvetvia!B:Q,16,FALSE)</f>
        <v>triatlon2</v>
      </c>
      <c r="M159" s="281">
        <f>+VLOOKUP(IndiPor!A159,Adr!N:O,2,0)</f>
        <v>170</v>
      </c>
      <c r="N159" s="278">
        <f t="shared" si="12"/>
        <v>137</v>
      </c>
      <c r="O159" s="281">
        <f t="shared" si="13"/>
        <v>0</v>
      </c>
      <c r="P159" s="281">
        <f t="shared" si="14"/>
        <v>0</v>
      </c>
      <c r="Q159" s="281">
        <f t="shared" si="15"/>
        <v>0</v>
      </c>
      <c r="R159" s="282">
        <f>VLOOKUP(B159,Odvetvia!B:F,3,FALSE)</f>
        <v>0.5</v>
      </c>
      <c r="S159" s="282">
        <f>VLOOKUP(B159,Odvetvia!B:F,4,FALSE)</f>
        <v>0.5</v>
      </c>
      <c r="T159" s="282">
        <f>VLOOKUP(B159,Odvetvia!B:F,5,FALSE)</f>
        <v>0</v>
      </c>
      <c r="U159" s="856">
        <f t="shared" si="16"/>
        <v>1000</v>
      </c>
    </row>
    <row r="160" spans="1:22" x14ac:dyDescent="0.2">
      <c r="A160" s="228" t="str">
        <f>+zoznam!K159</f>
        <v>veslovanie</v>
      </c>
      <c r="B160" s="228" t="str">
        <f>+zoznam!L159</f>
        <v>veslovanie</v>
      </c>
      <c r="C160" s="280" t="str">
        <f>+IFERROR(VLOOKUP($B160&amp;"Muži",Rebr!$E:$G,2,0),"")</f>
        <v/>
      </c>
      <c r="D160" s="281" t="str">
        <f>+IFERROR(VLOOKUP($B160&amp;"Muži",Rebr!$E:$G,3,0),"")</f>
        <v/>
      </c>
      <c r="E160" s="281" t="str">
        <f>+IFERROR(VLOOKUP($B160&amp;"Muži",Rebr!$E:$H,4,0),"")</f>
        <v/>
      </c>
      <c r="F160" s="281" t="str">
        <f>+IFERROR(VLOOKUP($B160&amp;"Ženy",Rebr!$E:$G,2,0),"")</f>
        <v/>
      </c>
      <c r="G160" s="281" t="str">
        <f>+IFERROR(VLOOKUP($B160&amp;"Ženy",Rebr!$E:$G,3,0),"")</f>
        <v/>
      </c>
      <c r="H160" s="281" t="str">
        <f>+IFERROR(VLOOKUP($B160&amp;"Ženy",Rebr!$E:$H,4,0),"")</f>
        <v/>
      </c>
      <c r="I160" s="281" t="str">
        <f>+IFERROR(VLOOKUP($B160&amp;"Zmiešaná",Rebr!$E:$G,2,0),"")</f>
        <v/>
      </c>
      <c r="J160" s="281" t="str">
        <f>+IFERROR(VLOOKUP($B160&amp;"Zmiešaná",Rebr!$E:$G,3,0),"")</f>
        <v/>
      </c>
      <c r="K160" s="281" t="str">
        <f>+IFERROR(VLOOKUP($B160&amp;"Zmiešaná",Rebr!$E:$H,4,0),"")</f>
        <v/>
      </c>
      <c r="L160" s="281" t="str">
        <f>VLOOKUP(B160,Odvetvia!B:Q,16,FALSE)</f>
        <v>veslovanie1</v>
      </c>
      <c r="M160" s="281">
        <f>+VLOOKUP(IndiPor!A160,Adr!N:O,2,0)</f>
        <v>156</v>
      </c>
      <c r="N160" s="278">
        <f t="shared" si="12"/>
        <v>133</v>
      </c>
      <c r="O160" s="281">
        <f t="shared" si="13"/>
        <v>0</v>
      </c>
      <c r="P160" s="281">
        <f t="shared" si="14"/>
        <v>0</v>
      </c>
      <c r="Q160" s="281">
        <f t="shared" si="15"/>
        <v>0</v>
      </c>
      <c r="R160" s="282">
        <f>VLOOKUP(B160,Odvetvia!B:F,3,FALSE)</f>
        <v>0.5</v>
      </c>
      <c r="S160" s="282">
        <f>VLOOKUP(B160,Odvetvia!B:F,4,FALSE)</f>
        <v>0.5</v>
      </c>
      <c r="T160" s="282">
        <f>VLOOKUP(B160,Odvetvia!B:F,5,FALSE)</f>
        <v>0</v>
      </c>
      <c r="U160" s="856">
        <f t="shared" si="16"/>
        <v>1000</v>
      </c>
    </row>
    <row r="161" spans="1:21" x14ac:dyDescent="0.2">
      <c r="A161" s="228" t="str">
        <f>+zoznam!K160</f>
        <v>vodné lyžovanie</v>
      </c>
      <c r="B161" s="228" t="str">
        <f>+zoznam!L160</f>
        <v>vodné lyžovanie za vlekom</v>
      </c>
      <c r="C161" s="280" t="str">
        <f>+IFERROR(VLOOKUP($B161&amp;"Muži",Rebr!$E:$G,2,0),"")</f>
        <v/>
      </c>
      <c r="D161" s="281" t="str">
        <f>+IFERROR(VLOOKUP($B161&amp;"Muži",Rebr!$E:$G,3,0),"")</f>
        <v/>
      </c>
      <c r="E161" s="281" t="str">
        <f>+IFERROR(VLOOKUP($B161&amp;"Muži",Rebr!$E:$H,4,0),"")</f>
        <v/>
      </c>
      <c r="F161" s="281" t="str">
        <f>+IFERROR(VLOOKUP($B161&amp;"Ženy",Rebr!$E:$G,2,0),"")</f>
        <v/>
      </c>
      <c r="G161" s="281" t="str">
        <f>+IFERROR(VLOOKUP($B161&amp;"Ženy",Rebr!$E:$G,3,0),"")</f>
        <v/>
      </c>
      <c r="H161" s="281" t="str">
        <f>+IFERROR(VLOOKUP($B161&amp;"Ženy",Rebr!$E:$H,4,0),"")</f>
        <v/>
      </c>
      <c r="I161" s="281" t="str">
        <f>+IFERROR(VLOOKUP($B161&amp;"Zmiešaná",Rebr!$E:$G,2,0),"")</f>
        <v/>
      </c>
      <c r="J161" s="281" t="str">
        <f>+IFERROR(VLOOKUP($B161&amp;"Zmiešaná",Rebr!$E:$G,3,0),"")</f>
        <v/>
      </c>
      <c r="K161" s="281" t="str">
        <f>+IFERROR(VLOOKUP($B161&amp;"Zmiešaná",Rebr!$E:$H,4,0),"")</f>
        <v/>
      </c>
      <c r="L161" s="281" t="str">
        <f>VLOOKUP(B161,Odvetvia!B:Q,16,FALSE)</f>
        <v>vodné lyžovanie1</v>
      </c>
      <c r="M161" s="281">
        <f>+VLOOKUP(IndiPor!A161,Adr!N:O,2,0)</f>
        <v>93</v>
      </c>
      <c r="N161" s="278">
        <f t="shared" si="12"/>
        <v>93</v>
      </c>
      <c r="O161" s="281">
        <f t="shared" si="13"/>
        <v>0</v>
      </c>
      <c r="P161" s="281">
        <f t="shared" si="14"/>
        <v>0</v>
      </c>
      <c r="Q161" s="281">
        <f t="shared" si="15"/>
        <v>0</v>
      </c>
      <c r="R161" s="282">
        <f>VLOOKUP(B161,Odvetvia!B:F,3,FALSE)</f>
        <v>0.5</v>
      </c>
      <c r="S161" s="282">
        <f>VLOOKUP(B161,Odvetvia!B:F,4,FALSE)</f>
        <v>0.5</v>
      </c>
      <c r="T161" s="282">
        <f>VLOOKUP(B161,Odvetvia!B:F,5,FALSE)</f>
        <v>0</v>
      </c>
      <c r="U161" s="856">
        <f t="shared" si="16"/>
        <v>1000</v>
      </c>
    </row>
    <row r="162" spans="1:21" x14ac:dyDescent="0.2">
      <c r="A162" s="228" t="str">
        <f>+zoznam!K161</f>
        <v>vodné lyžovanie</v>
      </c>
      <c r="B162" s="228" t="str">
        <f>+zoznam!L161</f>
        <v>vodné lyžovanie za člnom</v>
      </c>
      <c r="C162" s="280" t="str">
        <f>+IFERROR(VLOOKUP($B162&amp;"Muži",Rebr!$E:$G,2,0),"")</f>
        <v/>
      </c>
      <c r="D162" s="281" t="str">
        <f>+IFERROR(VLOOKUP($B162&amp;"Muži",Rebr!$E:$G,3,0),"")</f>
        <v/>
      </c>
      <c r="E162" s="281" t="str">
        <f>+IFERROR(VLOOKUP($B162&amp;"Muži",Rebr!$E:$H,4,0),"")</f>
        <v/>
      </c>
      <c r="F162" s="281" t="str">
        <f>+IFERROR(VLOOKUP($B162&amp;"Ženy",Rebr!$E:$G,2,0),"")</f>
        <v/>
      </c>
      <c r="G162" s="281" t="str">
        <f>+IFERROR(VLOOKUP($B162&amp;"Ženy",Rebr!$E:$G,3,0),"")</f>
        <v/>
      </c>
      <c r="H162" s="281" t="str">
        <f>+IFERROR(VLOOKUP($B162&amp;"Ženy",Rebr!$E:$H,4,0),"")</f>
        <v/>
      </c>
      <c r="I162" s="281" t="str">
        <f>+IFERROR(VLOOKUP($B162&amp;"Zmiešaná",Rebr!$E:$G,2,0),"")</f>
        <v/>
      </c>
      <c r="J162" s="281" t="str">
        <f>+IFERROR(VLOOKUP($B162&amp;"Zmiešaná",Rebr!$E:$G,3,0),"")</f>
        <v/>
      </c>
      <c r="K162" s="281" t="str">
        <f>+IFERROR(VLOOKUP($B162&amp;"Zmiešaná",Rebr!$E:$H,4,0),"")</f>
        <v/>
      </c>
      <c r="L162" s="281" t="str">
        <f>VLOOKUP(B162,Odvetvia!B:Q,16,FALSE)</f>
        <v>vodné lyžovanie2</v>
      </c>
      <c r="M162" s="281">
        <f>+VLOOKUP(IndiPor!A162,Adr!N:O,2,0)</f>
        <v>93</v>
      </c>
      <c r="N162" s="278">
        <f t="shared" si="12"/>
        <v>93</v>
      </c>
      <c r="O162" s="281">
        <f t="shared" si="13"/>
        <v>0</v>
      </c>
      <c r="P162" s="281">
        <f t="shared" si="14"/>
        <v>0</v>
      </c>
      <c r="Q162" s="281">
        <f t="shared" si="15"/>
        <v>0</v>
      </c>
      <c r="R162" s="282">
        <f>VLOOKUP(B162,Odvetvia!B:F,3,FALSE)</f>
        <v>0.5</v>
      </c>
      <c r="S162" s="282">
        <f>VLOOKUP(B162,Odvetvia!B:F,4,FALSE)</f>
        <v>0.5</v>
      </c>
      <c r="T162" s="282">
        <f>VLOOKUP(B162,Odvetvia!B:F,5,FALSE)</f>
        <v>0</v>
      </c>
      <c r="U162" s="856">
        <f t="shared" si="16"/>
        <v>1000</v>
      </c>
    </row>
    <row r="163" spans="1:21" x14ac:dyDescent="0.2">
      <c r="A163" s="228" t="str">
        <f>+zoznam!K162</f>
        <v>vodné lyžovanie</v>
      </c>
      <c r="B163" s="228" t="str">
        <f>+zoznam!L162</f>
        <v>wakeboard za vlekom</v>
      </c>
      <c r="C163" s="280" t="str">
        <f>+IFERROR(VLOOKUP($B163&amp;"Muži",Rebr!$E:$G,2,0),"")</f>
        <v/>
      </c>
      <c r="D163" s="281" t="str">
        <f>+IFERROR(VLOOKUP($B163&amp;"Muži",Rebr!$E:$G,3,0),"")</f>
        <v/>
      </c>
      <c r="E163" s="281" t="str">
        <f>+IFERROR(VLOOKUP($B163&amp;"Muži",Rebr!$E:$H,4,0),"")</f>
        <v/>
      </c>
      <c r="F163" s="281" t="str">
        <f>+IFERROR(VLOOKUP($B163&amp;"Ženy",Rebr!$E:$G,2,0),"")</f>
        <v/>
      </c>
      <c r="G163" s="281" t="str">
        <f>+IFERROR(VLOOKUP($B163&amp;"Ženy",Rebr!$E:$G,3,0),"")</f>
        <v/>
      </c>
      <c r="H163" s="281" t="str">
        <f>+IFERROR(VLOOKUP($B163&amp;"Ženy",Rebr!$E:$H,4,0),"")</f>
        <v/>
      </c>
      <c r="I163" s="281" t="str">
        <f>+IFERROR(VLOOKUP($B163&amp;"Zmiešaná",Rebr!$E:$G,2,0),"")</f>
        <v/>
      </c>
      <c r="J163" s="281" t="str">
        <f>+IFERROR(VLOOKUP($B163&amp;"Zmiešaná",Rebr!$E:$G,3,0),"")</f>
        <v/>
      </c>
      <c r="K163" s="281" t="str">
        <f>+IFERROR(VLOOKUP($B163&amp;"Zmiešaná",Rebr!$E:$H,4,0),"")</f>
        <v/>
      </c>
      <c r="L163" s="281" t="str">
        <f>VLOOKUP(B163,Odvetvia!B:Q,16,FALSE)</f>
        <v>vodné lyžovanie3</v>
      </c>
      <c r="M163" s="281">
        <f>+VLOOKUP(IndiPor!A163,Adr!N:O,2,0)</f>
        <v>93</v>
      </c>
      <c r="N163" s="278">
        <f t="shared" si="12"/>
        <v>93</v>
      </c>
      <c r="O163" s="281">
        <f t="shared" si="13"/>
        <v>0</v>
      </c>
      <c r="P163" s="281">
        <f t="shared" si="14"/>
        <v>0</v>
      </c>
      <c r="Q163" s="281">
        <f t="shared" si="15"/>
        <v>0</v>
      </c>
      <c r="R163" s="282">
        <f>VLOOKUP(B163,Odvetvia!B:F,3,FALSE)</f>
        <v>0.5</v>
      </c>
      <c r="S163" s="282">
        <f>VLOOKUP(B163,Odvetvia!B:F,4,FALSE)</f>
        <v>0.5</v>
      </c>
      <c r="T163" s="282">
        <f>VLOOKUP(B163,Odvetvia!B:F,5,FALSE)</f>
        <v>0</v>
      </c>
      <c r="U163" s="856">
        <f t="shared" si="16"/>
        <v>1000</v>
      </c>
    </row>
    <row r="164" spans="1:21" x14ac:dyDescent="0.2">
      <c r="A164" s="228" t="str">
        <f>+zoznam!K163</f>
        <v>vodné lyžovanie</v>
      </c>
      <c r="B164" s="228" t="str">
        <f>+zoznam!L163</f>
        <v>lyžovanie barefoot</v>
      </c>
      <c r="C164" s="280" t="str">
        <f>+IFERROR(VLOOKUP($B164&amp;"Muži",Rebr!$E:$G,2,0),"")</f>
        <v/>
      </c>
      <c r="D164" s="281" t="str">
        <f>+IFERROR(VLOOKUP($B164&amp;"Muži",Rebr!$E:$G,3,0),"")</f>
        <v/>
      </c>
      <c r="E164" s="281" t="str">
        <f>+IFERROR(VLOOKUP($B164&amp;"Muži",Rebr!$E:$H,4,0),"")</f>
        <v/>
      </c>
      <c r="F164" s="281" t="str">
        <f>+IFERROR(VLOOKUP($B164&amp;"Ženy",Rebr!$E:$G,2,0),"")</f>
        <v/>
      </c>
      <c r="G164" s="281" t="str">
        <f>+IFERROR(VLOOKUP($B164&amp;"Ženy",Rebr!$E:$G,3,0),"")</f>
        <v/>
      </c>
      <c r="H164" s="281" t="str">
        <f>+IFERROR(VLOOKUP($B164&amp;"Ženy",Rebr!$E:$H,4,0),"")</f>
        <v/>
      </c>
      <c r="I164" s="281" t="str">
        <f>+IFERROR(VLOOKUP($B164&amp;"Zmiešaná",Rebr!$E:$G,2,0),"")</f>
        <v/>
      </c>
      <c r="J164" s="281" t="str">
        <f>+IFERROR(VLOOKUP($B164&amp;"Zmiešaná",Rebr!$E:$G,3,0),"")</f>
        <v/>
      </c>
      <c r="K164" s="281" t="str">
        <f>+IFERROR(VLOOKUP($B164&amp;"Zmiešaná",Rebr!$E:$H,4,0),"")</f>
        <v/>
      </c>
      <c r="L164" s="281" t="str">
        <f>VLOOKUP(B164,Odvetvia!B:Q,16,FALSE)</f>
        <v>vodné lyžovanie4</v>
      </c>
      <c r="M164" s="281">
        <f>+VLOOKUP(IndiPor!A164,Adr!N:O,2,0)</f>
        <v>93</v>
      </c>
      <c r="N164" s="278">
        <f t="shared" si="12"/>
        <v>93</v>
      </c>
      <c r="O164" s="281">
        <f t="shared" si="13"/>
        <v>0</v>
      </c>
      <c r="P164" s="281">
        <f t="shared" si="14"/>
        <v>0</v>
      </c>
      <c r="Q164" s="281">
        <f t="shared" si="15"/>
        <v>0</v>
      </c>
      <c r="R164" s="282">
        <f>VLOOKUP(B164,Odvetvia!B:F,3,FALSE)</f>
        <v>0.5</v>
      </c>
      <c r="S164" s="282">
        <f>VLOOKUP(B164,Odvetvia!B:F,4,FALSE)</f>
        <v>0.5</v>
      </c>
      <c r="T164" s="282">
        <f>VLOOKUP(B164,Odvetvia!B:F,5,FALSE)</f>
        <v>0</v>
      </c>
      <c r="U164" s="856">
        <f t="shared" si="16"/>
        <v>1000</v>
      </c>
    </row>
    <row r="165" spans="1:21" x14ac:dyDescent="0.2">
      <c r="A165" s="228" t="str">
        <f>+zoznam!K164</f>
        <v>vodné lyžovanie</v>
      </c>
      <c r="B165" s="228" t="str">
        <f>+zoznam!L164</f>
        <v>rýchlostné vodné lyžovanie</v>
      </c>
      <c r="C165" s="280" t="str">
        <f>+IFERROR(VLOOKUP($B165&amp;"Muži",Rebr!$E:$G,2,0),"")</f>
        <v/>
      </c>
      <c r="D165" s="281" t="str">
        <f>+IFERROR(VLOOKUP($B165&amp;"Muži",Rebr!$E:$G,3,0),"")</f>
        <v/>
      </c>
      <c r="E165" s="281" t="str">
        <f>+IFERROR(VLOOKUP($B165&amp;"Muži",Rebr!$E:$H,4,0),"")</f>
        <v/>
      </c>
      <c r="F165" s="281" t="str">
        <f>+IFERROR(VLOOKUP($B165&amp;"Ženy",Rebr!$E:$G,2,0),"")</f>
        <v/>
      </c>
      <c r="G165" s="281" t="str">
        <f>+IFERROR(VLOOKUP($B165&amp;"Ženy",Rebr!$E:$G,3,0),"")</f>
        <v/>
      </c>
      <c r="H165" s="281" t="str">
        <f>+IFERROR(VLOOKUP($B165&amp;"Ženy",Rebr!$E:$H,4,0),"")</f>
        <v/>
      </c>
      <c r="I165" s="281" t="str">
        <f>+IFERROR(VLOOKUP($B165&amp;"Zmiešaná",Rebr!$E:$G,2,0),"")</f>
        <v/>
      </c>
      <c r="J165" s="281" t="str">
        <f>+IFERROR(VLOOKUP($B165&amp;"Zmiešaná",Rebr!$E:$G,3,0),"")</f>
        <v/>
      </c>
      <c r="K165" s="281" t="str">
        <f>+IFERROR(VLOOKUP($B165&amp;"Zmiešaná",Rebr!$E:$H,4,0),"")</f>
        <v/>
      </c>
      <c r="L165" s="281" t="str">
        <f>VLOOKUP(B165,Odvetvia!B:Q,16,FALSE)</f>
        <v>vodné lyžovanie4</v>
      </c>
      <c r="M165" s="281">
        <f>+VLOOKUP(IndiPor!A165,Adr!N:O,2,0)</f>
        <v>93</v>
      </c>
      <c r="N165" s="278">
        <f t="shared" si="12"/>
        <v>93</v>
      </c>
      <c r="O165" s="281">
        <f t="shared" si="13"/>
        <v>0</v>
      </c>
      <c r="P165" s="281">
        <f t="shared" si="14"/>
        <v>0</v>
      </c>
      <c r="Q165" s="281">
        <f t="shared" si="15"/>
        <v>0</v>
      </c>
      <c r="R165" s="282">
        <f>VLOOKUP(B165,Odvetvia!B:F,3,FALSE)</f>
        <v>0.5</v>
      </c>
      <c r="S165" s="282">
        <f>VLOOKUP(B165,Odvetvia!B:F,4,FALSE)</f>
        <v>0.5</v>
      </c>
      <c r="T165" s="282">
        <f>VLOOKUP(B165,Odvetvia!B:F,5,FALSE)</f>
        <v>0</v>
      </c>
      <c r="U165" s="856">
        <f t="shared" si="16"/>
        <v>1000</v>
      </c>
    </row>
    <row r="166" spans="1:21" x14ac:dyDescent="0.2">
      <c r="A166" s="228" t="str">
        <f>+zoznam!K165</f>
        <v>vodné lyžovanie</v>
      </c>
      <c r="B166" s="228" t="str">
        <f>+zoznam!L165</f>
        <v>wakeboard za člnom</v>
      </c>
      <c r="C166" s="280" t="str">
        <f>+IFERROR(VLOOKUP($B166&amp;"Muži",Rebr!$E:$G,2,0),"")</f>
        <v/>
      </c>
      <c r="D166" s="281" t="str">
        <f>+IFERROR(VLOOKUP($B166&amp;"Muži",Rebr!$E:$G,3,0),"")</f>
        <v/>
      </c>
      <c r="E166" s="281" t="str">
        <f>+IFERROR(VLOOKUP($B166&amp;"Muži",Rebr!$E:$H,4,0),"")</f>
        <v/>
      </c>
      <c r="F166" s="281" t="str">
        <f>+IFERROR(VLOOKUP($B166&amp;"Ženy",Rebr!$E:$G,2,0),"")</f>
        <v/>
      </c>
      <c r="G166" s="281" t="str">
        <f>+IFERROR(VLOOKUP($B166&amp;"Ženy",Rebr!$E:$G,3,0),"")</f>
        <v/>
      </c>
      <c r="H166" s="281" t="str">
        <f>+IFERROR(VLOOKUP($B166&amp;"Ženy",Rebr!$E:$H,4,0),"")</f>
        <v/>
      </c>
      <c r="I166" s="281" t="str">
        <f>+IFERROR(VLOOKUP($B166&amp;"Zmiešaná",Rebr!$E:$G,2,0),"")</f>
        <v/>
      </c>
      <c r="J166" s="281" t="str">
        <f>+IFERROR(VLOOKUP($B166&amp;"Zmiešaná",Rebr!$E:$G,3,0),"")</f>
        <v/>
      </c>
      <c r="K166" s="281" t="str">
        <f>+IFERROR(VLOOKUP($B166&amp;"Zmiešaná",Rebr!$E:$H,4,0),"")</f>
        <v/>
      </c>
      <c r="L166" s="281" t="str">
        <f>VLOOKUP(B166,Odvetvia!B:Q,16,FALSE)</f>
        <v>vodné lyžovanie4</v>
      </c>
      <c r="M166" s="281">
        <f>+VLOOKUP(IndiPor!A166,Adr!N:O,2,0)</f>
        <v>93</v>
      </c>
      <c r="N166" s="278">
        <f t="shared" si="12"/>
        <v>93</v>
      </c>
      <c r="O166" s="281">
        <f t="shared" si="13"/>
        <v>0</v>
      </c>
      <c r="P166" s="281">
        <f t="shared" si="14"/>
        <v>0</v>
      </c>
      <c r="Q166" s="281">
        <f t="shared" si="15"/>
        <v>0</v>
      </c>
      <c r="R166" s="282">
        <f>VLOOKUP(B166,Odvetvia!B:F,3,FALSE)</f>
        <v>0.5</v>
      </c>
      <c r="S166" s="282">
        <f>VLOOKUP(B166,Odvetvia!B:F,4,FALSE)</f>
        <v>0.5</v>
      </c>
      <c r="T166" s="282">
        <f>VLOOKUP(B166,Odvetvia!B:F,5,FALSE)</f>
        <v>0</v>
      </c>
      <c r="U166" s="856">
        <f t="shared" si="16"/>
        <v>1000</v>
      </c>
    </row>
    <row r="167" spans="1:21" x14ac:dyDescent="0.2">
      <c r="A167" s="228" t="str">
        <f>+zoznam!K166</f>
        <v>vodný motorizmus</v>
      </c>
      <c r="B167" s="228" t="str">
        <f>+zoznam!L166</f>
        <v>vodný motorizmus</v>
      </c>
      <c r="C167" s="280" t="str">
        <f>+IFERROR(VLOOKUP($B167&amp;"Muži",Rebr!$E:$G,2,0),"")</f>
        <v/>
      </c>
      <c r="D167" s="281" t="str">
        <f>+IFERROR(VLOOKUP($B167&amp;"Muži",Rebr!$E:$G,3,0),"")</f>
        <v/>
      </c>
      <c r="E167" s="281" t="str">
        <f>+IFERROR(VLOOKUP($B167&amp;"Muži",Rebr!$E:$H,4,0),"")</f>
        <v/>
      </c>
      <c r="F167" s="281" t="str">
        <f>+IFERROR(VLOOKUP($B167&amp;"Ženy",Rebr!$E:$G,2,0),"")</f>
        <v/>
      </c>
      <c r="G167" s="281" t="str">
        <f>+IFERROR(VLOOKUP($B167&amp;"Ženy",Rebr!$E:$G,3,0),"")</f>
        <v/>
      </c>
      <c r="H167" s="281" t="str">
        <f>+IFERROR(VLOOKUP($B167&amp;"Ženy",Rebr!$E:$H,4,0),"")</f>
        <v/>
      </c>
      <c r="I167" s="281" t="str">
        <f>+IFERROR(VLOOKUP($B167&amp;"Zmiešaná",Rebr!$E:$G,2,0),"")</f>
        <v/>
      </c>
      <c r="J167" s="281" t="str">
        <f>+IFERROR(VLOOKUP($B167&amp;"Zmiešaná",Rebr!$E:$G,3,0),"")</f>
        <v/>
      </c>
      <c r="K167" s="281" t="str">
        <f>+IFERROR(VLOOKUP($B167&amp;"Zmiešaná",Rebr!$E:$H,4,0),"")</f>
        <v/>
      </c>
      <c r="L167" s="281" t="str">
        <f>VLOOKUP(B167,Odvetvia!B:Q,16,FALSE)</f>
        <v>vodný motorizmus1</v>
      </c>
      <c r="M167" s="281">
        <f>+VLOOKUP(IndiPor!A167,Adr!N:O,2,0)</f>
        <v>59</v>
      </c>
      <c r="N167" s="278">
        <f t="shared" si="12"/>
        <v>59</v>
      </c>
      <c r="O167" s="281">
        <f t="shared" si="13"/>
        <v>0</v>
      </c>
      <c r="P167" s="281">
        <f t="shared" si="14"/>
        <v>0</v>
      </c>
      <c r="Q167" s="281">
        <f t="shared" si="15"/>
        <v>0</v>
      </c>
      <c r="R167" s="282">
        <f>VLOOKUP(B167,Odvetvia!B:F,3,FALSE)</f>
        <v>0.6</v>
      </c>
      <c r="S167" s="282">
        <f>VLOOKUP(B167,Odvetvia!B:F,4,FALSE)</f>
        <v>0.4</v>
      </c>
      <c r="T167" s="282">
        <f>VLOOKUP(B167,Odvetvia!B:F,5,FALSE)</f>
        <v>0</v>
      </c>
      <c r="U167" s="856">
        <f t="shared" si="16"/>
        <v>1000</v>
      </c>
    </row>
    <row r="168" spans="1:21" x14ac:dyDescent="0.2">
      <c r="A168" s="228" t="str">
        <f>+zoznam!K167</f>
        <v>vodný motorizmus</v>
      </c>
      <c r="B168" s="228" t="str">
        <f>+zoznam!L167</f>
        <v>vznášadlá</v>
      </c>
      <c r="C168" s="280" t="str">
        <f>+IFERROR(VLOOKUP($B168&amp;"Muži",Rebr!$E:$G,2,0),"")</f>
        <v/>
      </c>
      <c r="D168" s="281" t="str">
        <f>+IFERROR(VLOOKUP($B168&amp;"Muži",Rebr!$E:$G,3,0),"")</f>
        <v/>
      </c>
      <c r="E168" s="281" t="str">
        <f>+IFERROR(VLOOKUP($B168&amp;"Muži",Rebr!$E:$H,4,0),"")</f>
        <v/>
      </c>
      <c r="F168" s="281" t="str">
        <f>+IFERROR(VLOOKUP($B168&amp;"Ženy",Rebr!$E:$G,2,0),"")</f>
        <v/>
      </c>
      <c r="G168" s="281" t="str">
        <f>+IFERROR(VLOOKUP($B168&amp;"Ženy",Rebr!$E:$G,3,0),"")</f>
        <v/>
      </c>
      <c r="H168" s="281" t="str">
        <f>+IFERROR(VLOOKUP($B168&amp;"Ženy",Rebr!$E:$H,4,0),"")</f>
        <v/>
      </c>
      <c r="I168" s="281" t="str">
        <f>+IFERROR(VLOOKUP($B168&amp;"Zmiešaná",Rebr!$E:$G,2,0),"")</f>
        <v/>
      </c>
      <c r="J168" s="281" t="str">
        <f>+IFERROR(VLOOKUP($B168&amp;"Zmiešaná",Rebr!$E:$G,3,0),"")</f>
        <v/>
      </c>
      <c r="K168" s="281" t="str">
        <f>+IFERROR(VLOOKUP($B168&amp;"Zmiešaná",Rebr!$E:$H,4,0),"")</f>
        <v/>
      </c>
      <c r="L168" s="281" t="str">
        <f>VLOOKUP(B168,Odvetvia!B:Q,16,FALSE)</f>
        <v>vodný motorizmus2</v>
      </c>
      <c r="M168" s="281">
        <f>+VLOOKUP(IndiPor!A168,Adr!N:O,2,0)</f>
        <v>59</v>
      </c>
      <c r="N168" s="278">
        <f t="shared" si="12"/>
        <v>59</v>
      </c>
      <c r="O168" s="281">
        <f t="shared" si="13"/>
        <v>0</v>
      </c>
      <c r="P168" s="281">
        <f t="shared" si="14"/>
        <v>0</v>
      </c>
      <c r="Q168" s="281">
        <f t="shared" si="15"/>
        <v>0</v>
      </c>
      <c r="R168" s="282">
        <f>VLOOKUP(B168,Odvetvia!B:F,3,FALSE)</f>
        <v>1</v>
      </c>
      <c r="S168" s="282">
        <f>VLOOKUP(B168,Odvetvia!B:F,4,FALSE)</f>
        <v>0</v>
      </c>
      <c r="T168" s="282">
        <f>VLOOKUP(B168,Odvetvia!B:F,5,FALSE)</f>
        <v>0</v>
      </c>
      <c r="U168" s="856">
        <f t="shared" si="16"/>
        <v>1000</v>
      </c>
    </row>
    <row r="169" spans="1:21" x14ac:dyDescent="0.2">
      <c r="A169" s="228" t="str">
        <f>+zoznam!K168</f>
        <v>vodný motorizmus</v>
      </c>
      <c r="B169" s="228" t="str">
        <f>+zoznam!L168</f>
        <v>vodné skútre</v>
      </c>
      <c r="C169" s="280" t="str">
        <f>+IFERROR(VLOOKUP($B169&amp;"Muži",Rebr!$E:$G,2,0),"")</f>
        <v/>
      </c>
      <c r="D169" s="281" t="str">
        <f>+IFERROR(VLOOKUP($B169&amp;"Muži",Rebr!$E:$G,3,0),"")</f>
        <v/>
      </c>
      <c r="E169" s="281" t="str">
        <f>+IFERROR(VLOOKUP($B169&amp;"Muži",Rebr!$E:$H,4,0),"")</f>
        <v/>
      </c>
      <c r="F169" s="281" t="str">
        <f>+IFERROR(VLOOKUP($B169&amp;"Ženy",Rebr!$E:$G,2,0),"")</f>
        <v/>
      </c>
      <c r="G169" s="281" t="str">
        <f>+IFERROR(VLOOKUP($B169&amp;"Ženy",Rebr!$E:$G,3,0),"")</f>
        <v/>
      </c>
      <c r="H169" s="281" t="str">
        <f>+IFERROR(VLOOKUP($B169&amp;"Ženy",Rebr!$E:$H,4,0),"")</f>
        <v/>
      </c>
      <c r="I169" s="281" t="str">
        <f>+IFERROR(VLOOKUP($B169&amp;"Zmiešaná",Rebr!$E:$G,2,0),"")</f>
        <v/>
      </c>
      <c r="J169" s="281" t="str">
        <f>+IFERROR(VLOOKUP($B169&amp;"Zmiešaná",Rebr!$E:$G,3,0),"")</f>
        <v/>
      </c>
      <c r="K169" s="281" t="str">
        <f>+IFERROR(VLOOKUP($B169&amp;"Zmiešaná",Rebr!$E:$H,4,0),"")</f>
        <v/>
      </c>
      <c r="L169" s="281" t="str">
        <f>VLOOKUP(B169,Odvetvia!B:Q,16,FALSE)</f>
        <v>vodný motorizmus3</v>
      </c>
      <c r="M169" s="281">
        <f>+VLOOKUP(IndiPor!A169,Adr!N:O,2,0)</f>
        <v>59</v>
      </c>
      <c r="N169" s="278">
        <f t="shared" si="12"/>
        <v>59</v>
      </c>
      <c r="O169" s="281">
        <f t="shared" si="13"/>
        <v>0</v>
      </c>
      <c r="P169" s="281">
        <f t="shared" si="14"/>
        <v>0</v>
      </c>
      <c r="Q169" s="281">
        <f t="shared" si="15"/>
        <v>0</v>
      </c>
      <c r="R169" s="282">
        <f>VLOOKUP(B169,Odvetvia!B:F,3,FALSE)</f>
        <v>0.5</v>
      </c>
      <c r="S169" s="282">
        <f>VLOOKUP(B169,Odvetvia!B:F,4,FALSE)</f>
        <v>0.5</v>
      </c>
      <c r="T169" s="282">
        <f>VLOOKUP(B169,Odvetvia!B:F,5,FALSE)</f>
        <v>0</v>
      </c>
      <c r="U169" s="856">
        <f t="shared" si="16"/>
        <v>1000</v>
      </c>
    </row>
    <row r="170" spans="1:21" x14ac:dyDescent="0.2">
      <c r="A170" s="228" t="str">
        <f>+zoznam!K169</f>
        <v>volejbal</v>
      </c>
      <c r="B170" s="228" t="str">
        <f>+zoznam!L169</f>
        <v>plážový volejbal</v>
      </c>
      <c r="C170" s="280" t="str">
        <f>+IFERROR(VLOOKUP($B170&amp;"Muži",Rebr!$E:$G,2,0),"")</f>
        <v/>
      </c>
      <c r="D170" s="281" t="str">
        <f>+IFERROR(VLOOKUP($B170&amp;"Muži",Rebr!$E:$G,3,0),"")</f>
        <v/>
      </c>
      <c r="E170" s="281" t="str">
        <f>+IFERROR(VLOOKUP($B170&amp;"Muži",Rebr!$E:$H,4,0),"")</f>
        <v/>
      </c>
      <c r="F170" s="281">
        <f>+IFERROR(VLOOKUP($B170&amp;"Ženy",Rebr!$E:$G,2,0),"")</f>
        <v>16</v>
      </c>
      <c r="G170" s="281">
        <f>+IFERROR(VLOOKUP($B170&amp;"Ženy",Rebr!$E:$G,3,0),"")</f>
        <v>16</v>
      </c>
      <c r="H170" s="281">
        <f>+IFERROR(VLOOKUP($B170&amp;"Ženy",Rebr!$E:$H,4,0),"")</f>
        <v>97</v>
      </c>
      <c r="I170" s="281" t="str">
        <f>+IFERROR(VLOOKUP($B170&amp;"Zmiešaná",Rebr!$E:$G,2,0),"")</f>
        <v/>
      </c>
      <c r="J170" s="281" t="str">
        <f>+IFERROR(VLOOKUP($B170&amp;"Zmiešaná",Rebr!$E:$G,3,0),"")</f>
        <v/>
      </c>
      <c r="K170" s="281" t="str">
        <f>+IFERROR(VLOOKUP($B170&amp;"Zmiešaná",Rebr!$E:$H,4,0),"")</f>
        <v/>
      </c>
      <c r="L170" s="281" t="str">
        <f>VLOOKUP(B170,Odvetvia!B:Q,16,FALSE)</f>
        <v>volejbal2</v>
      </c>
      <c r="M170" s="281">
        <f>+VLOOKUP(IndiPor!A170,Adr!N:O,2,0)</f>
        <v>222</v>
      </c>
      <c r="N170" s="278">
        <f t="shared" si="12"/>
        <v>149</v>
      </c>
      <c r="O170" s="281">
        <f t="shared" si="13"/>
        <v>0</v>
      </c>
      <c r="P170" s="281">
        <f t="shared" si="14"/>
        <v>16.494845360824741</v>
      </c>
      <c r="Q170" s="281">
        <f t="shared" si="15"/>
        <v>0</v>
      </c>
      <c r="R170" s="282">
        <f>VLOOKUP(B170,Odvetvia!B:F,3,FALSE)</f>
        <v>0.5</v>
      </c>
      <c r="S170" s="282">
        <f>VLOOKUP(B170,Odvetvia!B:F,4,FALSE)</f>
        <v>0.5</v>
      </c>
      <c r="T170" s="282">
        <f>VLOOKUP(B170,Odvetvia!B:F,5,FALSE)</f>
        <v>0</v>
      </c>
      <c r="U170" s="856">
        <f t="shared" si="16"/>
        <v>1000</v>
      </c>
    </row>
    <row r="171" spans="1:21" x14ac:dyDescent="0.2">
      <c r="A171" s="228" t="str">
        <f>+zoznam!K170</f>
        <v>vzpieranie</v>
      </c>
      <c r="B171" s="228" t="str">
        <f>+zoznam!L170</f>
        <v>vzpieranie</v>
      </c>
      <c r="C171" s="280" t="str">
        <f>+IFERROR(VLOOKUP($B171&amp;"Muži",Rebr!$E:$G,2,0),"")</f>
        <v/>
      </c>
      <c r="D171" s="281" t="str">
        <f>+IFERROR(VLOOKUP($B171&amp;"Muži",Rebr!$E:$G,3,0),"")</f>
        <v/>
      </c>
      <c r="E171" s="281" t="str">
        <f>+IFERROR(VLOOKUP($B171&amp;"Muži",Rebr!$E:$H,4,0),"")</f>
        <v/>
      </c>
      <c r="F171" s="281" t="str">
        <f>+IFERROR(VLOOKUP($B171&amp;"Ženy",Rebr!$E:$G,2,0),"")</f>
        <v/>
      </c>
      <c r="G171" s="281" t="str">
        <f>+IFERROR(VLOOKUP($B171&amp;"Ženy",Rebr!$E:$G,3,0),"")</f>
        <v/>
      </c>
      <c r="H171" s="281" t="str">
        <f>+IFERROR(VLOOKUP($B171&amp;"Ženy",Rebr!$E:$H,4,0),"")</f>
        <v/>
      </c>
      <c r="I171" s="281" t="str">
        <f>+IFERROR(VLOOKUP($B171&amp;"Zmiešaná",Rebr!$E:$G,2,0),"")</f>
        <v/>
      </c>
      <c r="J171" s="281" t="str">
        <f>+IFERROR(VLOOKUP($B171&amp;"Zmiešaná",Rebr!$E:$G,3,0),"")</f>
        <v/>
      </c>
      <c r="K171" s="281" t="str">
        <f>+IFERROR(VLOOKUP($B171&amp;"Zmiešaná",Rebr!$E:$H,4,0),"")</f>
        <v/>
      </c>
      <c r="L171" s="281" t="str">
        <f>VLOOKUP(B171,Odvetvia!B:Q,16,FALSE)</f>
        <v>vzpieranie1</v>
      </c>
      <c r="M171" s="281">
        <f>+VLOOKUP(IndiPor!A171,Adr!N:O,2,0)</f>
        <v>195</v>
      </c>
      <c r="N171" s="278">
        <f t="shared" si="12"/>
        <v>143</v>
      </c>
      <c r="O171" s="281">
        <f t="shared" si="13"/>
        <v>0</v>
      </c>
      <c r="P171" s="281">
        <f t="shared" si="14"/>
        <v>0</v>
      </c>
      <c r="Q171" s="281">
        <f t="shared" si="15"/>
        <v>0</v>
      </c>
      <c r="R171" s="282">
        <f>VLOOKUP(B171,Odvetvia!B:F,3,FALSE)</f>
        <v>0.5</v>
      </c>
      <c r="S171" s="282">
        <f>VLOOKUP(B171,Odvetvia!B:F,4,FALSE)</f>
        <v>0.5</v>
      </c>
      <c r="T171" s="282">
        <f>VLOOKUP(B171,Odvetvia!B:F,5,FALSE)</f>
        <v>0</v>
      </c>
      <c r="U171" s="856">
        <f t="shared" si="16"/>
        <v>1000</v>
      </c>
    </row>
    <row r="172" spans="1:21" x14ac:dyDescent="0.2">
      <c r="A172" s="228" t="str">
        <f>+zoznam!K171</f>
        <v>wushu</v>
      </c>
      <c r="B172" s="228" t="str">
        <f>+zoznam!L171</f>
        <v>wushu</v>
      </c>
      <c r="C172" s="280" t="str">
        <f>+IFERROR(VLOOKUP($B172&amp;"Muži",Rebr!$E:$G,2,0),"")</f>
        <v/>
      </c>
      <c r="D172" s="281" t="str">
        <f>+IFERROR(VLOOKUP($B172&amp;"Muži",Rebr!$E:$G,3,0),"")</f>
        <v/>
      </c>
      <c r="E172" s="281" t="str">
        <f>+IFERROR(VLOOKUP($B172&amp;"Muži",Rebr!$E:$H,4,0),"")</f>
        <v/>
      </c>
      <c r="F172" s="281" t="str">
        <f>+IFERROR(VLOOKUP($B172&amp;"Ženy",Rebr!$E:$G,2,0),"")</f>
        <v/>
      </c>
      <c r="G172" s="281" t="str">
        <f>+IFERROR(VLOOKUP($B172&amp;"Ženy",Rebr!$E:$G,3,0),"")</f>
        <v/>
      </c>
      <c r="H172" s="281" t="str">
        <f>+IFERROR(VLOOKUP($B172&amp;"Ženy",Rebr!$E:$H,4,0),"")</f>
        <v/>
      </c>
      <c r="I172" s="281" t="str">
        <f>+IFERROR(VLOOKUP($B172&amp;"Zmiešaná",Rebr!$E:$G,2,0),"")</f>
        <v/>
      </c>
      <c r="J172" s="281" t="str">
        <f>+IFERROR(VLOOKUP($B172&amp;"Zmiešaná",Rebr!$E:$G,3,0),"")</f>
        <v/>
      </c>
      <c r="K172" s="281" t="str">
        <f>+IFERROR(VLOOKUP($B172&amp;"Zmiešaná",Rebr!$E:$H,4,0),"")</f>
        <v/>
      </c>
      <c r="L172" s="281" t="str">
        <f>VLOOKUP(B172,Odvetvia!B:Q,16,FALSE)</f>
        <v>wushu1</v>
      </c>
      <c r="M172" s="281">
        <f>+VLOOKUP(IndiPor!A172,Adr!N:O,2,0)</f>
        <v>156</v>
      </c>
      <c r="N172" s="278">
        <f t="shared" si="12"/>
        <v>133</v>
      </c>
      <c r="O172" s="281">
        <f t="shared" si="13"/>
        <v>0</v>
      </c>
      <c r="P172" s="281">
        <f t="shared" si="14"/>
        <v>0</v>
      </c>
      <c r="Q172" s="281">
        <f t="shared" si="15"/>
        <v>0</v>
      </c>
      <c r="R172" s="282">
        <f>VLOOKUP(B172,Odvetvia!B:F,3,FALSE)</f>
        <v>0.55000000000000004</v>
      </c>
      <c r="S172" s="282">
        <f>VLOOKUP(B172,Odvetvia!B:F,4,FALSE)</f>
        <v>0.45</v>
      </c>
      <c r="T172" s="282">
        <f>VLOOKUP(B172,Odvetvia!B:F,5,FALSE)</f>
        <v>0</v>
      </c>
      <c r="U172" s="856">
        <f t="shared" si="16"/>
        <v>1000</v>
      </c>
    </row>
    <row r="173" spans="1:21" x14ac:dyDescent="0.2">
      <c r="A173" s="228" t="str">
        <f>+zoznam!K172</f>
        <v>zápasenie</v>
      </c>
      <c r="B173" s="228" t="str">
        <f>+zoznam!L172</f>
        <v>zápasenie voľným štýlom</v>
      </c>
      <c r="C173" s="280" t="str">
        <f>+IFERROR(VLOOKUP($B173&amp;"Muži",Rebr!$E:$G,2,0),"")</f>
        <v/>
      </c>
      <c r="D173" s="281" t="str">
        <f>+IFERROR(VLOOKUP($B173&amp;"Muži",Rebr!$E:$G,3,0),"")</f>
        <v/>
      </c>
      <c r="E173" s="281" t="str">
        <f>+IFERROR(VLOOKUP($B173&amp;"Muži",Rebr!$E:$H,4,0),"")</f>
        <v/>
      </c>
      <c r="F173" s="281" t="str">
        <f>+IFERROR(VLOOKUP($B173&amp;"Ženy",Rebr!$E:$G,2,0),"")</f>
        <v/>
      </c>
      <c r="G173" s="281" t="str">
        <f>+IFERROR(VLOOKUP($B173&amp;"Ženy",Rebr!$E:$G,3,0),"")</f>
        <v/>
      </c>
      <c r="H173" s="281" t="str">
        <f>+IFERROR(VLOOKUP($B173&amp;"Ženy",Rebr!$E:$H,4,0),"")</f>
        <v/>
      </c>
      <c r="I173" s="281" t="str">
        <f>+IFERROR(VLOOKUP($B173&amp;"Zmiešaná",Rebr!$E:$G,2,0),"")</f>
        <v/>
      </c>
      <c r="J173" s="281" t="str">
        <f>+IFERROR(VLOOKUP($B173&amp;"Zmiešaná",Rebr!$E:$G,3,0),"")</f>
        <v/>
      </c>
      <c r="K173" s="281" t="str">
        <f>+IFERROR(VLOOKUP($B173&amp;"Zmiešaná",Rebr!$E:$H,4,0),"")</f>
        <v/>
      </c>
      <c r="L173" s="281" t="str">
        <f>VLOOKUP(B173,Odvetvia!B:Q,16,FALSE)</f>
        <v>zápasenie1</v>
      </c>
      <c r="M173" s="281">
        <f>+VLOOKUP(IndiPor!A173,Adr!N:O,2,0)</f>
        <v>189</v>
      </c>
      <c r="N173" s="278">
        <f t="shared" si="12"/>
        <v>142</v>
      </c>
      <c r="O173" s="281">
        <f t="shared" si="13"/>
        <v>0</v>
      </c>
      <c r="P173" s="281">
        <f t="shared" si="14"/>
        <v>0</v>
      </c>
      <c r="Q173" s="281">
        <f t="shared" si="15"/>
        <v>0</v>
      </c>
      <c r="R173" s="282">
        <f>VLOOKUP(B173,Odvetvia!B:F,3,FALSE)</f>
        <v>0.65</v>
      </c>
      <c r="S173" s="282">
        <f>VLOOKUP(B173,Odvetvia!B:F,4,FALSE)</f>
        <v>0.35</v>
      </c>
      <c r="T173" s="282">
        <f>VLOOKUP(B173,Odvetvia!B:F,5,FALSE)</f>
        <v>0</v>
      </c>
      <c r="U173" s="856">
        <f t="shared" si="16"/>
        <v>1000</v>
      </c>
    </row>
    <row r="174" spans="1:21" x14ac:dyDescent="0.2">
      <c r="A174" s="228" t="str">
        <f>+zoznam!K173</f>
        <v>zápasenie</v>
      </c>
      <c r="B174" s="228" t="str">
        <f>+zoznam!L173</f>
        <v>gréckorímske zápasenie</v>
      </c>
      <c r="C174" s="280" t="str">
        <f>+IFERROR(VLOOKUP($B174&amp;"Muži",Rebr!$E:$G,2,0),"")</f>
        <v/>
      </c>
      <c r="D174" s="281" t="str">
        <f>+IFERROR(VLOOKUP($B174&amp;"Muži",Rebr!$E:$G,3,0),"")</f>
        <v/>
      </c>
      <c r="E174" s="281" t="str">
        <f>+IFERROR(VLOOKUP($B174&amp;"Muži",Rebr!$E:$H,4,0),"")</f>
        <v/>
      </c>
      <c r="F174" s="281" t="str">
        <f>+IFERROR(VLOOKUP($B174&amp;"Ženy",Rebr!$E:$G,2,0),"")</f>
        <v/>
      </c>
      <c r="G174" s="281" t="str">
        <f>+IFERROR(VLOOKUP($B174&amp;"Ženy",Rebr!$E:$G,3,0),"")</f>
        <v/>
      </c>
      <c r="H174" s="281" t="str">
        <f>+IFERROR(VLOOKUP($B174&amp;"Ženy",Rebr!$E:$H,4,0),"")</f>
        <v/>
      </c>
      <c r="I174" s="281" t="str">
        <f>+IFERROR(VLOOKUP($B174&amp;"Zmiešaná",Rebr!$E:$G,2,0),"")</f>
        <v/>
      </c>
      <c r="J174" s="281" t="str">
        <f>+IFERROR(VLOOKUP($B174&amp;"Zmiešaná",Rebr!$E:$G,3,0),"")</f>
        <v/>
      </c>
      <c r="K174" s="281" t="str">
        <f>+IFERROR(VLOOKUP($B174&amp;"Zmiešaná",Rebr!$E:$H,4,0),"")</f>
        <v/>
      </c>
      <c r="L174" s="281" t="str">
        <f>VLOOKUP(B174,Odvetvia!B:Q,16,FALSE)</f>
        <v>zápasenie2</v>
      </c>
      <c r="M174" s="281">
        <f>+VLOOKUP(IndiPor!A174,Adr!N:O,2,0)</f>
        <v>189</v>
      </c>
      <c r="N174" s="278">
        <f t="shared" si="12"/>
        <v>142</v>
      </c>
      <c r="O174" s="281">
        <f t="shared" si="13"/>
        <v>0</v>
      </c>
      <c r="P174" s="281">
        <f t="shared" si="14"/>
        <v>0</v>
      </c>
      <c r="Q174" s="281">
        <f t="shared" si="15"/>
        <v>0</v>
      </c>
      <c r="R174" s="282">
        <f>VLOOKUP(B174,Odvetvia!B:F,3,FALSE)</f>
        <v>1</v>
      </c>
      <c r="S174" s="282">
        <f>VLOOKUP(B174,Odvetvia!B:F,4,FALSE)</f>
        <v>0</v>
      </c>
      <c r="T174" s="282">
        <f>VLOOKUP(B174,Odvetvia!B:F,5,FALSE)</f>
        <v>0</v>
      </c>
      <c r="U174" s="856">
        <f t="shared" si="16"/>
        <v>1000</v>
      </c>
    </row>
    <row r="175" spans="1:21" x14ac:dyDescent="0.2">
      <c r="A175" s="228"/>
      <c r="B175" s="228"/>
      <c r="C175" s="280"/>
      <c r="D175" s="281"/>
      <c r="E175" s="281"/>
      <c r="F175" s="281"/>
      <c r="G175" s="281"/>
      <c r="H175" s="281"/>
      <c r="I175" s="281"/>
      <c r="J175" s="281"/>
      <c r="K175" s="281"/>
      <c r="L175" s="281"/>
      <c r="M175" s="281"/>
      <c r="N175" s="278"/>
      <c r="O175" s="281"/>
      <c r="P175" s="281"/>
      <c r="Q175" s="281"/>
      <c r="R175" s="282"/>
      <c r="S175" s="282"/>
      <c r="T175" s="282"/>
    </row>
  </sheetData>
  <pageMargins left="0.51181102362204722" right="0.51181102362204722" top="0.55118110236220474" bottom="0.55118110236220474" header="0.31496062992125984" footer="0.31496062992125984"/>
  <pageSetup paperSize="9" orientation="landscape"/>
  <headerFooter>
    <oddFooter>&amp;L&amp;F, &amp;A&amp;Rstrana 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B9C1F-7C54-DE4B-9A95-3207BF55C9E9}">
  <sheetPr codeName="Hárok27">
    <tabColor rgb="FFFF0000"/>
  </sheetPr>
  <dimension ref="A1:K123"/>
  <sheetViews>
    <sheetView topLeftCell="A6" workbookViewId="0">
      <selection activeCell="M35" sqref="M35"/>
    </sheetView>
  </sheetViews>
  <sheetFormatPr defaultColWidth="10.7109375" defaultRowHeight="12.75" x14ac:dyDescent="0.2"/>
  <cols>
    <col min="1" max="1" width="2.28515625" customWidth="1"/>
    <col min="2" max="2" width="14.28515625" customWidth="1"/>
    <col min="3" max="3" width="18.42578125" bestFit="1" customWidth="1"/>
    <col min="4" max="4" width="8.28515625" customWidth="1"/>
    <col min="5" max="5" width="9.28515625" customWidth="1"/>
    <col min="6" max="8" width="6.85546875" customWidth="1"/>
    <col min="9" max="9" width="17.85546875" customWidth="1"/>
    <col min="10" max="10" width="56.28515625" style="51" customWidth="1"/>
    <col min="11" max="11" width="30.7109375" customWidth="1"/>
    <col min="12" max="256" width="8.85546875" customWidth="1"/>
  </cols>
  <sheetData>
    <row r="1" spans="2:11" x14ac:dyDescent="0.2">
      <c r="B1" s="43" t="s">
        <v>10811</v>
      </c>
      <c r="C1" s="44"/>
      <c r="D1" s="44"/>
      <c r="E1" s="44"/>
      <c r="F1" s="44"/>
      <c r="G1" s="45"/>
      <c r="H1" s="45"/>
      <c r="I1" s="230"/>
      <c r="J1" s="44"/>
    </row>
    <row r="2" spans="2:11" x14ac:dyDescent="0.2">
      <c r="B2" s="609"/>
      <c r="C2" s="44"/>
      <c r="D2" s="44"/>
      <c r="E2" s="44"/>
      <c r="F2" s="44"/>
      <c r="G2" s="45"/>
      <c r="H2" s="45"/>
      <c r="I2" s="230"/>
      <c r="J2" s="44"/>
    </row>
    <row r="3" spans="2:11" x14ac:dyDescent="0.2">
      <c r="B3" s="609"/>
      <c r="C3" s="44"/>
      <c r="D3" s="44"/>
      <c r="E3" s="44"/>
      <c r="F3" s="44"/>
      <c r="G3" s="45"/>
      <c r="H3" s="45"/>
      <c r="I3" s="230"/>
      <c r="J3" s="44"/>
    </row>
    <row r="4" spans="2:11" s="433" customFormat="1" ht="15" x14ac:dyDescent="0.25">
      <c r="B4" s="943" t="s">
        <v>72</v>
      </c>
      <c r="C4" s="943" t="s">
        <v>147</v>
      </c>
      <c r="D4" s="943" t="s">
        <v>972</v>
      </c>
      <c r="E4" s="519"/>
      <c r="F4" s="520" t="s">
        <v>973</v>
      </c>
      <c r="G4" s="521"/>
      <c r="H4" s="944" t="s">
        <v>1676</v>
      </c>
      <c r="I4" s="946" t="s">
        <v>1677</v>
      </c>
      <c r="J4" s="519" t="s">
        <v>974</v>
      </c>
      <c r="K4" s="522" t="s">
        <v>7089</v>
      </c>
    </row>
    <row r="5" spans="2:11" s="433" customFormat="1" ht="15" x14ac:dyDescent="0.25">
      <c r="B5" s="943"/>
      <c r="C5" s="943"/>
      <c r="D5" s="943"/>
      <c r="E5" s="519"/>
      <c r="F5" s="523" t="s">
        <v>745</v>
      </c>
      <c r="G5" s="523" t="s">
        <v>746</v>
      </c>
      <c r="H5" s="945"/>
      <c r="I5" s="947"/>
      <c r="J5" s="519"/>
      <c r="K5" s="524"/>
    </row>
    <row r="6" spans="2:11" x14ac:dyDescent="0.2">
      <c r="B6" s="736" t="s">
        <v>780</v>
      </c>
      <c r="C6" s="736" t="s">
        <v>780</v>
      </c>
      <c r="D6" s="26" t="s">
        <v>149</v>
      </c>
      <c r="E6" s="754" t="s">
        <v>16890</v>
      </c>
      <c r="F6" s="26">
        <v>57</v>
      </c>
      <c r="G6" s="26">
        <v>57</v>
      </c>
      <c r="H6" s="26">
        <v>81</v>
      </c>
      <c r="I6" s="755">
        <v>70.370370370370367</v>
      </c>
      <c r="J6" s="896" t="s">
        <v>14096</v>
      </c>
      <c r="K6" s="26"/>
    </row>
    <row r="7" spans="2:11" ht="15.75" x14ac:dyDescent="0.25">
      <c r="B7" s="736" t="s">
        <v>3</v>
      </c>
      <c r="C7" s="736" t="s">
        <v>3</v>
      </c>
      <c r="D7" s="26" t="s">
        <v>149</v>
      </c>
      <c r="E7" s="754" t="s">
        <v>16891</v>
      </c>
      <c r="F7" s="754">
        <v>63</v>
      </c>
      <c r="G7" s="26"/>
      <c r="H7" s="26">
        <v>156</v>
      </c>
      <c r="I7" s="755">
        <v>40.384615384615387</v>
      </c>
      <c r="J7" s="757" t="s">
        <v>16892</v>
      </c>
      <c r="K7" s="26"/>
    </row>
    <row r="8" spans="2:11" ht="15.75" x14ac:dyDescent="0.25">
      <c r="B8" s="736" t="s">
        <v>3</v>
      </c>
      <c r="C8" s="736" t="s">
        <v>3</v>
      </c>
      <c r="D8" s="26" t="s">
        <v>150</v>
      </c>
      <c r="E8" s="754" t="s">
        <v>16893</v>
      </c>
      <c r="F8" s="754">
        <v>34</v>
      </c>
      <c r="G8" s="26"/>
      <c r="H8" s="26">
        <v>120</v>
      </c>
      <c r="I8" s="755">
        <v>28.333333333333332</v>
      </c>
      <c r="J8" s="758" t="s">
        <v>16894</v>
      </c>
      <c r="K8" s="26"/>
    </row>
    <row r="9" spans="2:11" ht="15.75" x14ac:dyDescent="0.25">
      <c r="B9" s="736" t="s">
        <v>3</v>
      </c>
      <c r="C9" s="736" t="s">
        <v>223</v>
      </c>
      <c r="D9" s="26" t="s">
        <v>149</v>
      </c>
      <c r="E9" s="754" t="s">
        <v>16895</v>
      </c>
      <c r="F9" s="754">
        <v>46</v>
      </c>
      <c r="G9" s="26"/>
      <c r="H9" s="26">
        <v>211</v>
      </c>
      <c r="I9" s="755">
        <v>21.800947867298579</v>
      </c>
      <c r="J9" s="758" t="s">
        <v>16896</v>
      </c>
      <c r="K9" s="26"/>
    </row>
    <row r="10" spans="2:11" ht="15.75" x14ac:dyDescent="0.25">
      <c r="B10" s="736" t="s">
        <v>3</v>
      </c>
      <c r="C10" s="736" t="s">
        <v>223</v>
      </c>
      <c r="D10" s="26" t="s">
        <v>150</v>
      </c>
      <c r="E10" s="754" t="s">
        <v>16897</v>
      </c>
      <c r="F10" s="754">
        <v>28</v>
      </c>
      <c r="G10" s="26"/>
      <c r="H10" s="26">
        <v>185</v>
      </c>
      <c r="I10" s="755">
        <v>15.135135135135137</v>
      </c>
      <c r="J10" s="758" t="s">
        <v>16898</v>
      </c>
      <c r="K10" s="26"/>
    </row>
    <row r="11" spans="2:11" x14ac:dyDescent="0.2">
      <c r="B11" s="759" t="s">
        <v>4</v>
      </c>
      <c r="C11" s="759" t="s">
        <v>4</v>
      </c>
      <c r="D11" s="897" t="s">
        <v>149</v>
      </c>
      <c r="E11" s="754" t="s">
        <v>16899</v>
      </c>
      <c r="F11" s="754">
        <v>62</v>
      </c>
      <c r="G11" s="26">
        <v>62</v>
      </c>
      <c r="H11" s="26">
        <v>122</v>
      </c>
      <c r="I11" s="755">
        <v>50.819672131147541</v>
      </c>
      <c r="J11" s="880" t="s">
        <v>14245</v>
      </c>
      <c r="K11" s="26"/>
    </row>
    <row r="12" spans="2:11" x14ac:dyDescent="0.2">
      <c r="B12" s="759" t="s">
        <v>4</v>
      </c>
      <c r="C12" s="759" t="s">
        <v>4</v>
      </c>
      <c r="D12" s="759" t="s">
        <v>150</v>
      </c>
      <c r="E12" s="754" t="s">
        <v>16900</v>
      </c>
      <c r="F12" s="760">
        <v>56</v>
      </c>
      <c r="G12" s="760">
        <v>56</v>
      </c>
      <c r="H12" s="761">
        <v>122</v>
      </c>
      <c r="I12" s="755">
        <v>45.901639344262293</v>
      </c>
      <c r="J12" s="852" t="s">
        <v>14092</v>
      </c>
      <c r="K12" s="26"/>
    </row>
    <row r="13" spans="2:11" x14ac:dyDescent="0.2">
      <c r="B13" s="759" t="s">
        <v>4</v>
      </c>
      <c r="C13" s="759" t="s">
        <v>4</v>
      </c>
      <c r="D13" s="759" t="s">
        <v>975</v>
      </c>
      <c r="E13" s="754" t="s">
        <v>16901</v>
      </c>
      <c r="F13" s="760">
        <v>91</v>
      </c>
      <c r="G13" s="760">
        <v>91</v>
      </c>
      <c r="H13" s="761">
        <v>106</v>
      </c>
      <c r="I13" s="755">
        <v>85.84905660377359</v>
      </c>
      <c r="J13" s="762" t="s">
        <v>14092</v>
      </c>
      <c r="K13" s="26"/>
    </row>
    <row r="14" spans="2:11" x14ac:dyDescent="0.2">
      <c r="B14" s="759" t="s">
        <v>7</v>
      </c>
      <c r="C14" s="759" t="s">
        <v>198</v>
      </c>
      <c r="D14" s="759" t="s">
        <v>149</v>
      </c>
      <c r="E14" s="754" t="s">
        <v>16902</v>
      </c>
      <c r="F14" s="760"/>
      <c r="G14" s="760"/>
      <c r="H14" s="761">
        <v>25</v>
      </c>
      <c r="I14" s="755">
        <v>0</v>
      </c>
      <c r="J14" s="762" t="s">
        <v>13523</v>
      </c>
      <c r="K14" s="26"/>
    </row>
    <row r="15" spans="2:11" x14ac:dyDescent="0.2">
      <c r="B15" s="736" t="s">
        <v>7</v>
      </c>
      <c r="C15" s="736" t="s">
        <v>198</v>
      </c>
      <c r="D15" s="26" t="s">
        <v>150</v>
      </c>
      <c r="E15" s="754" t="s">
        <v>16903</v>
      </c>
      <c r="F15" s="26"/>
      <c r="G15" s="26"/>
      <c r="H15" s="763">
        <v>21</v>
      </c>
      <c r="I15" s="755">
        <v>0</v>
      </c>
      <c r="J15" s="764" t="s">
        <v>13523</v>
      </c>
      <c r="K15" s="26"/>
    </row>
    <row r="16" spans="2:11" x14ac:dyDescent="0.2">
      <c r="B16" s="736" t="s">
        <v>7</v>
      </c>
      <c r="C16" s="736" t="s">
        <v>199</v>
      </c>
      <c r="D16" s="26" t="s">
        <v>149</v>
      </c>
      <c r="E16" s="754" t="s">
        <v>16904</v>
      </c>
      <c r="F16" s="26"/>
      <c r="G16" s="26"/>
      <c r="H16" s="763">
        <v>33</v>
      </c>
      <c r="I16" s="755">
        <v>0</v>
      </c>
      <c r="J16" s="764" t="s">
        <v>13523</v>
      </c>
      <c r="K16" s="26"/>
    </row>
    <row r="17" spans="2:11" x14ac:dyDescent="0.2">
      <c r="B17" s="765" t="s">
        <v>7</v>
      </c>
      <c r="C17" s="765" t="s">
        <v>199</v>
      </c>
      <c r="D17" s="765" t="s">
        <v>150</v>
      </c>
      <c r="E17" s="754" t="s">
        <v>16905</v>
      </c>
      <c r="F17" s="760"/>
      <c r="G17" s="760"/>
      <c r="H17" s="760">
        <v>28</v>
      </c>
      <c r="I17" s="755">
        <v>0</v>
      </c>
      <c r="J17" s="766" t="s">
        <v>13523</v>
      </c>
      <c r="K17" s="26"/>
    </row>
    <row r="18" spans="2:11" x14ac:dyDescent="0.2">
      <c r="B18" s="765" t="s">
        <v>13</v>
      </c>
      <c r="C18" s="765" t="s">
        <v>13</v>
      </c>
      <c r="D18" s="765" t="s">
        <v>149</v>
      </c>
      <c r="E18" s="754" t="s">
        <v>16906</v>
      </c>
      <c r="F18" s="760">
        <v>25</v>
      </c>
      <c r="G18" s="760">
        <v>25</v>
      </c>
      <c r="H18" s="760">
        <v>61</v>
      </c>
      <c r="I18" s="755">
        <v>40.983606557377051</v>
      </c>
      <c r="J18" s="766" t="s">
        <v>10688</v>
      </c>
      <c r="K18" s="26"/>
    </row>
    <row r="19" spans="2:11" x14ac:dyDescent="0.2">
      <c r="B19" s="765" t="s">
        <v>13</v>
      </c>
      <c r="C19" s="765" t="s">
        <v>13</v>
      </c>
      <c r="D19" s="765" t="s">
        <v>150</v>
      </c>
      <c r="E19" s="754" t="s">
        <v>16907</v>
      </c>
      <c r="F19" s="760">
        <v>22</v>
      </c>
      <c r="G19" s="760">
        <v>22</v>
      </c>
      <c r="H19" s="760">
        <v>46</v>
      </c>
      <c r="I19" s="755">
        <v>47.826086956521742</v>
      </c>
      <c r="J19" s="766" t="s">
        <v>10688</v>
      </c>
      <c r="K19" s="26"/>
    </row>
    <row r="20" spans="2:11" x14ac:dyDescent="0.2">
      <c r="B20" s="765" t="s">
        <v>13</v>
      </c>
      <c r="C20" s="765" t="s">
        <v>13</v>
      </c>
      <c r="D20" s="765" t="s">
        <v>975</v>
      </c>
      <c r="E20" s="754" t="s">
        <v>16908</v>
      </c>
      <c r="F20" s="760">
        <v>25</v>
      </c>
      <c r="G20" s="760">
        <v>25</v>
      </c>
      <c r="H20" s="760">
        <v>52</v>
      </c>
      <c r="I20" s="755">
        <v>48.07692307692308</v>
      </c>
      <c r="J20" s="766" t="s">
        <v>10688</v>
      </c>
      <c r="K20" s="26"/>
    </row>
    <row r="21" spans="2:11" ht="15.75" x14ac:dyDescent="0.2">
      <c r="B21" s="765" t="s">
        <v>14</v>
      </c>
      <c r="C21" s="765" t="s">
        <v>203</v>
      </c>
      <c r="D21" s="759" t="s">
        <v>149</v>
      </c>
      <c r="E21" s="754" t="s">
        <v>16909</v>
      </c>
      <c r="F21" s="760">
        <v>27</v>
      </c>
      <c r="G21" s="760">
        <v>27</v>
      </c>
      <c r="H21" s="761">
        <v>134</v>
      </c>
      <c r="I21" s="755">
        <v>20.149253731343283</v>
      </c>
      <c r="J21" s="767" t="s">
        <v>16910</v>
      </c>
      <c r="K21" s="26"/>
    </row>
    <row r="22" spans="2:11" ht="15.75" x14ac:dyDescent="0.2">
      <c r="B22" s="765" t="s">
        <v>14</v>
      </c>
      <c r="C22" s="765" t="s">
        <v>203</v>
      </c>
      <c r="D22" s="759" t="s">
        <v>150</v>
      </c>
      <c r="E22" s="754" t="s">
        <v>16911</v>
      </c>
      <c r="F22" s="760">
        <v>31</v>
      </c>
      <c r="G22" s="760">
        <v>31</v>
      </c>
      <c r="H22" s="761">
        <v>118</v>
      </c>
      <c r="I22" s="755">
        <v>26.271186440677969</v>
      </c>
      <c r="J22" s="767" t="s">
        <v>16912</v>
      </c>
      <c r="K22" s="26"/>
    </row>
    <row r="23" spans="2:11" ht="15.75" x14ac:dyDescent="0.2">
      <c r="B23" s="765" t="s">
        <v>14</v>
      </c>
      <c r="C23" s="765" t="s">
        <v>204</v>
      </c>
      <c r="D23" s="759" t="s">
        <v>149</v>
      </c>
      <c r="E23" s="754" t="s">
        <v>16913</v>
      </c>
      <c r="F23" s="760">
        <v>15</v>
      </c>
      <c r="G23" s="760">
        <v>15</v>
      </c>
      <c r="H23" s="761">
        <v>36</v>
      </c>
      <c r="I23" s="755">
        <v>41.666666666666671</v>
      </c>
      <c r="J23" s="767" t="s">
        <v>16914</v>
      </c>
      <c r="K23" s="26"/>
    </row>
    <row r="24" spans="2:11" ht="38.25" x14ac:dyDescent="0.2">
      <c r="B24" s="736" t="s">
        <v>14</v>
      </c>
      <c r="C24" s="736" t="s">
        <v>204</v>
      </c>
      <c r="D24" s="26" t="s">
        <v>150</v>
      </c>
      <c r="E24" s="754" t="s">
        <v>16915</v>
      </c>
      <c r="F24" s="26">
        <v>14</v>
      </c>
      <c r="G24" s="26">
        <v>14</v>
      </c>
      <c r="H24" s="26">
        <v>35</v>
      </c>
      <c r="I24" s="755">
        <v>40</v>
      </c>
      <c r="J24" s="768" t="s">
        <v>16916</v>
      </c>
      <c r="K24" s="26"/>
    </row>
    <row r="25" spans="2:11" x14ac:dyDescent="0.2">
      <c r="B25" s="736" t="s">
        <v>14</v>
      </c>
      <c r="C25" s="736" t="s">
        <v>1191</v>
      </c>
      <c r="D25" s="26" t="s">
        <v>149</v>
      </c>
      <c r="E25" s="754" t="s">
        <v>16917</v>
      </c>
      <c r="F25" s="26">
        <v>35</v>
      </c>
      <c r="G25" s="26">
        <v>39</v>
      </c>
      <c r="H25" s="26">
        <v>44</v>
      </c>
      <c r="I25" s="755">
        <v>84.090909090909093</v>
      </c>
      <c r="J25" s="736" t="s">
        <v>16918</v>
      </c>
      <c r="K25" s="26"/>
    </row>
    <row r="26" spans="2:11" x14ac:dyDescent="0.2">
      <c r="B26" s="736" t="s">
        <v>14</v>
      </c>
      <c r="C26" s="736" t="s">
        <v>1191</v>
      </c>
      <c r="D26" s="26" t="s">
        <v>150</v>
      </c>
      <c r="E26" s="754" t="s">
        <v>16919</v>
      </c>
      <c r="F26" s="26">
        <v>37</v>
      </c>
      <c r="G26" s="26">
        <v>205</v>
      </c>
      <c r="H26" s="26">
        <v>36</v>
      </c>
      <c r="I26" s="755">
        <v>100</v>
      </c>
      <c r="J26" s="736" t="s">
        <v>16920</v>
      </c>
      <c r="K26" s="26"/>
    </row>
    <row r="27" spans="2:11" x14ac:dyDescent="0.2">
      <c r="B27" s="736" t="s">
        <v>15</v>
      </c>
      <c r="C27" s="736" t="s">
        <v>15</v>
      </c>
      <c r="D27" s="26" t="s">
        <v>149</v>
      </c>
      <c r="E27" s="754" t="s">
        <v>16921</v>
      </c>
      <c r="F27" s="26">
        <v>10</v>
      </c>
      <c r="G27" s="26"/>
      <c r="H27" s="26">
        <v>27</v>
      </c>
      <c r="I27" s="755">
        <v>37.037037037037038</v>
      </c>
      <c r="J27" s="736" t="s">
        <v>16922</v>
      </c>
      <c r="K27" s="26"/>
    </row>
    <row r="28" spans="2:11" x14ac:dyDescent="0.2">
      <c r="B28" s="736" t="s">
        <v>15</v>
      </c>
      <c r="C28" s="736" t="s">
        <v>15</v>
      </c>
      <c r="D28" s="26" t="s">
        <v>150</v>
      </c>
      <c r="E28" s="754" t="s">
        <v>16923</v>
      </c>
      <c r="F28" s="26">
        <v>9</v>
      </c>
      <c r="G28" s="26"/>
      <c r="H28" s="26">
        <v>28</v>
      </c>
      <c r="I28" s="755">
        <v>32.142857142857146</v>
      </c>
      <c r="J28" s="736" t="s">
        <v>16922</v>
      </c>
      <c r="K28" s="26"/>
    </row>
    <row r="29" spans="2:11" x14ac:dyDescent="0.2">
      <c r="B29" s="736" t="s">
        <v>19</v>
      </c>
      <c r="C29" s="736" t="s">
        <v>19</v>
      </c>
      <c r="D29" s="26" t="s">
        <v>150</v>
      </c>
      <c r="E29" s="754" t="s">
        <v>16924</v>
      </c>
      <c r="F29" s="26">
        <v>69</v>
      </c>
      <c r="G29" s="26">
        <v>69</v>
      </c>
      <c r="H29" s="26">
        <v>153</v>
      </c>
      <c r="I29" s="755">
        <v>45.098039215686278</v>
      </c>
      <c r="J29" s="881" t="s">
        <v>14310</v>
      </c>
      <c r="K29" s="26"/>
    </row>
    <row r="30" spans="2:11" ht="15.75" x14ac:dyDescent="0.25">
      <c r="B30" s="735" t="s">
        <v>19</v>
      </c>
      <c r="C30" s="735" t="s">
        <v>19</v>
      </c>
      <c r="D30" s="26" t="s">
        <v>149</v>
      </c>
      <c r="E30" s="754" t="s">
        <v>16925</v>
      </c>
      <c r="F30" s="26">
        <v>58</v>
      </c>
      <c r="G30" s="26">
        <v>58</v>
      </c>
      <c r="H30" s="26">
        <v>111</v>
      </c>
      <c r="I30" s="755">
        <v>52.252252252252248</v>
      </c>
      <c r="J30" s="880" t="s">
        <v>14311</v>
      </c>
      <c r="K30" s="26"/>
    </row>
    <row r="31" spans="2:11" x14ac:dyDescent="0.2">
      <c r="B31" s="736" t="s">
        <v>25</v>
      </c>
      <c r="C31" s="736" t="s">
        <v>25</v>
      </c>
      <c r="D31" s="26" t="s">
        <v>975</v>
      </c>
      <c r="E31" s="754" t="s">
        <v>16926</v>
      </c>
      <c r="F31" s="26">
        <v>63</v>
      </c>
      <c r="G31" s="26">
        <v>63</v>
      </c>
      <c r="H31" s="26">
        <v>150</v>
      </c>
      <c r="I31" s="755">
        <v>42</v>
      </c>
      <c r="J31" s="880" t="s">
        <v>14097</v>
      </c>
      <c r="K31" s="26"/>
    </row>
    <row r="32" spans="2:11" ht="15.75" x14ac:dyDescent="0.25">
      <c r="B32" s="735" t="s">
        <v>26</v>
      </c>
      <c r="C32" s="735" t="s">
        <v>26</v>
      </c>
      <c r="D32" s="26"/>
      <c r="E32" s="754" t="s">
        <v>26</v>
      </c>
      <c r="F32" s="26">
        <v>61</v>
      </c>
      <c r="G32" s="26"/>
      <c r="H32" s="26">
        <v>94</v>
      </c>
      <c r="I32" s="755">
        <v>64.893617021276597</v>
      </c>
      <c r="J32" s="736" t="s">
        <v>7091</v>
      </c>
      <c r="K32" s="26"/>
    </row>
    <row r="33" spans="2:11" ht="15.75" x14ac:dyDescent="0.25">
      <c r="B33" s="735" t="s">
        <v>14106</v>
      </c>
      <c r="C33" s="735" t="s">
        <v>14106</v>
      </c>
      <c r="D33" s="26" t="s">
        <v>14095</v>
      </c>
      <c r="E33" s="754" t="s">
        <v>16927</v>
      </c>
      <c r="F33" s="26">
        <v>18</v>
      </c>
      <c r="G33" s="26">
        <v>18</v>
      </c>
      <c r="H33" s="26">
        <v>72</v>
      </c>
      <c r="I33" s="755">
        <v>25</v>
      </c>
      <c r="J33" s="736" t="s">
        <v>7092</v>
      </c>
      <c r="K33" s="26"/>
    </row>
    <row r="34" spans="2:11" x14ac:dyDescent="0.2">
      <c r="B34" s="434" t="s">
        <v>14106</v>
      </c>
      <c r="C34" s="434" t="s">
        <v>14106</v>
      </c>
      <c r="D34" s="229" t="s">
        <v>494</v>
      </c>
      <c r="E34" s="754" t="s">
        <v>16928</v>
      </c>
      <c r="F34" s="229">
        <v>18</v>
      </c>
      <c r="G34" s="229">
        <v>18</v>
      </c>
      <c r="H34" s="229">
        <v>72</v>
      </c>
      <c r="I34" s="231">
        <v>25</v>
      </c>
      <c r="J34" s="880" t="s">
        <v>7092</v>
      </c>
      <c r="K34" s="26"/>
    </row>
    <row r="35" spans="2:11" x14ac:dyDescent="0.2">
      <c r="B35" s="434" t="s">
        <v>14106</v>
      </c>
      <c r="C35" s="434" t="s">
        <v>14106</v>
      </c>
      <c r="D35" s="229" t="s">
        <v>10683</v>
      </c>
      <c r="E35" s="754" t="s">
        <v>16929</v>
      </c>
      <c r="F35" s="229">
        <v>18</v>
      </c>
      <c r="G35" s="229">
        <v>18</v>
      </c>
      <c r="H35" s="229">
        <v>72</v>
      </c>
      <c r="I35" s="231">
        <v>25</v>
      </c>
      <c r="J35" s="880" t="s">
        <v>7092</v>
      </c>
      <c r="K35" s="229"/>
    </row>
    <row r="36" spans="2:11" ht="15" x14ac:dyDescent="0.25">
      <c r="B36" s="736" t="s">
        <v>35</v>
      </c>
      <c r="C36" s="736" t="s">
        <v>1662</v>
      </c>
      <c r="D36" s="26" t="s">
        <v>975</v>
      </c>
      <c r="E36" s="754" t="s">
        <v>16930</v>
      </c>
      <c r="F36" s="26">
        <v>25</v>
      </c>
      <c r="G36" s="26">
        <v>25</v>
      </c>
      <c r="H36" s="26">
        <v>50</v>
      </c>
      <c r="I36" s="755">
        <v>50</v>
      </c>
      <c r="J36" s="773" t="s">
        <v>16931</v>
      </c>
      <c r="K36" s="26"/>
    </row>
    <row r="37" spans="2:11" ht="15.75" customHeight="1" x14ac:dyDescent="0.25">
      <c r="B37" s="736" t="s">
        <v>35</v>
      </c>
      <c r="C37" s="736" t="s">
        <v>227</v>
      </c>
      <c r="D37" s="771" t="s">
        <v>554</v>
      </c>
      <c r="E37" s="754" t="s">
        <v>16932</v>
      </c>
      <c r="F37" s="26">
        <v>17</v>
      </c>
      <c r="G37" s="26">
        <v>17</v>
      </c>
      <c r="H37" s="26">
        <v>44</v>
      </c>
      <c r="I37" s="755">
        <v>38.636363636363633</v>
      </c>
      <c r="J37" s="772" t="s">
        <v>16933</v>
      </c>
      <c r="K37" s="26"/>
    </row>
    <row r="38" spans="2:11" ht="15" x14ac:dyDescent="0.25">
      <c r="B38" s="736" t="s">
        <v>35</v>
      </c>
      <c r="C38" s="736" t="s">
        <v>1660</v>
      </c>
      <c r="D38" s="26" t="s">
        <v>975</v>
      </c>
      <c r="E38" s="754" t="s">
        <v>16934</v>
      </c>
      <c r="F38" s="26">
        <v>17</v>
      </c>
      <c r="G38" s="26">
        <v>17</v>
      </c>
      <c r="H38" s="26">
        <v>88</v>
      </c>
      <c r="I38" s="755">
        <v>19.318181818181817</v>
      </c>
      <c r="J38" s="772" t="s">
        <v>16935</v>
      </c>
      <c r="K38" s="26"/>
    </row>
    <row r="39" spans="2:11" ht="15" x14ac:dyDescent="0.25">
      <c r="B39" s="736" t="s">
        <v>37</v>
      </c>
      <c r="C39" s="736" t="s">
        <v>263</v>
      </c>
      <c r="D39" s="26" t="s">
        <v>149</v>
      </c>
      <c r="E39" s="754" t="s">
        <v>16936</v>
      </c>
      <c r="F39" s="26">
        <v>21</v>
      </c>
      <c r="G39" s="26">
        <v>21</v>
      </c>
      <c r="H39" s="26">
        <v>109</v>
      </c>
      <c r="I39" s="755">
        <v>19.26605504587156</v>
      </c>
      <c r="J39" s="772" t="s">
        <v>16937</v>
      </c>
      <c r="K39" s="26"/>
    </row>
    <row r="40" spans="2:11" ht="15" x14ac:dyDescent="0.25">
      <c r="B40" s="736" t="s">
        <v>37</v>
      </c>
      <c r="C40" s="736" t="s">
        <v>263</v>
      </c>
      <c r="D40" s="26" t="s">
        <v>150</v>
      </c>
      <c r="E40" s="754" t="s">
        <v>16938</v>
      </c>
      <c r="F40" s="26"/>
      <c r="G40" s="26"/>
      <c r="H40" s="26" t="s">
        <v>16939</v>
      </c>
      <c r="I40" s="755" t="e">
        <v>#VALUE!</v>
      </c>
      <c r="J40" s="772"/>
      <c r="K40" s="26"/>
    </row>
    <row r="41" spans="2:11" x14ac:dyDescent="0.2">
      <c r="B41" s="774" t="s">
        <v>37</v>
      </c>
      <c r="C41" s="774" t="s">
        <v>263</v>
      </c>
      <c r="D41" s="26" t="s">
        <v>975</v>
      </c>
      <c r="E41" s="754" t="s">
        <v>16940</v>
      </c>
      <c r="F41" s="26">
        <v>25</v>
      </c>
      <c r="G41" s="26">
        <v>25</v>
      </c>
      <c r="H41" s="26">
        <v>114</v>
      </c>
      <c r="I41" s="755">
        <v>21.929824561403507</v>
      </c>
      <c r="J41" s="736" t="s">
        <v>16941</v>
      </c>
      <c r="K41" s="26"/>
    </row>
    <row r="42" spans="2:11" x14ac:dyDescent="0.2">
      <c r="B42" s="774" t="s">
        <v>37</v>
      </c>
      <c r="C42" s="774" t="s">
        <v>257</v>
      </c>
      <c r="D42" s="26" t="s">
        <v>149</v>
      </c>
      <c r="E42" s="754" t="s">
        <v>16942</v>
      </c>
      <c r="F42" s="26"/>
      <c r="G42" s="26"/>
      <c r="H42" s="26" t="s">
        <v>16939</v>
      </c>
      <c r="I42" s="755" t="e">
        <v>#VALUE!</v>
      </c>
      <c r="J42" s="736" t="s">
        <v>16943</v>
      </c>
      <c r="K42" s="26"/>
    </row>
    <row r="43" spans="2:11" x14ac:dyDescent="0.2">
      <c r="B43" s="774" t="s">
        <v>37</v>
      </c>
      <c r="C43" s="774" t="s">
        <v>257</v>
      </c>
      <c r="D43" s="26" t="s">
        <v>150</v>
      </c>
      <c r="E43" s="754" t="s">
        <v>16944</v>
      </c>
      <c r="F43" s="26">
        <v>4</v>
      </c>
      <c r="G43" s="26">
        <v>4</v>
      </c>
      <c r="H43" s="26">
        <v>5</v>
      </c>
      <c r="I43" s="755">
        <v>80</v>
      </c>
      <c r="J43" s="736" t="s">
        <v>16945</v>
      </c>
      <c r="K43" s="26"/>
    </row>
    <row r="44" spans="2:11" x14ac:dyDescent="0.2">
      <c r="B44" s="774" t="s">
        <v>37</v>
      </c>
      <c r="C44" s="774" t="s">
        <v>257</v>
      </c>
      <c r="D44" s="26" t="s">
        <v>975</v>
      </c>
      <c r="E44" s="754" t="s">
        <v>16946</v>
      </c>
      <c r="F44" s="26">
        <v>5</v>
      </c>
      <c r="G44" s="26">
        <v>5</v>
      </c>
      <c r="H44" s="26">
        <v>7</v>
      </c>
      <c r="I44" s="755">
        <v>71.428571428571431</v>
      </c>
      <c r="J44" s="736" t="s">
        <v>16947</v>
      </c>
      <c r="K44" s="26"/>
    </row>
    <row r="45" spans="2:11" x14ac:dyDescent="0.2">
      <c r="B45" s="774" t="s">
        <v>37</v>
      </c>
      <c r="C45" s="774" t="s">
        <v>259</v>
      </c>
      <c r="D45" s="26" t="s">
        <v>149</v>
      </c>
      <c r="E45" s="754" t="s">
        <v>16948</v>
      </c>
      <c r="F45" s="26"/>
      <c r="G45" s="26"/>
      <c r="H45" s="26"/>
      <c r="I45" s="755" t="e">
        <v>#DIV/0!</v>
      </c>
      <c r="J45" s="736" t="s">
        <v>10757</v>
      </c>
      <c r="K45" s="26"/>
    </row>
    <row r="46" spans="2:11" ht="15.75" x14ac:dyDescent="0.25">
      <c r="B46" s="736" t="s">
        <v>37</v>
      </c>
      <c r="C46" s="736" t="s">
        <v>259</v>
      </c>
      <c r="D46" s="26" t="s">
        <v>150</v>
      </c>
      <c r="E46" s="754" t="s">
        <v>16949</v>
      </c>
      <c r="F46" s="26"/>
      <c r="G46" s="26"/>
      <c r="H46" s="26"/>
      <c r="I46" s="755" t="e">
        <v>#DIV/0!</v>
      </c>
      <c r="J46" s="769" t="s">
        <v>10757</v>
      </c>
      <c r="K46" s="26"/>
    </row>
    <row r="47" spans="2:11" ht="15.75" x14ac:dyDescent="0.25">
      <c r="B47" s="736" t="s">
        <v>37</v>
      </c>
      <c r="C47" s="736" t="s">
        <v>259</v>
      </c>
      <c r="D47" s="26" t="s">
        <v>975</v>
      </c>
      <c r="E47" s="754" t="s">
        <v>16950</v>
      </c>
      <c r="F47" s="26"/>
      <c r="G47" s="26"/>
      <c r="H47" s="26"/>
      <c r="I47" s="755" t="e">
        <v>#DIV/0!</v>
      </c>
      <c r="J47" s="769" t="s">
        <v>10757</v>
      </c>
      <c r="K47" s="26"/>
    </row>
    <row r="48" spans="2:11" ht="13.5" thickBot="1" x14ac:dyDescent="0.25">
      <c r="B48" s="736" t="s">
        <v>37</v>
      </c>
      <c r="C48" s="736" t="s">
        <v>258</v>
      </c>
      <c r="D48" s="771" t="s">
        <v>149</v>
      </c>
      <c r="E48" s="754" t="s">
        <v>16951</v>
      </c>
      <c r="F48" s="26"/>
      <c r="G48" s="26"/>
      <c r="H48" s="26">
        <v>18</v>
      </c>
      <c r="I48" s="755">
        <v>0</v>
      </c>
      <c r="J48" s="736" t="s">
        <v>14080</v>
      </c>
      <c r="K48" s="26"/>
    </row>
    <row r="49" spans="2:11" x14ac:dyDescent="0.2">
      <c r="B49" s="736" t="s">
        <v>37</v>
      </c>
      <c r="C49" s="736" t="s">
        <v>258</v>
      </c>
      <c r="D49" s="771" t="s">
        <v>150</v>
      </c>
      <c r="E49" s="754" t="s">
        <v>16952</v>
      </c>
      <c r="F49" s="26"/>
      <c r="G49" s="26"/>
      <c r="H49" s="26">
        <v>12</v>
      </c>
      <c r="I49" s="755">
        <v>0</v>
      </c>
      <c r="J49" s="879" t="s">
        <v>14081</v>
      </c>
      <c r="K49" s="26"/>
    </row>
    <row r="50" spans="2:11" x14ac:dyDescent="0.2">
      <c r="B50" s="736" t="s">
        <v>37</v>
      </c>
      <c r="C50" s="736" t="s">
        <v>258</v>
      </c>
      <c r="D50" s="771" t="s">
        <v>975</v>
      </c>
      <c r="E50" s="754" t="s">
        <v>16953</v>
      </c>
      <c r="F50" s="26"/>
      <c r="G50" s="26"/>
      <c r="H50" s="26">
        <v>19</v>
      </c>
      <c r="I50" s="755">
        <v>0</v>
      </c>
      <c r="J50" s="877" t="s">
        <v>14082</v>
      </c>
      <c r="K50" s="26"/>
    </row>
    <row r="51" spans="2:11" ht="15.75" x14ac:dyDescent="0.25">
      <c r="B51" s="736" t="s">
        <v>37</v>
      </c>
      <c r="C51" s="736" t="s">
        <v>256</v>
      </c>
      <c r="D51" s="26" t="s">
        <v>149</v>
      </c>
      <c r="E51" s="754" t="s">
        <v>16954</v>
      </c>
      <c r="F51" s="26">
        <v>26</v>
      </c>
      <c r="G51" s="26">
        <v>26</v>
      </c>
      <c r="H51" s="26">
        <v>104</v>
      </c>
      <c r="I51" s="755">
        <v>25</v>
      </c>
      <c r="J51" s="775" t="s">
        <v>16955</v>
      </c>
      <c r="K51" s="26"/>
    </row>
    <row r="52" spans="2:11" ht="15" x14ac:dyDescent="0.25">
      <c r="B52" s="736" t="s">
        <v>37</v>
      </c>
      <c r="C52" s="736" t="s">
        <v>256</v>
      </c>
      <c r="D52" s="26" t="s">
        <v>150</v>
      </c>
      <c r="E52" s="754" t="s">
        <v>16956</v>
      </c>
      <c r="F52" s="26"/>
      <c r="G52" s="26"/>
      <c r="H52" s="26" t="s">
        <v>16939</v>
      </c>
      <c r="I52" s="755" t="e">
        <v>#VALUE!</v>
      </c>
      <c r="J52" s="777"/>
      <c r="K52" s="26"/>
    </row>
    <row r="53" spans="2:11" ht="15" x14ac:dyDescent="0.25">
      <c r="B53" s="736" t="s">
        <v>37</v>
      </c>
      <c r="C53" s="736" t="s">
        <v>256</v>
      </c>
      <c r="D53" s="26" t="s">
        <v>975</v>
      </c>
      <c r="E53" s="754" t="s">
        <v>16957</v>
      </c>
      <c r="F53" s="26">
        <v>28</v>
      </c>
      <c r="G53" s="26">
        <v>28</v>
      </c>
      <c r="H53" s="26">
        <v>105</v>
      </c>
      <c r="I53" s="755">
        <v>26.666666666666668</v>
      </c>
      <c r="J53" s="776" t="s">
        <v>16958</v>
      </c>
      <c r="K53" s="26"/>
    </row>
    <row r="54" spans="2:11" ht="15" x14ac:dyDescent="0.25">
      <c r="B54" s="736" t="s">
        <v>37</v>
      </c>
      <c r="C54" s="736" t="s">
        <v>261</v>
      </c>
      <c r="D54" s="26" t="s">
        <v>150</v>
      </c>
      <c r="E54" s="754" t="s">
        <v>16959</v>
      </c>
      <c r="F54" s="26"/>
      <c r="G54" s="26"/>
      <c r="H54" s="26" t="s">
        <v>16939</v>
      </c>
      <c r="I54" s="755" t="e">
        <v>#VALUE!</v>
      </c>
      <c r="J54" s="776" t="s">
        <v>14083</v>
      </c>
      <c r="K54" s="26"/>
    </row>
    <row r="55" spans="2:11" s="623" customFormat="1" ht="15" x14ac:dyDescent="0.25">
      <c r="B55" s="736" t="s">
        <v>37</v>
      </c>
      <c r="C55" s="736" t="s">
        <v>261</v>
      </c>
      <c r="D55" s="26" t="s">
        <v>149</v>
      </c>
      <c r="E55" s="754" t="s">
        <v>16960</v>
      </c>
      <c r="F55" s="26"/>
      <c r="G55" s="26"/>
      <c r="H55" s="26" t="s">
        <v>16939</v>
      </c>
      <c r="I55" s="755" t="e">
        <v>#VALUE!</v>
      </c>
      <c r="J55" s="876" t="s">
        <v>14084</v>
      </c>
      <c r="K55" s="26"/>
    </row>
    <row r="56" spans="2:11" ht="38.25" x14ac:dyDescent="0.2">
      <c r="B56" s="736" t="s">
        <v>37</v>
      </c>
      <c r="C56" s="736" t="s">
        <v>261</v>
      </c>
      <c r="D56" s="771" t="s">
        <v>975</v>
      </c>
      <c r="E56" s="754" t="s">
        <v>16961</v>
      </c>
      <c r="F56" s="26"/>
      <c r="G56" s="26"/>
      <c r="H56" s="26" t="s">
        <v>16939</v>
      </c>
      <c r="I56" s="755" t="e">
        <v>#VALUE!</v>
      </c>
      <c r="J56" s="878" t="s">
        <v>14085</v>
      </c>
      <c r="K56" s="26"/>
    </row>
    <row r="57" spans="2:11" ht="45" x14ac:dyDescent="0.25">
      <c r="B57" s="736" t="s">
        <v>37</v>
      </c>
      <c r="C57" s="736" t="s">
        <v>260</v>
      </c>
      <c r="D57" s="26" t="s">
        <v>150</v>
      </c>
      <c r="E57" s="754" t="s">
        <v>16962</v>
      </c>
      <c r="F57" s="26"/>
      <c r="G57" s="26"/>
      <c r="H57" s="26" t="s">
        <v>16939</v>
      </c>
      <c r="I57" s="755" t="e">
        <v>#VALUE!</v>
      </c>
      <c r="J57" s="778" t="s">
        <v>14086</v>
      </c>
      <c r="K57" s="26"/>
    </row>
    <row r="58" spans="2:11" x14ac:dyDescent="0.2">
      <c r="B58" s="736" t="s">
        <v>37</v>
      </c>
      <c r="C58" s="736" t="s">
        <v>260</v>
      </c>
      <c r="D58" s="26" t="s">
        <v>149</v>
      </c>
      <c r="E58" s="754" t="s">
        <v>16963</v>
      </c>
      <c r="F58" s="26"/>
      <c r="G58" s="26"/>
      <c r="H58" s="26" t="s">
        <v>16939</v>
      </c>
      <c r="I58" s="755" t="e">
        <v>#VALUE!</v>
      </c>
      <c r="J58" s="756" t="s">
        <v>14087</v>
      </c>
      <c r="K58" s="26"/>
    </row>
    <row r="59" spans="2:11" x14ac:dyDescent="0.2">
      <c r="B59" s="736" t="s">
        <v>37</v>
      </c>
      <c r="C59" s="736" t="s">
        <v>260</v>
      </c>
      <c r="D59" s="26" t="s">
        <v>975</v>
      </c>
      <c r="E59" s="754" t="s">
        <v>16964</v>
      </c>
      <c r="F59" s="26"/>
      <c r="G59" s="26"/>
      <c r="H59" s="26"/>
      <c r="I59" s="755" t="e">
        <v>#DIV/0!</v>
      </c>
      <c r="J59" s="736" t="s">
        <v>10757</v>
      </c>
      <c r="K59" s="26"/>
    </row>
    <row r="60" spans="2:11" x14ac:dyDescent="0.2">
      <c r="B60" s="736" t="s">
        <v>37</v>
      </c>
      <c r="C60" s="736" t="s">
        <v>117</v>
      </c>
      <c r="D60" s="26" t="s">
        <v>149</v>
      </c>
      <c r="E60" s="754" t="s">
        <v>16965</v>
      </c>
      <c r="F60" s="26"/>
      <c r="G60" s="26"/>
      <c r="H60" s="26"/>
      <c r="I60" s="755" t="e">
        <v>#DIV/0!</v>
      </c>
      <c r="J60" s="764" t="s">
        <v>10757</v>
      </c>
      <c r="K60" s="26"/>
    </row>
    <row r="61" spans="2:11" x14ac:dyDescent="0.2">
      <c r="B61" s="736" t="s">
        <v>37</v>
      </c>
      <c r="C61" s="736" t="s">
        <v>117</v>
      </c>
      <c r="D61" s="26" t="s">
        <v>150</v>
      </c>
      <c r="E61" s="754" t="s">
        <v>16966</v>
      </c>
      <c r="F61" s="26"/>
      <c r="G61" s="26"/>
      <c r="H61" s="26"/>
      <c r="I61" s="755" t="e">
        <v>#DIV/0!</v>
      </c>
      <c r="J61" s="736" t="s">
        <v>10757</v>
      </c>
      <c r="K61" s="26"/>
    </row>
    <row r="62" spans="2:11" x14ac:dyDescent="0.2">
      <c r="B62" s="736" t="s">
        <v>37</v>
      </c>
      <c r="C62" s="736" t="s">
        <v>117</v>
      </c>
      <c r="D62" s="26" t="s">
        <v>975</v>
      </c>
      <c r="E62" s="754" t="s">
        <v>16967</v>
      </c>
      <c r="F62" s="26">
        <v>28</v>
      </c>
      <c r="G62" s="26">
        <v>28</v>
      </c>
      <c r="H62" s="26">
        <v>87</v>
      </c>
      <c r="I62" s="755">
        <v>32.183908045977013</v>
      </c>
      <c r="J62" s="736" t="s">
        <v>16968</v>
      </c>
      <c r="K62" s="26"/>
    </row>
    <row r="63" spans="2:11" x14ac:dyDescent="0.2">
      <c r="B63" s="736" t="s">
        <v>37</v>
      </c>
      <c r="C63" s="736" t="s">
        <v>262</v>
      </c>
      <c r="D63" s="771" t="s">
        <v>149</v>
      </c>
      <c r="E63" s="754" t="s">
        <v>16969</v>
      </c>
      <c r="F63" s="26"/>
      <c r="G63" s="26"/>
      <c r="H63" s="26"/>
      <c r="I63" s="755" t="e">
        <v>#DIV/0!</v>
      </c>
      <c r="J63" s="736" t="s">
        <v>10757</v>
      </c>
      <c r="K63" s="26"/>
    </row>
    <row r="64" spans="2:11" x14ac:dyDescent="0.2">
      <c r="B64" s="736" t="s">
        <v>37</v>
      </c>
      <c r="C64" s="736" t="s">
        <v>262</v>
      </c>
      <c r="D64" s="771" t="s">
        <v>150</v>
      </c>
      <c r="E64" s="754" t="s">
        <v>16970</v>
      </c>
      <c r="F64" s="26"/>
      <c r="G64" s="26"/>
      <c r="H64" s="26"/>
      <c r="I64" s="755" t="e">
        <v>#DIV/0!</v>
      </c>
      <c r="J64" s="736" t="s">
        <v>10757</v>
      </c>
      <c r="K64" s="26"/>
    </row>
    <row r="65" spans="2:11" x14ac:dyDescent="0.2">
      <c r="B65" s="736" t="s">
        <v>37</v>
      </c>
      <c r="C65" s="736" t="s">
        <v>262</v>
      </c>
      <c r="D65" s="771" t="s">
        <v>975</v>
      </c>
      <c r="E65" s="754" t="s">
        <v>16971</v>
      </c>
      <c r="F65" s="26"/>
      <c r="G65" s="26"/>
      <c r="H65" s="26"/>
      <c r="I65" s="755" t="e">
        <v>#DIV/0!</v>
      </c>
      <c r="J65" s="736" t="s">
        <v>10757</v>
      </c>
      <c r="K65" s="26"/>
    </row>
    <row r="66" spans="2:11" x14ac:dyDescent="0.2">
      <c r="B66" s="736" t="s">
        <v>40</v>
      </c>
      <c r="C66" s="736" t="s">
        <v>266</v>
      </c>
      <c r="D66" s="771" t="s">
        <v>149</v>
      </c>
      <c r="E66" s="754" t="s">
        <v>16972</v>
      </c>
      <c r="F66" s="26">
        <v>29</v>
      </c>
      <c r="G66" s="26">
        <v>29</v>
      </c>
      <c r="H66" s="26">
        <v>64</v>
      </c>
      <c r="I66" s="755">
        <v>45.3125</v>
      </c>
      <c r="J66" s="736" t="s">
        <v>16973</v>
      </c>
      <c r="K66" s="26"/>
    </row>
    <row r="67" spans="2:11" x14ac:dyDescent="0.2">
      <c r="B67" s="736" t="s">
        <v>40</v>
      </c>
      <c r="C67" s="736" t="s">
        <v>266</v>
      </c>
      <c r="D67" s="26" t="s">
        <v>150</v>
      </c>
      <c r="E67" s="754" t="s">
        <v>16974</v>
      </c>
      <c r="F67" s="26">
        <v>34</v>
      </c>
      <c r="G67" s="26">
        <v>34</v>
      </c>
      <c r="H67" s="26">
        <v>64</v>
      </c>
      <c r="I67" s="755">
        <v>53.125</v>
      </c>
      <c r="J67" s="736" t="s">
        <v>16973</v>
      </c>
      <c r="K67" s="26"/>
    </row>
    <row r="68" spans="2:11" x14ac:dyDescent="0.2">
      <c r="B68" s="736" t="s">
        <v>40</v>
      </c>
      <c r="C68" s="736" t="s">
        <v>264</v>
      </c>
      <c r="D68" s="26" t="s">
        <v>149</v>
      </c>
      <c r="E68" s="754" t="s">
        <v>16975</v>
      </c>
      <c r="F68" s="26">
        <v>22</v>
      </c>
      <c r="G68" s="26">
        <v>22</v>
      </c>
      <c r="H68" s="26">
        <v>27</v>
      </c>
      <c r="I68" s="755">
        <v>81.481481481481481</v>
      </c>
      <c r="J68" s="736" t="s">
        <v>16973</v>
      </c>
      <c r="K68" s="26"/>
    </row>
    <row r="69" spans="2:11" x14ac:dyDescent="0.2">
      <c r="B69" s="736" t="s">
        <v>40</v>
      </c>
      <c r="C69" s="736" t="s">
        <v>265</v>
      </c>
      <c r="D69" s="26" t="s">
        <v>149</v>
      </c>
      <c r="E69" s="754" t="s">
        <v>16976</v>
      </c>
      <c r="F69" s="26">
        <v>19</v>
      </c>
      <c r="G69" s="26">
        <v>19</v>
      </c>
      <c r="H69" s="780">
        <v>21</v>
      </c>
      <c r="I69" s="755">
        <v>90.476190476190482</v>
      </c>
      <c r="J69" s="736" t="s">
        <v>16973</v>
      </c>
      <c r="K69" s="26"/>
    </row>
    <row r="70" spans="2:11" x14ac:dyDescent="0.2">
      <c r="B70" s="736" t="s">
        <v>40</v>
      </c>
      <c r="C70" s="736" t="s">
        <v>265</v>
      </c>
      <c r="D70" s="26" t="s">
        <v>150</v>
      </c>
      <c r="E70" s="754" t="s">
        <v>16977</v>
      </c>
      <c r="F70" s="26">
        <v>17</v>
      </c>
      <c r="G70" s="26">
        <v>17</v>
      </c>
      <c r="H70" s="780">
        <v>21</v>
      </c>
      <c r="I70" s="755">
        <v>80.952380952380949</v>
      </c>
      <c r="J70" s="736" t="s">
        <v>16973</v>
      </c>
      <c r="K70" s="26"/>
    </row>
    <row r="71" spans="2:11" x14ac:dyDescent="0.2">
      <c r="B71" s="736" t="s">
        <v>40</v>
      </c>
      <c r="C71" s="736" t="s">
        <v>267</v>
      </c>
      <c r="D71" s="26" t="s">
        <v>975</v>
      </c>
      <c r="E71" s="754" t="s">
        <v>16978</v>
      </c>
      <c r="F71" s="26">
        <v>9</v>
      </c>
      <c r="G71" s="26">
        <v>9</v>
      </c>
      <c r="H71" s="26">
        <v>31</v>
      </c>
      <c r="I71" s="755">
        <v>29.032258064516132</v>
      </c>
      <c r="J71" s="736" t="s">
        <v>16973</v>
      </c>
      <c r="K71" s="26"/>
    </row>
    <row r="72" spans="2:11" x14ac:dyDescent="0.2">
      <c r="B72" s="736" t="s">
        <v>16979</v>
      </c>
      <c r="C72" s="736" t="s">
        <v>16980</v>
      </c>
      <c r="D72" s="26" t="s">
        <v>975</v>
      </c>
      <c r="E72" s="754" t="s">
        <v>16981</v>
      </c>
      <c r="F72" s="26">
        <v>2</v>
      </c>
      <c r="G72" s="26">
        <v>2</v>
      </c>
      <c r="H72" s="26">
        <v>51</v>
      </c>
      <c r="I72" s="755">
        <v>3.9215686274509802</v>
      </c>
      <c r="J72" s="756" t="s">
        <v>16982</v>
      </c>
      <c r="K72" s="26"/>
    </row>
    <row r="73" spans="2:11" x14ac:dyDescent="0.2">
      <c r="B73" s="736" t="s">
        <v>6934</v>
      </c>
      <c r="C73" s="736" t="s">
        <v>6934</v>
      </c>
      <c r="D73" s="26" t="s">
        <v>149</v>
      </c>
      <c r="E73" s="754" t="s">
        <v>16983</v>
      </c>
      <c r="F73" s="26">
        <v>10</v>
      </c>
      <c r="G73" s="26">
        <v>10</v>
      </c>
      <c r="H73" s="26">
        <v>32</v>
      </c>
      <c r="I73" s="755">
        <v>31.25</v>
      </c>
      <c r="J73" s="736" t="s">
        <v>15409</v>
      </c>
      <c r="K73" s="26"/>
    </row>
    <row r="74" spans="2:11" x14ac:dyDescent="0.2">
      <c r="B74" s="736" t="s">
        <v>6934</v>
      </c>
      <c r="C74" s="736" t="s">
        <v>7096</v>
      </c>
      <c r="D74" s="26" t="s">
        <v>149</v>
      </c>
      <c r="E74" s="754" t="s">
        <v>16984</v>
      </c>
      <c r="F74" s="26">
        <v>30</v>
      </c>
      <c r="G74" s="26">
        <v>30</v>
      </c>
      <c r="H74" s="26">
        <v>31</v>
      </c>
      <c r="I74" s="755">
        <v>96.774193548387103</v>
      </c>
      <c r="J74" s="736" t="s">
        <v>15418</v>
      </c>
      <c r="K74" s="26"/>
    </row>
    <row r="75" spans="2:11" x14ac:dyDescent="0.2">
      <c r="B75" s="736" t="s">
        <v>6934</v>
      </c>
      <c r="C75" s="736" t="s">
        <v>7096</v>
      </c>
      <c r="D75" s="26" t="s">
        <v>150</v>
      </c>
      <c r="E75" s="754" t="s">
        <v>16985</v>
      </c>
      <c r="F75" s="26">
        <v>19</v>
      </c>
      <c r="G75" s="26">
        <v>19</v>
      </c>
      <c r="H75" s="780">
        <v>27</v>
      </c>
      <c r="I75" s="755">
        <v>70.370370370370367</v>
      </c>
      <c r="J75" s="764" t="s">
        <v>15417</v>
      </c>
      <c r="K75" s="26"/>
    </row>
    <row r="76" spans="2:11" x14ac:dyDescent="0.2">
      <c r="B76" s="736" t="s">
        <v>6934</v>
      </c>
      <c r="C76" s="736" t="s">
        <v>6934</v>
      </c>
      <c r="D76" s="26" t="s">
        <v>149</v>
      </c>
      <c r="E76" s="754" t="s">
        <v>16983</v>
      </c>
      <c r="F76" s="26">
        <v>15</v>
      </c>
      <c r="G76" s="26">
        <v>15</v>
      </c>
      <c r="H76" s="780">
        <v>19</v>
      </c>
      <c r="I76" s="755">
        <v>78.94736842105263</v>
      </c>
      <c r="J76" s="756" t="s">
        <v>15411</v>
      </c>
      <c r="K76" s="26"/>
    </row>
    <row r="77" spans="2:11" x14ac:dyDescent="0.2">
      <c r="B77" s="736" t="s">
        <v>6934</v>
      </c>
      <c r="C77" s="736" t="s">
        <v>6934</v>
      </c>
      <c r="D77" s="26" t="s">
        <v>150</v>
      </c>
      <c r="E77" s="754" t="s">
        <v>16986</v>
      </c>
      <c r="F77" s="26">
        <v>16</v>
      </c>
      <c r="G77" s="26">
        <v>16</v>
      </c>
      <c r="H77" s="26">
        <v>16</v>
      </c>
      <c r="I77" s="755">
        <v>100</v>
      </c>
      <c r="J77" s="779" t="s">
        <v>15412</v>
      </c>
      <c r="K77" s="26"/>
    </row>
    <row r="78" spans="2:11" x14ac:dyDescent="0.2">
      <c r="B78" s="736" t="s">
        <v>6934</v>
      </c>
      <c r="C78" s="736" t="s">
        <v>7098</v>
      </c>
      <c r="D78" s="26" t="s">
        <v>149</v>
      </c>
      <c r="E78" s="754" t="s">
        <v>16987</v>
      </c>
      <c r="F78" s="26">
        <v>18</v>
      </c>
      <c r="G78" s="26">
        <v>18</v>
      </c>
      <c r="H78" s="26">
        <v>29</v>
      </c>
      <c r="I78" s="755">
        <v>62.068965517241381</v>
      </c>
      <c r="J78" s="756" t="s">
        <v>15421</v>
      </c>
      <c r="K78" s="26"/>
    </row>
    <row r="79" spans="2:11" x14ac:dyDescent="0.2">
      <c r="B79" s="736" t="s">
        <v>6934</v>
      </c>
      <c r="C79" s="736" t="s">
        <v>7096</v>
      </c>
      <c r="D79" s="26" t="s">
        <v>149</v>
      </c>
      <c r="E79" s="754" t="s">
        <v>16984</v>
      </c>
      <c r="F79" s="26">
        <v>48</v>
      </c>
      <c r="G79" s="26">
        <v>48</v>
      </c>
      <c r="H79" s="26">
        <v>55</v>
      </c>
      <c r="I79" s="755">
        <v>87.272727272727266</v>
      </c>
      <c r="J79" s="756" t="s">
        <v>15416</v>
      </c>
      <c r="K79" s="26"/>
    </row>
    <row r="80" spans="2:11" x14ac:dyDescent="0.2">
      <c r="B80" s="736" t="s">
        <v>6934</v>
      </c>
      <c r="C80" s="736" t="s">
        <v>7096</v>
      </c>
      <c r="D80" s="771" t="s">
        <v>150</v>
      </c>
      <c r="E80" s="754" t="s">
        <v>16985</v>
      </c>
      <c r="F80" s="26">
        <v>28</v>
      </c>
      <c r="G80" s="26">
        <v>28</v>
      </c>
      <c r="H80" s="26">
        <v>46</v>
      </c>
      <c r="I80" s="755">
        <v>60.869565217391312</v>
      </c>
      <c r="J80" s="756" t="s">
        <v>15419</v>
      </c>
      <c r="K80" s="26"/>
    </row>
    <row r="81" spans="2:11" x14ac:dyDescent="0.2">
      <c r="B81" s="736" t="s">
        <v>6934</v>
      </c>
      <c r="C81" s="736" t="s">
        <v>7098</v>
      </c>
      <c r="D81" s="26" t="s">
        <v>150</v>
      </c>
      <c r="E81" s="754" t="s">
        <v>16988</v>
      </c>
      <c r="F81" s="26">
        <v>15</v>
      </c>
      <c r="G81" s="26">
        <v>15</v>
      </c>
      <c r="H81" s="26">
        <v>19</v>
      </c>
      <c r="I81" s="755">
        <v>78.94736842105263</v>
      </c>
      <c r="J81" s="756" t="s">
        <v>16989</v>
      </c>
      <c r="K81" s="26"/>
    </row>
    <row r="82" spans="2:11" x14ac:dyDescent="0.2">
      <c r="B82" s="736" t="s">
        <v>50</v>
      </c>
      <c r="C82" s="736" t="s">
        <v>50</v>
      </c>
      <c r="D82" s="771" t="s">
        <v>975</v>
      </c>
      <c r="E82" s="754" t="s">
        <v>16990</v>
      </c>
      <c r="F82" s="26">
        <v>17</v>
      </c>
      <c r="G82" s="26">
        <v>17</v>
      </c>
      <c r="H82" s="26">
        <v>32</v>
      </c>
      <c r="I82" s="755">
        <v>53.125</v>
      </c>
      <c r="J82" s="756" t="s">
        <v>16991</v>
      </c>
      <c r="K82" s="26"/>
    </row>
    <row r="83" spans="2:11" x14ac:dyDescent="0.2">
      <c r="B83" s="736" t="s">
        <v>53</v>
      </c>
      <c r="C83" s="736" t="s">
        <v>53</v>
      </c>
      <c r="D83" s="26" t="s">
        <v>149</v>
      </c>
      <c r="E83" s="754" t="s">
        <v>16992</v>
      </c>
      <c r="F83" s="26">
        <v>26</v>
      </c>
      <c r="G83" s="26"/>
      <c r="H83" s="26">
        <v>141</v>
      </c>
      <c r="I83" s="755">
        <v>18.439716312056735</v>
      </c>
      <c r="J83" s="756" t="s">
        <v>14093</v>
      </c>
      <c r="K83" s="26"/>
    </row>
    <row r="84" spans="2:11" x14ac:dyDescent="0.2">
      <c r="B84" s="736" t="s">
        <v>53</v>
      </c>
      <c r="C84" s="736" t="s">
        <v>53</v>
      </c>
      <c r="D84" s="26" t="s">
        <v>150</v>
      </c>
      <c r="E84" s="754" t="s">
        <v>16993</v>
      </c>
      <c r="F84" s="26">
        <v>22</v>
      </c>
      <c r="G84" s="26"/>
      <c r="H84" s="26">
        <v>123</v>
      </c>
      <c r="I84" s="755">
        <v>17.886178861788618</v>
      </c>
      <c r="J84" s="736" t="s">
        <v>14094</v>
      </c>
      <c r="K84" s="26"/>
    </row>
    <row r="85" spans="2:11" x14ac:dyDescent="0.2">
      <c r="B85" s="170" t="s">
        <v>55</v>
      </c>
      <c r="C85" s="170" t="s">
        <v>55</v>
      </c>
      <c r="D85" s="229" t="s">
        <v>150</v>
      </c>
      <c r="E85" s="169" t="s">
        <v>16994</v>
      </c>
      <c r="F85" s="229">
        <v>30</v>
      </c>
      <c r="G85" s="229">
        <v>30</v>
      </c>
      <c r="H85" s="229">
        <v>201</v>
      </c>
      <c r="I85" s="231">
        <v>14.925373134328357</v>
      </c>
      <c r="J85" s="882" t="s">
        <v>1672</v>
      </c>
      <c r="K85" s="229"/>
    </row>
    <row r="86" spans="2:11" x14ac:dyDescent="0.2">
      <c r="B86" s="170" t="s">
        <v>55</v>
      </c>
      <c r="C86" s="170" t="s">
        <v>55</v>
      </c>
      <c r="D86" s="229" t="s">
        <v>975</v>
      </c>
      <c r="E86" s="169" t="s">
        <v>16995</v>
      </c>
      <c r="F86" s="229">
        <v>35</v>
      </c>
      <c r="G86" s="229">
        <v>35</v>
      </c>
      <c r="H86" s="229">
        <v>201</v>
      </c>
      <c r="I86" s="231">
        <v>17.412935323383085</v>
      </c>
      <c r="J86" s="882" t="s">
        <v>7108</v>
      </c>
      <c r="K86" s="229"/>
    </row>
    <row r="87" spans="2:11" x14ac:dyDescent="0.2">
      <c r="B87" s="170" t="s">
        <v>55</v>
      </c>
      <c r="C87" s="170" t="s">
        <v>55</v>
      </c>
      <c r="D87" s="229" t="s">
        <v>149</v>
      </c>
      <c r="E87" s="169" t="s">
        <v>16996</v>
      </c>
      <c r="F87" s="229">
        <v>38</v>
      </c>
      <c r="G87" s="229">
        <v>38</v>
      </c>
      <c r="H87" s="229">
        <v>201</v>
      </c>
      <c r="I87" s="231">
        <v>18.905472636815919</v>
      </c>
      <c r="J87" s="170" t="s">
        <v>1671</v>
      </c>
      <c r="K87" s="229"/>
    </row>
    <row r="88" spans="2:11" x14ac:dyDescent="0.2">
      <c r="B88" s="170" t="s">
        <v>59</v>
      </c>
      <c r="C88" s="170" t="s">
        <v>233</v>
      </c>
      <c r="D88" s="229" t="s">
        <v>975</v>
      </c>
      <c r="E88" s="169" t="s">
        <v>16997</v>
      </c>
      <c r="F88" s="229">
        <v>33</v>
      </c>
      <c r="G88" s="229">
        <v>33</v>
      </c>
      <c r="H88" s="229">
        <v>103</v>
      </c>
      <c r="I88" s="231">
        <v>32.038834951456316</v>
      </c>
      <c r="J88" s="170" t="s">
        <v>1674</v>
      </c>
      <c r="K88" s="229"/>
    </row>
    <row r="89" spans="2:11" x14ac:dyDescent="0.2">
      <c r="B89" s="170" t="s">
        <v>59</v>
      </c>
      <c r="C89" s="170" t="s">
        <v>230</v>
      </c>
      <c r="D89" s="229" t="s">
        <v>975</v>
      </c>
      <c r="E89" s="169" t="s">
        <v>16998</v>
      </c>
      <c r="F89" s="229">
        <v>14</v>
      </c>
      <c r="G89" s="229">
        <v>14</v>
      </c>
      <c r="H89" s="229">
        <v>84</v>
      </c>
      <c r="I89" s="231">
        <v>16.666666666666664</v>
      </c>
      <c r="J89" s="170" t="s">
        <v>1673</v>
      </c>
      <c r="K89" s="229"/>
    </row>
    <row r="90" spans="2:11" ht="15.75" x14ac:dyDescent="0.25">
      <c r="B90" s="735" t="s">
        <v>59</v>
      </c>
      <c r="C90" s="735" t="s">
        <v>234</v>
      </c>
      <c r="D90" s="26" t="s">
        <v>975</v>
      </c>
      <c r="E90" s="754" t="s">
        <v>16999</v>
      </c>
      <c r="F90" s="26">
        <v>33</v>
      </c>
      <c r="G90" s="26">
        <v>33</v>
      </c>
      <c r="H90" s="26">
        <v>103</v>
      </c>
      <c r="I90" s="755">
        <v>32.038834951456316</v>
      </c>
      <c r="J90" s="887" t="s">
        <v>1674</v>
      </c>
      <c r="K90" s="26"/>
    </row>
    <row r="91" spans="2:11" ht="15.75" x14ac:dyDescent="0.25">
      <c r="B91" s="735" t="s">
        <v>62</v>
      </c>
      <c r="C91" s="735" t="s">
        <v>62</v>
      </c>
      <c r="D91" s="26" t="s">
        <v>149</v>
      </c>
      <c r="E91" s="754" t="s">
        <v>17000</v>
      </c>
      <c r="F91" s="26">
        <v>21</v>
      </c>
      <c r="G91" s="26">
        <v>21</v>
      </c>
      <c r="H91" s="26">
        <v>161</v>
      </c>
      <c r="I91" s="755">
        <v>13.043478260869565</v>
      </c>
      <c r="J91" s="898" t="s">
        <v>1675</v>
      </c>
      <c r="K91" s="26" t="s">
        <v>14306</v>
      </c>
    </row>
    <row r="92" spans="2:11" ht="15.75" x14ac:dyDescent="0.2">
      <c r="B92" s="781" t="s">
        <v>62</v>
      </c>
      <c r="C92" s="781" t="s">
        <v>62</v>
      </c>
      <c r="D92" s="875" t="s">
        <v>150</v>
      </c>
      <c r="E92" s="754" t="s">
        <v>17001</v>
      </c>
      <c r="F92" s="782">
        <v>10</v>
      </c>
      <c r="G92" s="782">
        <v>10</v>
      </c>
      <c r="H92" s="782">
        <v>145</v>
      </c>
      <c r="I92" s="783">
        <v>6.8965517241379306</v>
      </c>
      <c r="J92" s="751" t="s">
        <v>7109</v>
      </c>
      <c r="K92" s="26" t="s">
        <v>14306</v>
      </c>
    </row>
    <row r="93" spans="2:11" ht="15.75" x14ac:dyDescent="0.2">
      <c r="B93" s="736" t="s">
        <v>6935</v>
      </c>
      <c r="C93" s="736" t="s">
        <v>6935</v>
      </c>
      <c r="D93" s="26" t="s">
        <v>554</v>
      </c>
      <c r="E93" s="754" t="s">
        <v>17002</v>
      </c>
      <c r="F93" s="26">
        <v>10</v>
      </c>
      <c r="G93" s="26">
        <v>10</v>
      </c>
      <c r="H93" s="26">
        <v>70</v>
      </c>
      <c r="I93" s="755">
        <v>14.285714285714285</v>
      </c>
      <c r="J93" s="749" t="s">
        <v>14088</v>
      </c>
      <c r="K93" s="25"/>
    </row>
    <row r="94" spans="2:11" ht="15.75" x14ac:dyDescent="0.2">
      <c r="B94" s="736" t="s">
        <v>6935</v>
      </c>
      <c r="C94" s="736" t="s">
        <v>6935</v>
      </c>
      <c r="D94" s="26" t="s">
        <v>554</v>
      </c>
      <c r="E94" s="754" t="s">
        <v>17002</v>
      </c>
      <c r="F94" s="26">
        <v>14</v>
      </c>
      <c r="G94" s="26">
        <v>14</v>
      </c>
      <c r="H94" s="26">
        <v>73</v>
      </c>
      <c r="I94" s="755">
        <v>19.17808219178082</v>
      </c>
      <c r="J94" s="749" t="s">
        <v>14089</v>
      </c>
      <c r="K94" s="25"/>
    </row>
    <row r="95" spans="2:11" ht="15.75" x14ac:dyDescent="0.25">
      <c r="B95" s="736" t="s">
        <v>6935</v>
      </c>
      <c r="C95" s="736" t="s">
        <v>6935</v>
      </c>
      <c r="D95" s="26" t="s">
        <v>494</v>
      </c>
      <c r="E95" s="754" t="s">
        <v>17003</v>
      </c>
      <c r="F95" s="26">
        <v>24</v>
      </c>
      <c r="G95" s="26">
        <v>24</v>
      </c>
      <c r="H95" s="26">
        <v>44</v>
      </c>
      <c r="I95" s="755">
        <v>54.54545454545454</v>
      </c>
      <c r="J95" s="769" t="s">
        <v>14090</v>
      </c>
      <c r="K95" s="25"/>
    </row>
    <row r="96" spans="2:11" ht="15.75" x14ac:dyDescent="0.2">
      <c r="B96" s="736" t="s">
        <v>6935</v>
      </c>
      <c r="C96" s="736" t="s">
        <v>6935</v>
      </c>
      <c r="D96" s="26" t="s">
        <v>494</v>
      </c>
      <c r="E96" s="754" t="s">
        <v>17003</v>
      </c>
      <c r="F96" s="26">
        <v>14</v>
      </c>
      <c r="G96" s="26">
        <v>14</v>
      </c>
      <c r="H96" s="26">
        <v>40</v>
      </c>
      <c r="I96" s="755">
        <v>35</v>
      </c>
      <c r="J96" s="749" t="s">
        <v>14091</v>
      </c>
      <c r="K96" s="25"/>
    </row>
    <row r="97" spans="1:11" ht="15.75" x14ac:dyDescent="0.2">
      <c r="B97" s="736" t="s">
        <v>6935</v>
      </c>
      <c r="C97" s="736" t="s">
        <v>6935</v>
      </c>
      <c r="D97" s="26" t="s">
        <v>10683</v>
      </c>
      <c r="E97" s="754" t="s">
        <v>17004</v>
      </c>
      <c r="F97" s="26">
        <v>11</v>
      </c>
      <c r="G97" s="26">
        <v>11</v>
      </c>
      <c r="H97" s="26">
        <v>53</v>
      </c>
      <c r="I97" s="755">
        <v>20.754716981132077</v>
      </c>
      <c r="J97" s="749" t="s">
        <v>14089</v>
      </c>
      <c r="K97" s="25"/>
    </row>
    <row r="98" spans="1:11" x14ac:dyDescent="0.2">
      <c r="B98" s="736" t="s">
        <v>64</v>
      </c>
      <c r="C98" s="736" t="s">
        <v>64</v>
      </c>
      <c r="D98" s="26" t="s">
        <v>149</v>
      </c>
      <c r="E98" s="754" t="s">
        <v>17005</v>
      </c>
      <c r="F98" s="26"/>
      <c r="G98" s="26"/>
      <c r="H98" s="26"/>
      <c r="I98" s="755" t="e">
        <v>#DIV/0!</v>
      </c>
      <c r="J98" s="764"/>
      <c r="K98" s="25" t="s">
        <v>14306</v>
      </c>
    </row>
    <row r="99" spans="1:11" x14ac:dyDescent="0.2">
      <c r="B99" s="736" t="s">
        <v>64</v>
      </c>
      <c r="C99" s="736" t="s">
        <v>64</v>
      </c>
      <c r="D99" s="26" t="s">
        <v>150</v>
      </c>
      <c r="E99" s="754" t="s">
        <v>17006</v>
      </c>
      <c r="F99" s="784">
        <v>19</v>
      </c>
      <c r="G99" s="785">
        <v>19</v>
      </c>
      <c r="H99" s="785">
        <v>44</v>
      </c>
      <c r="I99" s="755">
        <v>43.18181818181818</v>
      </c>
      <c r="J99" s="764"/>
      <c r="K99" s="26" t="s">
        <v>14306</v>
      </c>
    </row>
    <row r="100" spans="1:11" x14ac:dyDescent="0.2">
      <c r="B100" s="170" t="s">
        <v>68</v>
      </c>
      <c r="C100" s="170" t="s">
        <v>249</v>
      </c>
      <c r="D100" s="229" t="s">
        <v>14095</v>
      </c>
      <c r="E100" s="169" t="s">
        <v>17007</v>
      </c>
      <c r="F100" s="229">
        <v>36</v>
      </c>
      <c r="G100" s="229">
        <v>36</v>
      </c>
      <c r="H100" s="229">
        <v>109</v>
      </c>
      <c r="I100" s="231">
        <v>33.027522935779821</v>
      </c>
      <c r="J100" s="880" t="s">
        <v>14312</v>
      </c>
      <c r="K100" s="26"/>
    </row>
    <row r="101" spans="1:11" x14ac:dyDescent="0.2">
      <c r="A101" s="170"/>
      <c r="B101" s="736" t="s">
        <v>68</v>
      </c>
      <c r="C101" s="736" t="s">
        <v>249</v>
      </c>
      <c r="D101" s="771" t="s">
        <v>494</v>
      </c>
      <c r="E101" s="754" t="s">
        <v>17008</v>
      </c>
      <c r="F101" s="26">
        <v>16</v>
      </c>
      <c r="G101" s="26">
        <v>16</v>
      </c>
      <c r="H101" s="26">
        <v>97</v>
      </c>
      <c r="I101" s="755">
        <v>16.494845360824741</v>
      </c>
      <c r="J101" s="882" t="s">
        <v>14313</v>
      </c>
      <c r="K101" s="25"/>
    </row>
    <row r="102" spans="1:11" x14ac:dyDescent="0.2">
      <c r="B102" s="765" t="s">
        <v>32</v>
      </c>
      <c r="C102" s="765" t="s">
        <v>32</v>
      </c>
      <c r="D102" s="765" t="s">
        <v>554</v>
      </c>
      <c r="E102" s="754" t="s">
        <v>17009</v>
      </c>
      <c r="F102" s="760">
        <v>25</v>
      </c>
      <c r="G102" s="760">
        <v>25</v>
      </c>
      <c r="H102" s="761">
        <v>45</v>
      </c>
      <c r="I102" s="755">
        <v>55.555555555555557</v>
      </c>
      <c r="J102" s="880" t="s">
        <v>14303</v>
      </c>
      <c r="K102" s="25" t="s">
        <v>14306</v>
      </c>
    </row>
    <row r="103" spans="1:11" x14ac:dyDescent="0.2">
      <c r="B103" s="765" t="s">
        <v>32</v>
      </c>
      <c r="C103" s="765" t="s">
        <v>32</v>
      </c>
      <c r="D103" s="765" t="s">
        <v>494</v>
      </c>
      <c r="E103" s="754" t="s">
        <v>17010</v>
      </c>
      <c r="F103" s="760">
        <v>27</v>
      </c>
      <c r="G103" s="760">
        <v>27</v>
      </c>
      <c r="H103" s="761">
        <v>52</v>
      </c>
      <c r="I103" s="755">
        <v>51.923076923076927</v>
      </c>
      <c r="J103" s="880" t="s">
        <v>14304</v>
      </c>
      <c r="K103" s="25" t="s">
        <v>14306</v>
      </c>
    </row>
    <row r="104" spans="1:11" x14ac:dyDescent="0.2">
      <c r="B104" s="736" t="s">
        <v>32</v>
      </c>
      <c r="C104" s="736" t="s">
        <v>32</v>
      </c>
      <c r="D104" s="26" t="s">
        <v>975</v>
      </c>
      <c r="E104" s="754" t="s">
        <v>17011</v>
      </c>
      <c r="F104" s="26">
        <v>29</v>
      </c>
      <c r="G104" s="26">
        <v>29</v>
      </c>
      <c r="H104" s="26">
        <v>38</v>
      </c>
      <c r="I104" s="755">
        <v>76.31578947368422</v>
      </c>
      <c r="J104" s="880" t="s">
        <v>14305</v>
      </c>
      <c r="K104" s="25" t="s">
        <v>14306</v>
      </c>
    </row>
    <row r="105" spans="1:11" x14ac:dyDescent="0.2">
      <c r="B105" s="736" t="s">
        <v>63</v>
      </c>
      <c r="C105" s="736" t="s">
        <v>63</v>
      </c>
      <c r="D105" s="26" t="s">
        <v>975</v>
      </c>
      <c r="E105" s="754" t="s">
        <v>17012</v>
      </c>
      <c r="F105" s="26">
        <v>17</v>
      </c>
      <c r="G105" s="26">
        <v>17</v>
      </c>
      <c r="H105" s="26">
        <v>140</v>
      </c>
      <c r="I105" s="755">
        <v>12.142857142857142</v>
      </c>
      <c r="J105" s="880"/>
      <c r="K105" s="25"/>
    </row>
    <row r="106" spans="1:11" x14ac:dyDescent="0.2">
      <c r="B106" s="736" t="s">
        <v>58</v>
      </c>
      <c r="C106" s="736" t="s">
        <v>1440</v>
      </c>
      <c r="D106" s="26" t="s">
        <v>149</v>
      </c>
      <c r="E106" s="754" t="s">
        <v>17013</v>
      </c>
      <c r="F106" s="26">
        <v>3</v>
      </c>
      <c r="G106" s="26">
        <v>3</v>
      </c>
      <c r="H106" s="26">
        <v>24</v>
      </c>
      <c r="I106" s="755">
        <v>12.5</v>
      </c>
      <c r="J106" s="880" t="s">
        <v>17014</v>
      </c>
      <c r="K106" s="25"/>
    </row>
    <row r="107" spans="1:11" ht="15.75" x14ac:dyDescent="0.25">
      <c r="B107" s="224" t="s">
        <v>58</v>
      </c>
      <c r="C107" s="736" t="s">
        <v>1443</v>
      </c>
      <c r="D107" s="26" t="s">
        <v>149</v>
      </c>
      <c r="E107" s="754" t="s">
        <v>17015</v>
      </c>
      <c r="F107" s="26">
        <v>6</v>
      </c>
      <c r="G107" s="26">
        <v>6</v>
      </c>
      <c r="H107" s="26">
        <v>35</v>
      </c>
      <c r="I107" s="755">
        <v>17.142857142857142</v>
      </c>
      <c r="J107" s="769" t="s">
        <v>17014</v>
      </c>
      <c r="K107" s="26"/>
    </row>
    <row r="108" spans="1:11" ht="15.75" x14ac:dyDescent="0.25">
      <c r="B108" s="224" t="s">
        <v>58</v>
      </c>
      <c r="C108" s="736" t="s">
        <v>1443</v>
      </c>
      <c r="D108" s="26" t="s">
        <v>149</v>
      </c>
      <c r="E108" s="754" t="s">
        <v>17015</v>
      </c>
      <c r="F108" s="26">
        <v>7</v>
      </c>
      <c r="G108" s="26">
        <v>7</v>
      </c>
      <c r="H108" s="26">
        <v>32</v>
      </c>
      <c r="I108" s="755">
        <v>21.875</v>
      </c>
      <c r="J108" s="770" t="s">
        <v>17014</v>
      </c>
      <c r="K108" s="26"/>
    </row>
    <row r="109" spans="1:11" x14ac:dyDescent="0.2">
      <c r="B109" s="736" t="s">
        <v>58</v>
      </c>
      <c r="C109" s="736" t="s">
        <v>1443</v>
      </c>
      <c r="D109" s="771" t="s">
        <v>149</v>
      </c>
      <c r="E109" s="754" t="s">
        <v>17015</v>
      </c>
      <c r="F109" s="26">
        <v>13</v>
      </c>
      <c r="G109" s="26">
        <v>13</v>
      </c>
      <c r="H109" s="26">
        <v>40</v>
      </c>
      <c r="I109" s="755">
        <v>32.5</v>
      </c>
      <c r="J109" s="880" t="s">
        <v>17014</v>
      </c>
      <c r="K109" s="895"/>
    </row>
    <row r="110" spans="1:11" x14ac:dyDescent="0.2">
      <c r="B110" s="736" t="s">
        <v>6933</v>
      </c>
      <c r="C110" s="736" t="s">
        <v>6933</v>
      </c>
      <c r="D110" s="26" t="s">
        <v>975</v>
      </c>
      <c r="E110" s="754" t="s">
        <v>17016</v>
      </c>
      <c r="F110" s="26">
        <v>12</v>
      </c>
      <c r="G110" s="26">
        <v>12</v>
      </c>
      <c r="H110" s="26">
        <v>112</v>
      </c>
      <c r="I110" s="755">
        <v>10.714285714285714</v>
      </c>
      <c r="J110" s="880" t="s">
        <v>17017</v>
      </c>
      <c r="K110" s="895"/>
    </row>
    <row r="111" spans="1:11" ht="15.75" x14ac:dyDescent="0.2">
      <c r="B111" s="736"/>
      <c r="C111" s="736"/>
      <c r="D111" s="786"/>
      <c r="E111" s="754"/>
      <c r="F111" s="760"/>
      <c r="G111" s="760"/>
      <c r="H111" s="761"/>
      <c r="I111" s="755"/>
      <c r="J111" s="767"/>
      <c r="K111" s="26"/>
    </row>
    <row r="112" spans="1:11" ht="15.75" x14ac:dyDescent="0.2">
      <c r="B112" s="736"/>
      <c r="C112" s="736"/>
      <c r="D112" s="786"/>
      <c r="E112" s="754"/>
      <c r="F112" s="760"/>
      <c r="G112" s="760"/>
      <c r="H112" s="761"/>
      <c r="I112" s="755"/>
      <c r="J112" s="767"/>
      <c r="K112" s="26"/>
    </row>
    <row r="113" spans="2:11" ht="15.75" x14ac:dyDescent="0.2">
      <c r="B113" s="736"/>
      <c r="C113" s="736"/>
      <c r="D113" s="765"/>
      <c r="E113" s="754"/>
      <c r="F113" s="760"/>
      <c r="G113" s="760"/>
      <c r="H113" s="761"/>
      <c r="I113" s="755"/>
      <c r="J113" s="767"/>
      <c r="K113" s="26"/>
    </row>
    <row r="114" spans="2:11" ht="15.75" x14ac:dyDescent="0.2">
      <c r="B114" s="736"/>
      <c r="C114" s="736"/>
      <c r="D114" s="765"/>
      <c r="E114" s="754"/>
      <c r="F114" s="760"/>
      <c r="G114" s="760"/>
      <c r="H114" s="761"/>
      <c r="I114" s="755"/>
      <c r="J114" s="767"/>
      <c r="K114" s="26"/>
    </row>
    <row r="115" spans="2:11" ht="15.75" x14ac:dyDescent="0.2">
      <c r="B115" s="736"/>
      <c r="C115" s="736"/>
      <c r="D115" s="765"/>
      <c r="E115" s="754"/>
      <c r="F115" s="760"/>
      <c r="G115" s="760"/>
      <c r="H115" s="761"/>
      <c r="I115" s="755"/>
      <c r="J115" s="767"/>
      <c r="K115" s="26"/>
    </row>
    <row r="116" spans="2:11" x14ac:dyDescent="0.2">
      <c r="B116" s="736"/>
      <c r="C116" s="736"/>
      <c r="D116" s="26"/>
      <c r="E116" s="754"/>
      <c r="F116" s="26"/>
      <c r="G116" s="26"/>
      <c r="H116" s="26"/>
      <c r="I116" s="755"/>
      <c r="K116" s="895" t="s">
        <v>14306</v>
      </c>
    </row>
    <row r="117" spans="2:11" x14ac:dyDescent="0.2">
      <c r="B117" s="736"/>
      <c r="C117" s="736"/>
      <c r="D117" s="26"/>
      <c r="E117" s="754"/>
      <c r="F117" s="26"/>
      <c r="G117" s="26"/>
      <c r="H117" s="26"/>
      <c r="I117" s="755"/>
      <c r="K117" s="895" t="s">
        <v>14306</v>
      </c>
    </row>
    <row r="118" spans="2:11" x14ac:dyDescent="0.2">
      <c r="B118" s="736"/>
      <c r="C118" s="736"/>
      <c r="D118" s="26"/>
      <c r="E118" s="754"/>
      <c r="F118" s="26"/>
      <c r="G118" s="26"/>
      <c r="H118" s="26"/>
      <c r="I118" s="755"/>
      <c r="K118" s="895" t="s">
        <v>14306</v>
      </c>
    </row>
    <row r="119" spans="2:11" x14ac:dyDescent="0.2">
      <c r="B119" s="765"/>
      <c r="C119" s="170"/>
      <c r="D119" s="765"/>
      <c r="E119" s="754"/>
      <c r="F119" s="760"/>
      <c r="G119" s="760"/>
      <c r="H119" s="761"/>
      <c r="I119" s="755"/>
      <c r="J119" s="880"/>
      <c r="K119" s="25"/>
    </row>
    <row r="120" spans="2:11" x14ac:dyDescent="0.2">
      <c r="B120" s="765"/>
      <c r="C120" s="170"/>
      <c r="D120" s="771"/>
      <c r="E120" s="754"/>
      <c r="F120" s="787"/>
      <c r="G120" s="787"/>
      <c r="H120" s="787"/>
      <c r="I120" s="755"/>
      <c r="J120" s="880"/>
      <c r="K120" s="25"/>
    </row>
    <row r="121" spans="2:11" x14ac:dyDescent="0.2">
      <c r="B121" s="883"/>
      <c r="C121" s="883"/>
      <c r="D121" s="884"/>
      <c r="E121" s="754"/>
      <c r="F121" s="884"/>
      <c r="G121" s="884"/>
      <c r="H121" s="884"/>
      <c r="I121" s="885"/>
      <c r="K121" s="895" t="s">
        <v>14306</v>
      </c>
    </row>
    <row r="122" spans="2:11" x14ac:dyDescent="0.2">
      <c r="B122" s="883"/>
      <c r="C122" s="883"/>
      <c r="D122" s="884"/>
      <c r="E122" s="894"/>
      <c r="F122" s="884"/>
      <c r="G122" s="884"/>
      <c r="H122" s="884"/>
      <c r="I122" s="885"/>
      <c r="J122" s="664"/>
      <c r="K122" s="895" t="s">
        <v>14306</v>
      </c>
    </row>
    <row r="123" spans="2:11" x14ac:dyDescent="0.2">
      <c r="B123" s="883"/>
      <c r="C123" s="883"/>
      <c r="D123" s="884"/>
      <c r="E123" s="894"/>
      <c r="F123" s="884"/>
      <c r="G123" s="884"/>
      <c r="H123" s="884"/>
      <c r="I123" s="885"/>
      <c r="K123" s="895" t="s">
        <v>14306</v>
      </c>
    </row>
  </sheetData>
  <autoFilter ref="B4:K120" xr:uid="{A7AB9C1F-7C54-DE4B-9A95-3207BF55C9E9}">
    <sortState xmlns:xlrd2="http://schemas.microsoft.com/office/spreadsheetml/2017/richdata2" ref="B7:K120">
      <sortCondition ref="B4:B120"/>
    </sortState>
  </autoFilter>
  <mergeCells count="5">
    <mergeCell ref="B4:B5"/>
    <mergeCell ref="C4:C5"/>
    <mergeCell ref="D4:D5"/>
    <mergeCell ref="H4:H5"/>
    <mergeCell ref="I4:I5"/>
  </mergeCells>
  <dataValidations count="3">
    <dataValidation type="list" allowBlank="1" showInputMessage="1" showErrorMessage="1" sqref="C59:C63 C109:C110" xr:uid="{598C8AAB-06DD-7F4C-8748-9523B400EB8A}">
      <formula1>"dospelí,mládež J1,mládež J2"</formula1>
    </dataValidation>
    <dataValidation type="list" allowBlank="1" showInputMessage="1" showErrorMessage="1" sqref="B59:B63 B109:B110" xr:uid="{5A729C8A-BBE2-384E-987C-196D4E7BF140}">
      <formula1>OFFSET($AE$1,$AL$1-1,0,$AL$2,1)</formula1>
    </dataValidation>
    <dataValidation type="list" allowBlank="1" showInputMessage="1" showErrorMessage="1" sqref="D59:D60 D109" xr:uid="{925EB9B8-B62E-1240-9F9E-6C7F8D24C028}">
      <formula1>"muži,ženy,zmiešaná"</formula1>
    </dataValidation>
  </dataValidations>
  <pageMargins left="0.51181102362204722" right="0.51181102362204722" top="0.74803149606299213" bottom="0.74803149606299213" header="0.31496062992125984" footer="0.31496062992125984"/>
  <pageSetup paperSize="9" orientation="portrait" r:id="rId1"/>
  <headerFooter>
    <oddFooter>&amp;L&amp;F, &amp;A&amp;Rstrana 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873E1-4972-A346-A08A-9EF8E3F6591C}">
  <sheetPr codeName="Hárok13">
    <tabColor rgb="FFFF0000"/>
  </sheetPr>
  <dimension ref="A1:M18113"/>
  <sheetViews>
    <sheetView topLeftCell="A1503" zoomScale="99" zoomScaleNormal="99" workbookViewId="0">
      <selection activeCell="I1521" sqref="I1521:L1674"/>
    </sheetView>
  </sheetViews>
  <sheetFormatPr defaultColWidth="9.140625" defaultRowHeight="12.75" x14ac:dyDescent="0.2"/>
  <cols>
    <col min="1" max="1" width="19.42578125" style="232" customWidth="1"/>
    <col min="2" max="2" width="24.42578125" style="232" customWidth="1"/>
    <col min="3" max="3" width="9" style="232" customWidth="1"/>
    <col min="4" max="6" width="9" style="233" customWidth="1"/>
    <col min="7" max="7" width="21.85546875" style="232" customWidth="1"/>
    <col min="8" max="8" width="9.140625" style="233"/>
    <col min="9" max="12" width="3.42578125" style="234" customWidth="1"/>
    <col min="13" max="13" width="41.85546875" style="238" customWidth="1"/>
    <col min="14" max="16384" width="9.140625" style="232"/>
  </cols>
  <sheetData>
    <row r="1" spans="1:13" s="531" customFormat="1" ht="36" x14ac:dyDescent="0.2">
      <c r="A1" s="527" t="s">
        <v>72</v>
      </c>
      <c r="B1" s="527" t="s">
        <v>147</v>
      </c>
      <c r="C1" s="527" t="s">
        <v>819</v>
      </c>
      <c r="D1" s="527" t="s">
        <v>820</v>
      </c>
      <c r="E1" s="527" t="s">
        <v>821</v>
      </c>
      <c r="F1" s="528" t="s">
        <v>822</v>
      </c>
      <c r="G1" s="527" t="s">
        <v>7111</v>
      </c>
      <c r="H1" s="527" t="s">
        <v>823</v>
      </c>
      <c r="I1" s="529" t="s">
        <v>401</v>
      </c>
      <c r="J1" s="529" t="s">
        <v>403</v>
      </c>
      <c r="K1" s="529" t="s">
        <v>405</v>
      </c>
      <c r="L1" s="529" t="s">
        <v>406</v>
      </c>
      <c r="M1" s="539" t="s">
        <v>824</v>
      </c>
    </row>
    <row r="2" spans="1:13" x14ac:dyDescent="0.2">
      <c r="A2" s="232" t="s">
        <v>0</v>
      </c>
      <c r="B2" s="232" t="s">
        <v>0</v>
      </c>
      <c r="C2" s="232" t="s">
        <v>825</v>
      </c>
      <c r="D2" s="233">
        <v>3</v>
      </c>
      <c r="E2" s="233">
        <v>2024</v>
      </c>
      <c r="F2" s="233" t="str">
        <f>IF(AND((E2+D2/12)&gt;=2020.83,(E2+D2/12)&lt;=2021.75),"0",IF(AND((E2+D2/12)&gt;=2021.83,(E2+D2/12)&lt;=2022.75),"0",IF(AND((E2+D2/12)&gt;=2022.83,(E2+D2/12)&lt;=2023.75),"0",IF(AND((E2+D2/12)&gt;=2023.83,(E2+D2/12)&lt;=2024.75),"R-2",0))))</f>
        <v>R-2</v>
      </c>
      <c r="G2" s="232" t="s">
        <v>13500</v>
      </c>
      <c r="H2" s="233">
        <v>26</v>
      </c>
      <c r="I2" s="234">
        <f t="shared" ref="I2:K4" si="0">+IF($F2=I$259,$H2,0)</f>
        <v>0</v>
      </c>
      <c r="J2" s="234">
        <f t="shared" si="0"/>
        <v>0</v>
      </c>
      <c r="K2" s="234">
        <f t="shared" si="0"/>
        <v>0</v>
      </c>
      <c r="L2" s="234">
        <f t="shared" ref="L2" si="1">+IF($F2=L$1,$H2,0)</f>
        <v>0</v>
      </c>
      <c r="M2" s="232" t="s">
        <v>13501</v>
      </c>
    </row>
    <row r="3" spans="1:13" x14ac:dyDescent="0.2">
      <c r="A3" s="232" t="s">
        <v>0</v>
      </c>
      <c r="B3" s="232" t="s">
        <v>0</v>
      </c>
      <c r="C3" s="232" t="s">
        <v>826</v>
      </c>
      <c r="D3" s="233">
        <v>6</v>
      </c>
      <c r="E3" s="233">
        <v>2024</v>
      </c>
      <c r="F3" s="233" t="str">
        <f>IF(AND((E3+D3/12)&gt;=2020.83,(E3+D3/12)&lt;=2021.75),"0",IF(AND((E3+D3/12)&gt;=2021.83,(E3+D3/12)&lt;=2022.75),"0",IF(AND((E3+D3/12)&gt;=2022.83,(E3+D3/12)&lt;=2023.75),"0",IF(AND((E3+D3/12)&gt;=2023.83,(E3+D3/12)&lt;=2024.75),"R-2",0))))</f>
        <v>R-2</v>
      </c>
      <c r="G3" s="232" t="s">
        <v>7378</v>
      </c>
      <c r="H3" s="233">
        <v>47</v>
      </c>
      <c r="I3" s="234">
        <f t="shared" si="0"/>
        <v>0</v>
      </c>
      <c r="J3" s="234">
        <f t="shared" si="0"/>
        <v>0</v>
      </c>
      <c r="K3" s="234">
        <f t="shared" si="0"/>
        <v>0</v>
      </c>
      <c r="L3" s="234">
        <f t="shared" ref="L3:L66" si="2">+IF($F3=L$1,$H3,0)</f>
        <v>0</v>
      </c>
      <c r="M3" s="238" t="s">
        <v>13502</v>
      </c>
    </row>
    <row r="4" spans="1:13" x14ac:dyDescent="0.2">
      <c r="A4" s="232" t="s">
        <v>0</v>
      </c>
      <c r="B4" s="232" t="s">
        <v>0</v>
      </c>
      <c r="C4" s="232" t="s">
        <v>832</v>
      </c>
      <c r="D4" s="233">
        <v>8</v>
      </c>
      <c r="E4" s="233">
        <v>2024</v>
      </c>
      <c r="F4" s="233" t="str">
        <f>IF(AND((E4+D4/12)&gt;=2020.83,(E4+D4/12)&lt;=2021.75),"0",IF(AND((E4+D4/12)&gt;=2021.83,(E4+D4/12)&lt;=2022.75),"0",IF(AND((E4+D4/12)&gt;=2022.83,(E4+D4/12)&lt;=2023.75),"0",IF(AND((E4+D4/12)&gt;=2023.83,(E4+D4/12)&lt;=2024.75),"R-2",0))))</f>
        <v>R-2</v>
      </c>
      <c r="G4" s="232" t="s">
        <v>1859</v>
      </c>
      <c r="H4" s="233">
        <v>48</v>
      </c>
      <c r="I4" s="234">
        <f t="shared" si="0"/>
        <v>0</v>
      </c>
      <c r="J4" s="234">
        <f t="shared" si="0"/>
        <v>0</v>
      </c>
      <c r="K4" s="234">
        <f t="shared" si="0"/>
        <v>0</v>
      </c>
      <c r="L4" s="234">
        <f t="shared" si="2"/>
        <v>0</v>
      </c>
      <c r="M4" s="238" t="s">
        <v>13503</v>
      </c>
    </row>
    <row r="5" spans="1:13" x14ac:dyDescent="0.2">
      <c r="A5" s="232" t="s">
        <v>0</v>
      </c>
      <c r="B5" s="232" t="s">
        <v>0</v>
      </c>
      <c r="C5" s="232" t="s">
        <v>825</v>
      </c>
      <c r="D5" s="233">
        <v>8</v>
      </c>
      <c r="E5" s="233">
        <v>2023</v>
      </c>
      <c r="F5" s="233" t="s">
        <v>403</v>
      </c>
      <c r="G5" s="232" t="s">
        <v>910</v>
      </c>
      <c r="H5" s="233">
        <v>49</v>
      </c>
      <c r="I5" s="234">
        <f t="shared" ref="I5:K24" si="3">+IF($F5=I$1,$H5,0)</f>
        <v>0</v>
      </c>
      <c r="J5" s="234">
        <f t="shared" si="3"/>
        <v>49</v>
      </c>
      <c r="K5" s="234">
        <f t="shared" si="3"/>
        <v>0</v>
      </c>
      <c r="L5" s="234">
        <f t="shared" si="2"/>
        <v>0</v>
      </c>
      <c r="M5" s="238" t="s">
        <v>7112</v>
      </c>
    </row>
    <row r="6" spans="1:13" x14ac:dyDescent="0.2">
      <c r="A6" s="232" t="s">
        <v>0</v>
      </c>
      <c r="B6" s="232" t="s">
        <v>0</v>
      </c>
      <c r="C6" s="232" t="s">
        <v>826</v>
      </c>
      <c r="D6" s="233">
        <v>7</v>
      </c>
      <c r="E6" s="233">
        <v>2023</v>
      </c>
      <c r="F6" s="233" t="s">
        <v>403</v>
      </c>
      <c r="G6" s="232" t="s">
        <v>7113</v>
      </c>
      <c r="H6" s="233">
        <v>44</v>
      </c>
      <c r="I6" s="234">
        <f t="shared" si="3"/>
        <v>0</v>
      </c>
      <c r="J6" s="234">
        <f t="shared" si="3"/>
        <v>44</v>
      </c>
      <c r="K6" s="234">
        <f t="shared" si="3"/>
        <v>0</v>
      </c>
      <c r="L6" s="234">
        <f t="shared" si="2"/>
        <v>0</v>
      </c>
      <c r="M6" s="238" t="s">
        <v>7114</v>
      </c>
    </row>
    <row r="7" spans="1:13" x14ac:dyDescent="0.2">
      <c r="A7" s="232" t="s">
        <v>0</v>
      </c>
      <c r="B7" s="232" t="s">
        <v>0</v>
      </c>
      <c r="C7" s="232" t="s">
        <v>826</v>
      </c>
      <c r="D7" s="233">
        <v>3</v>
      </c>
      <c r="E7" s="233">
        <v>2023</v>
      </c>
      <c r="F7" s="233" t="s">
        <v>403</v>
      </c>
      <c r="G7" s="232" t="s">
        <v>7115</v>
      </c>
      <c r="H7" s="233">
        <v>26</v>
      </c>
      <c r="I7" s="234">
        <f t="shared" si="3"/>
        <v>0</v>
      </c>
      <c r="J7" s="234">
        <f t="shared" si="3"/>
        <v>26</v>
      </c>
      <c r="K7" s="234">
        <f t="shared" si="3"/>
        <v>0</v>
      </c>
      <c r="L7" s="234">
        <f t="shared" si="2"/>
        <v>0</v>
      </c>
      <c r="M7" s="238" t="s">
        <v>7116</v>
      </c>
    </row>
    <row r="8" spans="1:13" x14ac:dyDescent="0.2">
      <c r="A8" s="232" t="s">
        <v>0</v>
      </c>
      <c r="B8" s="232" t="s">
        <v>0</v>
      </c>
      <c r="C8" s="232" t="s">
        <v>825</v>
      </c>
      <c r="D8" s="233">
        <v>7</v>
      </c>
      <c r="E8" s="233">
        <v>2022</v>
      </c>
      <c r="F8" s="233" t="s">
        <v>401</v>
      </c>
      <c r="G8" s="232" t="s">
        <v>1678</v>
      </c>
      <c r="H8" s="233">
        <v>49</v>
      </c>
      <c r="I8" s="234">
        <f t="shared" si="3"/>
        <v>49</v>
      </c>
      <c r="J8" s="234">
        <f t="shared" si="3"/>
        <v>0</v>
      </c>
      <c r="K8" s="234">
        <f t="shared" si="3"/>
        <v>0</v>
      </c>
      <c r="L8" s="234">
        <f t="shared" si="2"/>
        <v>0</v>
      </c>
      <c r="M8" s="238" t="s">
        <v>1679</v>
      </c>
    </row>
    <row r="9" spans="1:13" x14ac:dyDescent="0.2">
      <c r="A9" s="232" t="s">
        <v>0</v>
      </c>
      <c r="B9" s="232" t="s">
        <v>0</v>
      </c>
      <c r="C9" s="232" t="s">
        <v>826</v>
      </c>
      <c r="D9" s="233">
        <v>8</v>
      </c>
      <c r="E9" s="233">
        <v>2022</v>
      </c>
      <c r="F9" s="233" t="s">
        <v>401</v>
      </c>
      <c r="G9" s="232" t="s">
        <v>1680</v>
      </c>
      <c r="H9" s="233">
        <v>48</v>
      </c>
      <c r="I9" s="234">
        <f t="shared" si="3"/>
        <v>48</v>
      </c>
      <c r="J9" s="234">
        <f t="shared" si="3"/>
        <v>0</v>
      </c>
      <c r="K9" s="234">
        <f t="shared" si="3"/>
        <v>0</v>
      </c>
      <c r="L9" s="234">
        <f t="shared" si="2"/>
        <v>0</v>
      </c>
      <c r="M9" s="238" t="s">
        <v>1681</v>
      </c>
    </row>
    <row r="10" spans="1:13" x14ac:dyDescent="0.2">
      <c r="A10" s="232" t="s">
        <v>0</v>
      </c>
      <c r="B10" s="232" t="s">
        <v>0</v>
      </c>
      <c r="C10" s="232" t="s">
        <v>825</v>
      </c>
      <c r="D10" s="233">
        <v>3</v>
      </c>
      <c r="E10" s="233">
        <v>2022</v>
      </c>
      <c r="F10" s="233" t="s">
        <v>401</v>
      </c>
      <c r="G10" s="232" t="s">
        <v>829</v>
      </c>
      <c r="H10" s="233">
        <v>26</v>
      </c>
      <c r="I10" s="234">
        <f t="shared" si="3"/>
        <v>26</v>
      </c>
      <c r="J10" s="234">
        <f t="shared" si="3"/>
        <v>0</v>
      </c>
      <c r="K10" s="234">
        <f t="shared" si="3"/>
        <v>0</v>
      </c>
      <c r="L10" s="234">
        <f t="shared" si="2"/>
        <v>0</v>
      </c>
      <c r="M10" s="238" t="s">
        <v>1682</v>
      </c>
    </row>
    <row r="11" spans="1:13" x14ac:dyDescent="0.2">
      <c r="A11" s="232" t="s">
        <v>0</v>
      </c>
      <c r="B11" s="232" t="s">
        <v>0</v>
      </c>
      <c r="C11" s="232" t="s">
        <v>832</v>
      </c>
      <c r="D11" s="233">
        <v>7</v>
      </c>
      <c r="E11" s="233">
        <v>2021</v>
      </c>
      <c r="F11" s="233" t="s">
        <v>14163</v>
      </c>
      <c r="G11" s="232" t="s">
        <v>1685</v>
      </c>
      <c r="H11" s="233">
        <v>49</v>
      </c>
      <c r="I11" s="234">
        <f t="shared" si="3"/>
        <v>0</v>
      </c>
      <c r="J11" s="234">
        <f t="shared" si="3"/>
        <v>0</v>
      </c>
      <c r="K11" s="234">
        <f t="shared" si="3"/>
        <v>0</v>
      </c>
      <c r="L11" s="234">
        <f t="shared" si="2"/>
        <v>0</v>
      </c>
      <c r="M11" s="238" t="s">
        <v>1686</v>
      </c>
    </row>
    <row r="12" spans="1:13" x14ac:dyDescent="0.2">
      <c r="A12" s="232" t="s">
        <v>0</v>
      </c>
      <c r="B12" s="232" t="s">
        <v>0</v>
      </c>
      <c r="C12" s="232" t="s">
        <v>826</v>
      </c>
      <c r="D12" s="233">
        <v>7</v>
      </c>
      <c r="E12" s="233">
        <v>2021</v>
      </c>
      <c r="F12" s="233" t="s">
        <v>14163</v>
      </c>
      <c r="G12" s="232" t="s">
        <v>1687</v>
      </c>
      <c r="H12" s="233">
        <v>44</v>
      </c>
      <c r="I12" s="234">
        <f t="shared" si="3"/>
        <v>0</v>
      </c>
      <c r="J12" s="234">
        <f t="shared" si="3"/>
        <v>0</v>
      </c>
      <c r="K12" s="234">
        <f t="shared" si="3"/>
        <v>0</v>
      </c>
      <c r="L12" s="234">
        <f t="shared" si="2"/>
        <v>0</v>
      </c>
      <c r="M12" s="238" t="s">
        <v>1688</v>
      </c>
    </row>
    <row r="13" spans="1:13" x14ac:dyDescent="0.2">
      <c r="A13" s="232" t="s">
        <v>0</v>
      </c>
      <c r="B13" s="232" t="s">
        <v>0</v>
      </c>
      <c r="C13" s="232" t="s">
        <v>826</v>
      </c>
      <c r="D13" s="233">
        <v>3</v>
      </c>
      <c r="E13" s="233">
        <v>2021</v>
      </c>
      <c r="F13" s="233" t="s">
        <v>14163</v>
      </c>
      <c r="G13" s="232" t="s">
        <v>1683</v>
      </c>
      <c r="H13" s="233">
        <v>27</v>
      </c>
      <c r="I13" s="234">
        <f t="shared" si="3"/>
        <v>0</v>
      </c>
      <c r="J13" s="234">
        <f t="shared" si="3"/>
        <v>0</v>
      </c>
      <c r="K13" s="234">
        <f t="shared" si="3"/>
        <v>0</v>
      </c>
      <c r="L13" s="234">
        <f t="shared" si="2"/>
        <v>0</v>
      </c>
      <c r="M13" s="238" t="s">
        <v>1684</v>
      </c>
    </row>
    <row r="14" spans="1:13" x14ac:dyDescent="0.2">
      <c r="A14" s="232" t="s">
        <v>2</v>
      </c>
      <c r="B14" s="232" t="s">
        <v>253</v>
      </c>
      <c r="C14" s="232" t="s">
        <v>477</v>
      </c>
      <c r="E14" s="233">
        <v>2024</v>
      </c>
      <c r="F14" s="233" t="str">
        <f t="shared" ref="F14:F20" si="4">IF(AND((E14+D14/12)&gt;=2020.83,(E14+D14/12)&lt;=2021.75),"0",IF(AND((E14+D14/12)&gt;=2021.83,(E14+D14/12)&lt;=2022.75),"0",IF(AND((E14+D14/12)&gt;=2022.83,(E14+D14/12)&lt;=2023.75),"0",IF(AND((E14+D14/12)&gt;=2023.83,(E14+D14/12)&lt;=2024.75),"R-2",0))))</f>
        <v>R-2</v>
      </c>
      <c r="G14" s="232" t="s">
        <v>920</v>
      </c>
      <c r="H14" s="233">
        <v>9</v>
      </c>
      <c r="I14" s="234">
        <f t="shared" si="3"/>
        <v>0</v>
      </c>
      <c r="J14" s="234">
        <f t="shared" si="3"/>
        <v>0</v>
      </c>
      <c r="K14" s="234">
        <f t="shared" si="3"/>
        <v>9</v>
      </c>
      <c r="L14" s="234">
        <f t="shared" si="2"/>
        <v>0</v>
      </c>
      <c r="M14" s="238" t="s">
        <v>13504</v>
      </c>
    </row>
    <row r="15" spans="1:13" x14ac:dyDescent="0.2">
      <c r="A15" s="232" t="s">
        <v>2</v>
      </c>
      <c r="B15" s="232" t="s">
        <v>254</v>
      </c>
      <c r="C15" s="232" t="s">
        <v>477</v>
      </c>
      <c r="E15" s="233">
        <v>2024</v>
      </c>
      <c r="F15" s="233" t="str">
        <f t="shared" si="4"/>
        <v>R-2</v>
      </c>
      <c r="G15" s="232" t="s">
        <v>920</v>
      </c>
      <c r="H15" s="233">
        <v>9</v>
      </c>
      <c r="I15" s="234">
        <f t="shared" si="3"/>
        <v>0</v>
      </c>
      <c r="J15" s="234">
        <f t="shared" si="3"/>
        <v>0</v>
      </c>
      <c r="K15" s="234">
        <f t="shared" si="3"/>
        <v>9</v>
      </c>
      <c r="L15" s="234">
        <f t="shared" si="2"/>
        <v>0</v>
      </c>
      <c r="M15" s="238" t="s">
        <v>13505</v>
      </c>
    </row>
    <row r="16" spans="1:13" x14ac:dyDescent="0.2">
      <c r="A16" s="232" t="s">
        <v>2</v>
      </c>
      <c r="B16" s="232" t="s">
        <v>812</v>
      </c>
      <c r="C16" s="232" t="s">
        <v>477</v>
      </c>
      <c r="E16" s="233">
        <v>2024</v>
      </c>
      <c r="F16" s="233" t="str">
        <f t="shared" si="4"/>
        <v>R-2</v>
      </c>
      <c r="G16" s="232" t="s">
        <v>920</v>
      </c>
      <c r="H16" s="233">
        <v>2</v>
      </c>
      <c r="I16" s="234">
        <f t="shared" si="3"/>
        <v>0</v>
      </c>
      <c r="J16" s="234">
        <f t="shared" si="3"/>
        <v>0</v>
      </c>
      <c r="K16" s="234">
        <f t="shared" si="3"/>
        <v>2</v>
      </c>
      <c r="L16" s="234">
        <f t="shared" si="2"/>
        <v>0</v>
      </c>
      <c r="M16" s="238" t="s">
        <v>13506</v>
      </c>
    </row>
    <row r="17" spans="1:13" x14ac:dyDescent="0.2">
      <c r="A17" s="232" t="s">
        <v>2</v>
      </c>
      <c r="B17" s="232" t="s">
        <v>252</v>
      </c>
      <c r="C17" s="232" t="s">
        <v>475</v>
      </c>
      <c r="E17" s="233">
        <v>2024</v>
      </c>
      <c r="F17" s="233" t="str">
        <f t="shared" si="4"/>
        <v>R-2</v>
      </c>
      <c r="G17" s="232" t="s">
        <v>920</v>
      </c>
      <c r="H17" s="233">
        <v>5</v>
      </c>
      <c r="I17" s="234">
        <f t="shared" si="3"/>
        <v>0</v>
      </c>
      <c r="J17" s="234">
        <f t="shared" si="3"/>
        <v>0</v>
      </c>
      <c r="K17" s="234">
        <f t="shared" si="3"/>
        <v>5</v>
      </c>
      <c r="L17" s="234">
        <f t="shared" si="2"/>
        <v>0</v>
      </c>
      <c r="M17" s="238" t="s">
        <v>12197</v>
      </c>
    </row>
    <row r="18" spans="1:13" x14ac:dyDescent="0.2">
      <c r="A18" s="232" t="s">
        <v>2</v>
      </c>
      <c r="B18" s="232" t="s">
        <v>255</v>
      </c>
      <c r="C18" s="232" t="s">
        <v>477</v>
      </c>
      <c r="E18" s="233">
        <v>2024</v>
      </c>
      <c r="F18" s="233" t="str">
        <f t="shared" si="4"/>
        <v>R-2</v>
      </c>
      <c r="G18" s="232" t="s">
        <v>920</v>
      </c>
      <c r="H18" s="233">
        <v>4</v>
      </c>
      <c r="I18" s="234">
        <f t="shared" si="3"/>
        <v>0</v>
      </c>
      <c r="J18" s="234">
        <f t="shared" si="3"/>
        <v>0</v>
      </c>
      <c r="K18" s="234">
        <f t="shared" si="3"/>
        <v>4</v>
      </c>
      <c r="L18" s="234">
        <f t="shared" si="2"/>
        <v>0</v>
      </c>
      <c r="M18" s="238" t="s">
        <v>13507</v>
      </c>
    </row>
    <row r="19" spans="1:13" x14ac:dyDescent="0.2">
      <c r="A19" s="232" t="s">
        <v>2</v>
      </c>
      <c r="B19" s="232" t="s">
        <v>251</v>
      </c>
      <c r="C19" s="232" t="s">
        <v>477</v>
      </c>
      <c r="E19" s="233">
        <v>2024</v>
      </c>
      <c r="F19" s="233" t="str">
        <f t="shared" si="4"/>
        <v>R-2</v>
      </c>
      <c r="G19" s="232" t="s">
        <v>920</v>
      </c>
      <c r="H19" s="233">
        <v>1</v>
      </c>
      <c r="I19" s="234">
        <f t="shared" si="3"/>
        <v>0</v>
      </c>
      <c r="J19" s="234">
        <f t="shared" si="3"/>
        <v>0</v>
      </c>
      <c r="K19" s="234">
        <f t="shared" si="3"/>
        <v>1</v>
      </c>
      <c r="L19" s="234">
        <f t="shared" si="2"/>
        <v>0</v>
      </c>
      <c r="M19" s="238" t="s">
        <v>13508</v>
      </c>
    </row>
    <row r="20" spans="1:13" x14ac:dyDescent="0.2">
      <c r="A20" s="232" t="s">
        <v>2</v>
      </c>
      <c r="B20" s="232" t="s">
        <v>250</v>
      </c>
      <c r="C20" s="232" t="s">
        <v>477</v>
      </c>
      <c r="E20" s="233">
        <v>2024</v>
      </c>
      <c r="F20" s="233" t="str">
        <f t="shared" si="4"/>
        <v>R-2</v>
      </c>
      <c r="G20" s="232" t="s">
        <v>920</v>
      </c>
      <c r="H20" s="233">
        <v>4</v>
      </c>
      <c r="I20" s="234">
        <f t="shared" si="3"/>
        <v>0</v>
      </c>
      <c r="J20" s="234">
        <f t="shared" si="3"/>
        <v>0</v>
      </c>
      <c r="K20" s="234">
        <f t="shared" si="3"/>
        <v>4</v>
      </c>
      <c r="L20" s="234">
        <f t="shared" si="2"/>
        <v>0</v>
      </c>
      <c r="M20" s="238" t="s">
        <v>13508</v>
      </c>
    </row>
    <row r="21" spans="1:13" x14ac:dyDescent="0.2">
      <c r="A21" s="232" t="s">
        <v>2</v>
      </c>
      <c r="B21" s="232" t="s">
        <v>250</v>
      </c>
      <c r="C21" s="232" t="s">
        <v>477</v>
      </c>
      <c r="E21" s="233">
        <v>2023</v>
      </c>
      <c r="F21" s="233" t="s">
        <v>403</v>
      </c>
      <c r="G21" s="232" t="s">
        <v>920</v>
      </c>
      <c r="H21" s="233">
        <v>7</v>
      </c>
      <c r="I21" s="234">
        <f t="shared" si="3"/>
        <v>0</v>
      </c>
      <c r="J21" s="234">
        <f t="shared" si="3"/>
        <v>7</v>
      </c>
      <c r="K21" s="234">
        <f t="shared" si="3"/>
        <v>0</v>
      </c>
      <c r="L21" s="234">
        <f t="shared" si="2"/>
        <v>0</v>
      </c>
      <c r="M21" s="238" t="s">
        <v>7117</v>
      </c>
    </row>
    <row r="22" spans="1:13" x14ac:dyDescent="0.2">
      <c r="A22" s="232" t="s">
        <v>2</v>
      </c>
      <c r="B22" s="232" t="s">
        <v>250</v>
      </c>
      <c r="C22" s="232" t="s">
        <v>477</v>
      </c>
      <c r="E22" s="233">
        <v>2022</v>
      </c>
      <c r="F22" s="233" t="s">
        <v>401</v>
      </c>
      <c r="G22" s="232" t="s">
        <v>831</v>
      </c>
      <c r="H22" s="233">
        <v>7</v>
      </c>
      <c r="I22" s="234">
        <f t="shared" si="3"/>
        <v>7</v>
      </c>
      <c r="J22" s="234">
        <f t="shared" si="3"/>
        <v>0</v>
      </c>
      <c r="K22" s="234">
        <f t="shared" si="3"/>
        <v>0</v>
      </c>
      <c r="L22" s="234">
        <f t="shared" si="2"/>
        <v>0</v>
      </c>
      <c r="M22" s="238" t="s">
        <v>1689</v>
      </c>
    </row>
    <row r="23" spans="1:13" x14ac:dyDescent="0.2">
      <c r="A23" s="232" t="s">
        <v>2</v>
      </c>
      <c r="B23" s="232" t="s">
        <v>250</v>
      </c>
      <c r="C23" s="232" t="s">
        <v>477</v>
      </c>
      <c r="E23" s="233">
        <v>2021</v>
      </c>
      <c r="F23" s="233" t="s">
        <v>14163</v>
      </c>
      <c r="G23" s="232" t="s">
        <v>831</v>
      </c>
      <c r="H23" s="233">
        <v>7</v>
      </c>
      <c r="I23" s="234">
        <f t="shared" si="3"/>
        <v>0</v>
      </c>
      <c r="J23" s="234">
        <f t="shared" si="3"/>
        <v>0</v>
      </c>
      <c r="K23" s="234">
        <f t="shared" si="3"/>
        <v>0</v>
      </c>
      <c r="L23" s="234">
        <f t="shared" si="2"/>
        <v>0</v>
      </c>
      <c r="M23" s="238" t="s">
        <v>1690</v>
      </c>
    </row>
    <row r="24" spans="1:13" x14ac:dyDescent="0.2">
      <c r="A24" s="232" t="s">
        <v>2</v>
      </c>
      <c r="B24" s="232" t="s">
        <v>812</v>
      </c>
      <c r="C24" s="232" t="s">
        <v>477</v>
      </c>
      <c r="E24" s="233">
        <v>2023</v>
      </c>
      <c r="F24" s="233" t="s">
        <v>403</v>
      </c>
      <c r="G24" s="232" t="s">
        <v>920</v>
      </c>
      <c r="H24" s="233">
        <v>2</v>
      </c>
      <c r="I24" s="234">
        <f t="shared" si="3"/>
        <v>0</v>
      </c>
      <c r="J24" s="234">
        <f t="shared" si="3"/>
        <v>2</v>
      </c>
      <c r="K24" s="234">
        <f t="shared" si="3"/>
        <v>0</v>
      </c>
      <c r="L24" s="234">
        <f t="shared" si="2"/>
        <v>0</v>
      </c>
      <c r="M24" s="238" t="s">
        <v>7118</v>
      </c>
    </row>
    <row r="25" spans="1:13" x14ac:dyDescent="0.2">
      <c r="A25" s="232" t="s">
        <v>2</v>
      </c>
      <c r="B25" s="232" t="s">
        <v>812</v>
      </c>
      <c r="C25" s="232" t="s">
        <v>477</v>
      </c>
      <c r="E25" s="233">
        <v>2021</v>
      </c>
      <c r="F25" s="233" t="s">
        <v>14163</v>
      </c>
      <c r="G25" s="232" t="s">
        <v>831</v>
      </c>
      <c r="H25" s="233">
        <v>2</v>
      </c>
      <c r="I25" s="234">
        <f t="shared" ref="I25:K49" si="5">+IF($F25=I$1,$H25,0)</f>
        <v>0</v>
      </c>
      <c r="J25" s="234">
        <f t="shared" si="5"/>
        <v>0</v>
      </c>
      <c r="K25" s="234">
        <f t="shared" si="5"/>
        <v>0</v>
      </c>
      <c r="L25" s="234">
        <f t="shared" si="2"/>
        <v>0</v>
      </c>
      <c r="M25" s="238" t="s">
        <v>1691</v>
      </c>
    </row>
    <row r="26" spans="1:13" x14ac:dyDescent="0.2">
      <c r="A26" s="232" t="s">
        <v>2</v>
      </c>
      <c r="B26" s="232" t="s">
        <v>251</v>
      </c>
      <c r="C26" s="232" t="s">
        <v>477</v>
      </c>
      <c r="E26" s="233">
        <v>2023</v>
      </c>
      <c r="F26" s="233" t="s">
        <v>403</v>
      </c>
      <c r="G26" s="232" t="s">
        <v>920</v>
      </c>
      <c r="H26" s="233">
        <v>9</v>
      </c>
      <c r="I26" s="234">
        <f t="shared" si="5"/>
        <v>0</v>
      </c>
      <c r="J26" s="234">
        <f t="shared" si="5"/>
        <v>9</v>
      </c>
      <c r="K26" s="234">
        <f t="shared" si="5"/>
        <v>0</v>
      </c>
      <c r="L26" s="234">
        <f t="shared" si="2"/>
        <v>0</v>
      </c>
      <c r="M26" s="238" t="s">
        <v>7119</v>
      </c>
    </row>
    <row r="27" spans="1:13" x14ac:dyDescent="0.2">
      <c r="A27" s="232" t="s">
        <v>2</v>
      </c>
      <c r="B27" s="232" t="s">
        <v>251</v>
      </c>
      <c r="C27" s="232" t="s">
        <v>477</v>
      </c>
      <c r="E27" s="233">
        <v>2022</v>
      </c>
      <c r="F27" s="233" t="s">
        <v>401</v>
      </c>
      <c r="G27" s="232" t="s">
        <v>831</v>
      </c>
      <c r="H27" s="233">
        <v>9</v>
      </c>
      <c r="I27" s="234">
        <f t="shared" si="5"/>
        <v>9</v>
      </c>
      <c r="J27" s="234">
        <f t="shared" si="5"/>
        <v>0</v>
      </c>
      <c r="K27" s="234">
        <f t="shared" si="5"/>
        <v>0</v>
      </c>
      <c r="L27" s="234">
        <f t="shared" si="2"/>
        <v>0</v>
      </c>
      <c r="M27" s="238" t="s">
        <v>1692</v>
      </c>
    </row>
    <row r="28" spans="1:13" x14ac:dyDescent="0.2">
      <c r="A28" s="232" t="s">
        <v>2</v>
      </c>
      <c r="B28" s="232" t="s">
        <v>251</v>
      </c>
      <c r="C28" s="232" t="s">
        <v>477</v>
      </c>
      <c r="E28" s="233">
        <v>2021</v>
      </c>
      <c r="F28" s="233" t="s">
        <v>14163</v>
      </c>
      <c r="G28" s="232" t="s">
        <v>831</v>
      </c>
      <c r="H28" s="233">
        <v>9</v>
      </c>
      <c r="I28" s="234">
        <f t="shared" si="5"/>
        <v>0</v>
      </c>
      <c r="J28" s="234">
        <f t="shared" si="5"/>
        <v>0</v>
      </c>
      <c r="K28" s="234">
        <f t="shared" si="5"/>
        <v>0</v>
      </c>
      <c r="L28" s="234">
        <f t="shared" si="2"/>
        <v>0</v>
      </c>
      <c r="M28" s="238" t="s">
        <v>1693</v>
      </c>
    </row>
    <row r="29" spans="1:13" x14ac:dyDescent="0.2">
      <c r="A29" s="232" t="s">
        <v>2</v>
      </c>
      <c r="B29" s="232" t="s">
        <v>252</v>
      </c>
      <c r="C29" s="232" t="s">
        <v>7120</v>
      </c>
      <c r="E29" s="233">
        <v>2023</v>
      </c>
      <c r="F29" s="233" t="s">
        <v>403</v>
      </c>
      <c r="G29" s="232" t="s">
        <v>920</v>
      </c>
      <c r="H29" s="233">
        <v>8</v>
      </c>
      <c r="I29" s="234">
        <f t="shared" si="5"/>
        <v>0</v>
      </c>
      <c r="J29" s="234">
        <f t="shared" si="5"/>
        <v>8</v>
      </c>
      <c r="K29" s="234">
        <f t="shared" si="5"/>
        <v>0</v>
      </c>
      <c r="L29" s="234">
        <f t="shared" si="2"/>
        <v>0</v>
      </c>
      <c r="M29" s="238" t="s">
        <v>7121</v>
      </c>
    </row>
    <row r="30" spans="1:13" x14ac:dyDescent="0.2">
      <c r="A30" s="232" t="s">
        <v>2</v>
      </c>
      <c r="B30" s="232" t="s">
        <v>252</v>
      </c>
      <c r="C30" s="232" t="s">
        <v>477</v>
      </c>
      <c r="E30" s="233">
        <v>2023</v>
      </c>
      <c r="F30" s="233" t="s">
        <v>403</v>
      </c>
      <c r="G30" s="232" t="s">
        <v>920</v>
      </c>
      <c r="H30" s="233">
        <v>4</v>
      </c>
      <c r="I30" s="234">
        <f t="shared" si="5"/>
        <v>0</v>
      </c>
      <c r="J30" s="234">
        <f t="shared" si="5"/>
        <v>4</v>
      </c>
      <c r="K30" s="234">
        <f t="shared" si="5"/>
        <v>0</v>
      </c>
      <c r="L30" s="234">
        <f t="shared" si="2"/>
        <v>0</v>
      </c>
      <c r="M30" s="238" t="s">
        <v>7122</v>
      </c>
    </row>
    <row r="31" spans="1:13" x14ac:dyDescent="0.2">
      <c r="A31" s="232" t="s">
        <v>2</v>
      </c>
      <c r="B31" s="232" t="s">
        <v>252</v>
      </c>
      <c r="C31" s="232" t="s">
        <v>412</v>
      </c>
      <c r="E31" s="233">
        <v>2021</v>
      </c>
      <c r="F31" s="233" t="s">
        <v>14163</v>
      </c>
      <c r="G31" s="232" t="s">
        <v>831</v>
      </c>
      <c r="H31" s="233">
        <v>7</v>
      </c>
      <c r="I31" s="234">
        <f t="shared" si="5"/>
        <v>0</v>
      </c>
      <c r="J31" s="234">
        <f t="shared" si="5"/>
        <v>0</v>
      </c>
      <c r="K31" s="234">
        <f t="shared" si="5"/>
        <v>0</v>
      </c>
      <c r="L31" s="234">
        <f t="shared" si="2"/>
        <v>0</v>
      </c>
      <c r="M31" s="238" t="s">
        <v>1694</v>
      </c>
    </row>
    <row r="32" spans="1:13" x14ac:dyDescent="0.2">
      <c r="A32" s="232" t="s">
        <v>2</v>
      </c>
      <c r="B32" s="232" t="s">
        <v>252</v>
      </c>
      <c r="C32" s="232" t="s">
        <v>477</v>
      </c>
      <c r="E32" s="233">
        <v>2021</v>
      </c>
      <c r="F32" s="233" t="s">
        <v>14163</v>
      </c>
      <c r="G32" s="232" t="s">
        <v>831</v>
      </c>
      <c r="H32" s="233">
        <v>6</v>
      </c>
      <c r="I32" s="234">
        <f t="shared" si="5"/>
        <v>0</v>
      </c>
      <c r="J32" s="234">
        <f t="shared" si="5"/>
        <v>0</v>
      </c>
      <c r="K32" s="234">
        <f t="shared" si="5"/>
        <v>0</v>
      </c>
      <c r="L32" s="234">
        <f t="shared" si="2"/>
        <v>0</v>
      </c>
      <c r="M32" s="238" t="s">
        <v>1695</v>
      </c>
    </row>
    <row r="33" spans="1:13" x14ac:dyDescent="0.2">
      <c r="A33" s="232" t="s">
        <v>2</v>
      </c>
      <c r="B33" s="232" t="s">
        <v>253</v>
      </c>
      <c r="C33" s="232" t="s">
        <v>477</v>
      </c>
      <c r="E33" s="233">
        <v>2023</v>
      </c>
      <c r="F33" s="233" t="s">
        <v>403</v>
      </c>
      <c r="G33" s="232" t="s">
        <v>920</v>
      </c>
      <c r="H33" s="233">
        <v>17</v>
      </c>
      <c r="I33" s="234">
        <f t="shared" si="5"/>
        <v>0</v>
      </c>
      <c r="J33" s="234">
        <f t="shared" si="5"/>
        <v>17</v>
      </c>
      <c r="K33" s="234">
        <f t="shared" si="5"/>
        <v>0</v>
      </c>
      <c r="L33" s="234">
        <f t="shared" si="2"/>
        <v>0</v>
      </c>
      <c r="M33" s="238" t="s">
        <v>7123</v>
      </c>
    </row>
    <row r="34" spans="1:13" ht="14.45" customHeight="1" x14ac:dyDescent="0.2">
      <c r="A34" s="631" t="s">
        <v>2</v>
      </c>
      <c r="B34" s="536" t="s">
        <v>253</v>
      </c>
      <c r="C34" s="532" t="s">
        <v>475</v>
      </c>
      <c r="D34" s="533"/>
      <c r="E34" s="533">
        <v>2023</v>
      </c>
      <c r="F34" s="632" t="s">
        <v>403</v>
      </c>
      <c r="G34" s="532" t="s">
        <v>10749</v>
      </c>
      <c r="H34" s="533">
        <v>1</v>
      </c>
      <c r="I34" s="234">
        <f t="shared" si="5"/>
        <v>0</v>
      </c>
      <c r="J34" s="234">
        <f t="shared" si="5"/>
        <v>1</v>
      </c>
      <c r="K34" s="234">
        <f t="shared" si="5"/>
        <v>0</v>
      </c>
      <c r="L34" s="234">
        <f t="shared" si="2"/>
        <v>0</v>
      </c>
      <c r="M34" s="634" t="s">
        <v>10750</v>
      </c>
    </row>
    <row r="35" spans="1:13" ht="15" x14ac:dyDescent="0.25">
      <c r="A35" s="235" t="s">
        <v>2</v>
      </c>
      <c r="B35" s="235" t="s">
        <v>253</v>
      </c>
      <c r="C35" s="235" t="s">
        <v>477</v>
      </c>
      <c r="D35" s="236"/>
      <c r="E35" s="236">
        <v>2022</v>
      </c>
      <c r="F35" s="236" t="s">
        <v>401</v>
      </c>
      <c r="G35" s="235" t="s">
        <v>831</v>
      </c>
      <c r="H35" s="237">
        <v>11</v>
      </c>
      <c r="I35" s="234">
        <f t="shared" si="5"/>
        <v>11</v>
      </c>
      <c r="J35" s="234">
        <f t="shared" si="5"/>
        <v>0</v>
      </c>
      <c r="K35" s="234">
        <f t="shared" si="5"/>
        <v>0</v>
      </c>
      <c r="L35" s="234">
        <f t="shared" si="2"/>
        <v>0</v>
      </c>
      <c r="M35" s="235" t="s">
        <v>1696</v>
      </c>
    </row>
    <row r="36" spans="1:13" ht="13.35" customHeight="1" x14ac:dyDescent="0.2">
      <c r="A36" s="232" t="s">
        <v>2</v>
      </c>
      <c r="B36" s="232" t="s">
        <v>254</v>
      </c>
      <c r="C36" s="232" t="s">
        <v>477</v>
      </c>
      <c r="E36" s="233">
        <v>2023</v>
      </c>
      <c r="F36" s="233" t="s">
        <v>403</v>
      </c>
      <c r="G36" s="232" t="s">
        <v>920</v>
      </c>
      <c r="H36" s="233">
        <v>13</v>
      </c>
      <c r="I36" s="234">
        <f t="shared" si="5"/>
        <v>0</v>
      </c>
      <c r="J36" s="234">
        <f t="shared" si="5"/>
        <v>13</v>
      </c>
      <c r="K36" s="234">
        <f t="shared" si="5"/>
        <v>0</v>
      </c>
      <c r="L36" s="234">
        <f t="shared" si="2"/>
        <v>0</v>
      </c>
      <c r="M36" s="238" t="s">
        <v>7124</v>
      </c>
    </row>
    <row r="37" spans="1:13" x14ac:dyDescent="0.2">
      <c r="A37" s="232" t="s">
        <v>2</v>
      </c>
      <c r="B37" s="232" t="s">
        <v>254</v>
      </c>
      <c r="C37" s="232" t="s">
        <v>7120</v>
      </c>
      <c r="E37" s="233">
        <v>2023</v>
      </c>
      <c r="F37" s="233" t="s">
        <v>403</v>
      </c>
      <c r="G37" s="232" t="s">
        <v>920</v>
      </c>
      <c r="I37" s="234">
        <f t="shared" si="5"/>
        <v>0</v>
      </c>
      <c r="J37" s="234">
        <f t="shared" si="5"/>
        <v>0</v>
      </c>
      <c r="K37" s="234">
        <f t="shared" si="5"/>
        <v>0</v>
      </c>
      <c r="L37" s="234">
        <f t="shared" si="2"/>
        <v>0</v>
      </c>
    </row>
    <row r="38" spans="1:13" ht="14.45" customHeight="1" x14ac:dyDescent="0.2">
      <c r="A38" s="631" t="s">
        <v>2</v>
      </c>
      <c r="B38" s="536" t="s">
        <v>254</v>
      </c>
      <c r="C38" s="532" t="s">
        <v>475</v>
      </c>
      <c r="D38" s="533"/>
      <c r="E38" s="533">
        <v>2023</v>
      </c>
      <c r="F38" s="632" t="s">
        <v>403</v>
      </c>
      <c r="G38" s="532" t="s">
        <v>10749</v>
      </c>
      <c r="H38" s="533">
        <v>1</v>
      </c>
      <c r="I38" s="234">
        <f t="shared" si="5"/>
        <v>0</v>
      </c>
      <c r="J38" s="234">
        <f t="shared" si="5"/>
        <v>1</v>
      </c>
      <c r="K38" s="234">
        <f t="shared" si="5"/>
        <v>0</v>
      </c>
      <c r="L38" s="234">
        <f t="shared" si="2"/>
        <v>0</v>
      </c>
      <c r="M38" s="634" t="s">
        <v>10750</v>
      </c>
    </row>
    <row r="39" spans="1:13" ht="14.45" customHeight="1" x14ac:dyDescent="0.2">
      <c r="A39" s="631" t="s">
        <v>2</v>
      </c>
      <c r="B39" s="536" t="s">
        <v>254</v>
      </c>
      <c r="C39" s="532" t="s">
        <v>475</v>
      </c>
      <c r="D39" s="533"/>
      <c r="E39" s="533">
        <v>2023</v>
      </c>
      <c r="F39" s="632" t="s">
        <v>403</v>
      </c>
      <c r="G39" s="532" t="s">
        <v>10751</v>
      </c>
      <c r="H39" s="533">
        <v>1</v>
      </c>
      <c r="I39" s="234">
        <f t="shared" si="5"/>
        <v>0</v>
      </c>
      <c r="J39" s="234">
        <f t="shared" si="5"/>
        <v>1</v>
      </c>
      <c r="K39" s="234">
        <f t="shared" si="5"/>
        <v>0</v>
      </c>
      <c r="L39" s="234">
        <f t="shared" si="2"/>
        <v>0</v>
      </c>
      <c r="M39" s="634" t="s">
        <v>10750</v>
      </c>
    </row>
    <row r="40" spans="1:13" ht="14.45" customHeight="1" x14ac:dyDescent="0.2">
      <c r="A40" s="232" t="s">
        <v>2</v>
      </c>
      <c r="B40" s="232" t="s">
        <v>254</v>
      </c>
      <c r="C40" s="232" t="s">
        <v>477</v>
      </c>
      <c r="E40" s="233">
        <v>2022</v>
      </c>
      <c r="F40" s="233" t="s">
        <v>401</v>
      </c>
      <c r="G40" s="232" t="s">
        <v>831</v>
      </c>
      <c r="H40" s="233">
        <v>13</v>
      </c>
      <c r="I40" s="234">
        <f t="shared" si="5"/>
        <v>13</v>
      </c>
      <c r="J40" s="234">
        <f t="shared" si="5"/>
        <v>0</v>
      </c>
      <c r="K40" s="234">
        <f t="shared" si="5"/>
        <v>0</v>
      </c>
      <c r="L40" s="234">
        <f t="shared" si="2"/>
        <v>0</v>
      </c>
      <c r="M40" s="238" t="s">
        <v>1698</v>
      </c>
    </row>
    <row r="41" spans="1:13" ht="15" x14ac:dyDescent="0.25">
      <c r="A41" s="235" t="s">
        <v>2</v>
      </c>
      <c r="B41" s="235" t="s">
        <v>254</v>
      </c>
      <c r="C41" s="235" t="s">
        <v>412</v>
      </c>
      <c r="D41" s="236"/>
      <c r="E41" s="236">
        <v>2022</v>
      </c>
      <c r="F41" s="236" t="s">
        <v>401</v>
      </c>
      <c r="G41" s="235" t="s">
        <v>831</v>
      </c>
      <c r="H41" s="237">
        <v>6</v>
      </c>
      <c r="I41" s="234">
        <f t="shared" si="5"/>
        <v>6</v>
      </c>
      <c r="J41" s="234">
        <f t="shared" si="5"/>
        <v>0</v>
      </c>
      <c r="K41" s="234">
        <f t="shared" si="5"/>
        <v>0</v>
      </c>
      <c r="L41" s="234">
        <f t="shared" si="2"/>
        <v>0</v>
      </c>
      <c r="M41" s="235" t="s">
        <v>1697</v>
      </c>
    </row>
    <row r="42" spans="1:13" ht="14.45" customHeight="1" x14ac:dyDescent="0.25">
      <c r="A42" s="235" t="s">
        <v>2</v>
      </c>
      <c r="B42" s="235" t="s">
        <v>254</v>
      </c>
      <c r="C42" s="235" t="s">
        <v>477</v>
      </c>
      <c r="D42" s="236"/>
      <c r="E42" s="236">
        <v>2021</v>
      </c>
      <c r="F42" s="236" t="s">
        <v>14163</v>
      </c>
      <c r="G42" s="235" t="s">
        <v>831</v>
      </c>
      <c r="H42" s="237">
        <v>17</v>
      </c>
      <c r="I42" s="234">
        <f t="shared" si="5"/>
        <v>0</v>
      </c>
      <c r="J42" s="234">
        <f t="shared" si="5"/>
        <v>0</v>
      </c>
      <c r="K42" s="234">
        <f t="shared" si="5"/>
        <v>0</v>
      </c>
      <c r="L42" s="234">
        <f t="shared" si="2"/>
        <v>0</v>
      </c>
      <c r="M42" s="235" t="s">
        <v>1699</v>
      </c>
    </row>
    <row r="43" spans="1:13" x14ac:dyDescent="0.2">
      <c r="A43" s="232" t="s">
        <v>2</v>
      </c>
      <c r="B43" s="232" t="s">
        <v>255</v>
      </c>
      <c r="C43" s="232" t="s">
        <v>477</v>
      </c>
      <c r="E43" s="233">
        <v>2023</v>
      </c>
      <c r="F43" s="233" t="s">
        <v>403</v>
      </c>
      <c r="G43" s="232" t="s">
        <v>920</v>
      </c>
      <c r="H43" s="233">
        <v>3</v>
      </c>
      <c r="I43" s="234">
        <f t="shared" si="5"/>
        <v>0</v>
      </c>
      <c r="J43" s="234">
        <f t="shared" si="5"/>
        <v>3</v>
      </c>
      <c r="K43" s="234">
        <f t="shared" si="5"/>
        <v>0</v>
      </c>
      <c r="L43" s="234">
        <f t="shared" si="2"/>
        <v>0</v>
      </c>
      <c r="M43" s="238" t="s">
        <v>7125</v>
      </c>
    </row>
    <row r="44" spans="1:13" ht="13.35" customHeight="1" x14ac:dyDescent="0.2">
      <c r="A44" s="232" t="s">
        <v>2</v>
      </c>
      <c r="B44" s="232" t="s">
        <v>255</v>
      </c>
      <c r="C44" s="232" t="s">
        <v>477</v>
      </c>
      <c r="E44" s="233">
        <v>2022</v>
      </c>
      <c r="F44" s="233" t="s">
        <v>401</v>
      </c>
      <c r="G44" s="232" t="s">
        <v>831</v>
      </c>
      <c r="H44" s="233">
        <v>3</v>
      </c>
      <c r="I44" s="234">
        <f t="shared" si="5"/>
        <v>3</v>
      </c>
      <c r="J44" s="234">
        <f t="shared" si="5"/>
        <v>0</v>
      </c>
      <c r="K44" s="234">
        <f t="shared" si="5"/>
        <v>0</v>
      </c>
      <c r="L44" s="234">
        <f t="shared" si="2"/>
        <v>0</v>
      </c>
      <c r="M44" s="238" t="s">
        <v>1701</v>
      </c>
    </row>
    <row r="45" spans="1:13" ht="13.35" customHeight="1" x14ac:dyDescent="0.2">
      <c r="A45" s="232" t="s">
        <v>2</v>
      </c>
      <c r="B45" s="232" t="s">
        <v>255</v>
      </c>
      <c r="C45" s="232" t="s">
        <v>477</v>
      </c>
      <c r="E45" s="233">
        <v>2021</v>
      </c>
      <c r="F45" s="233" t="s">
        <v>14163</v>
      </c>
      <c r="G45" s="232" t="s">
        <v>831</v>
      </c>
      <c r="H45" s="233">
        <v>3</v>
      </c>
      <c r="I45" s="234">
        <f t="shared" si="5"/>
        <v>0</v>
      </c>
      <c r="J45" s="234">
        <f t="shared" si="5"/>
        <v>0</v>
      </c>
      <c r="K45" s="234">
        <f t="shared" si="5"/>
        <v>0</v>
      </c>
      <c r="L45" s="234">
        <f t="shared" si="2"/>
        <v>0</v>
      </c>
      <c r="M45" s="238" t="s">
        <v>1702</v>
      </c>
    </row>
    <row r="46" spans="1:13" x14ac:dyDescent="0.2">
      <c r="A46" s="232" t="s">
        <v>2</v>
      </c>
      <c r="B46" s="232" t="s">
        <v>514</v>
      </c>
      <c r="C46" s="232" t="s">
        <v>477</v>
      </c>
      <c r="E46" s="233">
        <v>2023</v>
      </c>
      <c r="F46" s="233" t="s">
        <v>403</v>
      </c>
      <c r="G46" s="232" t="s">
        <v>920</v>
      </c>
      <c r="H46" s="233">
        <v>3</v>
      </c>
      <c r="I46" s="234">
        <f t="shared" si="5"/>
        <v>0</v>
      </c>
      <c r="J46" s="234">
        <f t="shared" si="5"/>
        <v>3</v>
      </c>
      <c r="K46" s="234">
        <f t="shared" si="5"/>
        <v>0</v>
      </c>
      <c r="L46" s="234">
        <f t="shared" si="2"/>
        <v>0</v>
      </c>
      <c r="M46" s="238" t="s">
        <v>7126</v>
      </c>
    </row>
    <row r="47" spans="1:13" x14ac:dyDescent="0.2">
      <c r="A47" s="631" t="s">
        <v>2</v>
      </c>
      <c r="B47" s="536" t="s">
        <v>514</v>
      </c>
      <c r="C47" s="532" t="s">
        <v>475</v>
      </c>
      <c r="D47" s="533"/>
      <c r="E47" s="533">
        <v>2023</v>
      </c>
      <c r="F47" s="632" t="s">
        <v>403</v>
      </c>
      <c r="G47" s="532" t="s">
        <v>10749</v>
      </c>
      <c r="H47" s="533">
        <v>1</v>
      </c>
      <c r="I47" s="234">
        <f t="shared" si="5"/>
        <v>0</v>
      </c>
      <c r="J47" s="234">
        <f t="shared" si="5"/>
        <v>1</v>
      </c>
      <c r="K47" s="234">
        <f t="shared" si="5"/>
        <v>0</v>
      </c>
      <c r="L47" s="234">
        <f t="shared" si="2"/>
        <v>0</v>
      </c>
      <c r="M47" s="633" t="s">
        <v>10750</v>
      </c>
    </row>
    <row r="48" spans="1:13" x14ac:dyDescent="0.2">
      <c r="A48" s="232" t="s">
        <v>2</v>
      </c>
      <c r="B48" s="232" t="s">
        <v>514</v>
      </c>
      <c r="C48" s="232" t="s">
        <v>477</v>
      </c>
      <c r="E48" s="233">
        <v>2022</v>
      </c>
      <c r="F48" s="233" t="s">
        <v>401</v>
      </c>
      <c r="G48" s="232" t="s">
        <v>831</v>
      </c>
      <c r="H48" s="233">
        <v>3</v>
      </c>
      <c r="I48" s="234">
        <f t="shared" si="5"/>
        <v>3</v>
      </c>
      <c r="J48" s="234">
        <f t="shared" si="5"/>
        <v>0</v>
      </c>
      <c r="K48" s="234">
        <f t="shared" si="5"/>
        <v>0</v>
      </c>
      <c r="L48" s="234">
        <f t="shared" si="2"/>
        <v>0</v>
      </c>
      <c r="M48" s="238" t="s">
        <v>1703</v>
      </c>
    </row>
    <row r="49" spans="1:13" x14ac:dyDescent="0.2">
      <c r="A49" s="232" t="s">
        <v>2</v>
      </c>
      <c r="B49" s="232" t="s">
        <v>514</v>
      </c>
      <c r="C49" s="232" t="s">
        <v>477</v>
      </c>
      <c r="E49" s="233">
        <v>2021</v>
      </c>
      <c r="F49" s="233" t="s">
        <v>14163</v>
      </c>
      <c r="G49" s="232" t="s">
        <v>831</v>
      </c>
      <c r="H49" s="233">
        <v>3</v>
      </c>
      <c r="I49" s="234">
        <f t="shared" si="5"/>
        <v>0</v>
      </c>
      <c r="J49" s="234">
        <f t="shared" si="5"/>
        <v>0</v>
      </c>
      <c r="K49" s="234">
        <f t="shared" si="5"/>
        <v>0</v>
      </c>
      <c r="L49" s="234">
        <f t="shared" si="2"/>
        <v>0</v>
      </c>
      <c r="M49" s="238" t="s">
        <v>1704</v>
      </c>
    </row>
    <row r="50" spans="1:13" x14ac:dyDescent="0.2">
      <c r="A50" s="232" t="s">
        <v>4</v>
      </c>
      <c r="B50" s="232" t="s">
        <v>4</v>
      </c>
      <c r="C50" s="232" t="s">
        <v>826</v>
      </c>
      <c r="D50" s="233">
        <v>4</v>
      </c>
      <c r="F50" s="233" t="s">
        <v>405</v>
      </c>
      <c r="G50" s="232" t="s">
        <v>13509</v>
      </c>
      <c r="H50" s="233">
        <v>4</v>
      </c>
      <c r="I50" s="234">
        <f t="shared" ref="I50:K52" si="6">+IF($F50=I$251,$H50,0)</f>
        <v>0</v>
      </c>
      <c r="J50" s="234">
        <f t="shared" si="6"/>
        <v>0</v>
      </c>
      <c r="K50" s="234">
        <f t="shared" si="6"/>
        <v>0</v>
      </c>
      <c r="L50" s="234">
        <f t="shared" si="2"/>
        <v>0</v>
      </c>
      <c r="M50" s="238" t="s">
        <v>11963</v>
      </c>
    </row>
    <row r="51" spans="1:13" x14ac:dyDescent="0.2">
      <c r="A51" s="232" t="s">
        <v>4</v>
      </c>
      <c r="B51" s="232" t="s">
        <v>4</v>
      </c>
      <c r="C51" s="232" t="s">
        <v>826</v>
      </c>
      <c r="D51" s="233">
        <v>2</v>
      </c>
      <c r="F51" s="233" t="s">
        <v>405</v>
      </c>
      <c r="G51" s="232" t="s">
        <v>13510</v>
      </c>
      <c r="H51" s="233">
        <v>3</v>
      </c>
      <c r="I51" s="234">
        <f t="shared" si="6"/>
        <v>0</v>
      </c>
      <c r="J51" s="234">
        <f t="shared" si="6"/>
        <v>0</v>
      </c>
      <c r="K51" s="234">
        <f t="shared" si="6"/>
        <v>0</v>
      </c>
      <c r="L51" s="234">
        <f t="shared" si="2"/>
        <v>0</v>
      </c>
      <c r="M51" s="238" t="s">
        <v>11996</v>
      </c>
    </row>
    <row r="52" spans="1:13" x14ac:dyDescent="0.2">
      <c r="A52" s="232" t="s">
        <v>4</v>
      </c>
      <c r="B52" s="232" t="s">
        <v>4</v>
      </c>
      <c r="C52" s="232" t="s">
        <v>826</v>
      </c>
      <c r="D52" s="233">
        <v>2</v>
      </c>
      <c r="F52" s="233" t="s">
        <v>405</v>
      </c>
      <c r="G52" s="232" t="s">
        <v>13510</v>
      </c>
      <c r="H52" s="233">
        <v>3</v>
      </c>
      <c r="I52" s="234">
        <f t="shared" si="6"/>
        <v>0</v>
      </c>
      <c r="J52" s="234">
        <f t="shared" si="6"/>
        <v>0</v>
      </c>
      <c r="K52" s="234">
        <f t="shared" si="6"/>
        <v>0</v>
      </c>
      <c r="L52" s="234">
        <f t="shared" si="2"/>
        <v>0</v>
      </c>
      <c r="M52" s="238" t="s">
        <v>13511</v>
      </c>
    </row>
    <row r="53" spans="1:13" x14ac:dyDescent="0.2">
      <c r="A53" s="232" t="s">
        <v>4</v>
      </c>
      <c r="B53" s="232" t="s">
        <v>4</v>
      </c>
      <c r="C53" s="232" t="s">
        <v>825</v>
      </c>
      <c r="D53" s="233">
        <v>8</v>
      </c>
      <c r="E53" s="233">
        <v>2023</v>
      </c>
      <c r="F53" s="233" t="s">
        <v>403</v>
      </c>
      <c r="G53" s="232" t="s">
        <v>2046</v>
      </c>
      <c r="H53" s="233">
        <v>4</v>
      </c>
      <c r="I53" s="234">
        <f t="shared" ref="I53:K59" si="7">+IF($F53=I$1,$H53,0)</f>
        <v>0</v>
      </c>
      <c r="J53" s="234">
        <f t="shared" si="7"/>
        <v>4</v>
      </c>
      <c r="K53" s="234">
        <f t="shared" si="7"/>
        <v>0</v>
      </c>
      <c r="L53" s="234">
        <f t="shared" si="2"/>
        <v>0</v>
      </c>
      <c r="M53" s="238" t="s">
        <v>7127</v>
      </c>
    </row>
    <row r="54" spans="1:13" x14ac:dyDescent="0.2">
      <c r="A54" s="232" t="s">
        <v>4</v>
      </c>
      <c r="B54" s="232" t="s">
        <v>4</v>
      </c>
      <c r="C54" s="232" t="s">
        <v>414</v>
      </c>
      <c r="D54" s="233">
        <v>7</v>
      </c>
      <c r="E54" s="233">
        <v>2023</v>
      </c>
      <c r="F54" s="233" t="s">
        <v>403</v>
      </c>
      <c r="G54" s="232" t="s">
        <v>7128</v>
      </c>
      <c r="H54" s="233">
        <v>3</v>
      </c>
      <c r="I54" s="234">
        <f t="shared" si="7"/>
        <v>0</v>
      </c>
      <c r="J54" s="234">
        <f t="shared" si="7"/>
        <v>3</v>
      </c>
      <c r="K54" s="234">
        <f t="shared" si="7"/>
        <v>0</v>
      </c>
      <c r="L54" s="234">
        <f t="shared" si="2"/>
        <v>0</v>
      </c>
      <c r="M54" s="238" t="s">
        <v>7129</v>
      </c>
    </row>
    <row r="55" spans="1:13" x14ac:dyDescent="0.2">
      <c r="A55" s="232" t="s">
        <v>4</v>
      </c>
      <c r="B55" s="232" t="s">
        <v>4</v>
      </c>
      <c r="C55" s="232" t="s">
        <v>826</v>
      </c>
      <c r="D55" s="233">
        <v>4</v>
      </c>
      <c r="E55" s="233">
        <v>2022</v>
      </c>
      <c r="F55" s="233" t="s">
        <v>401</v>
      </c>
      <c r="G55" s="232" t="s">
        <v>1707</v>
      </c>
      <c r="H55" s="233">
        <v>8</v>
      </c>
      <c r="I55" s="234">
        <f t="shared" si="7"/>
        <v>8</v>
      </c>
      <c r="J55" s="234">
        <f t="shared" si="7"/>
        <v>0</v>
      </c>
      <c r="K55" s="234">
        <f t="shared" si="7"/>
        <v>0</v>
      </c>
      <c r="L55" s="234">
        <f t="shared" si="2"/>
        <v>0</v>
      </c>
      <c r="M55" s="238" t="s">
        <v>1708</v>
      </c>
    </row>
    <row r="56" spans="1:13" x14ac:dyDescent="0.2">
      <c r="A56" s="232" t="s">
        <v>4</v>
      </c>
      <c r="B56" s="232" t="s">
        <v>4</v>
      </c>
      <c r="C56" s="232" t="s">
        <v>825</v>
      </c>
      <c r="D56" s="233">
        <v>12</v>
      </c>
      <c r="E56" s="233">
        <v>2021</v>
      </c>
      <c r="F56" s="233" t="s">
        <v>401</v>
      </c>
      <c r="G56" s="232" t="s">
        <v>1705</v>
      </c>
      <c r="H56" s="233">
        <v>4</v>
      </c>
      <c r="I56" s="234">
        <f t="shared" si="7"/>
        <v>4</v>
      </c>
      <c r="J56" s="234">
        <f t="shared" si="7"/>
        <v>0</v>
      </c>
      <c r="K56" s="234">
        <f t="shared" si="7"/>
        <v>0</v>
      </c>
      <c r="L56" s="234">
        <f t="shared" si="2"/>
        <v>0</v>
      </c>
      <c r="M56" s="238" t="s">
        <v>1706</v>
      </c>
    </row>
    <row r="57" spans="1:13" x14ac:dyDescent="0.2">
      <c r="A57" s="232" t="s">
        <v>4</v>
      </c>
      <c r="B57" s="232" t="s">
        <v>4</v>
      </c>
      <c r="C57" s="232" t="s">
        <v>825</v>
      </c>
      <c r="D57" s="233">
        <v>8</v>
      </c>
      <c r="E57" s="233">
        <v>2022</v>
      </c>
      <c r="F57" s="233" t="s">
        <v>401</v>
      </c>
      <c r="G57" s="232" t="s">
        <v>1551</v>
      </c>
      <c r="H57" s="233">
        <v>4</v>
      </c>
      <c r="I57" s="234">
        <f t="shared" si="7"/>
        <v>4</v>
      </c>
      <c r="J57" s="234">
        <f t="shared" si="7"/>
        <v>0</v>
      </c>
      <c r="K57" s="234">
        <f t="shared" si="7"/>
        <v>0</v>
      </c>
      <c r="L57" s="234">
        <f t="shared" si="2"/>
        <v>0</v>
      </c>
      <c r="M57" s="238" t="s">
        <v>1709</v>
      </c>
    </row>
    <row r="58" spans="1:13" x14ac:dyDescent="0.2">
      <c r="A58" s="232" t="s">
        <v>4</v>
      </c>
      <c r="B58" s="232" t="s">
        <v>4</v>
      </c>
      <c r="C58" s="232" t="s">
        <v>826</v>
      </c>
      <c r="D58" s="233">
        <v>4</v>
      </c>
      <c r="E58" s="233">
        <v>2021</v>
      </c>
      <c r="F58" s="233" t="s">
        <v>14163</v>
      </c>
      <c r="G58" s="232" t="s">
        <v>1711</v>
      </c>
      <c r="H58" s="233">
        <v>8</v>
      </c>
      <c r="I58" s="234">
        <f t="shared" si="7"/>
        <v>0</v>
      </c>
      <c r="J58" s="234">
        <f t="shared" si="7"/>
        <v>0</v>
      </c>
      <c r="K58" s="234">
        <f t="shared" si="7"/>
        <v>0</v>
      </c>
      <c r="L58" s="234">
        <f t="shared" si="2"/>
        <v>0</v>
      </c>
      <c r="M58" s="238" t="s">
        <v>1712</v>
      </c>
    </row>
    <row r="59" spans="1:13" ht="15" x14ac:dyDescent="0.25">
      <c r="A59" s="235" t="s">
        <v>4</v>
      </c>
      <c r="B59" s="235" t="s">
        <v>4</v>
      </c>
      <c r="C59" s="235" t="s">
        <v>832</v>
      </c>
      <c r="D59" s="236">
        <v>7</v>
      </c>
      <c r="E59" s="236">
        <v>2021</v>
      </c>
      <c r="F59" s="236" t="s">
        <v>14163</v>
      </c>
      <c r="G59" s="235" t="s">
        <v>1551</v>
      </c>
      <c r="H59" s="237">
        <v>3</v>
      </c>
      <c r="I59" s="234">
        <f t="shared" si="7"/>
        <v>0</v>
      </c>
      <c r="J59" s="234">
        <f t="shared" si="7"/>
        <v>0</v>
      </c>
      <c r="K59" s="234">
        <f t="shared" si="7"/>
        <v>0</v>
      </c>
      <c r="L59" s="234">
        <f t="shared" si="2"/>
        <v>0</v>
      </c>
      <c r="M59" s="235" t="s">
        <v>1710</v>
      </c>
    </row>
    <row r="60" spans="1:13" ht="15" x14ac:dyDescent="0.25">
      <c r="A60" s="232" t="s">
        <v>5</v>
      </c>
      <c r="B60" s="235" t="s">
        <v>5</v>
      </c>
      <c r="C60" s="235" t="s">
        <v>7120</v>
      </c>
      <c r="D60" s="236">
        <v>11</v>
      </c>
      <c r="E60" s="236">
        <v>2023</v>
      </c>
      <c r="F60" s="236" t="str">
        <f t="shared" ref="F60:F71" si="8">IF(AND((E60+D60/12)&gt;=2020.83,(E60+D60/12)&lt;=2021.75),"0",IF(AND((E60+D60/12)&gt;=2021.83,(E60+D60/12)&lt;=2022.75),"0",IF(AND((E60+D60/12)&gt;=2022.83,(E60+D60/12)&lt;=2023.75),"0",IF(AND((E60+D60/12)&gt;=2023.83,(E60+D60/12)&lt;=2024.75),"R-2",0))))</f>
        <v>R-2</v>
      </c>
      <c r="G60" s="235" t="s">
        <v>13512</v>
      </c>
      <c r="H60" s="236">
        <v>8</v>
      </c>
      <c r="I60" s="234">
        <f t="shared" ref="I60:K71" si="9">+IF($F60=I$229,$H60,0)</f>
        <v>0</v>
      </c>
      <c r="J60" s="234">
        <f t="shared" si="9"/>
        <v>0</v>
      </c>
      <c r="K60" s="234">
        <f t="shared" si="9"/>
        <v>0</v>
      </c>
      <c r="L60" s="234">
        <f t="shared" si="2"/>
        <v>0</v>
      </c>
      <c r="M60" s="235"/>
    </row>
    <row r="61" spans="1:13" ht="15" x14ac:dyDescent="0.25">
      <c r="A61" s="232" t="s">
        <v>5</v>
      </c>
      <c r="B61" s="235" t="s">
        <v>5</v>
      </c>
      <c r="C61" s="235" t="s">
        <v>7120</v>
      </c>
      <c r="D61" s="236">
        <v>12</v>
      </c>
      <c r="E61" s="236">
        <v>2023</v>
      </c>
      <c r="F61" s="236" t="str">
        <f t="shared" si="8"/>
        <v>R-2</v>
      </c>
      <c r="G61" s="235" t="s">
        <v>7131</v>
      </c>
      <c r="H61" s="236">
        <v>8</v>
      </c>
      <c r="I61" s="234">
        <f t="shared" si="9"/>
        <v>0</v>
      </c>
      <c r="J61" s="234">
        <f t="shared" si="9"/>
        <v>0</v>
      </c>
      <c r="K61" s="234">
        <f t="shared" si="9"/>
        <v>0</v>
      </c>
      <c r="L61" s="234">
        <f t="shared" si="2"/>
        <v>0</v>
      </c>
      <c r="M61" s="235"/>
    </row>
    <row r="62" spans="1:13" ht="15" x14ac:dyDescent="0.25">
      <c r="A62" s="232" t="s">
        <v>5</v>
      </c>
      <c r="B62" s="235" t="s">
        <v>5</v>
      </c>
      <c r="C62" s="235" t="s">
        <v>7120</v>
      </c>
      <c r="D62" s="236">
        <v>12</v>
      </c>
      <c r="E62" s="236">
        <v>2023</v>
      </c>
      <c r="F62" s="236" t="str">
        <f t="shared" si="8"/>
        <v>R-2</v>
      </c>
      <c r="G62" s="235" t="s">
        <v>7130</v>
      </c>
      <c r="H62" s="236">
        <v>8</v>
      </c>
      <c r="I62" s="234">
        <f t="shared" si="9"/>
        <v>0</v>
      </c>
      <c r="J62" s="234">
        <f t="shared" si="9"/>
        <v>0</v>
      </c>
      <c r="K62" s="234">
        <f t="shared" si="9"/>
        <v>0</v>
      </c>
      <c r="L62" s="234">
        <f t="shared" si="2"/>
        <v>0</v>
      </c>
      <c r="M62" s="235"/>
    </row>
    <row r="63" spans="1:13" ht="13.35" customHeight="1" x14ac:dyDescent="0.25">
      <c r="A63" s="232" t="s">
        <v>5</v>
      </c>
      <c r="B63" s="235" t="s">
        <v>5</v>
      </c>
      <c r="C63" s="235" t="s">
        <v>7120</v>
      </c>
      <c r="D63" s="236">
        <v>1</v>
      </c>
      <c r="E63" s="236">
        <v>2024</v>
      </c>
      <c r="F63" s="236" t="str">
        <f t="shared" si="8"/>
        <v>R-2</v>
      </c>
      <c r="G63" s="235" t="s">
        <v>1528</v>
      </c>
      <c r="H63" s="236">
        <v>8</v>
      </c>
      <c r="I63" s="234">
        <f t="shared" si="9"/>
        <v>0</v>
      </c>
      <c r="J63" s="234">
        <f t="shared" si="9"/>
        <v>0</v>
      </c>
      <c r="K63" s="234">
        <f t="shared" si="9"/>
        <v>0</v>
      </c>
      <c r="L63" s="234">
        <f t="shared" si="2"/>
        <v>0</v>
      </c>
      <c r="M63" s="235"/>
    </row>
    <row r="64" spans="1:13" ht="13.35" customHeight="1" x14ac:dyDescent="0.25">
      <c r="A64" s="232" t="s">
        <v>5</v>
      </c>
      <c r="B64" s="235" t="s">
        <v>5</v>
      </c>
      <c r="C64" s="235" t="s">
        <v>7120</v>
      </c>
      <c r="D64" s="236">
        <v>1</v>
      </c>
      <c r="E64" s="236">
        <v>2024</v>
      </c>
      <c r="F64" s="236" t="str">
        <f t="shared" si="8"/>
        <v>R-2</v>
      </c>
      <c r="G64" s="235" t="s">
        <v>7134</v>
      </c>
      <c r="H64" s="236">
        <v>8</v>
      </c>
      <c r="I64" s="234">
        <f t="shared" si="9"/>
        <v>0</v>
      </c>
      <c r="J64" s="234">
        <f t="shared" si="9"/>
        <v>0</v>
      </c>
      <c r="K64" s="234">
        <f t="shared" si="9"/>
        <v>0</v>
      </c>
      <c r="L64" s="234">
        <f t="shared" si="2"/>
        <v>0</v>
      </c>
      <c r="M64" s="235"/>
    </row>
    <row r="65" spans="1:13" ht="13.35" customHeight="1" x14ac:dyDescent="0.25">
      <c r="A65" s="232" t="s">
        <v>5</v>
      </c>
      <c r="B65" s="235" t="s">
        <v>5</v>
      </c>
      <c r="C65" s="235" t="s">
        <v>7120</v>
      </c>
      <c r="D65" s="236">
        <v>1</v>
      </c>
      <c r="E65" s="236">
        <v>2024</v>
      </c>
      <c r="F65" s="236" t="str">
        <f t="shared" si="8"/>
        <v>R-2</v>
      </c>
      <c r="G65" s="235" t="s">
        <v>7135</v>
      </c>
      <c r="H65" s="236">
        <v>8</v>
      </c>
      <c r="I65" s="234">
        <f t="shared" si="9"/>
        <v>0</v>
      </c>
      <c r="J65" s="234">
        <f t="shared" si="9"/>
        <v>0</v>
      </c>
      <c r="K65" s="234">
        <f t="shared" si="9"/>
        <v>0</v>
      </c>
      <c r="L65" s="234">
        <f t="shared" si="2"/>
        <v>0</v>
      </c>
      <c r="M65" s="235"/>
    </row>
    <row r="66" spans="1:13" ht="13.35" customHeight="1" x14ac:dyDescent="0.25">
      <c r="A66" s="232" t="s">
        <v>5</v>
      </c>
      <c r="B66" s="235" t="s">
        <v>5</v>
      </c>
      <c r="C66" s="235" t="s">
        <v>7120</v>
      </c>
      <c r="D66" s="236">
        <v>2</v>
      </c>
      <c r="E66" s="236">
        <v>2024</v>
      </c>
      <c r="F66" s="236" t="str">
        <f t="shared" si="8"/>
        <v>R-2</v>
      </c>
      <c r="G66" s="235" t="s">
        <v>7138</v>
      </c>
      <c r="H66" s="236">
        <v>8</v>
      </c>
      <c r="I66" s="234">
        <f t="shared" si="9"/>
        <v>0</v>
      </c>
      <c r="J66" s="234">
        <f t="shared" si="9"/>
        <v>0</v>
      </c>
      <c r="K66" s="234">
        <f t="shared" si="9"/>
        <v>0</v>
      </c>
      <c r="L66" s="234">
        <f t="shared" si="2"/>
        <v>0</v>
      </c>
      <c r="M66" s="235"/>
    </row>
    <row r="67" spans="1:13" ht="13.35" customHeight="1" x14ac:dyDescent="0.25">
      <c r="A67" s="232" t="s">
        <v>5</v>
      </c>
      <c r="B67" s="235" t="s">
        <v>5</v>
      </c>
      <c r="C67" s="235" t="s">
        <v>7120</v>
      </c>
      <c r="D67" s="236">
        <v>3</v>
      </c>
      <c r="E67" s="236">
        <v>2024</v>
      </c>
      <c r="F67" s="236" t="str">
        <f t="shared" si="8"/>
        <v>R-2</v>
      </c>
      <c r="G67" s="235" t="s">
        <v>13513</v>
      </c>
      <c r="H67" s="236">
        <v>8</v>
      </c>
      <c r="I67" s="234">
        <f t="shared" si="9"/>
        <v>0</v>
      </c>
      <c r="J67" s="234">
        <f t="shared" si="9"/>
        <v>0</v>
      </c>
      <c r="K67" s="234">
        <f t="shared" si="9"/>
        <v>0</v>
      </c>
      <c r="L67" s="234">
        <f t="shared" ref="L67:L130" si="10">+IF($F67=L$1,$H67,0)</f>
        <v>0</v>
      </c>
      <c r="M67" s="235"/>
    </row>
    <row r="68" spans="1:13" ht="13.35" customHeight="1" x14ac:dyDescent="0.25">
      <c r="A68" s="232" t="s">
        <v>5</v>
      </c>
      <c r="B68" s="235" t="s">
        <v>5</v>
      </c>
      <c r="C68" s="235" t="s">
        <v>7120</v>
      </c>
      <c r="D68" s="236">
        <v>3</v>
      </c>
      <c r="E68" s="236">
        <v>2024</v>
      </c>
      <c r="F68" s="236" t="str">
        <f t="shared" si="8"/>
        <v>R-2</v>
      </c>
      <c r="G68" s="235" t="s">
        <v>13514</v>
      </c>
      <c r="H68" s="236">
        <v>8</v>
      </c>
      <c r="I68" s="234">
        <f t="shared" si="9"/>
        <v>0</v>
      </c>
      <c r="J68" s="234">
        <f t="shared" si="9"/>
        <v>0</v>
      </c>
      <c r="K68" s="234">
        <f t="shared" si="9"/>
        <v>0</v>
      </c>
      <c r="L68" s="234">
        <f t="shared" si="10"/>
        <v>0</v>
      </c>
      <c r="M68" s="235"/>
    </row>
    <row r="69" spans="1:13" ht="13.35" customHeight="1" x14ac:dyDescent="0.25">
      <c r="A69" s="232" t="s">
        <v>5</v>
      </c>
      <c r="B69" s="235" t="s">
        <v>5</v>
      </c>
      <c r="C69" s="235" t="s">
        <v>826</v>
      </c>
      <c r="D69" s="236">
        <v>1</v>
      </c>
      <c r="E69" s="236">
        <v>2024</v>
      </c>
      <c r="F69" s="236" t="str">
        <f t="shared" si="8"/>
        <v>R-2</v>
      </c>
      <c r="G69" s="235" t="s">
        <v>13515</v>
      </c>
      <c r="H69" s="236">
        <v>8</v>
      </c>
      <c r="I69" s="234">
        <f t="shared" si="9"/>
        <v>0</v>
      </c>
      <c r="J69" s="234">
        <f t="shared" si="9"/>
        <v>0</v>
      </c>
      <c r="K69" s="234">
        <f t="shared" si="9"/>
        <v>0</v>
      </c>
      <c r="L69" s="234">
        <f t="shared" si="10"/>
        <v>0</v>
      </c>
      <c r="M69" s="235"/>
    </row>
    <row r="70" spans="1:13" ht="13.35" customHeight="1" x14ac:dyDescent="0.25">
      <c r="A70" s="232" t="s">
        <v>5</v>
      </c>
      <c r="B70" s="235" t="s">
        <v>5</v>
      </c>
      <c r="C70" s="235" t="s">
        <v>825</v>
      </c>
      <c r="D70" s="236">
        <v>2</v>
      </c>
      <c r="E70" s="236">
        <v>2024</v>
      </c>
      <c r="F70" s="236" t="str">
        <f t="shared" si="8"/>
        <v>R-2</v>
      </c>
      <c r="G70" s="235" t="s">
        <v>13516</v>
      </c>
      <c r="H70" s="236">
        <v>12</v>
      </c>
      <c r="I70" s="234">
        <f t="shared" si="9"/>
        <v>0</v>
      </c>
      <c r="J70" s="234">
        <f t="shared" si="9"/>
        <v>0</v>
      </c>
      <c r="K70" s="234">
        <f t="shared" si="9"/>
        <v>0</v>
      </c>
      <c r="L70" s="234">
        <f t="shared" si="10"/>
        <v>0</v>
      </c>
      <c r="M70" s="235"/>
    </row>
    <row r="71" spans="1:13" ht="13.35" customHeight="1" x14ac:dyDescent="0.25">
      <c r="A71" s="232" t="s">
        <v>5</v>
      </c>
      <c r="B71" s="235" t="s">
        <v>200</v>
      </c>
      <c r="C71" s="235" t="s">
        <v>825</v>
      </c>
      <c r="D71" s="236">
        <v>8</v>
      </c>
      <c r="E71" s="236">
        <v>2024</v>
      </c>
      <c r="F71" s="236" t="str">
        <f t="shared" si="8"/>
        <v>R-2</v>
      </c>
      <c r="G71" s="235" t="s">
        <v>13517</v>
      </c>
      <c r="H71" s="236">
        <v>6</v>
      </c>
      <c r="I71" s="234">
        <f t="shared" si="9"/>
        <v>0</v>
      </c>
      <c r="J71" s="234">
        <f t="shared" si="9"/>
        <v>0</v>
      </c>
      <c r="K71" s="234">
        <f t="shared" si="9"/>
        <v>0</v>
      </c>
      <c r="L71" s="234">
        <f t="shared" si="10"/>
        <v>0</v>
      </c>
      <c r="M71" s="235"/>
    </row>
    <row r="72" spans="1:13" ht="13.35" customHeight="1" x14ac:dyDescent="0.2">
      <c r="A72" s="232" t="s">
        <v>5</v>
      </c>
      <c r="B72" s="232" t="s">
        <v>5</v>
      </c>
      <c r="C72" s="232" t="s">
        <v>10758</v>
      </c>
      <c r="E72" s="233">
        <v>2023</v>
      </c>
      <c r="F72" s="233" t="s">
        <v>403</v>
      </c>
      <c r="G72" s="232" t="s">
        <v>10759</v>
      </c>
      <c r="H72" s="233">
        <v>1</v>
      </c>
      <c r="I72" s="234">
        <f t="shared" ref="I72:K93" si="11">+IF($F72=I$1,$H72,0)</f>
        <v>0</v>
      </c>
      <c r="J72" s="234">
        <f t="shared" si="11"/>
        <v>1</v>
      </c>
      <c r="K72" s="234">
        <f t="shared" si="11"/>
        <v>0</v>
      </c>
      <c r="L72" s="234">
        <f t="shared" si="10"/>
        <v>0</v>
      </c>
    </row>
    <row r="73" spans="1:13" ht="13.35" customHeight="1" x14ac:dyDescent="0.2">
      <c r="A73" s="232" t="s">
        <v>5</v>
      </c>
      <c r="B73" s="232" t="s">
        <v>5</v>
      </c>
      <c r="C73" s="232" t="s">
        <v>10758</v>
      </c>
      <c r="E73" s="233">
        <v>2023</v>
      </c>
      <c r="F73" s="233" t="s">
        <v>403</v>
      </c>
      <c r="G73" s="232" t="s">
        <v>10760</v>
      </c>
      <c r="H73" s="233">
        <v>1</v>
      </c>
      <c r="I73" s="234">
        <f t="shared" si="11"/>
        <v>0</v>
      </c>
      <c r="J73" s="234">
        <f t="shared" si="11"/>
        <v>1</v>
      </c>
      <c r="K73" s="234">
        <f t="shared" si="11"/>
        <v>0</v>
      </c>
      <c r="L73" s="234">
        <f t="shared" si="10"/>
        <v>0</v>
      </c>
    </row>
    <row r="74" spans="1:13" ht="13.35" customHeight="1" x14ac:dyDescent="0.2">
      <c r="A74" s="232" t="s">
        <v>5</v>
      </c>
      <c r="B74" s="232" t="s">
        <v>5</v>
      </c>
      <c r="C74" s="232" t="s">
        <v>412</v>
      </c>
      <c r="E74" s="233">
        <v>2022</v>
      </c>
      <c r="F74" s="233" t="s">
        <v>401</v>
      </c>
      <c r="G74" s="232" t="s">
        <v>6923</v>
      </c>
      <c r="H74" s="233">
        <v>15</v>
      </c>
      <c r="I74" s="234">
        <f t="shared" si="11"/>
        <v>15</v>
      </c>
      <c r="J74" s="234">
        <f t="shared" si="11"/>
        <v>0</v>
      </c>
      <c r="K74" s="234">
        <f t="shared" si="11"/>
        <v>0</v>
      </c>
      <c r="L74" s="234">
        <f t="shared" si="10"/>
        <v>0</v>
      </c>
      <c r="M74" s="238" t="s">
        <v>1667</v>
      </c>
    </row>
    <row r="75" spans="1:13" ht="13.35" customHeight="1" x14ac:dyDescent="0.2">
      <c r="A75" s="232" t="s">
        <v>5</v>
      </c>
      <c r="B75" s="232" t="s">
        <v>5</v>
      </c>
      <c r="C75" s="232" t="s">
        <v>832</v>
      </c>
      <c r="D75" s="233">
        <v>2</v>
      </c>
      <c r="E75" s="233">
        <v>2022</v>
      </c>
      <c r="F75" s="233" t="s">
        <v>401</v>
      </c>
      <c r="G75" s="232" t="s">
        <v>1713</v>
      </c>
      <c r="H75" s="233">
        <v>11</v>
      </c>
      <c r="I75" s="234">
        <f t="shared" si="11"/>
        <v>11</v>
      </c>
      <c r="J75" s="234">
        <f t="shared" si="11"/>
        <v>0</v>
      </c>
      <c r="K75" s="234">
        <f t="shared" si="11"/>
        <v>0</v>
      </c>
      <c r="L75" s="234">
        <f t="shared" si="10"/>
        <v>0</v>
      </c>
      <c r="M75" s="238" t="s">
        <v>1667</v>
      </c>
    </row>
    <row r="76" spans="1:13" x14ac:dyDescent="0.2">
      <c r="A76" s="232" t="s">
        <v>5</v>
      </c>
      <c r="B76" s="232" t="s">
        <v>5</v>
      </c>
      <c r="C76" s="232" t="s">
        <v>826</v>
      </c>
      <c r="D76" s="233">
        <v>1</v>
      </c>
      <c r="E76" s="233">
        <v>2022</v>
      </c>
      <c r="F76" s="233" t="s">
        <v>401</v>
      </c>
      <c r="G76" s="232" t="s">
        <v>1714</v>
      </c>
      <c r="H76" s="233">
        <v>8</v>
      </c>
      <c r="I76" s="234">
        <f t="shared" si="11"/>
        <v>8</v>
      </c>
      <c r="J76" s="234">
        <f t="shared" si="11"/>
        <v>0</v>
      </c>
      <c r="K76" s="234">
        <f t="shared" si="11"/>
        <v>0</v>
      </c>
      <c r="L76" s="234">
        <f t="shared" si="10"/>
        <v>0</v>
      </c>
      <c r="M76" s="238" t="s">
        <v>1667</v>
      </c>
    </row>
    <row r="77" spans="1:13" x14ac:dyDescent="0.2">
      <c r="A77" s="414" t="s">
        <v>5</v>
      </c>
      <c r="B77" s="414" t="s">
        <v>5</v>
      </c>
      <c r="C77" s="414" t="s">
        <v>412</v>
      </c>
      <c r="D77" s="415"/>
      <c r="E77" s="415">
        <v>2021</v>
      </c>
      <c r="F77" s="415" t="s">
        <v>14163</v>
      </c>
      <c r="G77" s="414" t="s">
        <v>6923</v>
      </c>
      <c r="H77" s="415">
        <v>15</v>
      </c>
      <c r="I77" s="234">
        <f t="shared" si="11"/>
        <v>0</v>
      </c>
      <c r="J77" s="234">
        <f t="shared" si="11"/>
        <v>0</v>
      </c>
      <c r="K77" s="234">
        <f t="shared" si="11"/>
        <v>0</v>
      </c>
      <c r="L77" s="234">
        <f t="shared" si="10"/>
        <v>0</v>
      </c>
      <c r="M77" s="416" t="s">
        <v>1667</v>
      </c>
    </row>
    <row r="78" spans="1:13" x14ac:dyDescent="0.2">
      <c r="A78" s="232" t="s">
        <v>5</v>
      </c>
      <c r="B78" s="232" t="s">
        <v>5</v>
      </c>
      <c r="C78" s="232" t="s">
        <v>825</v>
      </c>
      <c r="D78" s="233">
        <v>2</v>
      </c>
      <c r="E78" s="233">
        <v>2021</v>
      </c>
      <c r="F78" s="233" t="s">
        <v>14163</v>
      </c>
      <c r="G78" s="232" t="s">
        <v>1716</v>
      </c>
      <c r="H78" s="233">
        <v>12</v>
      </c>
      <c r="I78" s="234">
        <f t="shared" si="11"/>
        <v>0</v>
      </c>
      <c r="J78" s="234">
        <f t="shared" si="11"/>
        <v>0</v>
      </c>
      <c r="K78" s="234">
        <f t="shared" si="11"/>
        <v>0</v>
      </c>
      <c r="L78" s="234">
        <f t="shared" si="10"/>
        <v>0</v>
      </c>
      <c r="M78" s="238" t="s">
        <v>1667</v>
      </c>
    </row>
    <row r="79" spans="1:13" x14ac:dyDescent="0.2">
      <c r="A79" s="232" t="s">
        <v>5</v>
      </c>
      <c r="B79" s="232" t="s">
        <v>5</v>
      </c>
      <c r="C79" s="232" t="s">
        <v>826</v>
      </c>
      <c r="D79" s="233">
        <v>1</v>
      </c>
      <c r="E79" s="233">
        <v>2021</v>
      </c>
      <c r="F79" s="233" t="s">
        <v>14163</v>
      </c>
      <c r="G79" s="232" t="s">
        <v>1717</v>
      </c>
      <c r="H79" s="233">
        <v>8</v>
      </c>
      <c r="I79" s="234">
        <f t="shared" si="11"/>
        <v>0</v>
      </c>
      <c r="J79" s="234">
        <f t="shared" si="11"/>
        <v>0</v>
      </c>
      <c r="K79" s="234">
        <f t="shared" si="11"/>
        <v>0</v>
      </c>
      <c r="L79" s="234">
        <f t="shared" si="10"/>
        <v>0</v>
      </c>
      <c r="M79" s="238" t="s">
        <v>1667</v>
      </c>
    </row>
    <row r="80" spans="1:13" x14ac:dyDescent="0.2">
      <c r="A80" s="232" t="s">
        <v>5</v>
      </c>
      <c r="B80" s="232" t="s">
        <v>5</v>
      </c>
      <c r="C80" s="232" t="s">
        <v>825</v>
      </c>
      <c r="D80" s="233">
        <v>2</v>
      </c>
      <c r="E80" s="233">
        <v>2023</v>
      </c>
      <c r="F80" s="654"/>
      <c r="G80" s="232" t="s">
        <v>1528</v>
      </c>
      <c r="H80" s="233">
        <v>12</v>
      </c>
      <c r="I80" s="234">
        <f t="shared" si="11"/>
        <v>0</v>
      </c>
      <c r="J80" s="234">
        <f t="shared" si="11"/>
        <v>0</v>
      </c>
      <c r="K80" s="234">
        <f t="shared" si="11"/>
        <v>0</v>
      </c>
      <c r="L80" s="234">
        <f t="shared" si="10"/>
        <v>0</v>
      </c>
    </row>
    <row r="81" spans="1:13" x14ac:dyDescent="0.2">
      <c r="A81" s="232" t="s">
        <v>5</v>
      </c>
      <c r="B81" s="232" t="s">
        <v>5</v>
      </c>
      <c r="C81" s="232" t="s">
        <v>826</v>
      </c>
      <c r="D81" s="233">
        <v>1</v>
      </c>
      <c r="E81" s="233">
        <v>2023</v>
      </c>
      <c r="F81" s="654"/>
      <c r="G81" s="232" t="s">
        <v>7130</v>
      </c>
      <c r="H81" s="233">
        <v>8</v>
      </c>
      <c r="I81" s="234">
        <f t="shared" si="11"/>
        <v>0</v>
      </c>
      <c r="J81" s="234">
        <f t="shared" si="11"/>
        <v>0</v>
      </c>
      <c r="K81" s="234">
        <f t="shared" si="11"/>
        <v>0</v>
      </c>
      <c r="L81" s="234">
        <f t="shared" si="10"/>
        <v>0</v>
      </c>
    </row>
    <row r="82" spans="1:13" x14ac:dyDescent="0.2">
      <c r="A82" s="232" t="s">
        <v>5</v>
      </c>
      <c r="B82" s="232" t="s">
        <v>5</v>
      </c>
      <c r="C82" s="232" t="s">
        <v>7120</v>
      </c>
      <c r="E82" s="233">
        <v>2023</v>
      </c>
      <c r="F82" s="654"/>
      <c r="G82" s="232" t="s">
        <v>6923</v>
      </c>
      <c r="H82" s="233">
        <v>8</v>
      </c>
      <c r="I82" s="234">
        <f t="shared" si="11"/>
        <v>0</v>
      </c>
      <c r="J82" s="234">
        <f t="shared" si="11"/>
        <v>0</v>
      </c>
      <c r="K82" s="234">
        <f t="shared" si="11"/>
        <v>0</v>
      </c>
      <c r="L82" s="234">
        <f t="shared" si="10"/>
        <v>0</v>
      </c>
    </row>
    <row r="83" spans="1:13" x14ac:dyDescent="0.2">
      <c r="A83" s="232" t="s">
        <v>5</v>
      </c>
      <c r="B83" s="232" t="s">
        <v>5</v>
      </c>
      <c r="C83" s="232" t="s">
        <v>7120</v>
      </c>
      <c r="D83" s="233">
        <v>12</v>
      </c>
      <c r="E83" s="233">
        <v>2022</v>
      </c>
      <c r="F83" s="654"/>
      <c r="G83" s="232" t="s">
        <v>7131</v>
      </c>
      <c r="H83" s="233">
        <v>8</v>
      </c>
      <c r="I83" s="234">
        <f t="shared" si="11"/>
        <v>0</v>
      </c>
      <c r="J83" s="234">
        <f t="shared" si="11"/>
        <v>0</v>
      </c>
      <c r="K83" s="234">
        <f t="shared" si="11"/>
        <v>0</v>
      </c>
      <c r="L83" s="234">
        <f t="shared" si="10"/>
        <v>0</v>
      </c>
    </row>
    <row r="84" spans="1:13" x14ac:dyDescent="0.2">
      <c r="A84" s="232" t="s">
        <v>5</v>
      </c>
      <c r="B84" s="232" t="s">
        <v>5</v>
      </c>
      <c r="C84" s="232" t="s">
        <v>7120</v>
      </c>
      <c r="D84" s="233">
        <v>12</v>
      </c>
      <c r="E84" s="233">
        <v>2022</v>
      </c>
      <c r="F84" s="654"/>
      <c r="G84" s="232" t="s">
        <v>7132</v>
      </c>
      <c r="H84" s="233">
        <v>8</v>
      </c>
      <c r="I84" s="234">
        <f t="shared" si="11"/>
        <v>0</v>
      </c>
      <c r="J84" s="234">
        <f t="shared" si="11"/>
        <v>0</v>
      </c>
      <c r="K84" s="234">
        <f t="shared" si="11"/>
        <v>0</v>
      </c>
      <c r="L84" s="234">
        <f t="shared" si="10"/>
        <v>0</v>
      </c>
    </row>
    <row r="85" spans="1:13" x14ac:dyDescent="0.2">
      <c r="A85" s="232" t="s">
        <v>5</v>
      </c>
      <c r="B85" s="232" t="s">
        <v>5</v>
      </c>
      <c r="C85" s="232" t="s">
        <v>7120</v>
      </c>
      <c r="D85" s="233">
        <v>1</v>
      </c>
      <c r="E85" s="233">
        <v>2023</v>
      </c>
      <c r="F85" s="654"/>
      <c r="G85" s="232" t="s">
        <v>7133</v>
      </c>
      <c r="H85" s="233">
        <v>8</v>
      </c>
      <c r="I85" s="234">
        <f t="shared" si="11"/>
        <v>0</v>
      </c>
      <c r="J85" s="234">
        <f t="shared" si="11"/>
        <v>0</v>
      </c>
      <c r="K85" s="234">
        <f t="shared" si="11"/>
        <v>0</v>
      </c>
      <c r="L85" s="234">
        <f t="shared" si="10"/>
        <v>0</v>
      </c>
    </row>
    <row r="86" spans="1:13" x14ac:dyDescent="0.2">
      <c r="A86" s="232" t="s">
        <v>5</v>
      </c>
      <c r="B86" s="232" t="s">
        <v>5</v>
      </c>
      <c r="C86" s="232" t="s">
        <v>7120</v>
      </c>
      <c r="D86" s="233">
        <v>1</v>
      </c>
      <c r="E86" s="233">
        <v>2023</v>
      </c>
      <c r="F86" s="654"/>
      <c r="G86" s="232" t="s">
        <v>7134</v>
      </c>
      <c r="H86" s="233">
        <v>8</v>
      </c>
      <c r="I86" s="234">
        <f t="shared" si="11"/>
        <v>0</v>
      </c>
      <c r="J86" s="234">
        <f t="shared" si="11"/>
        <v>0</v>
      </c>
      <c r="K86" s="234">
        <f t="shared" si="11"/>
        <v>0</v>
      </c>
      <c r="L86" s="234">
        <f t="shared" si="10"/>
        <v>0</v>
      </c>
    </row>
    <row r="87" spans="1:13" x14ac:dyDescent="0.2">
      <c r="A87" s="232" t="s">
        <v>5</v>
      </c>
      <c r="B87" s="232" t="s">
        <v>5</v>
      </c>
      <c r="C87" s="232" t="s">
        <v>7120</v>
      </c>
      <c r="D87" s="233">
        <v>1</v>
      </c>
      <c r="E87" s="233">
        <v>2023</v>
      </c>
      <c r="F87" s="654"/>
      <c r="G87" s="232" t="s">
        <v>7135</v>
      </c>
      <c r="H87" s="233">
        <v>8</v>
      </c>
      <c r="I87" s="234">
        <f t="shared" si="11"/>
        <v>0</v>
      </c>
      <c r="J87" s="234">
        <f t="shared" si="11"/>
        <v>0</v>
      </c>
      <c r="K87" s="234">
        <f t="shared" si="11"/>
        <v>0</v>
      </c>
      <c r="L87" s="234">
        <f t="shared" si="10"/>
        <v>0</v>
      </c>
    </row>
    <row r="88" spans="1:13" x14ac:dyDescent="0.2">
      <c r="A88" s="232" t="s">
        <v>5</v>
      </c>
      <c r="B88" s="232" t="s">
        <v>5</v>
      </c>
      <c r="C88" s="232" t="s">
        <v>7120</v>
      </c>
      <c r="D88" s="233">
        <v>2</v>
      </c>
      <c r="E88" s="233">
        <v>2023</v>
      </c>
      <c r="F88" s="654"/>
      <c r="G88" s="232" t="s">
        <v>7136</v>
      </c>
      <c r="H88" s="233">
        <v>8</v>
      </c>
      <c r="I88" s="234">
        <f t="shared" si="11"/>
        <v>0</v>
      </c>
      <c r="J88" s="234">
        <f t="shared" si="11"/>
        <v>0</v>
      </c>
      <c r="K88" s="234">
        <f t="shared" si="11"/>
        <v>0</v>
      </c>
      <c r="L88" s="234">
        <f t="shared" si="10"/>
        <v>0</v>
      </c>
    </row>
    <row r="89" spans="1:13" x14ac:dyDescent="0.2">
      <c r="A89" s="232" t="s">
        <v>5</v>
      </c>
      <c r="B89" s="232" t="s">
        <v>5</v>
      </c>
      <c r="C89" s="232" t="s">
        <v>7120</v>
      </c>
      <c r="D89" s="233">
        <v>3</v>
      </c>
      <c r="E89" s="233">
        <v>2023</v>
      </c>
      <c r="F89" s="654"/>
      <c r="G89" s="232" t="s">
        <v>7137</v>
      </c>
      <c r="H89" s="233">
        <v>8</v>
      </c>
      <c r="I89" s="234">
        <f t="shared" si="11"/>
        <v>0</v>
      </c>
      <c r="J89" s="234">
        <f t="shared" si="11"/>
        <v>0</v>
      </c>
      <c r="K89" s="234">
        <f t="shared" si="11"/>
        <v>0</v>
      </c>
      <c r="L89" s="234">
        <f t="shared" si="10"/>
        <v>0</v>
      </c>
    </row>
    <row r="90" spans="1:13" x14ac:dyDescent="0.2">
      <c r="A90" s="232" t="s">
        <v>5</v>
      </c>
      <c r="B90" s="232" t="s">
        <v>5</v>
      </c>
      <c r="C90" s="232" t="s">
        <v>7120</v>
      </c>
      <c r="D90" s="233">
        <v>3</v>
      </c>
      <c r="E90" s="233">
        <v>2023</v>
      </c>
      <c r="F90" s="654"/>
      <c r="G90" s="232" t="s">
        <v>7138</v>
      </c>
      <c r="H90" s="233">
        <v>8</v>
      </c>
      <c r="I90" s="234">
        <f t="shared" si="11"/>
        <v>0</v>
      </c>
      <c r="J90" s="234">
        <f t="shared" si="11"/>
        <v>0</v>
      </c>
      <c r="K90" s="234">
        <f t="shared" si="11"/>
        <v>0</v>
      </c>
      <c r="L90" s="234">
        <f t="shared" si="10"/>
        <v>0</v>
      </c>
    </row>
    <row r="91" spans="1:13" x14ac:dyDescent="0.2">
      <c r="A91" s="232" t="s">
        <v>5</v>
      </c>
      <c r="B91" s="232" t="s">
        <v>200</v>
      </c>
      <c r="C91" s="232" t="s">
        <v>825</v>
      </c>
      <c r="D91" s="233">
        <v>8</v>
      </c>
      <c r="E91" s="233">
        <v>2023</v>
      </c>
      <c r="F91" s="233" t="s">
        <v>403</v>
      </c>
      <c r="G91" s="232" t="s">
        <v>7139</v>
      </c>
      <c r="H91" s="233">
        <v>6</v>
      </c>
      <c r="I91" s="234">
        <f t="shared" si="11"/>
        <v>0</v>
      </c>
      <c r="J91" s="234">
        <f t="shared" si="11"/>
        <v>6</v>
      </c>
      <c r="K91" s="234">
        <f t="shared" si="11"/>
        <v>0</v>
      </c>
      <c r="L91" s="234">
        <f t="shared" si="10"/>
        <v>0</v>
      </c>
    </row>
    <row r="92" spans="1:13" x14ac:dyDescent="0.2">
      <c r="A92" s="232" t="s">
        <v>5</v>
      </c>
      <c r="B92" s="232" t="s">
        <v>200</v>
      </c>
      <c r="C92" s="232" t="s">
        <v>825</v>
      </c>
      <c r="D92" s="233">
        <v>8</v>
      </c>
      <c r="E92" s="233">
        <v>2022</v>
      </c>
      <c r="F92" s="233" t="s">
        <v>401</v>
      </c>
      <c r="G92" s="232" t="s">
        <v>1715</v>
      </c>
      <c r="H92" s="233">
        <v>12</v>
      </c>
      <c r="I92" s="234">
        <f t="shared" si="11"/>
        <v>12</v>
      </c>
      <c r="J92" s="234">
        <f t="shared" si="11"/>
        <v>0</v>
      </c>
      <c r="K92" s="234">
        <f t="shared" si="11"/>
        <v>0</v>
      </c>
      <c r="L92" s="234">
        <f t="shared" si="10"/>
        <v>0</v>
      </c>
    </row>
    <row r="93" spans="1:13" x14ac:dyDescent="0.2">
      <c r="A93" s="232" t="s">
        <v>5</v>
      </c>
      <c r="B93" s="232" t="s">
        <v>200</v>
      </c>
      <c r="C93" s="232" t="s">
        <v>825</v>
      </c>
      <c r="D93" s="233">
        <v>8</v>
      </c>
      <c r="E93" s="233">
        <v>2021</v>
      </c>
      <c r="F93" s="233" t="s">
        <v>14163</v>
      </c>
      <c r="G93" s="232" t="s">
        <v>1718</v>
      </c>
      <c r="H93" s="233">
        <v>12</v>
      </c>
      <c r="I93" s="234">
        <f t="shared" si="11"/>
        <v>0</v>
      </c>
      <c r="J93" s="234">
        <f t="shared" si="11"/>
        <v>0</v>
      </c>
      <c r="K93" s="234">
        <f t="shared" si="11"/>
        <v>0</v>
      </c>
      <c r="L93" s="234">
        <f t="shared" si="10"/>
        <v>0</v>
      </c>
      <c r="M93" s="238" t="s">
        <v>1667</v>
      </c>
    </row>
    <row r="94" spans="1:13" x14ac:dyDescent="0.2">
      <c r="A94" s="232" t="s">
        <v>6</v>
      </c>
      <c r="B94" s="232" t="s">
        <v>240</v>
      </c>
      <c r="C94" s="232" t="s">
        <v>826</v>
      </c>
      <c r="D94" s="233">
        <v>10</v>
      </c>
      <c r="E94" s="233">
        <v>2023</v>
      </c>
      <c r="F94" s="233" t="str">
        <f>IF(AND((E94+D94/12)&gt;=2020.83,(E94+D94/12)&lt;=2021.75),"0",IF(AND((E94+D94/12)&gt;=2021.83,(E94+D94/12)&lt;=2022.75),"0",IF(AND((E94+D94/12)&gt;=2022.83,(E94+D94/12)&lt;=2023.75),"0",IF(AND((E94+D94/12)&gt;=2023.83,(E94+D94/12)&lt;=2024.75),"R-2",0))))</f>
        <v>R-2</v>
      </c>
      <c r="G94" s="232" t="s">
        <v>1722</v>
      </c>
      <c r="H94" s="233">
        <v>13</v>
      </c>
      <c r="I94" s="234">
        <f t="shared" ref="I94:K95" si="12">+IF($F94=I$256,$H94,0)</f>
        <v>0</v>
      </c>
      <c r="J94" s="234">
        <f t="shared" si="12"/>
        <v>0</v>
      </c>
      <c r="K94" s="234">
        <f t="shared" si="12"/>
        <v>0</v>
      </c>
      <c r="L94" s="234">
        <f t="shared" si="10"/>
        <v>0</v>
      </c>
      <c r="M94" s="238" t="s">
        <v>13518</v>
      </c>
    </row>
    <row r="95" spans="1:13" x14ac:dyDescent="0.2">
      <c r="A95" s="232" t="s">
        <v>6</v>
      </c>
      <c r="B95" s="232" t="s">
        <v>240</v>
      </c>
      <c r="C95" s="232" t="s">
        <v>826</v>
      </c>
      <c r="D95" s="233">
        <v>7</v>
      </c>
      <c r="E95" s="233">
        <v>2024</v>
      </c>
      <c r="F95" s="233" t="str">
        <f>IF(AND((E95+D95/12)&gt;=2020.83,(E95+D95/12)&lt;=2021.75),"0",IF(AND((E95+D95/12)&gt;=2021.83,(E95+D95/12)&lt;=2022.75),"0",IF(AND((E95+D95/12)&gt;=2022.83,(E95+D95/12)&lt;=2023.75),"0",IF(AND((E95+D95/12)&gt;=2023.83,(E95+D95/12)&lt;=2024.75),"R-2",0))))</f>
        <v>R-2</v>
      </c>
      <c r="G95" s="232" t="s">
        <v>13519</v>
      </c>
      <c r="H95" s="233">
        <v>15</v>
      </c>
      <c r="I95" s="234">
        <f t="shared" si="12"/>
        <v>0</v>
      </c>
      <c r="J95" s="234">
        <f t="shared" si="12"/>
        <v>0</v>
      </c>
      <c r="K95" s="234">
        <f t="shared" si="12"/>
        <v>0</v>
      </c>
      <c r="L95" s="234">
        <f t="shared" si="10"/>
        <v>0</v>
      </c>
      <c r="M95" s="238" t="s">
        <v>13520</v>
      </c>
    </row>
    <row r="96" spans="1:13" x14ac:dyDescent="0.2">
      <c r="A96" s="232" t="s">
        <v>6</v>
      </c>
      <c r="B96" s="232" t="s">
        <v>240</v>
      </c>
      <c r="C96" s="232" t="s">
        <v>826</v>
      </c>
      <c r="D96" s="233">
        <v>10</v>
      </c>
      <c r="E96" s="233">
        <v>2022</v>
      </c>
      <c r="F96" s="233" t="s">
        <v>403</v>
      </c>
      <c r="G96" s="232" t="s">
        <v>7140</v>
      </c>
      <c r="H96" s="233">
        <v>13</v>
      </c>
      <c r="I96" s="234">
        <f t="shared" ref="I96:K100" si="13">+IF($F96=I$1,$H96,0)</f>
        <v>0</v>
      </c>
      <c r="J96" s="234">
        <f t="shared" si="13"/>
        <v>13</v>
      </c>
      <c r="K96" s="234">
        <f t="shared" si="13"/>
        <v>0</v>
      </c>
      <c r="L96" s="234">
        <f t="shared" si="10"/>
        <v>0</v>
      </c>
      <c r="M96" s="238" t="s">
        <v>7141</v>
      </c>
    </row>
    <row r="97" spans="1:13" x14ac:dyDescent="0.2">
      <c r="A97" s="232" t="s">
        <v>6</v>
      </c>
      <c r="B97" s="232" t="s">
        <v>240</v>
      </c>
      <c r="C97" s="232" t="s">
        <v>826</v>
      </c>
      <c r="D97" s="233">
        <v>6</v>
      </c>
      <c r="E97" s="233">
        <v>2023</v>
      </c>
      <c r="F97" s="233" t="s">
        <v>403</v>
      </c>
      <c r="G97" s="232" t="s">
        <v>7142</v>
      </c>
      <c r="H97" s="233">
        <v>13</v>
      </c>
      <c r="I97" s="234">
        <f t="shared" si="13"/>
        <v>0</v>
      </c>
      <c r="J97" s="234">
        <f t="shared" si="13"/>
        <v>13</v>
      </c>
      <c r="K97" s="234">
        <f t="shared" si="13"/>
        <v>0</v>
      </c>
      <c r="L97" s="234">
        <f t="shared" si="10"/>
        <v>0</v>
      </c>
      <c r="M97" s="238" t="s">
        <v>7143</v>
      </c>
    </row>
    <row r="98" spans="1:13" x14ac:dyDescent="0.2">
      <c r="A98" s="232" t="s">
        <v>6</v>
      </c>
      <c r="B98" s="232" t="s">
        <v>240</v>
      </c>
      <c r="C98" s="232" t="s">
        <v>826</v>
      </c>
      <c r="D98" s="233">
        <v>11</v>
      </c>
      <c r="E98" s="233">
        <v>2021</v>
      </c>
      <c r="F98" s="233" t="s">
        <v>401</v>
      </c>
      <c r="G98" s="232" t="s">
        <v>1719</v>
      </c>
      <c r="H98" s="233">
        <v>13</v>
      </c>
      <c r="I98" s="234">
        <f t="shared" si="13"/>
        <v>13</v>
      </c>
      <c r="J98" s="234">
        <f t="shared" si="13"/>
        <v>0</v>
      </c>
      <c r="K98" s="234">
        <f t="shared" si="13"/>
        <v>0</v>
      </c>
      <c r="L98" s="234">
        <f t="shared" si="10"/>
        <v>0</v>
      </c>
      <c r="M98" s="238" t="s">
        <v>1720</v>
      </c>
    </row>
    <row r="99" spans="1:13" x14ac:dyDescent="0.2">
      <c r="A99" s="232" t="s">
        <v>6</v>
      </c>
      <c r="B99" s="232" t="s">
        <v>240</v>
      </c>
      <c r="C99" s="232" t="s">
        <v>826</v>
      </c>
      <c r="D99" s="233">
        <v>3</v>
      </c>
      <c r="E99" s="233">
        <v>2022</v>
      </c>
      <c r="F99" s="233" t="s">
        <v>401</v>
      </c>
      <c r="G99" s="232" t="s">
        <v>1722</v>
      </c>
      <c r="H99" s="233">
        <v>13</v>
      </c>
      <c r="I99" s="234">
        <f t="shared" si="13"/>
        <v>13</v>
      </c>
      <c r="J99" s="234">
        <f t="shared" si="13"/>
        <v>0</v>
      </c>
      <c r="K99" s="234">
        <f t="shared" si="13"/>
        <v>0</v>
      </c>
      <c r="L99" s="234">
        <f t="shared" si="10"/>
        <v>0</v>
      </c>
      <c r="M99" s="238" t="s">
        <v>1720</v>
      </c>
    </row>
    <row r="100" spans="1:13" x14ac:dyDescent="0.2">
      <c r="A100" s="232" t="s">
        <v>6</v>
      </c>
      <c r="B100" s="232" t="s">
        <v>240</v>
      </c>
      <c r="C100" s="232" t="s">
        <v>826</v>
      </c>
      <c r="D100" s="233">
        <v>11</v>
      </c>
      <c r="E100" s="233">
        <v>2021</v>
      </c>
      <c r="F100" s="233" t="s">
        <v>401</v>
      </c>
      <c r="G100" s="232" t="s">
        <v>1721</v>
      </c>
      <c r="H100" s="233">
        <v>8</v>
      </c>
      <c r="I100" s="234">
        <f t="shared" si="13"/>
        <v>8</v>
      </c>
      <c r="J100" s="234">
        <f t="shared" si="13"/>
        <v>0</v>
      </c>
      <c r="K100" s="234">
        <f t="shared" si="13"/>
        <v>0</v>
      </c>
      <c r="L100" s="234">
        <f t="shared" si="10"/>
        <v>0</v>
      </c>
      <c r="M100" s="238" t="s">
        <v>1720</v>
      </c>
    </row>
    <row r="101" spans="1:13" x14ac:dyDescent="0.2">
      <c r="A101" s="232" t="s">
        <v>7</v>
      </c>
      <c r="B101" s="232" t="s">
        <v>198</v>
      </c>
      <c r="C101" s="232" t="s">
        <v>825</v>
      </c>
      <c r="D101" s="233">
        <v>3</v>
      </c>
      <c r="E101" s="233">
        <v>2024</v>
      </c>
      <c r="F101" s="233" t="str">
        <f t="shared" ref="F101:F112" si="14">IF(AND((E101+D101/12)&gt;=2020.83,(E101+D101/12)&lt;=2021.75),"0",IF(AND((E101+D101/12)&gt;=2021.83,(E101+D101/12)&lt;=2022.75),"0",IF(AND((E101+D101/12)&gt;=2022.83,(E101+D101/12)&lt;=2023.75),"0",IF(AND((E101+D101/12)&gt;=2023.83,(E101+D101/12)&lt;=2024.75),"R-2",0))))</f>
        <v>R-2</v>
      </c>
      <c r="G101" s="232" t="s">
        <v>836</v>
      </c>
      <c r="H101" s="233">
        <v>4</v>
      </c>
      <c r="I101" s="234">
        <f t="shared" ref="I101:K112" si="15">+IF($F101=I$219,$H101,0)</f>
        <v>0</v>
      </c>
      <c r="J101" s="234">
        <f t="shared" si="15"/>
        <v>0</v>
      </c>
      <c r="K101" s="234">
        <f t="shared" si="15"/>
        <v>0</v>
      </c>
      <c r="L101" s="234">
        <f t="shared" si="10"/>
        <v>0</v>
      </c>
      <c r="M101" s="238" t="s">
        <v>13521</v>
      </c>
    </row>
    <row r="102" spans="1:13" x14ac:dyDescent="0.2">
      <c r="A102" s="232" t="s">
        <v>7</v>
      </c>
      <c r="B102" s="232" t="s">
        <v>198</v>
      </c>
      <c r="C102" s="232" t="s">
        <v>826</v>
      </c>
      <c r="D102" s="233">
        <v>2</v>
      </c>
      <c r="E102" s="233">
        <v>2024</v>
      </c>
      <c r="F102" s="233" t="str">
        <f t="shared" si="14"/>
        <v>R-2</v>
      </c>
      <c r="G102" s="232" t="s">
        <v>13522</v>
      </c>
      <c r="H102" s="233">
        <v>3</v>
      </c>
      <c r="I102" s="234">
        <f t="shared" si="15"/>
        <v>0</v>
      </c>
      <c r="J102" s="234">
        <f t="shared" si="15"/>
        <v>0</v>
      </c>
      <c r="K102" s="234">
        <f t="shared" si="15"/>
        <v>0</v>
      </c>
      <c r="L102" s="234">
        <f t="shared" si="10"/>
        <v>0</v>
      </c>
      <c r="M102" s="238" t="s">
        <v>13521</v>
      </c>
    </row>
    <row r="103" spans="1:13" x14ac:dyDescent="0.2">
      <c r="A103" s="232" t="s">
        <v>7</v>
      </c>
      <c r="B103" s="232" t="s">
        <v>198</v>
      </c>
      <c r="C103" s="232" t="s">
        <v>826</v>
      </c>
      <c r="D103" s="233">
        <v>12</v>
      </c>
      <c r="E103" s="233">
        <v>2023</v>
      </c>
      <c r="F103" s="233" t="str">
        <f t="shared" si="14"/>
        <v>R-2</v>
      </c>
      <c r="G103" s="232" t="s">
        <v>835</v>
      </c>
      <c r="H103" s="233">
        <v>1</v>
      </c>
      <c r="I103" s="234">
        <f t="shared" si="15"/>
        <v>0</v>
      </c>
      <c r="J103" s="234">
        <f t="shared" si="15"/>
        <v>0</v>
      </c>
      <c r="K103" s="234">
        <f t="shared" si="15"/>
        <v>0</v>
      </c>
      <c r="L103" s="234">
        <f t="shared" si="10"/>
        <v>0</v>
      </c>
      <c r="M103" s="238" t="s">
        <v>13521</v>
      </c>
    </row>
    <row r="104" spans="1:13" x14ac:dyDescent="0.2">
      <c r="A104" s="232" t="s">
        <v>7</v>
      </c>
      <c r="B104" s="232" t="s">
        <v>198</v>
      </c>
      <c r="C104" s="232" t="s">
        <v>7120</v>
      </c>
      <c r="D104" s="233">
        <v>3</v>
      </c>
      <c r="E104" s="233">
        <v>2024</v>
      </c>
      <c r="F104" s="233" t="str">
        <f t="shared" si="14"/>
        <v>R-2</v>
      </c>
      <c r="G104" s="232" t="s">
        <v>7151</v>
      </c>
      <c r="H104" s="233">
        <v>1</v>
      </c>
      <c r="I104" s="234">
        <f t="shared" si="15"/>
        <v>0</v>
      </c>
      <c r="J104" s="234">
        <f t="shared" si="15"/>
        <v>0</v>
      </c>
      <c r="K104" s="234">
        <f t="shared" si="15"/>
        <v>0</v>
      </c>
      <c r="L104" s="234">
        <f t="shared" si="10"/>
        <v>0</v>
      </c>
      <c r="M104" s="238" t="s">
        <v>13523</v>
      </c>
    </row>
    <row r="105" spans="1:13" x14ac:dyDescent="0.2">
      <c r="A105" s="232" t="s">
        <v>7</v>
      </c>
      <c r="B105" s="232" t="s">
        <v>198</v>
      </c>
      <c r="C105" s="232" t="s">
        <v>7120</v>
      </c>
      <c r="D105" s="233">
        <v>3</v>
      </c>
      <c r="E105" s="233">
        <v>2024</v>
      </c>
      <c r="F105" s="233" t="str">
        <f t="shared" si="14"/>
        <v>R-2</v>
      </c>
      <c r="G105" s="232" t="s">
        <v>7153</v>
      </c>
      <c r="H105" s="233">
        <v>1</v>
      </c>
      <c r="I105" s="234">
        <f t="shared" si="15"/>
        <v>0</v>
      </c>
      <c r="J105" s="234">
        <f t="shared" si="15"/>
        <v>0</v>
      </c>
      <c r="K105" s="234">
        <f t="shared" si="15"/>
        <v>0</v>
      </c>
      <c r="L105" s="234">
        <f t="shared" si="10"/>
        <v>0</v>
      </c>
      <c r="M105" s="238" t="s">
        <v>13523</v>
      </c>
    </row>
    <row r="106" spans="1:13" x14ac:dyDescent="0.2">
      <c r="A106" s="232" t="s">
        <v>7</v>
      </c>
      <c r="B106" s="232" t="s">
        <v>199</v>
      </c>
      <c r="C106" s="232" t="s">
        <v>825</v>
      </c>
      <c r="D106" s="233">
        <v>2</v>
      </c>
      <c r="E106" s="233">
        <v>2024</v>
      </c>
      <c r="F106" s="233" t="str">
        <f t="shared" si="14"/>
        <v>R-2</v>
      </c>
      <c r="G106" s="232" t="s">
        <v>836</v>
      </c>
      <c r="H106" s="233">
        <v>3</v>
      </c>
      <c r="I106" s="234">
        <f t="shared" si="15"/>
        <v>0</v>
      </c>
      <c r="J106" s="234">
        <f t="shared" si="15"/>
        <v>0</v>
      </c>
      <c r="K106" s="234">
        <f t="shared" si="15"/>
        <v>0</v>
      </c>
      <c r="L106" s="234">
        <f t="shared" si="10"/>
        <v>0</v>
      </c>
      <c r="M106" s="238" t="s">
        <v>13521</v>
      </c>
    </row>
    <row r="107" spans="1:13" x14ac:dyDescent="0.2">
      <c r="A107" s="232" t="s">
        <v>7</v>
      </c>
      <c r="B107" s="232" t="s">
        <v>199</v>
      </c>
      <c r="C107" s="232" t="s">
        <v>826</v>
      </c>
      <c r="D107" s="233">
        <v>2</v>
      </c>
      <c r="E107" s="233">
        <v>2024</v>
      </c>
      <c r="F107" s="233" t="str">
        <f t="shared" si="14"/>
        <v>R-2</v>
      </c>
      <c r="G107" s="232" t="s">
        <v>13522</v>
      </c>
      <c r="H107" s="233">
        <v>2</v>
      </c>
      <c r="I107" s="234">
        <f t="shared" si="15"/>
        <v>0</v>
      </c>
      <c r="J107" s="234">
        <f t="shared" si="15"/>
        <v>0</v>
      </c>
      <c r="K107" s="234">
        <f t="shared" si="15"/>
        <v>0</v>
      </c>
      <c r="L107" s="234">
        <f t="shared" si="10"/>
        <v>0</v>
      </c>
      <c r="M107" s="238" t="s">
        <v>13521</v>
      </c>
    </row>
    <row r="108" spans="1:13" x14ac:dyDescent="0.2">
      <c r="A108" s="232" t="s">
        <v>7</v>
      </c>
      <c r="B108" s="232" t="s">
        <v>199</v>
      </c>
      <c r="C108" s="232" t="s">
        <v>7120</v>
      </c>
      <c r="D108" s="233">
        <v>3</v>
      </c>
      <c r="E108" s="233">
        <v>2024</v>
      </c>
      <c r="F108" s="233" t="str">
        <f t="shared" si="14"/>
        <v>R-2</v>
      </c>
      <c r="G108" s="232" t="s">
        <v>7151</v>
      </c>
      <c r="H108" s="233">
        <v>1</v>
      </c>
      <c r="I108" s="234">
        <f t="shared" si="15"/>
        <v>0</v>
      </c>
      <c r="J108" s="234">
        <f t="shared" si="15"/>
        <v>0</v>
      </c>
      <c r="K108" s="234">
        <f t="shared" si="15"/>
        <v>0</v>
      </c>
      <c r="L108" s="234">
        <f t="shared" si="10"/>
        <v>0</v>
      </c>
      <c r="M108" s="238" t="s">
        <v>13523</v>
      </c>
    </row>
    <row r="109" spans="1:13" x14ac:dyDescent="0.2">
      <c r="A109" s="232" t="s">
        <v>7</v>
      </c>
      <c r="B109" s="232" t="s">
        <v>199</v>
      </c>
      <c r="C109" s="232" t="s">
        <v>7120</v>
      </c>
      <c r="D109" s="233">
        <v>3</v>
      </c>
      <c r="E109" s="233">
        <v>2024</v>
      </c>
      <c r="F109" s="233" t="str">
        <f t="shared" si="14"/>
        <v>R-2</v>
      </c>
      <c r="G109" s="232" t="s">
        <v>7153</v>
      </c>
      <c r="H109" s="233">
        <v>1</v>
      </c>
      <c r="I109" s="234">
        <f t="shared" si="15"/>
        <v>0</v>
      </c>
      <c r="J109" s="234">
        <f t="shared" si="15"/>
        <v>0</v>
      </c>
      <c r="K109" s="234">
        <f t="shared" si="15"/>
        <v>0</v>
      </c>
      <c r="L109" s="234">
        <f t="shared" si="10"/>
        <v>0</v>
      </c>
      <c r="M109" s="238" t="s">
        <v>13523</v>
      </c>
    </row>
    <row r="110" spans="1:13" x14ac:dyDescent="0.2">
      <c r="A110" s="232" t="s">
        <v>7</v>
      </c>
      <c r="B110" s="232" t="s">
        <v>198</v>
      </c>
      <c r="C110" s="232" t="s">
        <v>825</v>
      </c>
      <c r="D110" s="233">
        <v>3</v>
      </c>
      <c r="E110" s="233">
        <v>2024</v>
      </c>
      <c r="F110" s="233" t="str">
        <f t="shared" si="14"/>
        <v>R-2</v>
      </c>
      <c r="G110" s="232" t="s">
        <v>13524</v>
      </c>
      <c r="H110" s="233">
        <v>1</v>
      </c>
      <c r="I110" s="234">
        <f t="shared" si="15"/>
        <v>0</v>
      </c>
      <c r="J110" s="234">
        <f t="shared" si="15"/>
        <v>0</v>
      </c>
      <c r="K110" s="234">
        <f t="shared" si="15"/>
        <v>0</v>
      </c>
      <c r="L110" s="234">
        <f t="shared" si="10"/>
        <v>0</v>
      </c>
      <c r="M110" s="238" t="s">
        <v>13521</v>
      </c>
    </row>
    <row r="111" spans="1:13" x14ac:dyDescent="0.2">
      <c r="A111" s="232" t="s">
        <v>7</v>
      </c>
      <c r="B111" s="232" t="s">
        <v>198</v>
      </c>
      <c r="C111" s="232" t="s">
        <v>826</v>
      </c>
      <c r="D111" s="233">
        <v>3</v>
      </c>
      <c r="E111" s="233">
        <v>2024</v>
      </c>
      <c r="F111" s="233" t="str">
        <f t="shared" si="14"/>
        <v>R-2</v>
      </c>
      <c r="G111" s="232" t="s">
        <v>13524</v>
      </c>
      <c r="H111" s="233">
        <v>1</v>
      </c>
      <c r="I111" s="234">
        <f t="shared" si="15"/>
        <v>0</v>
      </c>
      <c r="J111" s="234">
        <f t="shared" si="15"/>
        <v>0</v>
      </c>
      <c r="K111" s="234">
        <f t="shared" si="15"/>
        <v>0</v>
      </c>
      <c r="L111" s="234">
        <f t="shared" si="10"/>
        <v>0</v>
      </c>
      <c r="M111" s="238" t="s">
        <v>13521</v>
      </c>
    </row>
    <row r="112" spans="1:13" x14ac:dyDescent="0.2">
      <c r="A112" s="232" t="s">
        <v>7</v>
      </c>
      <c r="B112" s="232" t="s">
        <v>198</v>
      </c>
      <c r="C112" s="232" t="s">
        <v>7120</v>
      </c>
      <c r="D112" s="233">
        <v>3</v>
      </c>
      <c r="E112" s="233">
        <v>2024</v>
      </c>
      <c r="F112" s="233" t="str">
        <f t="shared" si="14"/>
        <v>R-2</v>
      </c>
      <c r="G112" s="232" t="s">
        <v>13525</v>
      </c>
      <c r="H112" s="233">
        <v>1</v>
      </c>
      <c r="I112" s="234">
        <f t="shared" si="15"/>
        <v>0</v>
      </c>
      <c r="J112" s="234">
        <f t="shared" si="15"/>
        <v>0</v>
      </c>
      <c r="K112" s="234">
        <f t="shared" si="15"/>
        <v>0</v>
      </c>
      <c r="L112" s="234">
        <f t="shared" si="10"/>
        <v>0</v>
      </c>
      <c r="M112" s="238" t="s">
        <v>13521</v>
      </c>
    </row>
    <row r="113" spans="1:13" x14ac:dyDescent="0.2">
      <c r="A113" s="232" t="s">
        <v>7</v>
      </c>
      <c r="B113" s="232" t="s">
        <v>198</v>
      </c>
      <c r="C113" s="232" t="s">
        <v>826</v>
      </c>
      <c r="D113" s="233">
        <v>1</v>
      </c>
      <c r="E113" s="233">
        <v>2023</v>
      </c>
      <c r="F113" s="233" t="s">
        <v>403</v>
      </c>
      <c r="G113" s="232" t="s">
        <v>7144</v>
      </c>
      <c r="H113" s="233">
        <v>4</v>
      </c>
      <c r="I113" s="234">
        <f t="shared" ref="I113:K140" si="16">+IF($F113=I$1,$H113,0)</f>
        <v>0</v>
      </c>
      <c r="J113" s="234">
        <f t="shared" si="16"/>
        <v>4</v>
      </c>
      <c r="K113" s="234">
        <f t="shared" si="16"/>
        <v>0</v>
      </c>
      <c r="L113" s="234">
        <f t="shared" si="10"/>
        <v>0</v>
      </c>
      <c r="M113" s="238" t="s">
        <v>7145</v>
      </c>
    </row>
    <row r="114" spans="1:13" x14ac:dyDescent="0.2">
      <c r="A114" s="232" t="s">
        <v>7</v>
      </c>
      <c r="B114" s="232" t="s">
        <v>198</v>
      </c>
      <c r="C114" s="232" t="s">
        <v>825</v>
      </c>
      <c r="D114" s="233">
        <v>2</v>
      </c>
      <c r="E114" s="233">
        <v>2023</v>
      </c>
      <c r="F114" s="233" t="s">
        <v>403</v>
      </c>
      <c r="G114" s="232" t="s">
        <v>2429</v>
      </c>
      <c r="H114" s="233">
        <v>4</v>
      </c>
      <c r="I114" s="234">
        <f t="shared" si="16"/>
        <v>0</v>
      </c>
      <c r="J114" s="234">
        <f t="shared" si="16"/>
        <v>4</v>
      </c>
      <c r="K114" s="234">
        <f t="shared" si="16"/>
        <v>0</v>
      </c>
      <c r="L114" s="234">
        <f t="shared" si="10"/>
        <v>0</v>
      </c>
      <c r="M114" s="238" t="s">
        <v>7146</v>
      </c>
    </row>
    <row r="115" spans="1:13" x14ac:dyDescent="0.2">
      <c r="A115" s="232" t="s">
        <v>7</v>
      </c>
      <c r="B115" s="232" t="s">
        <v>198</v>
      </c>
      <c r="C115" s="232" t="s">
        <v>826</v>
      </c>
      <c r="D115" s="233">
        <v>1</v>
      </c>
      <c r="E115" s="233">
        <v>2023</v>
      </c>
      <c r="F115" s="233" t="s">
        <v>403</v>
      </c>
      <c r="G115" s="232" t="s">
        <v>7147</v>
      </c>
      <c r="H115" s="233">
        <v>1</v>
      </c>
      <c r="I115" s="234">
        <f t="shared" si="16"/>
        <v>0</v>
      </c>
      <c r="J115" s="234">
        <f t="shared" si="16"/>
        <v>1</v>
      </c>
      <c r="K115" s="234">
        <f t="shared" si="16"/>
        <v>0</v>
      </c>
      <c r="L115" s="234">
        <f t="shared" si="10"/>
        <v>0</v>
      </c>
      <c r="M115" s="238" t="s">
        <v>7148</v>
      </c>
    </row>
    <row r="116" spans="1:13" x14ac:dyDescent="0.2">
      <c r="A116" s="232" t="s">
        <v>7</v>
      </c>
      <c r="B116" s="232" t="s">
        <v>198</v>
      </c>
      <c r="C116" s="232" t="s">
        <v>825</v>
      </c>
      <c r="D116" s="233">
        <v>2</v>
      </c>
      <c r="E116" s="233">
        <v>2023</v>
      </c>
      <c r="F116" s="233" t="s">
        <v>403</v>
      </c>
      <c r="G116" s="232" t="s">
        <v>7149</v>
      </c>
      <c r="H116" s="233">
        <v>1</v>
      </c>
      <c r="I116" s="234">
        <f t="shared" si="16"/>
        <v>0</v>
      </c>
      <c r="J116" s="234">
        <f t="shared" si="16"/>
        <v>1</v>
      </c>
      <c r="K116" s="234">
        <f t="shared" si="16"/>
        <v>0</v>
      </c>
      <c r="L116" s="234">
        <f t="shared" si="10"/>
        <v>0</v>
      </c>
      <c r="M116" s="238" t="s">
        <v>7150</v>
      </c>
    </row>
    <row r="117" spans="1:13" x14ac:dyDescent="0.2">
      <c r="A117" s="232" t="s">
        <v>7</v>
      </c>
      <c r="B117" s="232" t="s">
        <v>198</v>
      </c>
      <c r="C117" s="232" t="s">
        <v>7120</v>
      </c>
      <c r="D117" s="233">
        <v>2</v>
      </c>
      <c r="E117" s="233">
        <v>2023</v>
      </c>
      <c r="F117" s="233" t="s">
        <v>403</v>
      </c>
      <c r="G117" s="232" t="s">
        <v>7151</v>
      </c>
      <c r="H117" s="233">
        <v>1</v>
      </c>
      <c r="I117" s="234">
        <f t="shared" si="16"/>
        <v>0</v>
      </c>
      <c r="J117" s="234">
        <f t="shared" si="16"/>
        <v>1</v>
      </c>
      <c r="K117" s="234">
        <f t="shared" si="16"/>
        <v>0</v>
      </c>
      <c r="L117" s="234">
        <f t="shared" si="10"/>
        <v>0</v>
      </c>
      <c r="M117" s="238" t="s">
        <v>7152</v>
      </c>
    </row>
    <row r="118" spans="1:13" x14ac:dyDescent="0.2">
      <c r="A118" s="232" t="s">
        <v>7</v>
      </c>
      <c r="B118" s="232" t="s">
        <v>198</v>
      </c>
      <c r="C118" s="232" t="s">
        <v>7120</v>
      </c>
      <c r="D118" s="233">
        <v>2</v>
      </c>
      <c r="E118" s="233">
        <v>2023</v>
      </c>
      <c r="F118" s="233" t="s">
        <v>403</v>
      </c>
      <c r="G118" s="232" t="s">
        <v>7153</v>
      </c>
      <c r="H118" s="233">
        <v>1</v>
      </c>
      <c r="I118" s="234">
        <f t="shared" si="16"/>
        <v>0</v>
      </c>
      <c r="J118" s="234">
        <f t="shared" si="16"/>
        <v>1</v>
      </c>
      <c r="K118" s="234">
        <f t="shared" si="16"/>
        <v>0</v>
      </c>
      <c r="L118" s="234">
        <f t="shared" si="10"/>
        <v>0</v>
      </c>
      <c r="M118" s="238" t="s">
        <v>7154</v>
      </c>
    </row>
    <row r="119" spans="1:13" x14ac:dyDescent="0.2">
      <c r="A119" s="232" t="s">
        <v>7</v>
      </c>
      <c r="B119" s="232" t="s">
        <v>198</v>
      </c>
      <c r="C119" s="232" t="s">
        <v>7120</v>
      </c>
      <c r="D119" s="233">
        <v>2</v>
      </c>
      <c r="E119" s="233">
        <v>2023</v>
      </c>
      <c r="F119" s="233" t="s">
        <v>403</v>
      </c>
      <c r="G119" s="232" t="s">
        <v>7155</v>
      </c>
      <c r="H119" s="233">
        <v>1</v>
      </c>
      <c r="I119" s="234">
        <f t="shared" si="16"/>
        <v>0</v>
      </c>
      <c r="J119" s="234">
        <f t="shared" si="16"/>
        <v>1</v>
      </c>
      <c r="K119" s="234">
        <f t="shared" si="16"/>
        <v>0</v>
      </c>
      <c r="L119" s="234">
        <f t="shared" si="10"/>
        <v>0</v>
      </c>
      <c r="M119" s="238" t="s">
        <v>7156</v>
      </c>
    </row>
    <row r="120" spans="1:13" x14ac:dyDescent="0.2">
      <c r="A120" s="232" t="s">
        <v>7</v>
      </c>
      <c r="B120" s="232" t="s">
        <v>198</v>
      </c>
      <c r="C120" s="232" t="s">
        <v>832</v>
      </c>
      <c r="D120" s="233">
        <v>2</v>
      </c>
      <c r="E120" s="233">
        <v>2022</v>
      </c>
      <c r="F120" s="233" t="s">
        <v>401</v>
      </c>
      <c r="G120" s="232" t="s">
        <v>1723</v>
      </c>
      <c r="H120" s="233">
        <v>4</v>
      </c>
      <c r="I120" s="234">
        <f t="shared" si="16"/>
        <v>4</v>
      </c>
      <c r="J120" s="234">
        <f t="shared" si="16"/>
        <v>0</v>
      </c>
      <c r="K120" s="234">
        <f t="shared" si="16"/>
        <v>0</v>
      </c>
      <c r="L120" s="234">
        <f t="shared" si="10"/>
        <v>0</v>
      </c>
      <c r="M120" s="238" t="s">
        <v>1724</v>
      </c>
    </row>
    <row r="121" spans="1:13" x14ac:dyDescent="0.2">
      <c r="A121" s="232" t="s">
        <v>7</v>
      </c>
      <c r="B121" s="232" t="s">
        <v>198</v>
      </c>
      <c r="C121" s="232" t="s">
        <v>826</v>
      </c>
      <c r="D121" s="233">
        <v>1</v>
      </c>
      <c r="E121" s="233">
        <v>2022</v>
      </c>
      <c r="F121" s="233" t="s">
        <v>401</v>
      </c>
      <c r="G121" s="232" t="s">
        <v>837</v>
      </c>
      <c r="H121" s="233">
        <v>4</v>
      </c>
      <c r="I121" s="234">
        <f t="shared" si="16"/>
        <v>4</v>
      </c>
      <c r="J121" s="234">
        <f t="shared" si="16"/>
        <v>0</v>
      </c>
      <c r="K121" s="234">
        <f t="shared" si="16"/>
        <v>0</v>
      </c>
      <c r="L121" s="234">
        <f t="shared" si="10"/>
        <v>0</v>
      </c>
      <c r="M121" s="238" t="s">
        <v>1727</v>
      </c>
    </row>
    <row r="122" spans="1:13" x14ac:dyDescent="0.2">
      <c r="A122" s="232" t="s">
        <v>7</v>
      </c>
      <c r="B122" s="232" t="s">
        <v>198</v>
      </c>
      <c r="C122" s="232" t="s">
        <v>412</v>
      </c>
      <c r="D122" s="233">
        <v>1</v>
      </c>
      <c r="E122" s="233">
        <v>2022</v>
      </c>
      <c r="F122" s="233" t="s">
        <v>401</v>
      </c>
      <c r="G122" s="232" t="s">
        <v>1725</v>
      </c>
      <c r="H122" s="233">
        <v>3</v>
      </c>
      <c r="I122" s="234">
        <f t="shared" si="16"/>
        <v>3</v>
      </c>
      <c r="J122" s="234">
        <f t="shared" si="16"/>
        <v>0</v>
      </c>
      <c r="K122" s="234">
        <f t="shared" si="16"/>
        <v>0</v>
      </c>
      <c r="L122" s="234">
        <f t="shared" si="10"/>
        <v>0</v>
      </c>
      <c r="M122" s="238" t="s">
        <v>1726</v>
      </c>
    </row>
    <row r="123" spans="1:13" x14ac:dyDescent="0.2">
      <c r="A123" s="232" t="s">
        <v>7</v>
      </c>
      <c r="B123" s="232" t="s">
        <v>198</v>
      </c>
      <c r="C123" s="232" t="s">
        <v>825</v>
      </c>
      <c r="D123" s="233">
        <v>2</v>
      </c>
      <c r="E123" s="233">
        <v>2021</v>
      </c>
      <c r="F123" s="233" t="s">
        <v>14163</v>
      </c>
      <c r="G123" s="232" t="s">
        <v>1728</v>
      </c>
      <c r="H123" s="233">
        <v>4</v>
      </c>
      <c r="I123" s="234">
        <f t="shared" si="16"/>
        <v>0</v>
      </c>
      <c r="J123" s="234">
        <f t="shared" si="16"/>
        <v>0</v>
      </c>
      <c r="K123" s="234">
        <f t="shared" si="16"/>
        <v>0</v>
      </c>
      <c r="L123" s="234">
        <f t="shared" si="10"/>
        <v>0</v>
      </c>
      <c r="M123" s="238" t="s">
        <v>1729</v>
      </c>
    </row>
    <row r="124" spans="1:13" x14ac:dyDescent="0.2">
      <c r="A124" s="232" t="s">
        <v>7</v>
      </c>
      <c r="B124" s="232" t="s">
        <v>198</v>
      </c>
      <c r="C124" s="232" t="s">
        <v>412</v>
      </c>
      <c r="D124" s="233">
        <v>1</v>
      </c>
      <c r="E124" s="233">
        <v>2021</v>
      </c>
      <c r="F124" s="233" t="s">
        <v>14163</v>
      </c>
      <c r="G124" s="232" t="s">
        <v>1725</v>
      </c>
      <c r="H124" s="233">
        <v>3</v>
      </c>
      <c r="I124" s="234">
        <f t="shared" si="16"/>
        <v>0</v>
      </c>
      <c r="J124" s="234">
        <f t="shared" si="16"/>
        <v>0</v>
      </c>
      <c r="K124" s="234">
        <f t="shared" si="16"/>
        <v>0</v>
      </c>
      <c r="L124" s="234">
        <f t="shared" si="10"/>
        <v>0</v>
      </c>
      <c r="M124" s="238" t="s">
        <v>1730</v>
      </c>
    </row>
    <row r="125" spans="1:13" x14ac:dyDescent="0.2">
      <c r="A125" s="232" t="s">
        <v>7</v>
      </c>
      <c r="B125" s="232" t="s">
        <v>198</v>
      </c>
      <c r="C125" s="232" t="s">
        <v>826</v>
      </c>
      <c r="D125" s="233">
        <v>1</v>
      </c>
      <c r="E125" s="233">
        <v>2021</v>
      </c>
      <c r="F125" s="233" t="s">
        <v>14163</v>
      </c>
      <c r="G125" s="232" t="s">
        <v>836</v>
      </c>
      <c r="H125" s="233">
        <v>3</v>
      </c>
      <c r="I125" s="234">
        <f t="shared" si="16"/>
        <v>0</v>
      </c>
      <c r="J125" s="234">
        <f t="shared" si="16"/>
        <v>0</v>
      </c>
      <c r="K125" s="234">
        <f t="shared" si="16"/>
        <v>0</v>
      </c>
      <c r="L125" s="234">
        <f t="shared" si="10"/>
        <v>0</v>
      </c>
      <c r="M125" s="238" t="s">
        <v>1731</v>
      </c>
    </row>
    <row r="126" spans="1:13" x14ac:dyDescent="0.2">
      <c r="A126" s="232" t="s">
        <v>7</v>
      </c>
      <c r="B126" s="232" t="s">
        <v>199</v>
      </c>
      <c r="C126" s="232" t="s">
        <v>825</v>
      </c>
      <c r="D126" s="233">
        <v>1</v>
      </c>
      <c r="E126" s="233">
        <v>2023</v>
      </c>
      <c r="F126" s="233" t="s">
        <v>403</v>
      </c>
      <c r="G126" s="232" t="s">
        <v>2429</v>
      </c>
      <c r="H126" s="233">
        <v>3</v>
      </c>
      <c r="I126" s="234">
        <f t="shared" si="16"/>
        <v>0</v>
      </c>
      <c r="J126" s="234">
        <f t="shared" si="16"/>
        <v>3</v>
      </c>
      <c r="K126" s="234">
        <f t="shared" si="16"/>
        <v>0</v>
      </c>
      <c r="L126" s="234">
        <f t="shared" si="10"/>
        <v>0</v>
      </c>
      <c r="M126" s="238" t="s">
        <v>7157</v>
      </c>
    </row>
    <row r="127" spans="1:13" x14ac:dyDescent="0.2">
      <c r="A127" s="232" t="s">
        <v>7</v>
      </c>
      <c r="B127" s="232" t="s">
        <v>199</v>
      </c>
      <c r="C127" s="232" t="s">
        <v>826</v>
      </c>
      <c r="D127" s="233">
        <v>1</v>
      </c>
      <c r="E127" s="233">
        <v>2023</v>
      </c>
      <c r="F127" s="233" t="s">
        <v>403</v>
      </c>
      <c r="G127" s="232" t="s">
        <v>7144</v>
      </c>
      <c r="H127" s="233">
        <v>2</v>
      </c>
      <c r="I127" s="234">
        <f t="shared" si="16"/>
        <v>0</v>
      </c>
      <c r="J127" s="234">
        <f t="shared" si="16"/>
        <v>2</v>
      </c>
      <c r="K127" s="234">
        <f t="shared" si="16"/>
        <v>0</v>
      </c>
      <c r="L127" s="234">
        <f t="shared" si="10"/>
        <v>0</v>
      </c>
      <c r="M127" s="238" t="s">
        <v>7158</v>
      </c>
    </row>
    <row r="128" spans="1:13" x14ac:dyDescent="0.2">
      <c r="A128" s="232" t="s">
        <v>7</v>
      </c>
      <c r="B128" s="232" t="s">
        <v>199</v>
      </c>
      <c r="C128" s="232" t="s">
        <v>7120</v>
      </c>
      <c r="D128" s="233">
        <v>2</v>
      </c>
      <c r="E128" s="233">
        <v>2023</v>
      </c>
      <c r="F128" s="233" t="s">
        <v>403</v>
      </c>
      <c r="G128" s="232" t="s">
        <v>7151</v>
      </c>
      <c r="H128" s="233">
        <v>1</v>
      </c>
      <c r="I128" s="234">
        <f t="shared" si="16"/>
        <v>0</v>
      </c>
      <c r="J128" s="234">
        <f t="shared" si="16"/>
        <v>1</v>
      </c>
      <c r="K128" s="234">
        <f t="shared" si="16"/>
        <v>0</v>
      </c>
      <c r="L128" s="234">
        <f t="shared" si="10"/>
        <v>0</v>
      </c>
      <c r="M128" s="238" t="s">
        <v>7159</v>
      </c>
    </row>
    <row r="129" spans="1:13" x14ac:dyDescent="0.2">
      <c r="A129" s="232" t="s">
        <v>7</v>
      </c>
      <c r="B129" s="232" t="s">
        <v>199</v>
      </c>
      <c r="C129" s="232" t="s">
        <v>7120</v>
      </c>
      <c r="D129" s="233">
        <v>2</v>
      </c>
      <c r="E129" s="233">
        <v>2023</v>
      </c>
      <c r="F129" s="233" t="s">
        <v>403</v>
      </c>
      <c r="G129" s="232" t="s">
        <v>7153</v>
      </c>
      <c r="H129" s="233">
        <v>1</v>
      </c>
      <c r="I129" s="234">
        <f t="shared" si="16"/>
        <v>0</v>
      </c>
      <c r="J129" s="234">
        <f t="shared" si="16"/>
        <v>1</v>
      </c>
      <c r="K129" s="234">
        <f t="shared" si="16"/>
        <v>0</v>
      </c>
      <c r="L129" s="234">
        <f t="shared" si="10"/>
        <v>0</v>
      </c>
      <c r="M129" s="238" t="s">
        <v>7160</v>
      </c>
    </row>
    <row r="130" spans="1:13" x14ac:dyDescent="0.2">
      <c r="A130" s="232" t="s">
        <v>7</v>
      </c>
      <c r="B130" s="232" t="s">
        <v>199</v>
      </c>
      <c r="C130" s="232" t="s">
        <v>832</v>
      </c>
      <c r="D130" s="233">
        <v>2</v>
      </c>
      <c r="E130" s="233">
        <v>2022</v>
      </c>
      <c r="F130" s="233" t="s">
        <v>401</v>
      </c>
      <c r="G130" s="232" t="s">
        <v>1723</v>
      </c>
      <c r="H130" s="233">
        <v>2</v>
      </c>
      <c r="I130" s="234">
        <f t="shared" si="16"/>
        <v>2</v>
      </c>
      <c r="J130" s="234">
        <f t="shared" si="16"/>
        <v>0</v>
      </c>
      <c r="K130" s="234">
        <f t="shared" si="16"/>
        <v>0</v>
      </c>
      <c r="L130" s="234">
        <f t="shared" si="10"/>
        <v>0</v>
      </c>
      <c r="M130" s="238" t="s">
        <v>1733</v>
      </c>
    </row>
    <row r="131" spans="1:13" x14ac:dyDescent="0.2">
      <c r="A131" s="232" t="s">
        <v>7</v>
      </c>
      <c r="B131" s="232" t="s">
        <v>199</v>
      </c>
      <c r="C131" s="232" t="s">
        <v>412</v>
      </c>
      <c r="D131" s="233">
        <v>1</v>
      </c>
      <c r="E131" s="233">
        <v>2022</v>
      </c>
      <c r="F131" s="233" t="s">
        <v>401</v>
      </c>
      <c r="G131" s="232" t="s">
        <v>1725</v>
      </c>
      <c r="H131" s="233">
        <v>2</v>
      </c>
      <c r="I131" s="234">
        <f t="shared" si="16"/>
        <v>2</v>
      </c>
      <c r="J131" s="234">
        <f t="shared" si="16"/>
        <v>0</v>
      </c>
      <c r="K131" s="234">
        <f t="shared" si="16"/>
        <v>0</v>
      </c>
      <c r="L131" s="234">
        <f t="shared" ref="L131:L196" si="17">+IF($F131=L$1,$H131,0)</f>
        <v>0</v>
      </c>
      <c r="M131" s="238" t="s">
        <v>1734</v>
      </c>
    </row>
    <row r="132" spans="1:13" x14ac:dyDescent="0.2">
      <c r="A132" s="232" t="s">
        <v>7</v>
      </c>
      <c r="B132" s="232" t="s">
        <v>199</v>
      </c>
      <c r="C132" s="232" t="s">
        <v>826</v>
      </c>
      <c r="D132" s="233">
        <v>1</v>
      </c>
      <c r="E132" s="233">
        <v>2022</v>
      </c>
      <c r="F132" s="233" t="s">
        <v>401</v>
      </c>
      <c r="G132" s="232" t="s">
        <v>837</v>
      </c>
      <c r="H132" s="233">
        <v>2</v>
      </c>
      <c r="I132" s="234">
        <f t="shared" si="16"/>
        <v>2</v>
      </c>
      <c r="J132" s="234">
        <f t="shared" si="16"/>
        <v>0</v>
      </c>
      <c r="K132" s="234">
        <f t="shared" si="16"/>
        <v>0</v>
      </c>
      <c r="L132" s="234">
        <f t="shared" si="17"/>
        <v>0</v>
      </c>
      <c r="M132" s="238" t="s">
        <v>1735</v>
      </c>
    </row>
    <row r="133" spans="1:13" x14ac:dyDescent="0.2">
      <c r="A133" s="232" t="s">
        <v>7</v>
      </c>
      <c r="B133" s="232" t="s">
        <v>199</v>
      </c>
      <c r="C133" s="232" t="s">
        <v>825</v>
      </c>
      <c r="D133" s="233">
        <v>2</v>
      </c>
      <c r="E133" s="233">
        <v>2021</v>
      </c>
      <c r="F133" s="233" t="s">
        <v>14163</v>
      </c>
      <c r="G133" s="232" t="s">
        <v>1728</v>
      </c>
      <c r="H133" s="233">
        <v>3</v>
      </c>
      <c r="I133" s="234">
        <f t="shared" si="16"/>
        <v>0</v>
      </c>
      <c r="J133" s="234">
        <f t="shared" si="16"/>
        <v>0</v>
      </c>
      <c r="K133" s="234">
        <f t="shared" si="16"/>
        <v>0</v>
      </c>
      <c r="L133" s="234">
        <f t="shared" si="17"/>
        <v>0</v>
      </c>
      <c r="M133" s="238" t="s">
        <v>1736</v>
      </c>
    </row>
    <row r="134" spans="1:13" x14ac:dyDescent="0.2">
      <c r="A134" s="232" t="s">
        <v>7</v>
      </c>
      <c r="B134" s="232" t="s">
        <v>199</v>
      </c>
      <c r="C134" s="232" t="s">
        <v>412</v>
      </c>
      <c r="D134" s="233">
        <v>1</v>
      </c>
      <c r="E134" s="233">
        <v>2021</v>
      </c>
      <c r="F134" s="233" t="s">
        <v>14163</v>
      </c>
      <c r="G134" s="232" t="s">
        <v>1725</v>
      </c>
      <c r="H134" s="233">
        <v>2</v>
      </c>
      <c r="I134" s="234">
        <f t="shared" si="16"/>
        <v>0</v>
      </c>
      <c r="J134" s="234">
        <f t="shared" si="16"/>
        <v>0</v>
      </c>
      <c r="K134" s="234">
        <f t="shared" si="16"/>
        <v>0</v>
      </c>
      <c r="L134" s="234">
        <f t="shared" si="17"/>
        <v>0</v>
      </c>
      <c r="M134" s="238" t="s">
        <v>1737</v>
      </c>
    </row>
    <row r="135" spans="1:13" s="635" customFormat="1" x14ac:dyDescent="0.2">
      <c r="A135" s="232" t="s">
        <v>7</v>
      </c>
      <c r="B135" s="232" t="s">
        <v>199</v>
      </c>
      <c r="C135" s="232" t="s">
        <v>826</v>
      </c>
      <c r="D135" s="233">
        <v>1</v>
      </c>
      <c r="E135" s="233">
        <v>2021</v>
      </c>
      <c r="F135" s="233" t="s">
        <v>14163</v>
      </c>
      <c r="G135" s="232" t="s">
        <v>836</v>
      </c>
      <c r="H135" s="233">
        <v>2</v>
      </c>
      <c r="I135" s="234">
        <f t="shared" si="16"/>
        <v>0</v>
      </c>
      <c r="J135" s="234">
        <f t="shared" si="16"/>
        <v>0</v>
      </c>
      <c r="K135" s="234">
        <f t="shared" si="16"/>
        <v>0</v>
      </c>
      <c r="L135" s="234">
        <f t="shared" si="17"/>
        <v>0</v>
      </c>
      <c r="M135" s="238" t="s">
        <v>1738</v>
      </c>
    </row>
    <row r="136" spans="1:13" x14ac:dyDescent="0.2">
      <c r="A136" s="631" t="s">
        <v>8</v>
      </c>
      <c r="B136" s="232" t="s">
        <v>8</v>
      </c>
      <c r="C136" s="232" t="s">
        <v>826</v>
      </c>
      <c r="D136" s="233">
        <v>6</v>
      </c>
      <c r="E136" s="233">
        <v>2024</v>
      </c>
      <c r="F136" s="233" t="str">
        <f>IF(AND((E136+D136/12)&gt;=2020.83,(E136+D136/12)&lt;=2021.75),"0",IF(AND((E136+D136/12)&gt;=2021.83,(E136+D136/12)&lt;=2022.75),"0",IF(AND((E136+D136/12)&gt;=2022.83,(E136+D136/12)&lt;=2023.75),"0",IF(AND((E136+D136/12)&gt;=2023.83,(E136+D136/12)&lt;=2024.75),"R-2",0))))</f>
        <v>R-2</v>
      </c>
      <c r="G136" s="232" t="s">
        <v>13526</v>
      </c>
      <c r="I136" s="234">
        <f t="shared" si="16"/>
        <v>0</v>
      </c>
      <c r="J136" s="234">
        <f t="shared" si="16"/>
        <v>0</v>
      </c>
      <c r="K136" s="234">
        <f t="shared" si="16"/>
        <v>0</v>
      </c>
      <c r="L136" s="234">
        <f t="shared" si="17"/>
        <v>0</v>
      </c>
      <c r="M136" s="238" t="s">
        <v>11566</v>
      </c>
    </row>
    <row r="137" spans="1:13" x14ac:dyDescent="0.2">
      <c r="A137" s="631" t="s">
        <v>8</v>
      </c>
      <c r="B137" s="536" t="s">
        <v>8</v>
      </c>
      <c r="C137" s="532" t="s">
        <v>825</v>
      </c>
      <c r="D137" s="533">
        <v>10</v>
      </c>
      <c r="E137" s="533">
        <v>2022</v>
      </c>
      <c r="F137" s="632" t="s">
        <v>403</v>
      </c>
      <c r="G137" s="532" t="s">
        <v>10788</v>
      </c>
      <c r="H137" s="533">
        <v>7</v>
      </c>
      <c r="I137" s="234">
        <f t="shared" si="16"/>
        <v>0</v>
      </c>
      <c r="J137" s="234">
        <f t="shared" si="16"/>
        <v>7</v>
      </c>
      <c r="K137" s="234">
        <f t="shared" si="16"/>
        <v>0</v>
      </c>
      <c r="L137" s="234">
        <f t="shared" si="17"/>
        <v>0</v>
      </c>
      <c r="M137" s="655" t="s">
        <v>10787</v>
      </c>
    </row>
    <row r="138" spans="1:13" x14ac:dyDescent="0.2">
      <c r="A138" s="635" t="s">
        <v>9</v>
      </c>
      <c r="B138" s="536" t="s">
        <v>9</v>
      </c>
      <c r="C138" s="532" t="s">
        <v>825</v>
      </c>
      <c r="D138" s="533">
        <v>11</v>
      </c>
      <c r="E138" s="533">
        <v>2022</v>
      </c>
      <c r="F138" s="632" t="s">
        <v>403</v>
      </c>
      <c r="G138" s="532" t="s">
        <v>7161</v>
      </c>
      <c r="H138" s="533">
        <v>6</v>
      </c>
      <c r="I138" s="234">
        <f t="shared" si="16"/>
        <v>0</v>
      </c>
      <c r="J138" s="234">
        <f t="shared" si="16"/>
        <v>6</v>
      </c>
      <c r="K138" s="234">
        <f t="shared" si="16"/>
        <v>0</v>
      </c>
      <c r="L138" s="234">
        <f t="shared" si="17"/>
        <v>0</v>
      </c>
      <c r="M138" s="633" t="s">
        <v>10794</v>
      </c>
    </row>
    <row r="139" spans="1:13" x14ac:dyDescent="0.2">
      <c r="A139" s="232" t="s">
        <v>9</v>
      </c>
      <c r="B139" s="232" t="s">
        <v>9</v>
      </c>
      <c r="C139" s="232" t="s">
        <v>825</v>
      </c>
      <c r="D139" s="233">
        <v>10</v>
      </c>
      <c r="E139" s="233">
        <v>2021</v>
      </c>
      <c r="F139" s="233" t="s">
        <v>401</v>
      </c>
      <c r="G139" s="232" t="s">
        <v>1739</v>
      </c>
      <c r="H139" s="233">
        <v>8</v>
      </c>
      <c r="I139" s="234">
        <f t="shared" si="16"/>
        <v>8</v>
      </c>
      <c r="J139" s="234">
        <f t="shared" si="16"/>
        <v>0</v>
      </c>
      <c r="K139" s="234">
        <f t="shared" si="16"/>
        <v>0</v>
      </c>
      <c r="L139" s="234">
        <f t="shared" si="17"/>
        <v>0</v>
      </c>
      <c r="M139" s="238" t="s">
        <v>1740</v>
      </c>
    </row>
    <row r="140" spans="1:13" x14ac:dyDescent="0.2">
      <c r="A140" s="232" t="s">
        <v>9</v>
      </c>
      <c r="B140" s="232" t="s">
        <v>9</v>
      </c>
      <c r="C140" s="232" t="s">
        <v>826</v>
      </c>
      <c r="D140" s="233">
        <v>9</v>
      </c>
      <c r="E140" s="233">
        <v>2022</v>
      </c>
      <c r="F140" s="233" t="s">
        <v>401</v>
      </c>
      <c r="G140" s="232" t="s">
        <v>1741</v>
      </c>
      <c r="H140" s="233">
        <v>6</v>
      </c>
      <c r="I140" s="234">
        <f t="shared" si="16"/>
        <v>6</v>
      </c>
      <c r="J140" s="234">
        <f t="shared" si="16"/>
        <v>0</v>
      </c>
      <c r="K140" s="234">
        <f t="shared" si="16"/>
        <v>0</v>
      </c>
      <c r="L140" s="234">
        <f t="shared" si="17"/>
        <v>0</v>
      </c>
      <c r="M140" s="238" t="s">
        <v>1742</v>
      </c>
    </row>
    <row r="141" spans="1:13" ht="13.5" thickBot="1" x14ac:dyDescent="0.25">
      <c r="A141" s="232" t="s">
        <v>10</v>
      </c>
      <c r="B141" s="232" t="s">
        <v>10</v>
      </c>
      <c r="C141" s="232" t="s">
        <v>826</v>
      </c>
      <c r="D141" s="233">
        <v>10</v>
      </c>
      <c r="E141" s="233">
        <v>2023</v>
      </c>
      <c r="F141" s="233" t="str">
        <f>IF(AND((E141+D141/12)&gt;=2020.83,(E141+D141/12)&lt;=2021.75),"0",IF(AND((E141+D141/12)&gt;=2021.83,(E141+D141/12)&lt;=2022.75),"0",IF(AND((E141+D141/12)&gt;=2022.83,(E141+D141/12)&lt;=2023.75),"0",IF(AND((E141+D141/12)&gt;=2023.83,(E141+D141/12)&lt;=2024.75),"R-2",0))))</f>
        <v>R-2</v>
      </c>
      <c r="G141" s="232" t="s">
        <v>13527</v>
      </c>
      <c r="H141" s="233">
        <v>8</v>
      </c>
      <c r="I141" s="234">
        <f>+IF($F141=I$256,$H141,0)</f>
        <v>0</v>
      </c>
      <c r="J141" s="234">
        <f>+IF($F141=J$256,$H141,0)</f>
        <v>0</v>
      </c>
      <c r="K141" s="234">
        <f>+IF($F141=K$256,$H141,0)</f>
        <v>0</v>
      </c>
      <c r="L141" s="234">
        <f t="shared" si="17"/>
        <v>0</v>
      </c>
      <c r="M141" s="238" t="s">
        <v>11918</v>
      </c>
    </row>
    <row r="142" spans="1:13" ht="13.5" thickTop="1" x14ac:dyDescent="0.2">
      <c r="A142" s="232" t="s">
        <v>10</v>
      </c>
      <c r="B142" s="232" t="s">
        <v>10</v>
      </c>
      <c r="C142" s="232" t="s">
        <v>826</v>
      </c>
      <c r="D142" s="233">
        <v>6</v>
      </c>
      <c r="E142" s="233">
        <v>2023</v>
      </c>
      <c r="F142" s="233" t="s">
        <v>403</v>
      </c>
      <c r="G142" s="232" t="s">
        <v>2668</v>
      </c>
      <c r="H142" s="233">
        <v>16</v>
      </c>
      <c r="I142" s="234">
        <f t="shared" ref="I142:K152" si="18">+IF($F142=I$1,$H142,0)</f>
        <v>0</v>
      </c>
      <c r="J142" s="234">
        <f t="shared" si="18"/>
        <v>16</v>
      </c>
      <c r="K142" s="234">
        <f t="shared" si="18"/>
        <v>0</v>
      </c>
      <c r="L142" s="234">
        <f t="shared" si="17"/>
        <v>0</v>
      </c>
      <c r="M142" s="851" t="s">
        <v>7162</v>
      </c>
    </row>
    <row r="143" spans="1:13" x14ac:dyDescent="0.2">
      <c r="A143" s="232" t="s">
        <v>10</v>
      </c>
      <c r="B143" s="232" t="s">
        <v>10</v>
      </c>
      <c r="C143" s="232" t="s">
        <v>826</v>
      </c>
      <c r="D143" s="233">
        <v>10</v>
      </c>
      <c r="E143" s="233">
        <v>2022</v>
      </c>
      <c r="F143" s="233" t="s">
        <v>403</v>
      </c>
      <c r="G143" s="232" t="s">
        <v>7163</v>
      </c>
      <c r="H143" s="233">
        <v>8</v>
      </c>
      <c r="I143" s="234">
        <f t="shared" si="18"/>
        <v>0</v>
      </c>
      <c r="J143" s="234">
        <f t="shared" si="18"/>
        <v>8</v>
      </c>
      <c r="K143" s="234">
        <f t="shared" si="18"/>
        <v>0</v>
      </c>
      <c r="L143" s="234">
        <f t="shared" si="17"/>
        <v>0</v>
      </c>
      <c r="M143" s="238" t="s">
        <v>7164</v>
      </c>
    </row>
    <row r="144" spans="1:13" x14ac:dyDescent="0.2">
      <c r="A144" s="232" t="s">
        <v>10</v>
      </c>
      <c r="B144" s="232" t="s">
        <v>10</v>
      </c>
      <c r="C144" s="232" t="s">
        <v>826</v>
      </c>
      <c r="D144" s="233">
        <v>10</v>
      </c>
      <c r="E144" s="233">
        <v>2021</v>
      </c>
      <c r="F144" s="233" t="s">
        <v>401</v>
      </c>
      <c r="G144" s="232" t="s">
        <v>917</v>
      </c>
      <c r="H144" s="233">
        <v>16</v>
      </c>
      <c r="I144" s="234">
        <f t="shared" si="18"/>
        <v>16</v>
      </c>
      <c r="J144" s="234">
        <f t="shared" si="18"/>
        <v>0</v>
      </c>
      <c r="K144" s="234">
        <f t="shared" si="18"/>
        <v>0</v>
      </c>
      <c r="L144" s="234">
        <f t="shared" si="17"/>
        <v>0</v>
      </c>
      <c r="M144" s="238" t="s">
        <v>1743</v>
      </c>
    </row>
    <row r="145" spans="1:13" x14ac:dyDescent="0.2">
      <c r="A145" s="232" t="s">
        <v>10</v>
      </c>
      <c r="B145" s="232" t="s">
        <v>10</v>
      </c>
      <c r="C145" s="232" t="s">
        <v>826</v>
      </c>
      <c r="D145" s="233">
        <v>5</v>
      </c>
      <c r="E145" s="233">
        <v>2022</v>
      </c>
      <c r="F145" s="233" t="s">
        <v>401</v>
      </c>
      <c r="G145" s="232" t="s">
        <v>916</v>
      </c>
      <c r="H145" s="233">
        <v>16</v>
      </c>
      <c r="I145" s="234">
        <f t="shared" si="18"/>
        <v>16</v>
      </c>
      <c r="J145" s="234">
        <f t="shared" si="18"/>
        <v>0</v>
      </c>
      <c r="K145" s="234">
        <f t="shared" si="18"/>
        <v>0</v>
      </c>
      <c r="L145" s="234">
        <f t="shared" si="17"/>
        <v>0</v>
      </c>
      <c r="M145" s="238" t="s">
        <v>1744</v>
      </c>
    </row>
    <row r="146" spans="1:13" x14ac:dyDescent="0.2">
      <c r="A146" s="232" t="s">
        <v>10</v>
      </c>
      <c r="B146" s="232" t="s">
        <v>10</v>
      </c>
      <c r="C146" s="232" t="s">
        <v>475</v>
      </c>
      <c r="D146" s="233">
        <v>7</v>
      </c>
      <c r="E146" s="233">
        <v>2022</v>
      </c>
      <c r="F146" s="233" t="s">
        <v>401</v>
      </c>
      <c r="G146" s="232" t="s">
        <v>1745</v>
      </c>
      <c r="H146" s="233">
        <v>6</v>
      </c>
      <c r="I146" s="234">
        <f t="shared" si="18"/>
        <v>6</v>
      </c>
      <c r="J146" s="234">
        <f t="shared" si="18"/>
        <v>0</v>
      </c>
      <c r="K146" s="234">
        <f t="shared" si="18"/>
        <v>0</v>
      </c>
      <c r="L146" s="234">
        <f t="shared" si="17"/>
        <v>0</v>
      </c>
      <c r="M146" s="238" t="s">
        <v>1746</v>
      </c>
    </row>
    <row r="147" spans="1:13" x14ac:dyDescent="0.2">
      <c r="A147" s="232" t="s">
        <v>11</v>
      </c>
      <c r="B147" s="232" t="s">
        <v>11</v>
      </c>
      <c r="C147" s="232" t="s">
        <v>832</v>
      </c>
      <c r="D147" s="233">
        <v>7</v>
      </c>
      <c r="E147" s="233">
        <v>2024</v>
      </c>
      <c r="F147" s="233" t="s">
        <v>405</v>
      </c>
      <c r="G147" s="232" t="s">
        <v>14247</v>
      </c>
      <c r="H147" s="233">
        <v>13</v>
      </c>
      <c r="I147" s="234">
        <f t="shared" si="18"/>
        <v>0</v>
      </c>
      <c r="J147" s="234">
        <f t="shared" si="18"/>
        <v>0</v>
      </c>
      <c r="K147" s="234">
        <f t="shared" si="18"/>
        <v>13</v>
      </c>
      <c r="L147" s="234">
        <f t="shared" si="17"/>
        <v>0</v>
      </c>
      <c r="M147" s="238" t="s">
        <v>10857</v>
      </c>
    </row>
    <row r="148" spans="1:13" x14ac:dyDescent="0.2">
      <c r="A148" s="232" t="s">
        <v>11</v>
      </c>
      <c r="B148" s="232" t="s">
        <v>11</v>
      </c>
      <c r="C148" s="232" t="s">
        <v>826</v>
      </c>
      <c r="D148" s="233">
        <v>4</v>
      </c>
      <c r="E148" s="233">
        <v>2024</v>
      </c>
      <c r="F148" s="233" t="s">
        <v>405</v>
      </c>
      <c r="G148" s="232" t="s">
        <v>14248</v>
      </c>
      <c r="H148" s="233">
        <v>25</v>
      </c>
      <c r="I148" s="234">
        <f t="shared" si="18"/>
        <v>0</v>
      </c>
      <c r="J148" s="234">
        <f t="shared" si="18"/>
        <v>0</v>
      </c>
      <c r="K148" s="234">
        <f t="shared" si="18"/>
        <v>25</v>
      </c>
      <c r="L148" s="234">
        <f t="shared" si="17"/>
        <v>0</v>
      </c>
      <c r="M148" s="238" t="s">
        <v>10992</v>
      </c>
    </row>
    <row r="149" spans="1:13" x14ac:dyDescent="0.2">
      <c r="A149" s="232" t="s">
        <v>11</v>
      </c>
      <c r="B149" s="232" t="s">
        <v>11</v>
      </c>
      <c r="C149" s="232" t="s">
        <v>825</v>
      </c>
      <c r="D149" s="233">
        <v>3</v>
      </c>
      <c r="E149" s="233">
        <v>2023</v>
      </c>
      <c r="F149" s="233" t="s">
        <v>403</v>
      </c>
      <c r="G149" s="232" t="s">
        <v>1530</v>
      </c>
      <c r="H149" s="233">
        <v>12</v>
      </c>
      <c r="I149" s="234">
        <f t="shared" si="18"/>
        <v>0</v>
      </c>
      <c r="J149" s="234">
        <f t="shared" si="18"/>
        <v>12</v>
      </c>
      <c r="K149" s="234">
        <f t="shared" si="18"/>
        <v>0</v>
      </c>
      <c r="L149" s="234">
        <f t="shared" si="17"/>
        <v>0</v>
      </c>
      <c r="M149" s="633" t="s">
        <v>8223</v>
      </c>
    </row>
    <row r="150" spans="1:13" x14ac:dyDescent="0.2">
      <c r="A150" s="232" t="s">
        <v>11</v>
      </c>
      <c r="B150" s="232" t="s">
        <v>11</v>
      </c>
      <c r="C150" s="232" t="s">
        <v>826</v>
      </c>
      <c r="D150" s="233">
        <v>5</v>
      </c>
      <c r="E150" s="233">
        <v>2022</v>
      </c>
      <c r="F150" s="233" t="s">
        <v>401</v>
      </c>
      <c r="G150" s="232" t="s">
        <v>1748</v>
      </c>
      <c r="H150" s="233">
        <v>13</v>
      </c>
      <c r="I150" s="234">
        <f t="shared" si="18"/>
        <v>13</v>
      </c>
      <c r="J150" s="234">
        <f t="shared" si="18"/>
        <v>0</v>
      </c>
      <c r="K150" s="234">
        <f t="shared" si="18"/>
        <v>0</v>
      </c>
      <c r="L150" s="234">
        <f t="shared" si="17"/>
        <v>0</v>
      </c>
      <c r="M150" s="238" t="s">
        <v>1749</v>
      </c>
    </row>
    <row r="151" spans="1:13" x14ac:dyDescent="0.2">
      <c r="A151" s="232" t="s">
        <v>11</v>
      </c>
      <c r="B151" s="232" t="s">
        <v>11</v>
      </c>
      <c r="C151" s="232" t="s">
        <v>825</v>
      </c>
      <c r="D151" s="233">
        <v>5</v>
      </c>
      <c r="E151" s="233">
        <v>2022</v>
      </c>
      <c r="F151" s="233" t="s">
        <v>401</v>
      </c>
      <c r="G151" s="232" t="s">
        <v>1750</v>
      </c>
      <c r="H151" s="233">
        <v>12</v>
      </c>
      <c r="I151" s="234">
        <f t="shared" si="18"/>
        <v>12</v>
      </c>
      <c r="J151" s="234">
        <f t="shared" si="18"/>
        <v>0</v>
      </c>
      <c r="K151" s="234">
        <f t="shared" si="18"/>
        <v>0</v>
      </c>
      <c r="L151" s="234">
        <f t="shared" si="17"/>
        <v>0</v>
      </c>
    </row>
    <row r="152" spans="1:13" x14ac:dyDescent="0.2">
      <c r="A152" s="232" t="s">
        <v>11</v>
      </c>
      <c r="B152" s="232" t="s">
        <v>11</v>
      </c>
      <c r="C152" s="232" t="s">
        <v>832</v>
      </c>
      <c r="D152" s="233">
        <v>7</v>
      </c>
      <c r="E152" s="233">
        <v>2021</v>
      </c>
      <c r="F152" s="233" t="s">
        <v>14163</v>
      </c>
      <c r="G152" s="232" t="s">
        <v>1751</v>
      </c>
      <c r="H152" s="233">
        <v>13</v>
      </c>
      <c r="I152" s="234">
        <f t="shared" si="18"/>
        <v>0</v>
      </c>
      <c r="J152" s="234">
        <f t="shared" si="18"/>
        <v>0</v>
      </c>
      <c r="K152" s="234">
        <f t="shared" si="18"/>
        <v>0</v>
      </c>
      <c r="L152" s="234">
        <f t="shared" si="17"/>
        <v>0</v>
      </c>
      <c r="M152" s="238" t="s">
        <v>1752</v>
      </c>
    </row>
    <row r="153" spans="1:13" x14ac:dyDescent="0.2">
      <c r="A153" s="232" t="s">
        <v>12</v>
      </c>
      <c r="B153" s="232" t="s">
        <v>12</v>
      </c>
      <c r="C153" s="232" t="s">
        <v>826</v>
      </c>
      <c r="D153" s="233">
        <v>6</v>
      </c>
      <c r="E153" s="233">
        <v>2024</v>
      </c>
      <c r="F153" s="233" t="str">
        <f>IF(AND((E153+D153/12)&gt;=2020.83,(E153+D153/12)&lt;=2021.75),"0",IF(AND((E153+D153/12)&gt;=2021.83,(E153+D153/12)&lt;=2022.75),"0",IF(AND((E153+D153/12)&gt;=2022.83,(E153+D153/12)&lt;=2023.75),"0",IF(AND((E153+D153/12)&gt;=2023.83,(E153+D153/12)&lt;=2024.75),"R-2",0))))</f>
        <v>R-2</v>
      </c>
      <c r="G153" s="232" t="s">
        <v>13528</v>
      </c>
      <c r="H153" s="233">
        <v>3</v>
      </c>
      <c r="I153" s="234">
        <f t="shared" ref="I153:K154" si="19">+IF($F153=I$253,$H153,0)</f>
        <v>0</v>
      </c>
      <c r="J153" s="234">
        <f t="shared" si="19"/>
        <v>0</v>
      </c>
      <c r="K153" s="234">
        <f t="shared" si="19"/>
        <v>0</v>
      </c>
      <c r="L153" s="234">
        <f t="shared" si="17"/>
        <v>0</v>
      </c>
      <c r="M153" s="238" t="s">
        <v>13529</v>
      </c>
    </row>
    <row r="154" spans="1:13" x14ac:dyDescent="0.2">
      <c r="A154" s="232" t="s">
        <v>12</v>
      </c>
      <c r="B154" s="232" t="s">
        <v>12</v>
      </c>
      <c r="C154" s="232" t="s">
        <v>477</v>
      </c>
      <c r="D154" s="233">
        <v>10</v>
      </c>
      <c r="E154" s="233">
        <v>2023</v>
      </c>
      <c r="F154" s="233" t="str">
        <f>IF(AND((E154+D154/12)&gt;=2020.83,(E154+D154/12)&lt;=2021.75),"0",IF(AND((E154+D154/12)&gt;=2021.83,(E154+D154/12)&lt;=2022.75),"0",IF(AND((E154+D154/12)&gt;=2022.83,(E154+D154/12)&lt;=2023.75),"0",IF(AND((E154+D154/12)&gt;=2023.83,(E154+D154/12)&lt;=2024.75),"R-2",0))))</f>
        <v>R-2</v>
      </c>
      <c r="G154" s="232" t="s">
        <v>1687</v>
      </c>
      <c r="H154" s="233">
        <v>1</v>
      </c>
      <c r="I154" s="234">
        <f t="shared" si="19"/>
        <v>0</v>
      </c>
      <c r="J154" s="234">
        <f t="shared" si="19"/>
        <v>0</v>
      </c>
      <c r="K154" s="234">
        <f t="shared" si="19"/>
        <v>0</v>
      </c>
      <c r="L154" s="234">
        <f t="shared" si="17"/>
        <v>0</v>
      </c>
      <c r="M154" s="238" t="s">
        <v>11874</v>
      </c>
    </row>
    <row r="155" spans="1:13" x14ac:dyDescent="0.2">
      <c r="A155" s="232" t="s">
        <v>12</v>
      </c>
      <c r="B155" s="232" t="s">
        <v>12</v>
      </c>
      <c r="C155" s="232" t="s">
        <v>826</v>
      </c>
      <c r="D155" s="233">
        <v>6</v>
      </c>
      <c r="E155" s="233">
        <v>2023</v>
      </c>
      <c r="F155" s="233" t="s">
        <v>403</v>
      </c>
      <c r="G155" s="232" t="s">
        <v>7165</v>
      </c>
      <c r="H155" s="233">
        <v>3</v>
      </c>
      <c r="I155" s="234">
        <f t="shared" ref="I155:K174" si="20">+IF($F155=I$1,$H155,0)</f>
        <v>0</v>
      </c>
      <c r="J155" s="234">
        <f t="shared" si="20"/>
        <v>3</v>
      </c>
      <c r="K155" s="234">
        <f t="shared" si="20"/>
        <v>0</v>
      </c>
      <c r="L155" s="234">
        <f t="shared" si="17"/>
        <v>0</v>
      </c>
      <c r="M155" s="238" t="s">
        <v>7166</v>
      </c>
    </row>
    <row r="156" spans="1:13" x14ac:dyDescent="0.2">
      <c r="A156" s="232" t="s">
        <v>12</v>
      </c>
      <c r="B156" s="232" t="s">
        <v>12</v>
      </c>
      <c r="C156" s="232" t="s">
        <v>477</v>
      </c>
      <c r="D156" s="233">
        <v>11</v>
      </c>
      <c r="E156" s="233">
        <v>2022</v>
      </c>
      <c r="F156" s="233" t="s">
        <v>403</v>
      </c>
      <c r="G156" s="232" t="s">
        <v>7167</v>
      </c>
      <c r="H156" s="233">
        <v>1</v>
      </c>
      <c r="I156" s="234">
        <f t="shared" si="20"/>
        <v>0</v>
      </c>
      <c r="J156" s="234">
        <f t="shared" si="20"/>
        <v>1</v>
      </c>
      <c r="K156" s="234">
        <f t="shared" si="20"/>
        <v>0</v>
      </c>
      <c r="L156" s="234">
        <f t="shared" si="17"/>
        <v>0</v>
      </c>
      <c r="M156" s="238" t="s">
        <v>7168</v>
      </c>
    </row>
    <row r="157" spans="1:13" x14ac:dyDescent="0.2">
      <c r="A157" s="232" t="s">
        <v>12</v>
      </c>
      <c r="B157" s="232" t="s">
        <v>12</v>
      </c>
      <c r="C157" s="232" t="s">
        <v>475</v>
      </c>
      <c r="D157" s="233">
        <v>8</v>
      </c>
      <c r="E157" s="233">
        <v>2022</v>
      </c>
      <c r="F157" s="233" t="s">
        <v>401</v>
      </c>
      <c r="G157" s="232" t="s">
        <v>1755</v>
      </c>
      <c r="H157" s="233">
        <v>4</v>
      </c>
      <c r="I157" s="234">
        <f t="shared" si="20"/>
        <v>4</v>
      </c>
      <c r="J157" s="234">
        <f t="shared" si="20"/>
        <v>0</v>
      </c>
      <c r="K157" s="234">
        <f t="shared" si="20"/>
        <v>0</v>
      </c>
      <c r="L157" s="234">
        <f t="shared" si="17"/>
        <v>0</v>
      </c>
      <c r="M157" s="238" t="s">
        <v>1756</v>
      </c>
    </row>
    <row r="158" spans="1:13" x14ac:dyDescent="0.2">
      <c r="A158" s="232" t="s">
        <v>12</v>
      </c>
      <c r="B158" s="232" t="s">
        <v>12</v>
      </c>
      <c r="C158" s="232" t="s">
        <v>826</v>
      </c>
      <c r="D158" s="233">
        <v>6</v>
      </c>
      <c r="E158" s="233">
        <v>2022</v>
      </c>
      <c r="F158" s="233" t="s">
        <v>401</v>
      </c>
      <c r="G158" s="232" t="s">
        <v>1757</v>
      </c>
      <c r="H158" s="233">
        <v>3</v>
      </c>
      <c r="I158" s="234">
        <f t="shared" si="20"/>
        <v>3</v>
      </c>
      <c r="J158" s="234">
        <f t="shared" si="20"/>
        <v>0</v>
      </c>
      <c r="K158" s="234">
        <f t="shared" si="20"/>
        <v>0</v>
      </c>
      <c r="L158" s="234">
        <f t="shared" si="17"/>
        <v>0</v>
      </c>
      <c r="M158" s="238" t="s">
        <v>1758</v>
      </c>
    </row>
    <row r="159" spans="1:13" x14ac:dyDescent="0.2">
      <c r="A159" s="232" t="s">
        <v>12</v>
      </c>
      <c r="B159" s="232" t="s">
        <v>12</v>
      </c>
      <c r="C159" s="232" t="s">
        <v>412</v>
      </c>
      <c r="D159" s="233">
        <v>11</v>
      </c>
      <c r="E159" s="233">
        <v>2021</v>
      </c>
      <c r="F159" s="233" t="s">
        <v>401</v>
      </c>
      <c r="G159" s="232" t="s">
        <v>1753</v>
      </c>
      <c r="H159" s="233">
        <v>1</v>
      </c>
      <c r="I159" s="234">
        <f t="shared" si="20"/>
        <v>1</v>
      </c>
      <c r="J159" s="234">
        <f t="shared" si="20"/>
        <v>0</v>
      </c>
      <c r="K159" s="234">
        <f t="shared" si="20"/>
        <v>0</v>
      </c>
      <c r="L159" s="234">
        <f t="shared" si="17"/>
        <v>0</v>
      </c>
      <c r="M159" s="238" t="s">
        <v>1754</v>
      </c>
    </row>
    <row r="160" spans="1:13" x14ac:dyDescent="0.2">
      <c r="A160" s="232" t="s">
        <v>12</v>
      </c>
      <c r="B160" s="232" t="s">
        <v>12</v>
      </c>
      <c r="C160" s="232" t="s">
        <v>477</v>
      </c>
      <c r="D160" s="233">
        <v>9</v>
      </c>
      <c r="E160" s="233">
        <v>2021</v>
      </c>
      <c r="F160" s="233" t="s">
        <v>14163</v>
      </c>
      <c r="G160" s="232" t="s">
        <v>867</v>
      </c>
      <c r="H160" s="233">
        <v>1</v>
      </c>
      <c r="I160" s="234">
        <f t="shared" si="20"/>
        <v>0</v>
      </c>
      <c r="J160" s="234">
        <f t="shared" si="20"/>
        <v>0</v>
      </c>
      <c r="K160" s="234">
        <f t="shared" si="20"/>
        <v>0</v>
      </c>
      <c r="L160" s="234">
        <f t="shared" si="17"/>
        <v>0</v>
      </c>
      <c r="M160" s="238" t="s">
        <v>1759</v>
      </c>
    </row>
    <row r="161" spans="1:13" x14ac:dyDescent="0.2">
      <c r="A161" s="232" t="s">
        <v>14</v>
      </c>
      <c r="B161" s="232" t="s">
        <v>203</v>
      </c>
      <c r="C161" s="232" t="s">
        <v>832</v>
      </c>
      <c r="D161" s="233">
        <v>7</v>
      </c>
      <c r="E161" s="233">
        <v>2024</v>
      </c>
      <c r="F161" s="233" t="str">
        <f t="shared" ref="F161:F186" si="21">IF(AND((E161+D161/12)&gt;=2020.83,(E161+D161/12)&lt;=2021.75),"0",IF(AND((E161+D161/12)&gt;=2021.83,(E161+D161/12)&lt;=2022.75),"0",IF(AND((E161+D161/12)&gt;=2022.83,(E161+D161/12)&lt;=2023.75),"0",IF(AND((E161+D161/12)&gt;=2023.83,(E161+D161/12)&lt;=2024.75),"R-2",0))))</f>
        <v>R-2</v>
      </c>
      <c r="G161" s="232" t="s">
        <v>1859</v>
      </c>
      <c r="H161" s="233">
        <v>4</v>
      </c>
      <c r="I161" s="234">
        <f t="shared" si="20"/>
        <v>0</v>
      </c>
      <c r="J161" s="234">
        <f t="shared" si="20"/>
        <v>0</v>
      </c>
      <c r="K161" s="234">
        <f t="shared" si="20"/>
        <v>4</v>
      </c>
      <c r="L161" s="234">
        <f t="shared" si="17"/>
        <v>0</v>
      </c>
      <c r="M161" s="238" t="s">
        <v>13530</v>
      </c>
    </row>
    <row r="162" spans="1:13" x14ac:dyDescent="0.2">
      <c r="A162" s="232" t="s">
        <v>14</v>
      </c>
      <c r="B162" s="232" t="s">
        <v>203</v>
      </c>
      <c r="C162" s="232" t="s">
        <v>826</v>
      </c>
      <c r="D162" s="233">
        <v>9</v>
      </c>
      <c r="E162" s="233">
        <v>2024</v>
      </c>
      <c r="F162" s="233" t="str">
        <f t="shared" si="21"/>
        <v>R-2</v>
      </c>
      <c r="G162" s="232" t="s">
        <v>840</v>
      </c>
      <c r="H162" s="233">
        <v>5</v>
      </c>
      <c r="I162" s="234">
        <f t="shared" si="20"/>
        <v>0</v>
      </c>
      <c r="J162" s="234">
        <f t="shared" si="20"/>
        <v>0</v>
      </c>
      <c r="K162" s="234">
        <f t="shared" si="20"/>
        <v>5</v>
      </c>
      <c r="L162" s="234">
        <f t="shared" si="17"/>
        <v>0</v>
      </c>
      <c r="M162" s="238" t="s">
        <v>13531</v>
      </c>
    </row>
    <row r="163" spans="1:13" x14ac:dyDescent="0.2">
      <c r="A163" s="232" t="s">
        <v>14</v>
      </c>
      <c r="B163" s="232" t="s">
        <v>203</v>
      </c>
      <c r="C163" s="232" t="s">
        <v>825</v>
      </c>
      <c r="D163" s="233">
        <v>9</v>
      </c>
      <c r="E163" s="233">
        <v>2024</v>
      </c>
      <c r="F163" s="233" t="str">
        <f t="shared" si="21"/>
        <v>R-2</v>
      </c>
      <c r="G163" s="232" t="s">
        <v>7902</v>
      </c>
      <c r="H163" s="233">
        <v>5</v>
      </c>
      <c r="I163" s="234">
        <f t="shared" si="20"/>
        <v>0</v>
      </c>
      <c r="J163" s="234">
        <f t="shared" si="20"/>
        <v>0</v>
      </c>
      <c r="K163" s="234">
        <f t="shared" si="20"/>
        <v>5</v>
      </c>
      <c r="L163" s="234">
        <f t="shared" si="17"/>
        <v>0</v>
      </c>
      <c r="M163" s="238" t="s">
        <v>13532</v>
      </c>
    </row>
    <row r="164" spans="1:13" x14ac:dyDescent="0.2">
      <c r="A164" s="232" t="s">
        <v>14</v>
      </c>
      <c r="B164" s="232" t="s">
        <v>204</v>
      </c>
      <c r="C164" s="232" t="s">
        <v>826</v>
      </c>
      <c r="D164" s="233">
        <v>11</v>
      </c>
      <c r="E164" s="233">
        <v>2023</v>
      </c>
      <c r="F164" s="233" t="str">
        <f t="shared" si="21"/>
        <v>R-2</v>
      </c>
      <c r="G164" s="232" t="s">
        <v>13533</v>
      </c>
      <c r="H164" s="233">
        <v>3</v>
      </c>
      <c r="I164" s="234">
        <f t="shared" si="20"/>
        <v>0</v>
      </c>
      <c r="J164" s="234">
        <f t="shared" si="20"/>
        <v>0</v>
      </c>
      <c r="K164" s="234">
        <f t="shared" si="20"/>
        <v>3</v>
      </c>
      <c r="L164" s="234">
        <f t="shared" si="17"/>
        <v>0</v>
      </c>
      <c r="M164" s="238" t="s">
        <v>13534</v>
      </c>
    </row>
    <row r="165" spans="1:13" x14ac:dyDescent="0.2">
      <c r="A165" s="232" t="s">
        <v>14</v>
      </c>
      <c r="B165" s="232" t="s">
        <v>204</v>
      </c>
      <c r="C165" s="232" t="s">
        <v>825</v>
      </c>
      <c r="D165" s="233">
        <v>2</v>
      </c>
      <c r="E165" s="233">
        <v>2024</v>
      </c>
      <c r="F165" s="233" t="str">
        <f t="shared" si="21"/>
        <v>R-2</v>
      </c>
      <c r="G165" s="232" t="s">
        <v>13535</v>
      </c>
      <c r="H165" s="233">
        <v>3</v>
      </c>
      <c r="I165" s="234">
        <f t="shared" si="20"/>
        <v>0</v>
      </c>
      <c r="J165" s="234">
        <f t="shared" si="20"/>
        <v>0</v>
      </c>
      <c r="K165" s="234">
        <f t="shared" si="20"/>
        <v>3</v>
      </c>
      <c r="L165" s="234">
        <f t="shared" si="17"/>
        <v>0</v>
      </c>
      <c r="M165" s="238" t="s">
        <v>13536</v>
      </c>
    </row>
    <row r="166" spans="1:13" x14ac:dyDescent="0.2">
      <c r="A166" s="232" t="s">
        <v>14</v>
      </c>
      <c r="B166" s="232" t="s">
        <v>204</v>
      </c>
      <c r="C166" s="232" t="s">
        <v>7120</v>
      </c>
      <c r="D166" s="233">
        <v>1</v>
      </c>
      <c r="E166" s="233">
        <v>2024</v>
      </c>
      <c r="F166" s="233" t="str">
        <f t="shared" si="21"/>
        <v>R-2</v>
      </c>
      <c r="G166" s="232" t="s">
        <v>13537</v>
      </c>
      <c r="H166" s="233">
        <v>2</v>
      </c>
      <c r="I166" s="234">
        <f t="shared" si="20"/>
        <v>0</v>
      </c>
      <c r="J166" s="234">
        <f t="shared" si="20"/>
        <v>0</v>
      </c>
      <c r="K166" s="234">
        <f t="shared" si="20"/>
        <v>2</v>
      </c>
      <c r="L166" s="234">
        <f t="shared" si="17"/>
        <v>0</v>
      </c>
      <c r="M166" s="238" t="s">
        <v>13538</v>
      </c>
    </row>
    <row r="167" spans="1:13" x14ac:dyDescent="0.2">
      <c r="A167" s="232" t="s">
        <v>14</v>
      </c>
      <c r="B167" s="232" t="s">
        <v>206</v>
      </c>
      <c r="C167" s="232" t="s">
        <v>826</v>
      </c>
      <c r="D167" s="233">
        <v>1</v>
      </c>
      <c r="E167" s="233">
        <v>2024</v>
      </c>
      <c r="F167" s="233" t="str">
        <f t="shared" si="21"/>
        <v>R-2</v>
      </c>
      <c r="G167" s="232" t="s">
        <v>841</v>
      </c>
      <c r="H167" s="233">
        <v>22</v>
      </c>
      <c r="I167" s="234">
        <f t="shared" si="20"/>
        <v>0</v>
      </c>
      <c r="J167" s="234">
        <f t="shared" si="20"/>
        <v>0</v>
      </c>
      <c r="K167" s="234">
        <f t="shared" si="20"/>
        <v>22</v>
      </c>
      <c r="L167" s="234">
        <f t="shared" si="17"/>
        <v>0</v>
      </c>
      <c r="M167" s="238" t="s">
        <v>13539</v>
      </c>
    </row>
    <row r="168" spans="1:13" x14ac:dyDescent="0.2">
      <c r="A168" s="232" t="s">
        <v>14</v>
      </c>
      <c r="B168" s="232" t="s">
        <v>206</v>
      </c>
      <c r="C168" s="232" t="s">
        <v>832</v>
      </c>
      <c r="D168" s="233">
        <v>8</v>
      </c>
      <c r="E168" s="233">
        <v>2024</v>
      </c>
      <c r="F168" s="233" t="str">
        <f t="shared" si="21"/>
        <v>R-2</v>
      </c>
      <c r="G168" s="232" t="s">
        <v>1859</v>
      </c>
      <c r="H168" s="233">
        <v>12</v>
      </c>
      <c r="I168" s="234">
        <f t="shared" si="20"/>
        <v>0</v>
      </c>
      <c r="J168" s="234">
        <f t="shared" si="20"/>
        <v>0</v>
      </c>
      <c r="K168" s="234">
        <f t="shared" si="20"/>
        <v>12</v>
      </c>
      <c r="L168" s="234">
        <f t="shared" si="17"/>
        <v>0</v>
      </c>
      <c r="M168" s="238" t="s">
        <v>13540</v>
      </c>
    </row>
    <row r="169" spans="1:13" x14ac:dyDescent="0.2">
      <c r="A169" s="232" t="s">
        <v>14</v>
      </c>
      <c r="B169" s="232" t="s">
        <v>207</v>
      </c>
      <c r="C169" s="232" t="s">
        <v>825</v>
      </c>
      <c r="D169" s="233">
        <v>2</v>
      </c>
      <c r="E169" s="233">
        <v>2024</v>
      </c>
      <c r="F169" s="233" t="str">
        <f t="shared" si="21"/>
        <v>R-2</v>
      </c>
      <c r="G169" s="232" t="s">
        <v>13541</v>
      </c>
      <c r="H169" s="233">
        <v>2</v>
      </c>
      <c r="I169" s="234">
        <f t="shared" si="20"/>
        <v>0</v>
      </c>
      <c r="J169" s="234">
        <f t="shared" si="20"/>
        <v>0</v>
      </c>
      <c r="K169" s="234">
        <f t="shared" si="20"/>
        <v>2</v>
      </c>
      <c r="L169" s="234">
        <f t="shared" si="17"/>
        <v>0</v>
      </c>
      <c r="M169" s="238" t="s">
        <v>13542</v>
      </c>
    </row>
    <row r="170" spans="1:13" x14ac:dyDescent="0.2">
      <c r="A170" s="232" t="s">
        <v>14</v>
      </c>
      <c r="B170" s="232" t="s">
        <v>207</v>
      </c>
      <c r="C170" s="232" t="s">
        <v>826</v>
      </c>
      <c r="D170" s="233">
        <v>5</v>
      </c>
      <c r="E170" s="233">
        <v>2024</v>
      </c>
      <c r="F170" s="233" t="str">
        <f t="shared" si="21"/>
        <v>R-2</v>
      </c>
      <c r="G170" s="232" t="s">
        <v>2581</v>
      </c>
      <c r="H170" s="233">
        <v>5</v>
      </c>
      <c r="I170" s="234">
        <f t="shared" si="20"/>
        <v>0</v>
      </c>
      <c r="J170" s="234">
        <f t="shared" si="20"/>
        <v>0</v>
      </c>
      <c r="K170" s="234">
        <f t="shared" si="20"/>
        <v>5</v>
      </c>
      <c r="L170" s="234">
        <f t="shared" si="17"/>
        <v>0</v>
      </c>
      <c r="M170" s="238" t="s">
        <v>13543</v>
      </c>
    </row>
    <row r="171" spans="1:13" x14ac:dyDescent="0.2">
      <c r="A171" s="232" t="s">
        <v>14</v>
      </c>
      <c r="B171" s="232" t="s">
        <v>207</v>
      </c>
      <c r="C171" s="232" t="s">
        <v>832</v>
      </c>
      <c r="D171" s="233">
        <v>7</v>
      </c>
      <c r="E171" s="233">
        <v>2024</v>
      </c>
      <c r="F171" s="233" t="str">
        <f t="shared" si="21"/>
        <v>R-2</v>
      </c>
      <c r="G171" s="232" t="s">
        <v>1859</v>
      </c>
      <c r="H171" s="233">
        <v>2</v>
      </c>
      <c r="I171" s="234">
        <f t="shared" si="20"/>
        <v>0</v>
      </c>
      <c r="J171" s="234">
        <f t="shared" si="20"/>
        <v>0</v>
      </c>
      <c r="K171" s="234">
        <f t="shared" si="20"/>
        <v>2</v>
      </c>
      <c r="L171" s="234">
        <f t="shared" si="17"/>
        <v>0</v>
      </c>
      <c r="M171" s="238" t="s">
        <v>13544</v>
      </c>
    </row>
    <row r="172" spans="1:13" x14ac:dyDescent="0.2">
      <c r="A172" s="232" t="s">
        <v>14</v>
      </c>
      <c r="B172" s="232" t="s">
        <v>207</v>
      </c>
      <c r="C172" s="232" t="s">
        <v>826</v>
      </c>
      <c r="D172" s="233">
        <v>8</v>
      </c>
      <c r="E172" s="233">
        <v>2024</v>
      </c>
      <c r="F172" s="233" t="str">
        <f t="shared" si="21"/>
        <v>R-2</v>
      </c>
      <c r="G172" s="232" t="s">
        <v>13545</v>
      </c>
      <c r="H172" s="233">
        <v>2</v>
      </c>
      <c r="I172" s="234">
        <f t="shared" si="20"/>
        <v>0</v>
      </c>
      <c r="J172" s="234">
        <f t="shared" si="20"/>
        <v>0</v>
      </c>
      <c r="K172" s="234">
        <f t="shared" si="20"/>
        <v>2</v>
      </c>
      <c r="L172" s="234">
        <f t="shared" si="17"/>
        <v>0</v>
      </c>
      <c r="M172" s="238" t="s">
        <v>13546</v>
      </c>
    </row>
    <row r="173" spans="1:13" x14ac:dyDescent="0.2">
      <c r="A173" s="232" t="s">
        <v>14</v>
      </c>
      <c r="B173" s="232" t="s">
        <v>207</v>
      </c>
      <c r="C173" s="232" t="s">
        <v>826</v>
      </c>
      <c r="D173" s="233">
        <v>8</v>
      </c>
      <c r="E173" s="233">
        <v>2024</v>
      </c>
      <c r="F173" s="233" t="str">
        <f t="shared" si="21"/>
        <v>R-2</v>
      </c>
      <c r="G173" s="232" t="s">
        <v>1547</v>
      </c>
      <c r="H173" s="233">
        <v>2</v>
      </c>
      <c r="I173" s="234">
        <f t="shared" si="20"/>
        <v>0</v>
      </c>
      <c r="J173" s="234">
        <f t="shared" si="20"/>
        <v>0</v>
      </c>
      <c r="K173" s="234">
        <f t="shared" si="20"/>
        <v>2</v>
      </c>
      <c r="L173" s="234">
        <f t="shared" si="17"/>
        <v>0</v>
      </c>
      <c r="M173" s="238" t="s">
        <v>13547</v>
      </c>
    </row>
    <row r="174" spans="1:13" x14ac:dyDescent="0.2">
      <c r="A174" s="232" t="s">
        <v>14</v>
      </c>
      <c r="B174" s="232" t="s">
        <v>207</v>
      </c>
      <c r="C174" s="232" t="s">
        <v>825</v>
      </c>
      <c r="D174" s="233">
        <v>8</v>
      </c>
      <c r="E174" s="233">
        <v>2024</v>
      </c>
      <c r="F174" s="233" t="str">
        <f t="shared" si="21"/>
        <v>R-2</v>
      </c>
      <c r="G174" s="232" t="s">
        <v>13548</v>
      </c>
      <c r="H174" s="233">
        <v>9</v>
      </c>
      <c r="I174" s="234">
        <f t="shared" si="20"/>
        <v>0</v>
      </c>
      <c r="J174" s="234">
        <f t="shared" si="20"/>
        <v>0</v>
      </c>
      <c r="K174" s="234">
        <f t="shared" si="20"/>
        <v>9</v>
      </c>
      <c r="L174" s="234">
        <f t="shared" si="17"/>
        <v>0</v>
      </c>
      <c r="M174" s="722" t="s">
        <v>13549</v>
      </c>
    </row>
    <row r="175" spans="1:13" x14ac:dyDescent="0.2">
      <c r="A175" s="232" t="s">
        <v>14</v>
      </c>
      <c r="B175" s="232" t="s">
        <v>207</v>
      </c>
      <c r="C175" s="232" t="s">
        <v>825</v>
      </c>
      <c r="D175" s="233">
        <v>9</v>
      </c>
      <c r="E175" s="233">
        <v>2024</v>
      </c>
      <c r="F175" s="233" t="str">
        <f t="shared" si="21"/>
        <v>R-2</v>
      </c>
      <c r="G175" s="232" t="s">
        <v>13550</v>
      </c>
      <c r="H175" s="233">
        <v>2</v>
      </c>
      <c r="I175" s="234">
        <f t="shared" ref="I175:K194" si="22">+IF($F175=I$1,$H175,0)</f>
        <v>0</v>
      </c>
      <c r="J175" s="234">
        <f t="shared" si="22"/>
        <v>0</v>
      </c>
      <c r="K175" s="234">
        <f t="shared" si="22"/>
        <v>2</v>
      </c>
      <c r="L175" s="234">
        <f t="shared" si="17"/>
        <v>0</v>
      </c>
      <c r="M175" s="722" t="s">
        <v>13551</v>
      </c>
    </row>
    <row r="176" spans="1:13" x14ac:dyDescent="0.2">
      <c r="A176" s="232" t="s">
        <v>14</v>
      </c>
      <c r="B176" s="232" t="s">
        <v>1668</v>
      </c>
      <c r="C176" s="232" t="s">
        <v>832</v>
      </c>
      <c r="D176" s="233">
        <v>7</v>
      </c>
      <c r="E176" s="233">
        <v>2024</v>
      </c>
      <c r="F176" s="233" t="str">
        <f t="shared" si="21"/>
        <v>R-2</v>
      </c>
      <c r="G176" s="232" t="s">
        <v>1859</v>
      </c>
      <c r="H176" s="233">
        <v>2</v>
      </c>
      <c r="I176" s="234">
        <f t="shared" si="22"/>
        <v>0</v>
      </c>
      <c r="J176" s="234">
        <f t="shared" si="22"/>
        <v>0</v>
      </c>
      <c r="K176" s="234">
        <f t="shared" si="22"/>
        <v>2</v>
      </c>
      <c r="L176" s="234">
        <f t="shared" si="17"/>
        <v>0</v>
      </c>
      <c r="M176" s="722" t="s">
        <v>13552</v>
      </c>
    </row>
    <row r="177" spans="1:13" x14ac:dyDescent="0.2">
      <c r="A177" s="232" t="s">
        <v>14</v>
      </c>
      <c r="B177" s="232" t="s">
        <v>1668</v>
      </c>
      <c r="C177" s="232" t="s">
        <v>826</v>
      </c>
      <c r="D177" s="233">
        <v>9</v>
      </c>
      <c r="E177" s="233">
        <v>2024</v>
      </c>
      <c r="F177" s="233" t="str">
        <f t="shared" si="21"/>
        <v>R-2</v>
      </c>
      <c r="G177" s="232" t="s">
        <v>13553</v>
      </c>
      <c r="H177" s="233">
        <v>2</v>
      </c>
      <c r="I177" s="234">
        <f t="shared" si="22"/>
        <v>0</v>
      </c>
      <c r="J177" s="234">
        <f t="shared" si="22"/>
        <v>0</v>
      </c>
      <c r="K177" s="234">
        <f t="shared" si="22"/>
        <v>2</v>
      </c>
      <c r="L177" s="234">
        <f t="shared" si="17"/>
        <v>0</v>
      </c>
      <c r="M177" s="722" t="s">
        <v>13554</v>
      </c>
    </row>
    <row r="178" spans="1:13" x14ac:dyDescent="0.2">
      <c r="A178" s="232" t="s">
        <v>14</v>
      </c>
      <c r="B178" s="232" t="s">
        <v>1191</v>
      </c>
      <c r="C178" s="232" t="s">
        <v>825</v>
      </c>
      <c r="D178" s="233">
        <v>5</v>
      </c>
      <c r="E178" s="233">
        <v>2024</v>
      </c>
      <c r="F178" s="233" t="str">
        <f t="shared" si="21"/>
        <v>R-2</v>
      </c>
      <c r="G178" s="232" t="s">
        <v>13555</v>
      </c>
      <c r="H178" s="233">
        <v>2</v>
      </c>
      <c r="I178" s="234">
        <f t="shared" si="22"/>
        <v>0</v>
      </c>
      <c r="J178" s="234">
        <f t="shared" si="22"/>
        <v>0</v>
      </c>
      <c r="K178" s="234">
        <f t="shared" si="22"/>
        <v>2</v>
      </c>
      <c r="L178" s="234">
        <f t="shared" si="17"/>
        <v>0</v>
      </c>
      <c r="M178" s="722" t="s">
        <v>13556</v>
      </c>
    </row>
    <row r="179" spans="1:13" x14ac:dyDescent="0.2">
      <c r="A179" s="232" t="s">
        <v>14</v>
      </c>
      <c r="B179" s="232" t="s">
        <v>1191</v>
      </c>
      <c r="C179" s="232" t="s">
        <v>826</v>
      </c>
      <c r="D179" s="233">
        <v>6</v>
      </c>
      <c r="E179" s="233">
        <v>2024</v>
      </c>
      <c r="F179" s="233" t="str">
        <f t="shared" si="21"/>
        <v>R-2</v>
      </c>
      <c r="G179" s="232" t="s">
        <v>13557</v>
      </c>
      <c r="H179" s="233">
        <v>2</v>
      </c>
      <c r="I179" s="234">
        <f t="shared" si="22"/>
        <v>0</v>
      </c>
      <c r="J179" s="234">
        <f t="shared" si="22"/>
        <v>0</v>
      </c>
      <c r="K179" s="234">
        <f t="shared" si="22"/>
        <v>2</v>
      </c>
      <c r="L179" s="234">
        <f t="shared" si="17"/>
        <v>0</v>
      </c>
      <c r="M179" s="722" t="s">
        <v>13558</v>
      </c>
    </row>
    <row r="180" spans="1:13" x14ac:dyDescent="0.2">
      <c r="A180" s="232" t="s">
        <v>14</v>
      </c>
      <c r="B180" s="232" t="s">
        <v>1191</v>
      </c>
      <c r="C180" s="232" t="s">
        <v>832</v>
      </c>
      <c r="D180" s="233">
        <v>8</v>
      </c>
      <c r="E180" s="233">
        <v>2024</v>
      </c>
      <c r="F180" s="233" t="str">
        <f t="shared" si="21"/>
        <v>R-2</v>
      </c>
      <c r="G180" s="232" t="s">
        <v>1859</v>
      </c>
      <c r="H180" s="233">
        <v>2</v>
      </c>
      <c r="I180" s="234">
        <f t="shared" si="22"/>
        <v>0</v>
      </c>
      <c r="J180" s="234">
        <f t="shared" si="22"/>
        <v>0</v>
      </c>
      <c r="K180" s="234">
        <f t="shared" si="22"/>
        <v>2</v>
      </c>
      <c r="L180" s="234">
        <f t="shared" si="17"/>
        <v>0</v>
      </c>
      <c r="M180" s="722" t="s">
        <v>13559</v>
      </c>
    </row>
    <row r="181" spans="1:13" x14ac:dyDescent="0.2">
      <c r="A181" s="232" t="s">
        <v>14</v>
      </c>
      <c r="B181" s="232" t="s">
        <v>205</v>
      </c>
      <c r="C181" s="232" t="s">
        <v>826</v>
      </c>
      <c r="D181" s="233">
        <v>9</v>
      </c>
      <c r="E181" s="233">
        <v>2024</v>
      </c>
      <c r="F181" s="233" t="str">
        <f t="shared" si="21"/>
        <v>R-2</v>
      </c>
      <c r="G181" s="232" t="s">
        <v>13560</v>
      </c>
      <c r="H181" s="233">
        <v>3</v>
      </c>
      <c r="I181" s="234">
        <f t="shared" si="22"/>
        <v>0</v>
      </c>
      <c r="J181" s="234">
        <f t="shared" si="22"/>
        <v>0</v>
      </c>
      <c r="K181" s="234">
        <f t="shared" si="22"/>
        <v>3</v>
      </c>
      <c r="L181" s="234">
        <f t="shared" si="17"/>
        <v>0</v>
      </c>
      <c r="M181" s="722" t="s">
        <v>13561</v>
      </c>
    </row>
    <row r="182" spans="1:13" x14ac:dyDescent="0.2">
      <c r="A182" s="232" t="s">
        <v>14</v>
      </c>
      <c r="B182" s="232" t="s">
        <v>207</v>
      </c>
      <c r="C182" s="232" t="s">
        <v>825</v>
      </c>
      <c r="D182" s="233">
        <v>9</v>
      </c>
      <c r="E182" s="233">
        <v>2024</v>
      </c>
      <c r="F182" s="233" t="str">
        <f t="shared" si="21"/>
        <v>R-2</v>
      </c>
      <c r="G182" s="232" t="s">
        <v>13562</v>
      </c>
      <c r="H182" s="233">
        <v>4</v>
      </c>
      <c r="I182" s="234">
        <f t="shared" si="22"/>
        <v>0</v>
      </c>
      <c r="J182" s="234">
        <f t="shared" si="22"/>
        <v>0</v>
      </c>
      <c r="K182" s="234">
        <f t="shared" si="22"/>
        <v>4</v>
      </c>
      <c r="L182" s="234">
        <f t="shared" si="17"/>
        <v>0</v>
      </c>
      <c r="M182" s="722" t="s">
        <v>13563</v>
      </c>
    </row>
    <row r="183" spans="1:13" x14ac:dyDescent="0.2">
      <c r="A183" s="232" t="s">
        <v>14</v>
      </c>
      <c r="B183" s="232" t="s">
        <v>207</v>
      </c>
      <c r="C183" s="232" t="s">
        <v>825</v>
      </c>
      <c r="D183" s="233">
        <v>7</v>
      </c>
      <c r="E183" s="233">
        <v>2024</v>
      </c>
      <c r="F183" s="233" t="str">
        <f t="shared" si="21"/>
        <v>R-2</v>
      </c>
      <c r="G183" s="232" t="s">
        <v>13564</v>
      </c>
      <c r="H183" s="233">
        <v>2</v>
      </c>
      <c r="I183" s="234">
        <f t="shared" si="22"/>
        <v>0</v>
      </c>
      <c r="J183" s="234">
        <f t="shared" si="22"/>
        <v>0</v>
      </c>
      <c r="K183" s="234">
        <f t="shared" si="22"/>
        <v>2</v>
      </c>
      <c r="L183" s="234">
        <f t="shared" si="17"/>
        <v>0</v>
      </c>
      <c r="M183" s="722" t="s">
        <v>14389</v>
      </c>
    </row>
    <row r="184" spans="1:13" x14ac:dyDescent="0.2">
      <c r="A184" s="232" t="s">
        <v>14</v>
      </c>
      <c r="B184" s="232" t="s">
        <v>207</v>
      </c>
      <c r="C184" s="232" t="s">
        <v>7120</v>
      </c>
      <c r="D184" s="233">
        <v>8</v>
      </c>
      <c r="E184" s="233">
        <v>2024</v>
      </c>
      <c r="F184" s="233" t="str">
        <f t="shared" si="21"/>
        <v>R-2</v>
      </c>
      <c r="G184" s="232" t="s">
        <v>13537</v>
      </c>
      <c r="H184" s="233">
        <v>2</v>
      </c>
      <c r="I184" s="234">
        <f t="shared" si="22"/>
        <v>0</v>
      </c>
      <c r="J184" s="234">
        <f t="shared" si="22"/>
        <v>0</v>
      </c>
      <c r="K184" s="234">
        <f t="shared" si="22"/>
        <v>2</v>
      </c>
      <c r="L184" s="234">
        <f t="shared" si="17"/>
        <v>0</v>
      </c>
      <c r="M184" s="722" t="s">
        <v>13565</v>
      </c>
    </row>
    <row r="185" spans="1:13" x14ac:dyDescent="0.2">
      <c r="A185" s="232" t="s">
        <v>14</v>
      </c>
      <c r="B185" s="232" t="s">
        <v>207</v>
      </c>
      <c r="C185" s="232" t="s">
        <v>7120</v>
      </c>
      <c r="D185" s="233">
        <v>9</v>
      </c>
      <c r="E185" s="233">
        <v>2024</v>
      </c>
      <c r="F185" s="233" t="str">
        <f t="shared" si="21"/>
        <v>R-2</v>
      </c>
      <c r="G185" s="232" t="s">
        <v>13537</v>
      </c>
      <c r="H185" s="233">
        <v>2</v>
      </c>
      <c r="I185" s="234">
        <f t="shared" si="22"/>
        <v>0</v>
      </c>
      <c r="J185" s="234">
        <f t="shared" si="22"/>
        <v>0</v>
      </c>
      <c r="K185" s="234">
        <f t="shared" si="22"/>
        <v>2</v>
      </c>
      <c r="L185" s="234">
        <f t="shared" si="17"/>
        <v>0</v>
      </c>
      <c r="M185" s="722" t="s">
        <v>13566</v>
      </c>
    </row>
    <row r="186" spans="1:13" x14ac:dyDescent="0.2">
      <c r="A186" s="232" t="s">
        <v>14</v>
      </c>
      <c r="B186" s="232" t="s">
        <v>207</v>
      </c>
      <c r="C186" s="232" t="s">
        <v>7120</v>
      </c>
      <c r="D186" s="233">
        <v>9</v>
      </c>
      <c r="E186" s="233">
        <v>2024</v>
      </c>
      <c r="F186" s="233" t="str">
        <f t="shared" si="21"/>
        <v>R-2</v>
      </c>
      <c r="G186" s="232" t="s">
        <v>13537</v>
      </c>
      <c r="H186" s="233">
        <v>4</v>
      </c>
      <c r="I186" s="234">
        <f t="shared" si="22"/>
        <v>0</v>
      </c>
      <c r="J186" s="234">
        <f t="shared" si="22"/>
        <v>0</v>
      </c>
      <c r="K186" s="234">
        <f t="shared" si="22"/>
        <v>4</v>
      </c>
      <c r="L186" s="234">
        <f t="shared" si="17"/>
        <v>0</v>
      </c>
      <c r="M186" s="722" t="s">
        <v>13566</v>
      </c>
    </row>
    <row r="187" spans="1:13" x14ac:dyDescent="0.2">
      <c r="A187" s="232" t="s">
        <v>14</v>
      </c>
      <c r="B187" s="232" t="s">
        <v>1191</v>
      </c>
      <c r="C187" s="232" t="s">
        <v>826</v>
      </c>
      <c r="D187" s="233">
        <v>7</v>
      </c>
      <c r="E187" s="233">
        <v>2023</v>
      </c>
      <c r="F187" s="233" t="s">
        <v>403</v>
      </c>
      <c r="G187" s="232" t="s">
        <v>7169</v>
      </c>
      <c r="H187" s="233">
        <v>2</v>
      </c>
      <c r="I187" s="234">
        <f t="shared" si="22"/>
        <v>0</v>
      </c>
      <c r="J187" s="234">
        <f t="shared" si="22"/>
        <v>2</v>
      </c>
      <c r="K187" s="234">
        <f t="shared" si="22"/>
        <v>0</v>
      </c>
      <c r="L187" s="234">
        <f t="shared" si="17"/>
        <v>0</v>
      </c>
      <c r="M187" s="238" t="s">
        <v>7170</v>
      </c>
    </row>
    <row r="188" spans="1:13" x14ac:dyDescent="0.2">
      <c r="A188" s="232" t="s">
        <v>14</v>
      </c>
      <c r="B188" s="232" t="s">
        <v>1191</v>
      </c>
      <c r="C188" s="232" t="s">
        <v>825</v>
      </c>
      <c r="D188" s="233">
        <v>8</v>
      </c>
      <c r="E188" s="233">
        <v>2023</v>
      </c>
      <c r="F188" s="233" t="s">
        <v>403</v>
      </c>
      <c r="G188" s="232" t="s">
        <v>7171</v>
      </c>
      <c r="H188" s="233">
        <v>2</v>
      </c>
      <c r="I188" s="234">
        <f t="shared" si="22"/>
        <v>0</v>
      </c>
      <c r="J188" s="234">
        <f t="shared" si="22"/>
        <v>2</v>
      </c>
      <c r="K188" s="234">
        <f t="shared" si="22"/>
        <v>0</v>
      </c>
      <c r="L188" s="234">
        <f t="shared" si="17"/>
        <v>0</v>
      </c>
      <c r="M188" s="238" t="s">
        <v>7172</v>
      </c>
    </row>
    <row r="189" spans="1:13" x14ac:dyDescent="0.2">
      <c r="A189" s="232" t="s">
        <v>14</v>
      </c>
      <c r="B189" s="232" t="s">
        <v>1668</v>
      </c>
      <c r="C189" s="232" t="s">
        <v>825</v>
      </c>
      <c r="D189" s="233">
        <v>8</v>
      </c>
      <c r="E189" s="233">
        <v>2023</v>
      </c>
      <c r="F189" s="233" t="s">
        <v>403</v>
      </c>
      <c r="G189" s="232" t="s">
        <v>7171</v>
      </c>
      <c r="H189" s="233">
        <v>4</v>
      </c>
      <c r="I189" s="234">
        <f t="shared" si="22"/>
        <v>0</v>
      </c>
      <c r="J189" s="234">
        <f t="shared" si="22"/>
        <v>4</v>
      </c>
      <c r="K189" s="234">
        <f t="shared" si="22"/>
        <v>0</v>
      </c>
      <c r="L189" s="234">
        <f t="shared" si="17"/>
        <v>0</v>
      </c>
      <c r="M189" s="238" t="s">
        <v>7173</v>
      </c>
    </row>
    <row r="190" spans="1:13" x14ac:dyDescent="0.2">
      <c r="A190" s="232" t="s">
        <v>14</v>
      </c>
      <c r="B190" s="232" t="s">
        <v>1668</v>
      </c>
      <c r="C190" s="232" t="s">
        <v>826</v>
      </c>
      <c r="D190" s="233">
        <v>6</v>
      </c>
      <c r="E190" s="233">
        <v>2023</v>
      </c>
      <c r="F190" s="233" t="s">
        <v>403</v>
      </c>
      <c r="G190" s="232" t="s">
        <v>7174</v>
      </c>
      <c r="H190" s="233">
        <v>2</v>
      </c>
      <c r="I190" s="234">
        <f t="shared" si="22"/>
        <v>0</v>
      </c>
      <c r="J190" s="234">
        <f t="shared" si="22"/>
        <v>2</v>
      </c>
      <c r="K190" s="234">
        <f t="shared" si="22"/>
        <v>0</v>
      </c>
      <c r="L190" s="234">
        <f t="shared" si="17"/>
        <v>0</v>
      </c>
      <c r="M190" s="238" t="s">
        <v>7175</v>
      </c>
    </row>
    <row r="191" spans="1:13" x14ac:dyDescent="0.2">
      <c r="A191" s="232" t="s">
        <v>14</v>
      </c>
      <c r="B191" s="232" t="s">
        <v>1668</v>
      </c>
      <c r="C191" s="232" t="s">
        <v>412</v>
      </c>
      <c r="D191" s="233">
        <v>10</v>
      </c>
      <c r="E191" s="233">
        <v>2021</v>
      </c>
      <c r="F191" s="233" t="s">
        <v>401</v>
      </c>
      <c r="G191" s="232" t="s">
        <v>1760</v>
      </c>
      <c r="H191" s="233">
        <v>2</v>
      </c>
      <c r="I191" s="234">
        <f t="shared" si="22"/>
        <v>2</v>
      </c>
      <c r="J191" s="234">
        <f t="shared" si="22"/>
        <v>0</v>
      </c>
      <c r="K191" s="234">
        <f t="shared" si="22"/>
        <v>0</v>
      </c>
      <c r="L191" s="234">
        <f t="shared" si="17"/>
        <v>0</v>
      </c>
      <c r="M191" s="238" t="s">
        <v>1761</v>
      </c>
    </row>
    <row r="192" spans="1:13" x14ac:dyDescent="0.2">
      <c r="A192" s="232" t="s">
        <v>14</v>
      </c>
      <c r="B192" s="232" t="s">
        <v>1668</v>
      </c>
      <c r="C192" s="232" t="s">
        <v>826</v>
      </c>
      <c r="D192" s="233">
        <v>11</v>
      </c>
      <c r="E192" s="233">
        <v>2021</v>
      </c>
      <c r="F192" s="233" t="s">
        <v>401</v>
      </c>
      <c r="G192" s="232" t="s">
        <v>868</v>
      </c>
      <c r="H192" s="233">
        <v>2</v>
      </c>
      <c r="I192" s="234">
        <f t="shared" si="22"/>
        <v>2</v>
      </c>
      <c r="J192" s="234">
        <f t="shared" si="22"/>
        <v>0</v>
      </c>
      <c r="K192" s="234">
        <f t="shared" si="22"/>
        <v>0</v>
      </c>
      <c r="L192" s="234">
        <f t="shared" si="17"/>
        <v>0</v>
      </c>
      <c r="M192" s="238" t="s">
        <v>1762</v>
      </c>
    </row>
    <row r="193" spans="1:13" x14ac:dyDescent="0.2">
      <c r="A193" s="232" t="s">
        <v>14</v>
      </c>
      <c r="B193" s="232" t="s">
        <v>1668</v>
      </c>
      <c r="C193" s="232" t="s">
        <v>825</v>
      </c>
      <c r="D193" s="233">
        <v>7</v>
      </c>
      <c r="E193" s="233">
        <v>2022</v>
      </c>
      <c r="F193" s="233" t="s">
        <v>401</v>
      </c>
      <c r="G193" s="232" t="s">
        <v>1763</v>
      </c>
      <c r="H193" s="233">
        <v>2</v>
      </c>
      <c r="I193" s="234">
        <f t="shared" si="22"/>
        <v>2</v>
      </c>
      <c r="J193" s="234">
        <f t="shared" si="22"/>
        <v>0</v>
      </c>
      <c r="K193" s="234">
        <f t="shared" si="22"/>
        <v>0</v>
      </c>
      <c r="L193" s="234">
        <f t="shared" si="17"/>
        <v>0</v>
      </c>
      <c r="M193" s="238" t="s">
        <v>1764</v>
      </c>
    </row>
    <row r="194" spans="1:13" x14ac:dyDescent="0.2">
      <c r="A194" s="232" t="s">
        <v>14</v>
      </c>
      <c r="B194" s="232" t="s">
        <v>1668</v>
      </c>
      <c r="C194" s="232" t="s">
        <v>826</v>
      </c>
      <c r="D194" s="233">
        <v>7</v>
      </c>
      <c r="E194" s="233">
        <v>2022</v>
      </c>
      <c r="F194" s="233" t="s">
        <v>401</v>
      </c>
      <c r="G194" s="232" t="s">
        <v>1765</v>
      </c>
      <c r="H194" s="233">
        <v>2</v>
      </c>
      <c r="I194" s="234">
        <f t="shared" si="22"/>
        <v>2</v>
      </c>
      <c r="J194" s="234">
        <f t="shared" si="22"/>
        <v>0</v>
      </c>
      <c r="K194" s="234">
        <f t="shared" si="22"/>
        <v>0</v>
      </c>
      <c r="L194" s="234">
        <f t="shared" si="17"/>
        <v>0</v>
      </c>
      <c r="M194" s="238" t="s">
        <v>1766</v>
      </c>
    </row>
    <row r="195" spans="1:13" x14ac:dyDescent="0.2">
      <c r="A195" s="232" t="s">
        <v>14</v>
      </c>
      <c r="B195" s="232" t="s">
        <v>1668</v>
      </c>
      <c r="C195" s="232" t="s">
        <v>826</v>
      </c>
      <c r="D195" s="233">
        <v>8</v>
      </c>
      <c r="E195" s="233">
        <v>2022</v>
      </c>
      <c r="F195" s="233" t="s">
        <v>401</v>
      </c>
      <c r="G195" s="232" t="s">
        <v>1680</v>
      </c>
      <c r="H195" s="233">
        <v>2</v>
      </c>
      <c r="I195" s="234">
        <f t="shared" ref="I195:K214" si="23">+IF($F195=I$1,$H195,0)</f>
        <v>2</v>
      </c>
      <c r="J195" s="234">
        <f t="shared" si="23"/>
        <v>0</v>
      </c>
      <c r="K195" s="234">
        <f t="shared" si="23"/>
        <v>0</v>
      </c>
      <c r="L195" s="234">
        <f t="shared" si="17"/>
        <v>0</v>
      </c>
      <c r="M195" s="238" t="s">
        <v>1767</v>
      </c>
    </row>
    <row r="196" spans="1:13" x14ac:dyDescent="0.2">
      <c r="A196" s="232" t="s">
        <v>14</v>
      </c>
      <c r="B196" s="232" t="s">
        <v>1668</v>
      </c>
      <c r="C196" s="232" t="s">
        <v>825</v>
      </c>
      <c r="D196" s="233">
        <v>6</v>
      </c>
      <c r="E196" s="233">
        <v>2021</v>
      </c>
      <c r="F196" s="233" t="s">
        <v>14163</v>
      </c>
      <c r="G196" s="232" t="s">
        <v>1773</v>
      </c>
      <c r="H196" s="233">
        <v>4</v>
      </c>
      <c r="I196" s="234">
        <f t="shared" si="23"/>
        <v>0</v>
      </c>
      <c r="J196" s="234">
        <f t="shared" si="23"/>
        <v>0</v>
      </c>
      <c r="K196" s="234">
        <f t="shared" si="23"/>
        <v>0</v>
      </c>
      <c r="L196" s="234">
        <f t="shared" si="17"/>
        <v>0</v>
      </c>
      <c r="M196" s="238" t="s">
        <v>1774</v>
      </c>
    </row>
    <row r="197" spans="1:13" x14ac:dyDescent="0.2">
      <c r="A197" s="232" t="s">
        <v>14</v>
      </c>
      <c r="B197" s="232" t="s">
        <v>1668</v>
      </c>
      <c r="C197" s="232" t="s">
        <v>832</v>
      </c>
      <c r="D197" s="233">
        <v>7</v>
      </c>
      <c r="E197" s="233">
        <v>2021</v>
      </c>
      <c r="F197" s="233" t="s">
        <v>14163</v>
      </c>
      <c r="G197" s="232" t="s">
        <v>1685</v>
      </c>
      <c r="H197" s="233">
        <v>2</v>
      </c>
      <c r="I197" s="234">
        <f t="shared" si="23"/>
        <v>0</v>
      </c>
      <c r="J197" s="234">
        <f t="shared" si="23"/>
        <v>0</v>
      </c>
      <c r="K197" s="234">
        <f t="shared" si="23"/>
        <v>0</v>
      </c>
      <c r="L197" s="234">
        <f t="shared" ref="L197:L260" si="24">+IF($F197=L$1,$H197,0)</f>
        <v>0</v>
      </c>
      <c r="M197" s="238" t="s">
        <v>1768</v>
      </c>
    </row>
    <row r="198" spans="1:13" x14ac:dyDescent="0.2">
      <c r="A198" s="232" t="s">
        <v>14</v>
      </c>
      <c r="B198" s="232" t="s">
        <v>1668</v>
      </c>
      <c r="C198" s="232" t="s">
        <v>825</v>
      </c>
      <c r="D198" s="233">
        <v>8</v>
      </c>
      <c r="E198" s="233">
        <v>2021</v>
      </c>
      <c r="F198" s="233" t="s">
        <v>14163</v>
      </c>
      <c r="G198" s="232" t="s">
        <v>1769</v>
      </c>
      <c r="H198" s="233">
        <v>2</v>
      </c>
      <c r="I198" s="234">
        <f t="shared" si="23"/>
        <v>0</v>
      </c>
      <c r="J198" s="234">
        <f t="shared" si="23"/>
        <v>0</v>
      </c>
      <c r="K198" s="234">
        <f t="shared" si="23"/>
        <v>0</v>
      </c>
      <c r="L198" s="234">
        <f t="shared" si="24"/>
        <v>0</v>
      </c>
      <c r="M198" s="238" t="s">
        <v>1770</v>
      </c>
    </row>
    <row r="199" spans="1:13" x14ac:dyDescent="0.2">
      <c r="A199" s="232" t="s">
        <v>14</v>
      </c>
      <c r="B199" s="232" t="s">
        <v>1668</v>
      </c>
      <c r="C199" s="232" t="s">
        <v>826</v>
      </c>
      <c r="D199" s="233">
        <v>7</v>
      </c>
      <c r="E199" s="233">
        <v>2021</v>
      </c>
      <c r="F199" s="233" t="s">
        <v>14163</v>
      </c>
      <c r="G199" s="232" t="s">
        <v>840</v>
      </c>
      <c r="H199" s="233">
        <v>2</v>
      </c>
      <c r="I199" s="234">
        <f t="shared" si="23"/>
        <v>0</v>
      </c>
      <c r="J199" s="234">
        <f t="shared" si="23"/>
        <v>0</v>
      </c>
      <c r="K199" s="234">
        <f t="shared" si="23"/>
        <v>0</v>
      </c>
      <c r="L199" s="234">
        <f t="shared" si="24"/>
        <v>0</v>
      </c>
      <c r="M199" s="238" t="s">
        <v>1771</v>
      </c>
    </row>
    <row r="200" spans="1:13" x14ac:dyDescent="0.2">
      <c r="A200" s="232" t="s">
        <v>14</v>
      </c>
      <c r="B200" s="232" t="s">
        <v>1668</v>
      </c>
      <c r="C200" s="232" t="s">
        <v>832</v>
      </c>
      <c r="D200" s="233">
        <v>8</v>
      </c>
      <c r="E200" s="233">
        <v>2021</v>
      </c>
      <c r="F200" s="233" t="s">
        <v>14163</v>
      </c>
      <c r="G200" s="232" t="s">
        <v>1685</v>
      </c>
      <c r="H200" s="233">
        <v>2</v>
      </c>
      <c r="I200" s="234">
        <f t="shared" si="23"/>
        <v>0</v>
      </c>
      <c r="J200" s="234">
        <f t="shared" si="23"/>
        <v>0</v>
      </c>
      <c r="K200" s="234">
        <f t="shared" si="23"/>
        <v>0</v>
      </c>
      <c r="L200" s="234">
        <f t="shared" si="24"/>
        <v>0</v>
      </c>
      <c r="M200" s="238" t="s">
        <v>1772</v>
      </c>
    </row>
    <row r="201" spans="1:13" x14ac:dyDescent="0.2">
      <c r="A201" s="232" t="s">
        <v>14</v>
      </c>
      <c r="B201" s="232" t="s">
        <v>1668</v>
      </c>
      <c r="C201" s="232" t="s">
        <v>826</v>
      </c>
      <c r="D201" s="233">
        <v>6</v>
      </c>
      <c r="E201" s="233">
        <v>2021</v>
      </c>
      <c r="F201" s="233" t="s">
        <v>14163</v>
      </c>
      <c r="G201" s="232" t="s">
        <v>1775</v>
      </c>
      <c r="H201" s="233">
        <v>2</v>
      </c>
      <c r="I201" s="234">
        <f t="shared" si="23"/>
        <v>0</v>
      </c>
      <c r="J201" s="234">
        <f t="shared" si="23"/>
        <v>0</v>
      </c>
      <c r="K201" s="234">
        <f t="shared" si="23"/>
        <v>0</v>
      </c>
      <c r="L201" s="234">
        <f t="shared" si="24"/>
        <v>0</v>
      </c>
      <c r="M201" s="238" t="s">
        <v>1776</v>
      </c>
    </row>
    <row r="202" spans="1:13" x14ac:dyDescent="0.2">
      <c r="A202" s="232" t="s">
        <v>14</v>
      </c>
      <c r="B202" s="232" t="s">
        <v>203</v>
      </c>
      <c r="C202" s="232" t="s">
        <v>826</v>
      </c>
      <c r="D202" s="233">
        <v>9</v>
      </c>
      <c r="E202" s="233">
        <v>2023</v>
      </c>
      <c r="F202" s="233" t="s">
        <v>403</v>
      </c>
      <c r="G202" s="232" t="s">
        <v>7176</v>
      </c>
      <c r="H202" s="233">
        <v>5</v>
      </c>
      <c r="I202" s="234">
        <f t="shared" si="23"/>
        <v>0</v>
      </c>
      <c r="J202" s="234">
        <f t="shared" si="23"/>
        <v>5</v>
      </c>
      <c r="K202" s="234">
        <f t="shared" si="23"/>
        <v>0</v>
      </c>
      <c r="L202" s="234">
        <f t="shared" si="24"/>
        <v>0</v>
      </c>
      <c r="M202" s="238" t="s">
        <v>7177</v>
      </c>
    </row>
    <row r="203" spans="1:13" x14ac:dyDescent="0.2">
      <c r="A203" s="232" t="s">
        <v>14</v>
      </c>
      <c r="B203" s="232" t="s">
        <v>203</v>
      </c>
      <c r="C203" s="232" t="s">
        <v>825</v>
      </c>
      <c r="D203" s="233">
        <v>8</v>
      </c>
      <c r="E203" s="233">
        <v>2023</v>
      </c>
      <c r="F203" s="233" t="s">
        <v>403</v>
      </c>
      <c r="G203" s="232" t="s">
        <v>7171</v>
      </c>
      <c r="H203" s="233">
        <v>5</v>
      </c>
      <c r="I203" s="234">
        <f t="shared" si="23"/>
        <v>0</v>
      </c>
      <c r="J203" s="234">
        <f t="shared" si="23"/>
        <v>5</v>
      </c>
      <c r="K203" s="234">
        <f t="shared" si="23"/>
        <v>0</v>
      </c>
      <c r="L203" s="234">
        <f t="shared" si="24"/>
        <v>0</v>
      </c>
      <c r="M203" s="238" t="s">
        <v>7178</v>
      </c>
    </row>
    <row r="204" spans="1:13" x14ac:dyDescent="0.2">
      <c r="A204" s="232" t="s">
        <v>14</v>
      </c>
      <c r="B204" s="232" t="s">
        <v>203</v>
      </c>
      <c r="C204" s="232" t="s">
        <v>825</v>
      </c>
      <c r="D204" s="233">
        <v>9</v>
      </c>
      <c r="E204" s="233">
        <v>2022</v>
      </c>
      <c r="F204" s="233" t="s">
        <v>401</v>
      </c>
      <c r="G204" s="232" t="s">
        <v>1777</v>
      </c>
      <c r="H204" s="233">
        <v>5</v>
      </c>
      <c r="I204" s="234">
        <f t="shared" si="23"/>
        <v>5</v>
      </c>
      <c r="J204" s="234">
        <f t="shared" si="23"/>
        <v>0</v>
      </c>
      <c r="K204" s="234">
        <f t="shared" si="23"/>
        <v>0</v>
      </c>
      <c r="L204" s="234">
        <f t="shared" si="24"/>
        <v>0</v>
      </c>
      <c r="M204" s="238" t="s">
        <v>1778</v>
      </c>
    </row>
    <row r="205" spans="1:13" x14ac:dyDescent="0.2">
      <c r="A205" s="232" t="s">
        <v>14</v>
      </c>
      <c r="B205" s="232" t="s">
        <v>203</v>
      </c>
      <c r="C205" s="232" t="s">
        <v>826</v>
      </c>
      <c r="D205" s="233">
        <v>8</v>
      </c>
      <c r="E205" s="233">
        <v>2022</v>
      </c>
      <c r="F205" s="233" t="s">
        <v>401</v>
      </c>
      <c r="G205" s="232" t="s">
        <v>1680</v>
      </c>
      <c r="H205" s="233">
        <v>4</v>
      </c>
      <c r="I205" s="234">
        <f t="shared" si="23"/>
        <v>4</v>
      </c>
      <c r="J205" s="234">
        <f t="shared" si="23"/>
        <v>0</v>
      </c>
      <c r="K205" s="234">
        <f t="shared" si="23"/>
        <v>0</v>
      </c>
      <c r="L205" s="234">
        <f t="shared" si="24"/>
        <v>0</v>
      </c>
      <c r="M205" s="238" t="s">
        <v>1779</v>
      </c>
    </row>
    <row r="206" spans="1:13" x14ac:dyDescent="0.2">
      <c r="A206" s="232" t="s">
        <v>14</v>
      </c>
      <c r="B206" s="232" t="s">
        <v>203</v>
      </c>
      <c r="C206" s="232" t="s">
        <v>825</v>
      </c>
      <c r="D206" s="233">
        <v>9</v>
      </c>
      <c r="E206" s="233">
        <v>2021</v>
      </c>
      <c r="F206" s="233" t="s">
        <v>14163</v>
      </c>
      <c r="G206" s="232" t="s">
        <v>1781</v>
      </c>
      <c r="H206" s="233">
        <v>5</v>
      </c>
      <c r="I206" s="234">
        <f t="shared" si="23"/>
        <v>0</v>
      </c>
      <c r="J206" s="234">
        <f t="shared" si="23"/>
        <v>0</v>
      </c>
      <c r="K206" s="234">
        <f t="shared" si="23"/>
        <v>0</v>
      </c>
      <c r="L206" s="234">
        <f t="shared" si="24"/>
        <v>0</v>
      </c>
      <c r="M206" s="238" t="s">
        <v>1782</v>
      </c>
    </row>
    <row r="207" spans="1:13" x14ac:dyDescent="0.2">
      <c r="A207" s="232" t="s">
        <v>14</v>
      </c>
      <c r="B207" s="232" t="s">
        <v>203</v>
      </c>
      <c r="C207" s="232" t="s">
        <v>826</v>
      </c>
      <c r="D207" s="233">
        <v>9</v>
      </c>
      <c r="E207" s="233">
        <v>2021</v>
      </c>
      <c r="F207" s="233" t="s">
        <v>14163</v>
      </c>
      <c r="G207" s="232" t="s">
        <v>1557</v>
      </c>
      <c r="H207" s="233">
        <v>5</v>
      </c>
      <c r="I207" s="234">
        <f t="shared" si="23"/>
        <v>0</v>
      </c>
      <c r="J207" s="234">
        <f t="shared" si="23"/>
        <v>0</v>
      </c>
      <c r="K207" s="234">
        <f t="shared" si="23"/>
        <v>0</v>
      </c>
      <c r="L207" s="234">
        <f t="shared" si="24"/>
        <v>0</v>
      </c>
      <c r="M207" s="238" t="s">
        <v>1783</v>
      </c>
    </row>
    <row r="208" spans="1:13" x14ac:dyDescent="0.2">
      <c r="A208" s="232" t="s">
        <v>14</v>
      </c>
      <c r="B208" s="232" t="s">
        <v>203</v>
      </c>
      <c r="C208" s="232" t="s">
        <v>832</v>
      </c>
      <c r="D208" s="233">
        <v>7</v>
      </c>
      <c r="E208" s="233">
        <v>2021</v>
      </c>
      <c r="F208" s="233" t="s">
        <v>14163</v>
      </c>
      <c r="G208" s="232" t="s">
        <v>1685</v>
      </c>
      <c r="H208" s="233">
        <v>4</v>
      </c>
      <c r="I208" s="234">
        <f t="shared" si="23"/>
        <v>0</v>
      </c>
      <c r="J208" s="234">
        <f t="shared" si="23"/>
        <v>0</v>
      </c>
      <c r="K208" s="234">
        <f t="shared" si="23"/>
        <v>0</v>
      </c>
      <c r="L208" s="234">
        <f t="shared" si="24"/>
        <v>0</v>
      </c>
      <c r="M208" s="238" t="s">
        <v>1780</v>
      </c>
    </row>
    <row r="209" spans="1:13" x14ac:dyDescent="0.2">
      <c r="A209" s="232" t="s">
        <v>14</v>
      </c>
      <c r="B209" s="232" t="s">
        <v>204</v>
      </c>
      <c r="C209" s="232" t="s">
        <v>826</v>
      </c>
      <c r="D209" s="233">
        <v>11</v>
      </c>
      <c r="E209" s="233">
        <v>2022</v>
      </c>
      <c r="F209" s="233" t="s">
        <v>403</v>
      </c>
      <c r="G209" s="232" t="s">
        <v>7179</v>
      </c>
      <c r="H209" s="233">
        <v>2</v>
      </c>
      <c r="I209" s="234">
        <f t="shared" si="23"/>
        <v>0</v>
      </c>
      <c r="J209" s="234">
        <f t="shared" si="23"/>
        <v>2</v>
      </c>
      <c r="K209" s="234">
        <f t="shared" si="23"/>
        <v>0</v>
      </c>
      <c r="L209" s="234">
        <f t="shared" si="24"/>
        <v>0</v>
      </c>
      <c r="M209" s="238" t="s">
        <v>7180</v>
      </c>
    </row>
    <row r="210" spans="1:13" x14ac:dyDescent="0.2">
      <c r="A210" s="232" t="s">
        <v>14</v>
      </c>
      <c r="B210" s="232" t="s">
        <v>204</v>
      </c>
      <c r="C210" s="232" t="s">
        <v>825</v>
      </c>
      <c r="D210" s="233">
        <v>1</v>
      </c>
      <c r="E210" s="233">
        <v>2023</v>
      </c>
      <c r="F210" s="233" t="s">
        <v>403</v>
      </c>
      <c r="G210" s="232" t="s">
        <v>7181</v>
      </c>
      <c r="H210" s="233">
        <v>2</v>
      </c>
      <c r="I210" s="234">
        <f t="shared" si="23"/>
        <v>0</v>
      </c>
      <c r="J210" s="234">
        <f t="shared" si="23"/>
        <v>2</v>
      </c>
      <c r="K210" s="234">
        <f t="shared" si="23"/>
        <v>0</v>
      </c>
      <c r="L210" s="234">
        <f t="shared" si="24"/>
        <v>0</v>
      </c>
      <c r="M210" s="238" t="s">
        <v>7182</v>
      </c>
    </row>
    <row r="211" spans="1:13" x14ac:dyDescent="0.2">
      <c r="A211" s="232" t="s">
        <v>14</v>
      </c>
      <c r="B211" s="232" t="s">
        <v>204</v>
      </c>
      <c r="C211" s="232" t="s">
        <v>7120</v>
      </c>
      <c r="D211" s="233">
        <v>1</v>
      </c>
      <c r="E211" s="233">
        <v>2023</v>
      </c>
      <c r="F211" s="233" t="s">
        <v>403</v>
      </c>
      <c r="G211" s="232" t="s">
        <v>7183</v>
      </c>
      <c r="H211" s="233">
        <v>2</v>
      </c>
      <c r="I211" s="234">
        <f t="shared" si="23"/>
        <v>0</v>
      </c>
      <c r="J211" s="234">
        <f t="shared" si="23"/>
        <v>2</v>
      </c>
      <c r="K211" s="234">
        <f t="shared" si="23"/>
        <v>0</v>
      </c>
      <c r="L211" s="234">
        <f t="shared" si="24"/>
        <v>0</v>
      </c>
    </row>
    <row r="212" spans="1:13" x14ac:dyDescent="0.2">
      <c r="A212" s="232" t="s">
        <v>14</v>
      </c>
      <c r="B212" s="232" t="s">
        <v>204</v>
      </c>
      <c r="C212" s="232" t="s">
        <v>826</v>
      </c>
      <c r="D212" s="233">
        <v>11</v>
      </c>
      <c r="E212" s="233">
        <v>2021</v>
      </c>
      <c r="F212" s="233" t="s">
        <v>401</v>
      </c>
      <c r="G212" s="232" t="s">
        <v>1784</v>
      </c>
      <c r="H212" s="233">
        <v>2</v>
      </c>
      <c r="I212" s="234">
        <f t="shared" si="23"/>
        <v>2</v>
      </c>
      <c r="J212" s="234">
        <f t="shared" si="23"/>
        <v>0</v>
      </c>
      <c r="K212" s="234">
        <f t="shared" si="23"/>
        <v>0</v>
      </c>
      <c r="L212" s="234">
        <f t="shared" si="24"/>
        <v>0</v>
      </c>
      <c r="M212" s="238" t="s">
        <v>1785</v>
      </c>
    </row>
    <row r="213" spans="1:13" x14ac:dyDescent="0.2">
      <c r="A213" s="232" t="s">
        <v>14</v>
      </c>
      <c r="B213" s="232" t="s">
        <v>204</v>
      </c>
      <c r="C213" s="232" t="s">
        <v>825</v>
      </c>
      <c r="D213" s="233">
        <v>1</v>
      </c>
      <c r="E213" s="233">
        <v>2022</v>
      </c>
      <c r="F213" s="233" t="s">
        <v>401</v>
      </c>
      <c r="G213" s="232" t="s">
        <v>1786</v>
      </c>
      <c r="H213" s="233">
        <v>2</v>
      </c>
      <c r="I213" s="234">
        <f t="shared" si="23"/>
        <v>2</v>
      </c>
      <c r="J213" s="234">
        <f t="shared" si="23"/>
        <v>0</v>
      </c>
      <c r="K213" s="234">
        <f t="shared" si="23"/>
        <v>0</v>
      </c>
      <c r="L213" s="234">
        <f t="shared" si="24"/>
        <v>0</v>
      </c>
      <c r="M213" s="238" t="s">
        <v>1787</v>
      </c>
    </row>
    <row r="214" spans="1:13" x14ac:dyDescent="0.2">
      <c r="A214" s="232" t="s">
        <v>14</v>
      </c>
      <c r="B214" s="232" t="s">
        <v>204</v>
      </c>
      <c r="C214" s="232" t="s">
        <v>412</v>
      </c>
      <c r="D214" s="233">
        <v>1</v>
      </c>
      <c r="E214" s="233">
        <v>2022</v>
      </c>
      <c r="F214" s="233" t="s">
        <v>401</v>
      </c>
      <c r="G214" s="232" t="s">
        <v>1760</v>
      </c>
      <c r="H214" s="233">
        <v>2</v>
      </c>
      <c r="I214" s="234">
        <f t="shared" si="23"/>
        <v>2</v>
      </c>
      <c r="J214" s="234">
        <f t="shared" si="23"/>
        <v>0</v>
      </c>
      <c r="K214" s="234">
        <f t="shared" si="23"/>
        <v>0</v>
      </c>
      <c r="L214" s="234">
        <f t="shared" si="24"/>
        <v>0</v>
      </c>
      <c r="M214" s="238" t="s">
        <v>1788</v>
      </c>
    </row>
    <row r="215" spans="1:13" x14ac:dyDescent="0.2">
      <c r="A215" s="232" t="s">
        <v>14</v>
      </c>
      <c r="B215" s="232" t="s">
        <v>204</v>
      </c>
      <c r="C215" s="232" t="s">
        <v>826</v>
      </c>
      <c r="D215" s="233">
        <v>11</v>
      </c>
      <c r="E215" s="233">
        <v>2020</v>
      </c>
      <c r="F215" s="233" t="s">
        <v>14163</v>
      </c>
      <c r="G215" s="232" t="s">
        <v>1789</v>
      </c>
      <c r="H215" s="233">
        <v>2</v>
      </c>
      <c r="I215" s="234">
        <f t="shared" ref="I215:K234" si="25">+IF($F215=I$1,$H215,0)</f>
        <v>0</v>
      </c>
      <c r="J215" s="234">
        <f t="shared" si="25"/>
        <v>0</v>
      </c>
      <c r="K215" s="234">
        <f t="shared" si="25"/>
        <v>0</v>
      </c>
      <c r="L215" s="234">
        <f t="shared" si="24"/>
        <v>0</v>
      </c>
      <c r="M215" s="238" t="s">
        <v>1790</v>
      </c>
    </row>
    <row r="216" spans="1:13" x14ac:dyDescent="0.2">
      <c r="A216" s="232" t="s">
        <v>14</v>
      </c>
      <c r="B216" s="232" t="s">
        <v>204</v>
      </c>
      <c r="C216" s="232" t="s">
        <v>825</v>
      </c>
      <c r="D216" s="233">
        <v>1</v>
      </c>
      <c r="E216" s="233">
        <v>2021</v>
      </c>
      <c r="F216" s="233" t="s">
        <v>14163</v>
      </c>
      <c r="G216" s="232" t="s">
        <v>1791</v>
      </c>
      <c r="H216" s="233">
        <v>2</v>
      </c>
      <c r="I216" s="234">
        <f t="shared" si="25"/>
        <v>0</v>
      </c>
      <c r="J216" s="234">
        <f t="shared" si="25"/>
        <v>0</v>
      </c>
      <c r="K216" s="234">
        <f t="shared" si="25"/>
        <v>0</v>
      </c>
      <c r="L216" s="234">
        <f t="shared" si="24"/>
        <v>0</v>
      </c>
      <c r="M216" s="238" t="s">
        <v>1792</v>
      </c>
    </row>
    <row r="217" spans="1:13" x14ac:dyDescent="0.2">
      <c r="A217" s="232" t="s">
        <v>14</v>
      </c>
      <c r="B217" s="232" t="s">
        <v>204</v>
      </c>
      <c r="C217" s="232" t="s">
        <v>412</v>
      </c>
      <c r="D217" s="233">
        <v>1</v>
      </c>
      <c r="E217" s="233">
        <v>2021</v>
      </c>
      <c r="F217" s="233" t="s">
        <v>14163</v>
      </c>
      <c r="G217" s="232" t="s">
        <v>1760</v>
      </c>
      <c r="H217" s="233">
        <v>2</v>
      </c>
      <c r="I217" s="234">
        <f t="shared" si="25"/>
        <v>0</v>
      </c>
      <c r="J217" s="234">
        <f t="shared" si="25"/>
        <v>0</v>
      </c>
      <c r="K217" s="234">
        <f t="shared" si="25"/>
        <v>0</v>
      </c>
      <c r="L217" s="234">
        <f t="shared" si="24"/>
        <v>0</v>
      </c>
      <c r="M217" s="238" t="s">
        <v>1788</v>
      </c>
    </row>
    <row r="218" spans="1:13" x14ac:dyDescent="0.2">
      <c r="A218" s="232" t="s">
        <v>14</v>
      </c>
      <c r="B218" s="232" t="s">
        <v>205</v>
      </c>
      <c r="C218" s="232" t="s">
        <v>825</v>
      </c>
      <c r="D218" s="233">
        <v>8</v>
      </c>
      <c r="E218" s="233">
        <v>2023</v>
      </c>
      <c r="F218" s="233" t="s">
        <v>403</v>
      </c>
      <c r="G218" s="232" t="s">
        <v>7171</v>
      </c>
      <c r="H218" s="233">
        <v>4</v>
      </c>
      <c r="I218" s="234">
        <f t="shared" si="25"/>
        <v>0</v>
      </c>
      <c r="J218" s="234">
        <f t="shared" si="25"/>
        <v>4</v>
      </c>
      <c r="K218" s="234">
        <f t="shared" si="25"/>
        <v>0</v>
      </c>
      <c r="L218" s="234">
        <f t="shared" si="24"/>
        <v>0</v>
      </c>
      <c r="M218" s="238" t="s">
        <v>7184</v>
      </c>
    </row>
    <row r="219" spans="1:13" x14ac:dyDescent="0.2">
      <c r="A219" s="232" t="s">
        <v>14</v>
      </c>
      <c r="B219" s="232" t="s">
        <v>205</v>
      </c>
      <c r="C219" s="232" t="s">
        <v>826</v>
      </c>
      <c r="D219" s="233">
        <v>9</v>
      </c>
      <c r="E219" s="233">
        <v>2023</v>
      </c>
      <c r="F219" s="233" t="s">
        <v>403</v>
      </c>
      <c r="G219" s="232" t="s">
        <v>7185</v>
      </c>
      <c r="H219" s="233">
        <v>3</v>
      </c>
      <c r="I219" s="234">
        <f t="shared" si="25"/>
        <v>0</v>
      </c>
      <c r="J219" s="234">
        <f t="shared" si="25"/>
        <v>3</v>
      </c>
      <c r="K219" s="234">
        <f t="shared" si="25"/>
        <v>0</v>
      </c>
      <c r="L219" s="234">
        <f t="shared" si="24"/>
        <v>0</v>
      </c>
      <c r="M219" s="238" t="s">
        <v>7186</v>
      </c>
    </row>
    <row r="220" spans="1:13" x14ac:dyDescent="0.2">
      <c r="A220" s="232" t="s">
        <v>14</v>
      </c>
      <c r="B220" s="232" t="s">
        <v>205</v>
      </c>
      <c r="C220" s="232" t="s">
        <v>825</v>
      </c>
      <c r="D220" s="233">
        <v>9</v>
      </c>
      <c r="E220" s="233">
        <v>2021</v>
      </c>
      <c r="F220" s="233" t="s">
        <v>14163</v>
      </c>
      <c r="G220" s="232" t="s">
        <v>1793</v>
      </c>
      <c r="H220" s="233">
        <v>3</v>
      </c>
      <c r="I220" s="234">
        <f t="shared" si="25"/>
        <v>0</v>
      </c>
      <c r="J220" s="234">
        <f t="shared" si="25"/>
        <v>0</v>
      </c>
      <c r="K220" s="234">
        <f t="shared" si="25"/>
        <v>0</v>
      </c>
      <c r="L220" s="234">
        <f t="shared" si="24"/>
        <v>0</v>
      </c>
      <c r="M220" s="238" t="s">
        <v>1794</v>
      </c>
    </row>
    <row r="221" spans="1:13" x14ac:dyDescent="0.2">
      <c r="A221" s="232" t="s">
        <v>14</v>
      </c>
      <c r="B221" s="232" t="s">
        <v>206</v>
      </c>
      <c r="C221" s="232" t="s">
        <v>826</v>
      </c>
      <c r="D221" s="233">
        <v>2</v>
      </c>
      <c r="E221" s="233">
        <v>2023</v>
      </c>
      <c r="F221" s="233" t="s">
        <v>403</v>
      </c>
      <c r="G221" s="232" t="s">
        <v>7187</v>
      </c>
      <c r="H221" s="233">
        <v>22</v>
      </c>
      <c r="I221" s="234">
        <f t="shared" si="25"/>
        <v>0</v>
      </c>
      <c r="J221" s="234">
        <f t="shared" si="25"/>
        <v>22</v>
      </c>
      <c r="K221" s="234">
        <f t="shared" si="25"/>
        <v>0</v>
      </c>
      <c r="L221" s="234">
        <f t="shared" si="24"/>
        <v>0</v>
      </c>
      <c r="M221" s="238" t="s">
        <v>7188</v>
      </c>
    </row>
    <row r="222" spans="1:13" x14ac:dyDescent="0.2">
      <c r="A222" s="232" t="s">
        <v>14</v>
      </c>
      <c r="B222" s="232" t="s">
        <v>206</v>
      </c>
      <c r="C222" s="232" t="s">
        <v>825</v>
      </c>
      <c r="D222" s="233">
        <v>10</v>
      </c>
      <c r="E222" s="233">
        <v>2022</v>
      </c>
      <c r="F222" s="233" t="s">
        <v>403</v>
      </c>
      <c r="G222" s="232" t="s">
        <v>7189</v>
      </c>
      <c r="H222" s="233">
        <v>22</v>
      </c>
      <c r="I222" s="234">
        <f t="shared" si="25"/>
        <v>0</v>
      </c>
      <c r="J222" s="234">
        <f t="shared" si="25"/>
        <v>22</v>
      </c>
      <c r="K222" s="234">
        <f t="shared" si="25"/>
        <v>0</v>
      </c>
      <c r="L222" s="234">
        <f t="shared" si="24"/>
        <v>0</v>
      </c>
      <c r="M222" s="238" t="s">
        <v>7190</v>
      </c>
    </row>
    <row r="223" spans="1:13" x14ac:dyDescent="0.2">
      <c r="A223" s="232" t="s">
        <v>14</v>
      </c>
      <c r="B223" s="232" t="s">
        <v>206</v>
      </c>
      <c r="C223" s="232" t="s">
        <v>825</v>
      </c>
      <c r="D223" s="233">
        <v>8</v>
      </c>
      <c r="E223" s="233">
        <v>2023</v>
      </c>
      <c r="F223" s="233" t="s">
        <v>403</v>
      </c>
      <c r="G223" s="232" t="s">
        <v>7171</v>
      </c>
      <c r="H223" s="233">
        <v>22</v>
      </c>
      <c r="I223" s="234">
        <f t="shared" si="25"/>
        <v>0</v>
      </c>
      <c r="J223" s="234">
        <f t="shared" si="25"/>
        <v>22</v>
      </c>
      <c r="K223" s="234">
        <f t="shared" si="25"/>
        <v>0</v>
      </c>
      <c r="L223" s="234">
        <f t="shared" si="24"/>
        <v>0</v>
      </c>
      <c r="M223" s="238" t="s">
        <v>7191</v>
      </c>
    </row>
    <row r="224" spans="1:13" x14ac:dyDescent="0.2">
      <c r="A224" s="232" t="s">
        <v>14</v>
      </c>
      <c r="B224" s="232" t="s">
        <v>206</v>
      </c>
      <c r="C224" s="232" t="s">
        <v>826</v>
      </c>
      <c r="D224" s="233">
        <v>7</v>
      </c>
      <c r="E224" s="233">
        <v>2023</v>
      </c>
      <c r="F224" s="233" t="s">
        <v>403</v>
      </c>
      <c r="G224" s="232" t="s">
        <v>7192</v>
      </c>
      <c r="H224" s="233">
        <v>1</v>
      </c>
      <c r="I224" s="234">
        <f t="shared" si="25"/>
        <v>0</v>
      </c>
      <c r="J224" s="234">
        <f t="shared" si="25"/>
        <v>1</v>
      </c>
      <c r="K224" s="234">
        <f t="shared" si="25"/>
        <v>0</v>
      </c>
      <c r="L224" s="234">
        <f t="shared" si="24"/>
        <v>0</v>
      </c>
      <c r="M224" s="238" t="s">
        <v>7193</v>
      </c>
    </row>
    <row r="225" spans="1:13" x14ac:dyDescent="0.2">
      <c r="A225" s="232" t="s">
        <v>14</v>
      </c>
      <c r="B225" s="232" t="s">
        <v>206</v>
      </c>
      <c r="C225" s="232" t="s">
        <v>825</v>
      </c>
      <c r="D225" s="233">
        <v>10</v>
      </c>
      <c r="E225" s="233">
        <v>2021</v>
      </c>
      <c r="F225" s="233" t="s">
        <v>401</v>
      </c>
      <c r="G225" s="232" t="s">
        <v>1795</v>
      </c>
      <c r="H225" s="233">
        <v>22</v>
      </c>
      <c r="I225" s="234">
        <f t="shared" si="25"/>
        <v>22</v>
      </c>
      <c r="J225" s="234">
        <f t="shared" si="25"/>
        <v>0</v>
      </c>
      <c r="K225" s="234">
        <f t="shared" si="25"/>
        <v>0</v>
      </c>
      <c r="L225" s="234">
        <f t="shared" si="24"/>
        <v>0</v>
      </c>
      <c r="M225" s="238" t="s">
        <v>1796</v>
      </c>
    </row>
    <row r="226" spans="1:13" x14ac:dyDescent="0.2">
      <c r="A226" s="232" t="s">
        <v>14</v>
      </c>
      <c r="B226" s="232" t="s">
        <v>206</v>
      </c>
      <c r="C226" s="232" t="s">
        <v>826</v>
      </c>
      <c r="D226" s="233">
        <v>10</v>
      </c>
      <c r="E226" s="233">
        <v>2021</v>
      </c>
      <c r="F226" s="233" t="s">
        <v>401</v>
      </c>
      <c r="G226" s="232" t="s">
        <v>842</v>
      </c>
      <c r="H226" s="233">
        <v>22</v>
      </c>
      <c r="I226" s="234">
        <f t="shared" si="25"/>
        <v>22</v>
      </c>
      <c r="J226" s="234">
        <f t="shared" si="25"/>
        <v>0</v>
      </c>
      <c r="K226" s="234">
        <f t="shared" si="25"/>
        <v>0</v>
      </c>
      <c r="L226" s="234">
        <f t="shared" si="24"/>
        <v>0</v>
      </c>
      <c r="M226" s="238" t="s">
        <v>1797</v>
      </c>
    </row>
    <row r="227" spans="1:13" x14ac:dyDescent="0.2">
      <c r="A227" s="232" t="s">
        <v>14</v>
      </c>
      <c r="B227" s="232" t="s">
        <v>206</v>
      </c>
      <c r="C227" s="232" t="s">
        <v>826</v>
      </c>
      <c r="D227" s="233">
        <v>8</v>
      </c>
      <c r="E227" s="233">
        <v>2022</v>
      </c>
      <c r="F227" s="233" t="s">
        <v>401</v>
      </c>
      <c r="G227" s="232" t="s">
        <v>1680</v>
      </c>
      <c r="H227" s="233">
        <v>22</v>
      </c>
      <c r="I227" s="234">
        <f t="shared" si="25"/>
        <v>22</v>
      </c>
      <c r="J227" s="234">
        <f t="shared" si="25"/>
        <v>0</v>
      </c>
      <c r="K227" s="234">
        <f t="shared" si="25"/>
        <v>0</v>
      </c>
      <c r="L227" s="234">
        <f t="shared" si="24"/>
        <v>0</v>
      </c>
      <c r="M227" s="238" t="s">
        <v>1798</v>
      </c>
    </row>
    <row r="228" spans="1:13" x14ac:dyDescent="0.2">
      <c r="A228" s="232" t="s">
        <v>14</v>
      </c>
      <c r="B228" s="232" t="s">
        <v>206</v>
      </c>
      <c r="C228" s="232" t="s">
        <v>826</v>
      </c>
      <c r="D228" s="233">
        <v>9</v>
      </c>
      <c r="E228" s="233">
        <v>2022</v>
      </c>
      <c r="F228" s="233" t="s">
        <v>401</v>
      </c>
      <c r="G228" s="232" t="s">
        <v>899</v>
      </c>
      <c r="H228" s="233">
        <v>1</v>
      </c>
      <c r="I228" s="234">
        <f t="shared" si="25"/>
        <v>1</v>
      </c>
      <c r="J228" s="234">
        <f t="shared" si="25"/>
        <v>0</v>
      </c>
      <c r="K228" s="234">
        <f t="shared" si="25"/>
        <v>0</v>
      </c>
      <c r="L228" s="234">
        <f t="shared" si="24"/>
        <v>0</v>
      </c>
      <c r="M228" s="238" t="s">
        <v>1799</v>
      </c>
    </row>
    <row r="229" spans="1:13" x14ac:dyDescent="0.2">
      <c r="A229" s="232" t="s">
        <v>14</v>
      </c>
      <c r="B229" s="232" t="s">
        <v>206</v>
      </c>
      <c r="C229" s="232" t="s">
        <v>826</v>
      </c>
      <c r="D229" s="233">
        <v>11</v>
      </c>
      <c r="E229" s="233">
        <v>2020</v>
      </c>
      <c r="F229" s="233" t="s">
        <v>14163</v>
      </c>
      <c r="G229" s="232" t="s">
        <v>1555</v>
      </c>
      <c r="H229" s="233">
        <v>22</v>
      </c>
      <c r="I229" s="234">
        <f t="shared" si="25"/>
        <v>0</v>
      </c>
      <c r="J229" s="234">
        <f t="shared" si="25"/>
        <v>0</v>
      </c>
      <c r="K229" s="234">
        <f t="shared" si="25"/>
        <v>0</v>
      </c>
      <c r="L229" s="234">
        <f t="shared" si="24"/>
        <v>0</v>
      </c>
      <c r="M229" s="238" t="s">
        <v>1800</v>
      </c>
    </row>
    <row r="230" spans="1:13" x14ac:dyDescent="0.2">
      <c r="A230" s="232" t="s">
        <v>14</v>
      </c>
      <c r="B230" s="232" t="s">
        <v>206</v>
      </c>
      <c r="C230" s="232" t="s">
        <v>832</v>
      </c>
      <c r="D230" s="233">
        <v>8</v>
      </c>
      <c r="E230" s="233">
        <v>2021</v>
      </c>
      <c r="F230" s="233" t="s">
        <v>14163</v>
      </c>
      <c r="G230" s="232" t="s">
        <v>1685</v>
      </c>
      <c r="H230" s="233">
        <v>6</v>
      </c>
      <c r="I230" s="234">
        <f t="shared" si="25"/>
        <v>0</v>
      </c>
      <c r="J230" s="234">
        <f t="shared" si="25"/>
        <v>0</v>
      </c>
      <c r="K230" s="234">
        <f t="shared" si="25"/>
        <v>0</v>
      </c>
      <c r="L230" s="234">
        <f t="shared" si="24"/>
        <v>0</v>
      </c>
      <c r="M230" s="238" t="s">
        <v>1801</v>
      </c>
    </row>
    <row r="231" spans="1:13" x14ac:dyDescent="0.2">
      <c r="A231" s="232" t="s">
        <v>14</v>
      </c>
      <c r="B231" s="232" t="s">
        <v>207</v>
      </c>
      <c r="C231" s="232" t="s">
        <v>825</v>
      </c>
      <c r="D231" s="233">
        <v>8</v>
      </c>
      <c r="E231" s="233">
        <v>2023</v>
      </c>
      <c r="F231" s="233" t="s">
        <v>403</v>
      </c>
      <c r="G231" s="232" t="s">
        <v>7171</v>
      </c>
      <c r="H231" s="233">
        <v>11</v>
      </c>
      <c r="I231" s="234">
        <f t="shared" si="25"/>
        <v>0</v>
      </c>
      <c r="J231" s="234">
        <f t="shared" si="25"/>
        <v>11</v>
      </c>
      <c r="K231" s="234">
        <f t="shared" si="25"/>
        <v>0</v>
      </c>
      <c r="L231" s="234">
        <f t="shared" si="24"/>
        <v>0</v>
      </c>
      <c r="M231" s="238" t="s">
        <v>7194</v>
      </c>
    </row>
    <row r="232" spans="1:13" x14ac:dyDescent="0.2">
      <c r="A232" s="232" t="s">
        <v>14</v>
      </c>
      <c r="B232" s="232" t="s">
        <v>207</v>
      </c>
      <c r="C232" s="232" t="s">
        <v>826</v>
      </c>
      <c r="D232" s="233">
        <v>7</v>
      </c>
      <c r="E232" s="233">
        <v>2023</v>
      </c>
      <c r="F232" s="233" t="s">
        <v>403</v>
      </c>
      <c r="G232" s="232" t="s">
        <v>7195</v>
      </c>
      <c r="H232" s="233">
        <v>3</v>
      </c>
      <c r="I232" s="234">
        <f t="shared" si="25"/>
        <v>0</v>
      </c>
      <c r="J232" s="234">
        <f t="shared" si="25"/>
        <v>3</v>
      </c>
      <c r="K232" s="234">
        <f t="shared" si="25"/>
        <v>0</v>
      </c>
      <c r="L232" s="234">
        <f t="shared" si="24"/>
        <v>0</v>
      </c>
      <c r="M232" s="238" t="s">
        <v>7196</v>
      </c>
    </row>
    <row r="233" spans="1:13" x14ac:dyDescent="0.2">
      <c r="A233" s="232" t="s">
        <v>14</v>
      </c>
      <c r="B233" s="232" t="s">
        <v>207</v>
      </c>
      <c r="C233" s="232" t="s">
        <v>826</v>
      </c>
      <c r="D233" s="233">
        <v>12</v>
      </c>
      <c r="E233" s="233">
        <v>2022</v>
      </c>
      <c r="F233" s="233" t="s">
        <v>403</v>
      </c>
      <c r="G233" s="232" t="s">
        <v>7197</v>
      </c>
      <c r="H233" s="233">
        <v>2</v>
      </c>
      <c r="I233" s="234">
        <f t="shared" si="25"/>
        <v>0</v>
      </c>
      <c r="J233" s="234">
        <f t="shared" si="25"/>
        <v>2</v>
      </c>
      <c r="K233" s="234">
        <f t="shared" si="25"/>
        <v>0</v>
      </c>
      <c r="L233" s="234">
        <f t="shared" si="24"/>
        <v>0</v>
      </c>
      <c r="M233" s="238" t="s">
        <v>7198</v>
      </c>
    </row>
    <row r="234" spans="1:13" x14ac:dyDescent="0.2">
      <c r="A234" s="232" t="s">
        <v>14</v>
      </c>
      <c r="B234" s="232" t="s">
        <v>207</v>
      </c>
      <c r="C234" s="232" t="s">
        <v>826</v>
      </c>
      <c r="D234" s="233">
        <v>6</v>
      </c>
      <c r="E234" s="233">
        <v>2023</v>
      </c>
      <c r="F234" s="233" t="s">
        <v>403</v>
      </c>
      <c r="G234" s="232" t="s">
        <v>7199</v>
      </c>
      <c r="H234" s="233">
        <v>2</v>
      </c>
      <c r="I234" s="234">
        <f t="shared" si="25"/>
        <v>0</v>
      </c>
      <c r="J234" s="234">
        <f t="shared" si="25"/>
        <v>2</v>
      </c>
      <c r="K234" s="234">
        <f t="shared" si="25"/>
        <v>0</v>
      </c>
      <c r="L234" s="234">
        <f t="shared" si="24"/>
        <v>0</v>
      </c>
      <c r="M234" s="238" t="s">
        <v>7200</v>
      </c>
    </row>
    <row r="235" spans="1:13" x14ac:dyDescent="0.2">
      <c r="A235" s="232" t="s">
        <v>14</v>
      </c>
      <c r="B235" s="232" t="s">
        <v>207</v>
      </c>
      <c r="C235" s="232" t="s">
        <v>826</v>
      </c>
      <c r="D235" s="233">
        <v>6</v>
      </c>
      <c r="E235" s="233">
        <v>2023</v>
      </c>
      <c r="F235" s="233" t="s">
        <v>403</v>
      </c>
      <c r="G235" s="232" t="s">
        <v>7174</v>
      </c>
      <c r="H235" s="233">
        <v>2</v>
      </c>
      <c r="I235" s="234">
        <f t="shared" ref="I235:K254" si="26">+IF($F235=I$1,$H235,0)</f>
        <v>0</v>
      </c>
      <c r="J235" s="234">
        <f t="shared" si="26"/>
        <v>2</v>
      </c>
      <c r="K235" s="234">
        <f t="shared" si="26"/>
        <v>0</v>
      </c>
      <c r="L235" s="234">
        <f t="shared" si="24"/>
        <v>0</v>
      </c>
      <c r="M235" s="238" t="s">
        <v>7201</v>
      </c>
    </row>
    <row r="236" spans="1:13" x14ac:dyDescent="0.2">
      <c r="A236" s="232" t="s">
        <v>14</v>
      </c>
      <c r="B236" s="232" t="s">
        <v>207</v>
      </c>
      <c r="C236" s="232" t="s">
        <v>826</v>
      </c>
      <c r="D236" s="233">
        <v>8</v>
      </c>
      <c r="E236" s="233">
        <v>2023</v>
      </c>
      <c r="F236" s="233" t="s">
        <v>403</v>
      </c>
      <c r="G236" s="232" t="s">
        <v>7202</v>
      </c>
      <c r="H236" s="233">
        <v>2</v>
      </c>
      <c r="I236" s="234">
        <f t="shared" si="26"/>
        <v>0</v>
      </c>
      <c r="J236" s="234">
        <f t="shared" si="26"/>
        <v>2</v>
      </c>
      <c r="K236" s="234">
        <f t="shared" si="26"/>
        <v>0</v>
      </c>
      <c r="L236" s="234">
        <f t="shared" si="24"/>
        <v>0</v>
      </c>
      <c r="M236" s="238" t="s">
        <v>7203</v>
      </c>
    </row>
    <row r="237" spans="1:13" x14ac:dyDescent="0.2">
      <c r="A237" s="232" t="s">
        <v>14</v>
      </c>
      <c r="B237" s="232" t="s">
        <v>207</v>
      </c>
      <c r="C237" s="232" t="s">
        <v>825</v>
      </c>
      <c r="D237" s="233">
        <v>11</v>
      </c>
      <c r="E237" s="233">
        <v>2022</v>
      </c>
      <c r="F237" s="233" t="s">
        <v>403</v>
      </c>
      <c r="G237" s="232" t="s">
        <v>7204</v>
      </c>
      <c r="H237" s="233">
        <v>2</v>
      </c>
      <c r="I237" s="234">
        <f t="shared" si="26"/>
        <v>0</v>
      </c>
      <c r="J237" s="234">
        <f t="shared" si="26"/>
        <v>2</v>
      </c>
      <c r="K237" s="234">
        <f t="shared" si="26"/>
        <v>0</v>
      </c>
      <c r="L237" s="234">
        <f t="shared" si="24"/>
        <v>0</v>
      </c>
      <c r="M237" s="238" t="s">
        <v>7205</v>
      </c>
    </row>
    <row r="238" spans="1:13" x14ac:dyDescent="0.2">
      <c r="A238" s="232" t="s">
        <v>14</v>
      </c>
      <c r="B238" s="232" t="s">
        <v>207</v>
      </c>
      <c r="C238" s="232" t="s">
        <v>7120</v>
      </c>
      <c r="D238" s="233">
        <v>9</v>
      </c>
      <c r="E238" s="233">
        <v>2023</v>
      </c>
      <c r="F238" s="233" t="s">
        <v>403</v>
      </c>
      <c r="G238" s="232" t="s">
        <v>7183</v>
      </c>
      <c r="H238" s="233">
        <v>2</v>
      </c>
      <c r="I238" s="234">
        <f t="shared" si="26"/>
        <v>0</v>
      </c>
      <c r="J238" s="234">
        <f t="shared" si="26"/>
        <v>2</v>
      </c>
      <c r="K238" s="234">
        <f t="shared" si="26"/>
        <v>0</v>
      </c>
      <c r="L238" s="234">
        <f t="shared" si="24"/>
        <v>0</v>
      </c>
      <c r="M238" s="238" t="s">
        <v>7206</v>
      </c>
    </row>
    <row r="239" spans="1:13" x14ac:dyDescent="0.2">
      <c r="A239" s="232" t="s">
        <v>14</v>
      </c>
      <c r="B239" s="232" t="s">
        <v>207</v>
      </c>
      <c r="C239" s="232" t="s">
        <v>825</v>
      </c>
      <c r="D239" s="233">
        <v>8</v>
      </c>
      <c r="E239" s="233">
        <v>2022</v>
      </c>
      <c r="F239" s="233" t="s">
        <v>401</v>
      </c>
      <c r="G239" s="232" t="s">
        <v>1809</v>
      </c>
      <c r="H239" s="233">
        <v>9</v>
      </c>
      <c r="I239" s="234">
        <f t="shared" si="26"/>
        <v>9</v>
      </c>
      <c r="J239" s="234">
        <f t="shared" si="26"/>
        <v>0</v>
      </c>
      <c r="K239" s="234">
        <f t="shared" si="26"/>
        <v>0</v>
      </c>
      <c r="L239" s="234">
        <f t="shared" si="24"/>
        <v>0</v>
      </c>
      <c r="M239" s="238" t="s">
        <v>1810</v>
      </c>
    </row>
    <row r="240" spans="1:13" x14ac:dyDescent="0.2">
      <c r="A240" s="232" t="s">
        <v>14</v>
      </c>
      <c r="B240" s="232" t="s">
        <v>207</v>
      </c>
      <c r="C240" s="232" t="s">
        <v>412</v>
      </c>
      <c r="D240" s="233">
        <v>9</v>
      </c>
      <c r="E240" s="233">
        <v>2022</v>
      </c>
      <c r="F240" s="233" t="s">
        <v>401</v>
      </c>
      <c r="G240" s="232" t="s">
        <v>1760</v>
      </c>
      <c r="H240" s="233">
        <v>6</v>
      </c>
      <c r="I240" s="234">
        <f t="shared" si="26"/>
        <v>6</v>
      </c>
      <c r="J240" s="234">
        <f t="shared" si="26"/>
        <v>0</v>
      </c>
      <c r="K240" s="234">
        <f t="shared" si="26"/>
        <v>0</v>
      </c>
      <c r="L240" s="234">
        <f t="shared" si="24"/>
        <v>0</v>
      </c>
      <c r="M240" s="238" t="s">
        <v>1819</v>
      </c>
    </row>
    <row r="241" spans="1:13" x14ac:dyDescent="0.2">
      <c r="A241" s="232" t="s">
        <v>14</v>
      </c>
      <c r="B241" s="232" t="s">
        <v>207</v>
      </c>
      <c r="C241" s="232" t="s">
        <v>826</v>
      </c>
      <c r="D241" s="233">
        <v>7</v>
      </c>
      <c r="E241" s="233">
        <v>2022</v>
      </c>
      <c r="F241" s="233" t="s">
        <v>401</v>
      </c>
      <c r="G241" s="232" t="s">
        <v>918</v>
      </c>
      <c r="H241" s="233">
        <v>5</v>
      </c>
      <c r="I241" s="234">
        <f t="shared" si="26"/>
        <v>5</v>
      </c>
      <c r="J241" s="234">
        <f t="shared" si="26"/>
        <v>0</v>
      </c>
      <c r="K241" s="234">
        <f t="shared" si="26"/>
        <v>0</v>
      </c>
      <c r="L241" s="234">
        <f t="shared" si="24"/>
        <v>0</v>
      </c>
      <c r="M241" s="238" t="s">
        <v>1817</v>
      </c>
    </row>
    <row r="242" spans="1:13" x14ac:dyDescent="0.2">
      <c r="A242" s="232" t="s">
        <v>14</v>
      </c>
      <c r="B242" s="232" t="s">
        <v>207</v>
      </c>
      <c r="C242" s="232" t="s">
        <v>826</v>
      </c>
      <c r="D242" s="233">
        <v>12</v>
      </c>
      <c r="E242" s="233">
        <v>2021</v>
      </c>
      <c r="F242" s="233" t="s">
        <v>401</v>
      </c>
      <c r="G242" s="232" t="s">
        <v>1802</v>
      </c>
      <c r="H242" s="233">
        <v>2</v>
      </c>
      <c r="I242" s="234">
        <f t="shared" si="26"/>
        <v>2</v>
      </c>
      <c r="J242" s="234">
        <f t="shared" si="26"/>
        <v>0</v>
      </c>
      <c r="K242" s="234">
        <f t="shared" si="26"/>
        <v>0</v>
      </c>
      <c r="L242" s="234">
        <f t="shared" si="24"/>
        <v>0</v>
      </c>
      <c r="M242" s="238" t="s">
        <v>1803</v>
      </c>
    </row>
    <row r="243" spans="1:13" x14ac:dyDescent="0.2">
      <c r="A243" s="232" t="s">
        <v>14</v>
      </c>
      <c r="B243" s="232" t="s">
        <v>207</v>
      </c>
      <c r="C243" s="232" t="s">
        <v>825</v>
      </c>
      <c r="D243" s="233">
        <v>10</v>
      </c>
      <c r="E243" s="233">
        <v>2021</v>
      </c>
      <c r="F243" s="233" t="s">
        <v>401</v>
      </c>
      <c r="G243" s="232" t="s">
        <v>1804</v>
      </c>
      <c r="H243" s="233">
        <v>2</v>
      </c>
      <c r="I243" s="234">
        <f t="shared" si="26"/>
        <v>2</v>
      </c>
      <c r="J243" s="234">
        <f t="shared" si="26"/>
        <v>0</v>
      </c>
      <c r="K243" s="234">
        <f t="shared" si="26"/>
        <v>0</v>
      </c>
      <c r="L243" s="234">
        <f t="shared" si="24"/>
        <v>0</v>
      </c>
      <c r="M243" s="238" t="s">
        <v>1805</v>
      </c>
    </row>
    <row r="244" spans="1:13" x14ac:dyDescent="0.2">
      <c r="A244" s="232" t="s">
        <v>14</v>
      </c>
      <c r="B244" s="232" t="s">
        <v>207</v>
      </c>
      <c r="C244" s="232" t="s">
        <v>825</v>
      </c>
      <c r="D244" s="233">
        <v>10</v>
      </c>
      <c r="E244" s="233">
        <v>2021</v>
      </c>
      <c r="F244" s="233" t="s">
        <v>401</v>
      </c>
      <c r="G244" s="232" t="s">
        <v>1806</v>
      </c>
      <c r="H244" s="233">
        <v>2</v>
      </c>
      <c r="I244" s="234">
        <f t="shared" si="26"/>
        <v>2</v>
      </c>
      <c r="J244" s="234">
        <f t="shared" si="26"/>
        <v>0</v>
      </c>
      <c r="K244" s="234">
        <f t="shared" si="26"/>
        <v>0</v>
      </c>
      <c r="L244" s="234">
        <f t="shared" si="24"/>
        <v>0</v>
      </c>
      <c r="M244" s="238" t="s">
        <v>1807</v>
      </c>
    </row>
    <row r="245" spans="1:13" x14ac:dyDescent="0.2">
      <c r="A245" s="232" t="s">
        <v>14</v>
      </c>
      <c r="B245" s="232" t="s">
        <v>207</v>
      </c>
      <c r="C245" s="232" t="s">
        <v>412</v>
      </c>
      <c r="D245" s="233">
        <v>10</v>
      </c>
      <c r="E245" s="233">
        <v>2021</v>
      </c>
      <c r="F245" s="233" t="s">
        <v>401</v>
      </c>
      <c r="G245" s="232" t="s">
        <v>1760</v>
      </c>
      <c r="H245" s="233">
        <v>2</v>
      </c>
      <c r="I245" s="234">
        <f t="shared" si="26"/>
        <v>2</v>
      </c>
      <c r="J245" s="234">
        <f t="shared" si="26"/>
        <v>0</v>
      </c>
      <c r="K245" s="234">
        <f t="shared" si="26"/>
        <v>0</v>
      </c>
      <c r="L245" s="234">
        <f t="shared" si="24"/>
        <v>0</v>
      </c>
      <c r="M245" s="238" t="s">
        <v>1808</v>
      </c>
    </row>
    <row r="246" spans="1:13" x14ac:dyDescent="0.2">
      <c r="A246" s="232" t="s">
        <v>14</v>
      </c>
      <c r="B246" s="232" t="s">
        <v>207</v>
      </c>
      <c r="C246" s="232" t="s">
        <v>825</v>
      </c>
      <c r="D246" s="233">
        <v>9</v>
      </c>
      <c r="E246" s="233">
        <v>2022</v>
      </c>
      <c r="F246" s="233" t="s">
        <v>401</v>
      </c>
      <c r="G246" s="232" t="s">
        <v>1811</v>
      </c>
      <c r="H246" s="233">
        <v>2</v>
      </c>
      <c r="I246" s="234">
        <f t="shared" si="26"/>
        <v>2</v>
      </c>
      <c r="J246" s="234">
        <f t="shared" si="26"/>
        <v>0</v>
      </c>
      <c r="K246" s="234">
        <f t="shared" si="26"/>
        <v>0</v>
      </c>
      <c r="L246" s="234">
        <f t="shared" si="24"/>
        <v>0</v>
      </c>
      <c r="M246" s="238" t="s">
        <v>1812</v>
      </c>
    </row>
    <row r="247" spans="1:13" x14ac:dyDescent="0.2">
      <c r="A247" s="232" t="s">
        <v>14</v>
      </c>
      <c r="B247" s="232" t="s">
        <v>207</v>
      </c>
      <c r="C247" s="232" t="s">
        <v>826</v>
      </c>
      <c r="D247" s="233">
        <v>6</v>
      </c>
      <c r="E247" s="233">
        <v>2022</v>
      </c>
      <c r="F247" s="233" t="s">
        <v>401</v>
      </c>
      <c r="G247" s="232" t="s">
        <v>1813</v>
      </c>
      <c r="H247" s="233">
        <v>2</v>
      </c>
      <c r="I247" s="234">
        <f t="shared" si="26"/>
        <v>2</v>
      </c>
      <c r="J247" s="234">
        <f t="shared" si="26"/>
        <v>0</v>
      </c>
      <c r="K247" s="234">
        <f t="shared" si="26"/>
        <v>0</v>
      </c>
      <c r="L247" s="234">
        <f t="shared" si="24"/>
        <v>0</v>
      </c>
      <c r="M247" s="238" t="s">
        <v>1814</v>
      </c>
    </row>
    <row r="248" spans="1:13" x14ac:dyDescent="0.2">
      <c r="A248" s="232" t="s">
        <v>14</v>
      </c>
      <c r="B248" s="232" t="s">
        <v>207</v>
      </c>
      <c r="C248" s="232" t="s">
        <v>826</v>
      </c>
      <c r="D248" s="233">
        <v>6</v>
      </c>
      <c r="E248" s="233">
        <v>2022</v>
      </c>
      <c r="F248" s="233" t="s">
        <v>401</v>
      </c>
      <c r="G248" s="232" t="s">
        <v>1815</v>
      </c>
      <c r="H248" s="233">
        <v>2</v>
      </c>
      <c r="I248" s="234">
        <f t="shared" si="26"/>
        <v>2</v>
      </c>
      <c r="J248" s="234">
        <f t="shared" si="26"/>
        <v>0</v>
      </c>
      <c r="K248" s="234">
        <f t="shared" si="26"/>
        <v>0</v>
      </c>
      <c r="L248" s="234">
        <f t="shared" si="24"/>
        <v>0</v>
      </c>
      <c r="M248" s="238" t="s">
        <v>1816</v>
      </c>
    </row>
    <row r="249" spans="1:13" x14ac:dyDescent="0.2">
      <c r="A249" s="232" t="s">
        <v>14</v>
      </c>
      <c r="B249" s="232" t="s">
        <v>207</v>
      </c>
      <c r="C249" s="232" t="s">
        <v>826</v>
      </c>
      <c r="D249" s="233">
        <v>8</v>
      </c>
      <c r="E249" s="233">
        <v>2022</v>
      </c>
      <c r="F249" s="233" t="s">
        <v>401</v>
      </c>
      <c r="G249" s="232" t="s">
        <v>1680</v>
      </c>
      <c r="H249" s="233">
        <v>2</v>
      </c>
      <c r="I249" s="234">
        <f t="shared" si="26"/>
        <v>2</v>
      </c>
      <c r="J249" s="234">
        <f t="shared" si="26"/>
        <v>0</v>
      </c>
      <c r="K249" s="234">
        <f t="shared" si="26"/>
        <v>0</v>
      </c>
      <c r="L249" s="234">
        <f t="shared" si="24"/>
        <v>0</v>
      </c>
      <c r="M249" s="238" t="s">
        <v>1818</v>
      </c>
    </row>
    <row r="250" spans="1:13" x14ac:dyDescent="0.2">
      <c r="A250" s="232" t="s">
        <v>14</v>
      </c>
      <c r="B250" s="232" t="s">
        <v>207</v>
      </c>
      <c r="C250" s="232" t="s">
        <v>412</v>
      </c>
      <c r="D250" s="233">
        <v>9</v>
      </c>
      <c r="E250" s="233">
        <v>2022</v>
      </c>
      <c r="F250" s="233" t="s">
        <v>401</v>
      </c>
      <c r="G250" s="232" t="s">
        <v>1760</v>
      </c>
      <c r="H250" s="233">
        <v>2</v>
      </c>
      <c r="I250" s="234">
        <f t="shared" si="26"/>
        <v>2</v>
      </c>
      <c r="J250" s="234">
        <f t="shared" si="26"/>
        <v>0</v>
      </c>
      <c r="K250" s="234">
        <f t="shared" si="26"/>
        <v>0</v>
      </c>
      <c r="L250" s="234">
        <f t="shared" si="24"/>
        <v>0</v>
      </c>
      <c r="M250" s="238" t="s">
        <v>1820</v>
      </c>
    </row>
    <row r="251" spans="1:13" x14ac:dyDescent="0.2">
      <c r="A251" s="232" t="s">
        <v>14</v>
      </c>
      <c r="B251" s="232" t="s">
        <v>207</v>
      </c>
      <c r="C251" s="232" t="s">
        <v>825</v>
      </c>
      <c r="D251" s="233">
        <v>8</v>
      </c>
      <c r="E251" s="233">
        <v>2021</v>
      </c>
      <c r="F251" s="233" t="s">
        <v>14163</v>
      </c>
      <c r="G251" s="232" t="s">
        <v>938</v>
      </c>
      <c r="H251" s="233">
        <v>11</v>
      </c>
      <c r="I251" s="234">
        <f t="shared" si="26"/>
        <v>0</v>
      </c>
      <c r="J251" s="234">
        <f t="shared" si="26"/>
        <v>0</v>
      </c>
      <c r="K251" s="234">
        <f t="shared" si="26"/>
        <v>0</v>
      </c>
      <c r="L251" s="234">
        <f t="shared" si="24"/>
        <v>0</v>
      </c>
      <c r="M251" s="238" t="s">
        <v>1827</v>
      </c>
    </row>
    <row r="252" spans="1:13" x14ac:dyDescent="0.2">
      <c r="A252" s="232" t="s">
        <v>14</v>
      </c>
      <c r="B252" s="232" t="s">
        <v>207</v>
      </c>
      <c r="C252" s="232" t="s">
        <v>825</v>
      </c>
      <c r="D252" s="233">
        <v>10</v>
      </c>
      <c r="E252" s="233">
        <v>2020</v>
      </c>
      <c r="F252" s="233" t="s">
        <v>14163</v>
      </c>
      <c r="G252" s="232" t="s">
        <v>1823</v>
      </c>
      <c r="H252" s="233">
        <v>7</v>
      </c>
      <c r="I252" s="234">
        <f t="shared" si="26"/>
        <v>0</v>
      </c>
      <c r="J252" s="234">
        <f t="shared" si="26"/>
        <v>0</v>
      </c>
      <c r="K252" s="234">
        <f t="shared" si="26"/>
        <v>0</v>
      </c>
      <c r="L252" s="234">
        <f t="shared" si="24"/>
        <v>0</v>
      </c>
      <c r="M252" s="238" t="s">
        <v>1824</v>
      </c>
    </row>
    <row r="253" spans="1:13" x14ac:dyDescent="0.2">
      <c r="A253" s="232" t="s">
        <v>14</v>
      </c>
      <c r="B253" s="232" t="s">
        <v>207</v>
      </c>
      <c r="C253" s="232" t="s">
        <v>412</v>
      </c>
      <c r="D253" s="233">
        <v>9</v>
      </c>
      <c r="E253" s="233">
        <v>2021</v>
      </c>
      <c r="F253" s="233" t="s">
        <v>14163</v>
      </c>
      <c r="G253" s="232" t="s">
        <v>1760</v>
      </c>
      <c r="H253" s="233">
        <v>6</v>
      </c>
      <c r="I253" s="234">
        <f t="shared" si="26"/>
        <v>0</v>
      </c>
      <c r="J253" s="234">
        <f t="shared" si="26"/>
        <v>0</v>
      </c>
      <c r="K253" s="234">
        <f t="shared" si="26"/>
        <v>0</v>
      </c>
      <c r="L253" s="234">
        <f t="shared" si="24"/>
        <v>0</v>
      </c>
      <c r="M253" s="238" t="s">
        <v>1833</v>
      </c>
    </row>
    <row r="254" spans="1:13" x14ac:dyDescent="0.2">
      <c r="A254" s="232" t="s">
        <v>14</v>
      </c>
      <c r="B254" s="232" t="s">
        <v>207</v>
      </c>
      <c r="C254" s="232" t="s">
        <v>826</v>
      </c>
      <c r="D254" s="233">
        <v>10</v>
      </c>
      <c r="E254" s="233">
        <v>2020</v>
      </c>
      <c r="F254" s="233" t="s">
        <v>14163</v>
      </c>
      <c r="G254" s="232" t="s">
        <v>1821</v>
      </c>
      <c r="H254" s="233">
        <v>5</v>
      </c>
      <c r="I254" s="234">
        <f t="shared" si="26"/>
        <v>0</v>
      </c>
      <c r="J254" s="234">
        <f t="shared" si="26"/>
        <v>0</v>
      </c>
      <c r="K254" s="234">
        <f t="shared" si="26"/>
        <v>0</v>
      </c>
      <c r="L254" s="234">
        <f t="shared" si="24"/>
        <v>0</v>
      </c>
      <c r="M254" s="238" t="s">
        <v>1822</v>
      </c>
    </row>
    <row r="255" spans="1:13" x14ac:dyDescent="0.2">
      <c r="A255" s="232" t="s">
        <v>14</v>
      </c>
      <c r="B255" s="232" t="s">
        <v>207</v>
      </c>
      <c r="C255" s="232" t="s">
        <v>826</v>
      </c>
      <c r="D255" s="233">
        <v>8</v>
      </c>
      <c r="E255" s="233">
        <v>2021</v>
      </c>
      <c r="F255" s="233" t="s">
        <v>14163</v>
      </c>
      <c r="G255" s="232" t="s">
        <v>911</v>
      </c>
      <c r="H255" s="233">
        <v>5</v>
      </c>
      <c r="I255" s="234">
        <f t="shared" ref="I255:K264" si="27">+IF($F255=I$1,$H255,0)</f>
        <v>0</v>
      </c>
      <c r="J255" s="234">
        <f t="shared" si="27"/>
        <v>0</v>
      </c>
      <c r="K255" s="234">
        <f t="shared" si="27"/>
        <v>0</v>
      </c>
      <c r="L255" s="234">
        <f t="shared" si="24"/>
        <v>0</v>
      </c>
      <c r="M255" s="238" t="s">
        <v>1828</v>
      </c>
    </row>
    <row r="256" spans="1:13" x14ac:dyDescent="0.2">
      <c r="A256" s="232" t="s">
        <v>14</v>
      </c>
      <c r="B256" s="232" t="s">
        <v>207</v>
      </c>
      <c r="C256" s="232" t="s">
        <v>832</v>
      </c>
      <c r="D256" s="233">
        <v>7</v>
      </c>
      <c r="E256" s="233">
        <v>2021</v>
      </c>
      <c r="F256" s="233" t="s">
        <v>14163</v>
      </c>
      <c r="G256" s="232" t="s">
        <v>1685</v>
      </c>
      <c r="H256" s="233">
        <v>2</v>
      </c>
      <c r="I256" s="234">
        <f t="shared" si="27"/>
        <v>0</v>
      </c>
      <c r="J256" s="234">
        <f t="shared" si="27"/>
        <v>0</v>
      </c>
      <c r="K256" s="234">
        <f t="shared" si="27"/>
        <v>0</v>
      </c>
      <c r="L256" s="234">
        <f t="shared" si="24"/>
        <v>0</v>
      </c>
      <c r="M256" s="238" t="s">
        <v>1825</v>
      </c>
    </row>
    <row r="257" spans="1:13" x14ac:dyDescent="0.2">
      <c r="A257" s="232" t="s">
        <v>14</v>
      </c>
      <c r="B257" s="232" t="s">
        <v>207</v>
      </c>
      <c r="C257" s="232" t="s">
        <v>825</v>
      </c>
      <c r="D257" s="233">
        <v>9</v>
      </c>
      <c r="E257" s="233">
        <v>2021</v>
      </c>
      <c r="F257" s="233" t="s">
        <v>14163</v>
      </c>
      <c r="G257" s="232" t="s">
        <v>919</v>
      </c>
      <c r="H257" s="233">
        <v>2</v>
      </c>
      <c r="I257" s="234">
        <f t="shared" si="27"/>
        <v>0</v>
      </c>
      <c r="J257" s="234">
        <f t="shared" si="27"/>
        <v>0</v>
      </c>
      <c r="K257" s="234">
        <f t="shared" si="27"/>
        <v>0</v>
      </c>
      <c r="L257" s="234">
        <f t="shared" si="24"/>
        <v>0</v>
      </c>
      <c r="M257" s="238" t="s">
        <v>1826</v>
      </c>
    </row>
    <row r="258" spans="1:13" x14ac:dyDescent="0.2">
      <c r="A258" s="232" t="s">
        <v>14</v>
      </c>
      <c r="B258" s="232" t="s">
        <v>207</v>
      </c>
      <c r="C258" s="232" t="s">
        <v>826</v>
      </c>
      <c r="D258" s="233">
        <v>8</v>
      </c>
      <c r="E258" s="233">
        <v>2021</v>
      </c>
      <c r="F258" s="233" t="s">
        <v>14163</v>
      </c>
      <c r="G258" s="232" t="s">
        <v>1815</v>
      </c>
      <c r="H258" s="233">
        <v>2</v>
      </c>
      <c r="I258" s="234">
        <f t="shared" si="27"/>
        <v>0</v>
      </c>
      <c r="J258" s="234">
        <f t="shared" si="27"/>
        <v>0</v>
      </c>
      <c r="K258" s="234">
        <f t="shared" si="27"/>
        <v>0</v>
      </c>
      <c r="L258" s="234">
        <f t="shared" si="24"/>
        <v>0</v>
      </c>
      <c r="M258" s="238" t="s">
        <v>1829</v>
      </c>
    </row>
    <row r="259" spans="1:13" x14ac:dyDescent="0.2">
      <c r="A259" s="232" t="s">
        <v>14</v>
      </c>
      <c r="B259" s="232" t="s">
        <v>207</v>
      </c>
      <c r="C259" s="232" t="s">
        <v>826</v>
      </c>
      <c r="D259" s="233">
        <v>6</v>
      </c>
      <c r="E259" s="233">
        <v>2021</v>
      </c>
      <c r="F259" s="233" t="s">
        <v>14163</v>
      </c>
      <c r="G259" s="232" t="s">
        <v>1211</v>
      </c>
      <c r="H259" s="233">
        <v>2</v>
      </c>
      <c r="I259" s="234">
        <f t="shared" si="27"/>
        <v>0</v>
      </c>
      <c r="J259" s="234">
        <f t="shared" si="27"/>
        <v>0</v>
      </c>
      <c r="K259" s="234">
        <f t="shared" si="27"/>
        <v>0</v>
      </c>
      <c r="L259" s="234">
        <f t="shared" si="24"/>
        <v>0</v>
      </c>
      <c r="M259" s="238" t="s">
        <v>1830</v>
      </c>
    </row>
    <row r="260" spans="1:13" x14ac:dyDescent="0.2">
      <c r="A260" s="232" t="s">
        <v>14</v>
      </c>
      <c r="B260" s="232" t="s">
        <v>207</v>
      </c>
      <c r="C260" s="232" t="s">
        <v>826</v>
      </c>
      <c r="D260" s="233">
        <v>6</v>
      </c>
      <c r="E260" s="233">
        <v>2021</v>
      </c>
      <c r="F260" s="233" t="s">
        <v>14163</v>
      </c>
      <c r="G260" s="232" t="s">
        <v>1831</v>
      </c>
      <c r="H260" s="233">
        <v>2</v>
      </c>
      <c r="I260" s="234">
        <f t="shared" si="27"/>
        <v>0</v>
      </c>
      <c r="J260" s="234">
        <f t="shared" si="27"/>
        <v>0</v>
      </c>
      <c r="K260" s="234">
        <f t="shared" si="27"/>
        <v>0</v>
      </c>
      <c r="L260" s="234">
        <f t="shared" si="24"/>
        <v>0</v>
      </c>
      <c r="M260" s="238" t="s">
        <v>1832</v>
      </c>
    </row>
    <row r="261" spans="1:13" x14ac:dyDescent="0.2">
      <c r="A261" s="232" t="s">
        <v>14</v>
      </c>
      <c r="B261" s="232" t="s">
        <v>208</v>
      </c>
      <c r="C261" s="232" t="s">
        <v>825</v>
      </c>
      <c r="D261" s="233">
        <v>8</v>
      </c>
      <c r="E261" s="233">
        <v>2023</v>
      </c>
      <c r="F261" s="233" t="s">
        <v>403</v>
      </c>
      <c r="G261" s="232" t="s">
        <v>7171</v>
      </c>
      <c r="H261" s="233">
        <v>7</v>
      </c>
      <c r="I261" s="234">
        <f t="shared" si="27"/>
        <v>0</v>
      </c>
      <c r="J261" s="234">
        <f t="shared" si="27"/>
        <v>7</v>
      </c>
      <c r="K261" s="234">
        <f t="shared" si="27"/>
        <v>0</v>
      </c>
      <c r="L261" s="234">
        <f t="shared" ref="L261:L337" si="28">+IF($F261=L$1,$H261,0)</f>
        <v>0</v>
      </c>
      <c r="M261" s="238" t="s">
        <v>7207</v>
      </c>
    </row>
    <row r="262" spans="1:13" x14ac:dyDescent="0.2">
      <c r="A262" s="232" t="s">
        <v>14</v>
      </c>
      <c r="B262" s="232" t="s">
        <v>208</v>
      </c>
      <c r="C262" s="232" t="s">
        <v>825</v>
      </c>
      <c r="D262" s="233">
        <v>11</v>
      </c>
      <c r="E262" s="233">
        <v>2022</v>
      </c>
      <c r="F262" s="233" t="s">
        <v>403</v>
      </c>
      <c r="G262" s="232" t="s">
        <v>7208</v>
      </c>
      <c r="H262" s="233">
        <v>6</v>
      </c>
      <c r="I262" s="234">
        <f t="shared" si="27"/>
        <v>0</v>
      </c>
      <c r="J262" s="234">
        <f t="shared" si="27"/>
        <v>6</v>
      </c>
      <c r="K262" s="234">
        <f t="shared" si="27"/>
        <v>0</v>
      </c>
      <c r="L262" s="234">
        <f t="shared" si="28"/>
        <v>0</v>
      </c>
      <c r="M262" s="238" t="s">
        <v>7209</v>
      </c>
    </row>
    <row r="263" spans="1:13" x14ac:dyDescent="0.2">
      <c r="A263" s="232" t="s">
        <v>14</v>
      </c>
      <c r="B263" s="232" t="s">
        <v>208</v>
      </c>
      <c r="C263" s="232" t="s">
        <v>825</v>
      </c>
      <c r="D263" s="233">
        <v>10</v>
      </c>
      <c r="E263" s="233">
        <v>2021</v>
      </c>
      <c r="F263" s="233" t="s">
        <v>401</v>
      </c>
      <c r="G263" s="232" t="s">
        <v>1212</v>
      </c>
      <c r="H263" s="233">
        <v>6</v>
      </c>
      <c r="I263" s="234">
        <f t="shared" si="27"/>
        <v>6</v>
      </c>
      <c r="J263" s="234">
        <f t="shared" si="27"/>
        <v>0</v>
      </c>
      <c r="K263" s="234">
        <f t="shared" si="27"/>
        <v>0</v>
      </c>
      <c r="L263" s="234">
        <f t="shared" si="28"/>
        <v>0</v>
      </c>
      <c r="M263" s="238" t="s">
        <v>1834</v>
      </c>
    </row>
    <row r="264" spans="1:13" x14ac:dyDescent="0.2">
      <c r="A264" s="232" t="s">
        <v>14</v>
      </c>
      <c r="B264" s="232" t="s">
        <v>208</v>
      </c>
      <c r="C264" s="232" t="s">
        <v>826</v>
      </c>
      <c r="D264" s="233">
        <v>6</v>
      </c>
      <c r="E264" s="233">
        <v>2022</v>
      </c>
      <c r="F264" s="233" t="s">
        <v>401</v>
      </c>
      <c r="G264" s="232" t="s">
        <v>1835</v>
      </c>
      <c r="H264" s="233">
        <v>6</v>
      </c>
      <c r="I264" s="234">
        <f t="shared" si="27"/>
        <v>6</v>
      </c>
      <c r="J264" s="234">
        <f t="shared" si="27"/>
        <v>0</v>
      </c>
      <c r="K264" s="234">
        <f t="shared" si="27"/>
        <v>0</v>
      </c>
      <c r="L264" s="234">
        <f t="shared" si="28"/>
        <v>0</v>
      </c>
      <c r="M264" s="238" t="s">
        <v>1836</v>
      </c>
    </row>
    <row r="265" spans="1:13" x14ac:dyDescent="0.2">
      <c r="A265" s="232" t="s">
        <v>15</v>
      </c>
      <c r="B265" s="232" t="s">
        <v>15</v>
      </c>
      <c r="C265" s="232" t="s">
        <v>825</v>
      </c>
      <c r="D265" s="233">
        <v>6</v>
      </c>
      <c r="E265" s="233">
        <v>2024</v>
      </c>
      <c r="F265" s="233" t="str">
        <f>IF(AND((E265+D265/12)&gt;=2020.83,(E265+D265/12)&lt;=2021.75),"0",IF(AND((E265+D265/12)&gt;=2021.83,(E265+D265/12)&lt;=2022.75),"0",IF(AND((E265+D265/12)&gt;=2022.83,(E265+D265/12)&lt;=2023.75),"0",IF(AND((E265+D265/12)&gt;=2023.83,(E265+D265/12)&lt;=2024.75),"R-2",0))))</f>
        <v>R-2</v>
      </c>
      <c r="G265" s="232" t="s">
        <v>13567</v>
      </c>
      <c r="H265" s="233">
        <v>4</v>
      </c>
      <c r="I265" s="234">
        <f t="shared" ref="I265:K266" si="29">+IF($F265=I$200,$H265,0)</f>
        <v>0</v>
      </c>
      <c r="J265" s="234">
        <f t="shared" si="29"/>
        <v>0</v>
      </c>
      <c r="K265" s="234">
        <f t="shared" si="29"/>
        <v>0</v>
      </c>
      <c r="L265" s="234">
        <f t="shared" si="28"/>
        <v>0</v>
      </c>
      <c r="M265" s="238" t="s">
        <v>11149</v>
      </c>
    </row>
    <row r="266" spans="1:13" x14ac:dyDescent="0.2">
      <c r="A266" s="232" t="s">
        <v>15</v>
      </c>
      <c r="B266" s="232" t="s">
        <v>15</v>
      </c>
      <c r="C266" s="232" t="s">
        <v>826</v>
      </c>
      <c r="D266" s="233">
        <v>9</v>
      </c>
      <c r="E266" s="233">
        <v>2024</v>
      </c>
      <c r="F266" s="233" t="str">
        <f>IF(AND((E266+D266/12)&gt;=2020.83,(E266+D266/12)&lt;=2021.75),"0",IF(AND((E266+D266/12)&gt;=2021.83,(E266+D266/12)&lt;=2022.75),"0",IF(AND((E266+D266/12)&gt;=2022.83,(E266+D266/12)&lt;=2023.75),"0",IF(AND((E266+D266/12)&gt;=2023.83,(E266+D266/12)&lt;=2024.75),"R-2",0))))</f>
        <v>R-2</v>
      </c>
      <c r="G266" s="232" t="s">
        <v>13568</v>
      </c>
      <c r="H266" s="233">
        <v>6</v>
      </c>
      <c r="I266" s="234">
        <f t="shared" si="29"/>
        <v>0</v>
      </c>
      <c r="J266" s="234">
        <f t="shared" si="29"/>
        <v>0</v>
      </c>
      <c r="K266" s="234">
        <f t="shared" si="29"/>
        <v>0</v>
      </c>
      <c r="L266" s="234">
        <f t="shared" si="28"/>
        <v>0</v>
      </c>
      <c r="M266" s="238" t="s">
        <v>11495</v>
      </c>
    </row>
    <row r="267" spans="1:13" x14ac:dyDescent="0.2">
      <c r="A267" s="232" t="s">
        <v>15</v>
      </c>
      <c r="B267" s="232" t="s">
        <v>15</v>
      </c>
      <c r="C267" s="232" t="s">
        <v>825</v>
      </c>
      <c r="D267" s="233">
        <v>8</v>
      </c>
      <c r="E267" s="233">
        <v>2023</v>
      </c>
      <c r="F267" s="233" t="s">
        <v>403</v>
      </c>
      <c r="G267" s="232" t="s">
        <v>7210</v>
      </c>
      <c r="H267" s="233">
        <v>7</v>
      </c>
      <c r="I267" s="234">
        <f t="shared" ref="I267:K299" si="30">+IF($F267=I$1,$H267,0)</f>
        <v>0</v>
      </c>
      <c r="J267" s="234">
        <f t="shared" si="30"/>
        <v>7</v>
      </c>
      <c r="K267" s="234">
        <f t="shared" si="30"/>
        <v>0</v>
      </c>
      <c r="L267" s="234">
        <f t="shared" si="28"/>
        <v>0</v>
      </c>
      <c r="M267" s="238" t="s">
        <v>7211</v>
      </c>
    </row>
    <row r="268" spans="1:13" x14ac:dyDescent="0.2">
      <c r="A268" s="232" t="s">
        <v>15</v>
      </c>
      <c r="B268" s="232" t="s">
        <v>15</v>
      </c>
      <c r="C268" s="232" t="s">
        <v>825</v>
      </c>
      <c r="D268" s="233">
        <v>6</v>
      </c>
      <c r="E268" s="233">
        <v>2023</v>
      </c>
      <c r="F268" s="233" t="s">
        <v>403</v>
      </c>
      <c r="G268" s="232" t="s">
        <v>7212</v>
      </c>
      <c r="H268" s="233">
        <v>4</v>
      </c>
      <c r="I268" s="234">
        <f t="shared" si="30"/>
        <v>0</v>
      </c>
      <c r="J268" s="234">
        <f t="shared" si="30"/>
        <v>4</v>
      </c>
      <c r="K268" s="234">
        <f t="shared" si="30"/>
        <v>0</v>
      </c>
      <c r="L268" s="234">
        <f t="shared" si="28"/>
        <v>0</v>
      </c>
      <c r="M268" s="238" t="s">
        <v>7213</v>
      </c>
    </row>
    <row r="269" spans="1:13" x14ac:dyDescent="0.2">
      <c r="A269" s="232" t="s">
        <v>15</v>
      </c>
      <c r="B269" s="232" t="s">
        <v>15</v>
      </c>
      <c r="C269" s="232" t="s">
        <v>826</v>
      </c>
      <c r="D269" s="233">
        <v>8</v>
      </c>
      <c r="E269" s="233">
        <v>2022</v>
      </c>
      <c r="F269" s="233" t="s">
        <v>401</v>
      </c>
      <c r="G269" s="232" t="s">
        <v>1839</v>
      </c>
      <c r="H269" s="233">
        <v>6</v>
      </c>
      <c r="I269" s="234">
        <f t="shared" si="30"/>
        <v>6</v>
      </c>
      <c r="J269" s="234">
        <f t="shared" si="30"/>
        <v>0</v>
      </c>
      <c r="K269" s="234">
        <f t="shared" si="30"/>
        <v>0</v>
      </c>
      <c r="L269" s="234">
        <f t="shared" si="28"/>
        <v>0</v>
      </c>
      <c r="M269" s="238" t="s">
        <v>1840</v>
      </c>
    </row>
    <row r="270" spans="1:13" x14ac:dyDescent="0.2">
      <c r="A270" s="232" t="s">
        <v>15</v>
      </c>
      <c r="B270" s="232" t="s">
        <v>15</v>
      </c>
      <c r="C270" s="232" t="s">
        <v>825</v>
      </c>
      <c r="D270" s="233">
        <v>6</v>
      </c>
      <c r="E270" s="233">
        <v>2022</v>
      </c>
      <c r="F270" s="233" t="s">
        <v>401</v>
      </c>
      <c r="G270" s="232" t="s">
        <v>1837</v>
      </c>
      <c r="H270" s="233">
        <v>3</v>
      </c>
      <c r="I270" s="234">
        <f t="shared" si="30"/>
        <v>3</v>
      </c>
      <c r="J270" s="234">
        <f t="shared" si="30"/>
        <v>0</v>
      </c>
      <c r="K270" s="234">
        <f t="shared" si="30"/>
        <v>0</v>
      </c>
      <c r="L270" s="234">
        <f t="shared" si="28"/>
        <v>0</v>
      </c>
      <c r="M270" s="238" t="s">
        <v>1838</v>
      </c>
    </row>
    <row r="271" spans="1:13" x14ac:dyDescent="0.2">
      <c r="A271" s="232" t="s">
        <v>6933</v>
      </c>
      <c r="B271" s="232" t="s">
        <v>6933</v>
      </c>
      <c r="C271" s="232" t="s">
        <v>825</v>
      </c>
      <c r="D271" s="233">
        <v>12</v>
      </c>
      <c r="E271" s="233">
        <v>2022</v>
      </c>
      <c r="F271" s="233" t="s">
        <v>403</v>
      </c>
      <c r="G271" s="232" t="s">
        <v>7214</v>
      </c>
      <c r="H271" s="233">
        <v>26</v>
      </c>
      <c r="I271" s="234">
        <f t="shared" si="30"/>
        <v>0</v>
      </c>
      <c r="J271" s="234">
        <f t="shared" si="30"/>
        <v>26</v>
      </c>
      <c r="K271" s="234">
        <f t="shared" si="30"/>
        <v>0</v>
      </c>
      <c r="L271" s="234">
        <f t="shared" si="28"/>
        <v>0</v>
      </c>
    </row>
    <row r="272" spans="1:13" x14ac:dyDescent="0.2">
      <c r="A272" s="232" t="s">
        <v>18</v>
      </c>
      <c r="B272" s="232" t="s">
        <v>18</v>
      </c>
      <c r="C272" s="232" t="s">
        <v>825</v>
      </c>
      <c r="D272" s="233">
        <v>12</v>
      </c>
      <c r="E272" s="233">
        <v>2023</v>
      </c>
      <c r="F272" s="233" t="str">
        <f>IF(AND((E272+D272/12)&gt;=2020.83,(E272+D272/12)&lt;=2021.75),"0",IF(AND((E272+D272/12)&gt;=2021.83,(E272+D272/12)&lt;=2022.75),"0",IF(AND((E272+D272/12)&gt;=2022.83,(E272+D272/12)&lt;=2023.75),"0",IF(AND((E272+D272/12)&gt;=2023.83,(E272+D272/12)&lt;=2024.75),"R-2",0))))</f>
        <v>R-2</v>
      </c>
      <c r="G272" s="232" t="s">
        <v>6902</v>
      </c>
      <c r="H272" s="233">
        <v>1</v>
      </c>
      <c r="I272" s="234">
        <f t="shared" si="30"/>
        <v>0</v>
      </c>
      <c r="J272" s="234">
        <f t="shared" si="30"/>
        <v>0</v>
      </c>
      <c r="K272" s="234">
        <f t="shared" si="30"/>
        <v>1</v>
      </c>
      <c r="L272" s="234">
        <f t="shared" si="28"/>
        <v>0</v>
      </c>
      <c r="M272" s="238" t="s">
        <v>13569</v>
      </c>
    </row>
    <row r="273" spans="1:13" x14ac:dyDescent="0.2">
      <c r="A273" s="232" t="s">
        <v>18</v>
      </c>
      <c r="B273" s="232" t="s">
        <v>18</v>
      </c>
      <c r="C273" s="232" t="s">
        <v>826</v>
      </c>
      <c r="D273" s="233">
        <v>7</v>
      </c>
      <c r="F273" s="233" t="s">
        <v>405</v>
      </c>
      <c r="G273" s="232" t="s">
        <v>13570</v>
      </c>
      <c r="H273" s="233">
        <v>1</v>
      </c>
      <c r="I273" s="234">
        <f t="shared" si="30"/>
        <v>0</v>
      </c>
      <c r="J273" s="234">
        <f t="shared" si="30"/>
        <v>0</v>
      </c>
      <c r="K273" s="234">
        <f t="shared" si="30"/>
        <v>1</v>
      </c>
      <c r="L273" s="234">
        <f t="shared" si="28"/>
        <v>0</v>
      </c>
      <c r="M273" s="238" t="s">
        <v>13571</v>
      </c>
    </row>
    <row r="274" spans="1:13" x14ac:dyDescent="0.2">
      <c r="A274" s="232" t="s">
        <v>18</v>
      </c>
      <c r="B274" s="232" t="s">
        <v>18</v>
      </c>
      <c r="C274" s="232" t="s">
        <v>826</v>
      </c>
      <c r="D274" s="233">
        <v>5</v>
      </c>
      <c r="E274" s="233">
        <v>2023</v>
      </c>
      <c r="F274" s="233" t="s">
        <v>403</v>
      </c>
      <c r="G274" s="232" t="s">
        <v>7165</v>
      </c>
      <c r="H274" s="233">
        <v>1</v>
      </c>
      <c r="I274" s="234">
        <f t="shared" si="30"/>
        <v>0</v>
      </c>
      <c r="J274" s="234">
        <f t="shared" si="30"/>
        <v>1</v>
      </c>
      <c r="K274" s="234">
        <f t="shared" si="30"/>
        <v>0</v>
      </c>
      <c r="L274" s="234">
        <f t="shared" si="28"/>
        <v>0</v>
      </c>
      <c r="M274" s="238" t="s">
        <v>7215</v>
      </c>
    </row>
    <row r="275" spans="1:13" x14ac:dyDescent="0.2">
      <c r="A275" s="232" t="s">
        <v>18</v>
      </c>
      <c r="B275" s="232" t="s">
        <v>18</v>
      </c>
      <c r="C275" s="232" t="s">
        <v>826</v>
      </c>
      <c r="D275" s="233">
        <v>6</v>
      </c>
      <c r="E275" s="233">
        <v>2023</v>
      </c>
      <c r="F275" s="233" t="s">
        <v>403</v>
      </c>
      <c r="G275" s="232" t="s">
        <v>1841</v>
      </c>
      <c r="H275" s="233">
        <v>1</v>
      </c>
      <c r="I275" s="234">
        <f t="shared" si="30"/>
        <v>0</v>
      </c>
      <c r="J275" s="234">
        <f t="shared" si="30"/>
        <v>1</v>
      </c>
      <c r="K275" s="234">
        <f t="shared" si="30"/>
        <v>0</v>
      </c>
      <c r="L275" s="234">
        <f t="shared" si="28"/>
        <v>0</v>
      </c>
      <c r="M275" s="238" t="s">
        <v>7216</v>
      </c>
    </row>
    <row r="276" spans="1:13" x14ac:dyDescent="0.2">
      <c r="A276" s="232" t="s">
        <v>18</v>
      </c>
      <c r="B276" s="232" t="s">
        <v>18</v>
      </c>
      <c r="C276" s="232" t="s">
        <v>826</v>
      </c>
      <c r="D276" s="233">
        <v>7</v>
      </c>
      <c r="E276" s="233">
        <v>2023</v>
      </c>
      <c r="F276" s="233" t="s">
        <v>403</v>
      </c>
      <c r="G276" s="232" t="s">
        <v>7217</v>
      </c>
      <c r="H276" s="233">
        <v>1</v>
      </c>
      <c r="I276" s="234">
        <f t="shared" si="30"/>
        <v>0</v>
      </c>
      <c r="J276" s="234">
        <f t="shared" si="30"/>
        <v>1</v>
      </c>
      <c r="K276" s="234">
        <f t="shared" si="30"/>
        <v>0</v>
      </c>
      <c r="L276" s="234">
        <f t="shared" si="28"/>
        <v>0</v>
      </c>
      <c r="M276" s="238" t="s">
        <v>7218</v>
      </c>
    </row>
    <row r="277" spans="1:13" x14ac:dyDescent="0.2">
      <c r="A277" s="232" t="s">
        <v>18</v>
      </c>
      <c r="B277" s="232" t="s">
        <v>18</v>
      </c>
      <c r="C277" s="232" t="s">
        <v>826</v>
      </c>
      <c r="D277" s="233">
        <v>11</v>
      </c>
      <c r="E277" s="233">
        <v>2021</v>
      </c>
      <c r="F277" s="233" t="s">
        <v>401</v>
      </c>
      <c r="G277" s="232" t="s">
        <v>1841</v>
      </c>
      <c r="H277" s="233">
        <v>1</v>
      </c>
      <c r="I277" s="234">
        <f t="shared" si="30"/>
        <v>1</v>
      </c>
      <c r="J277" s="234">
        <f t="shared" si="30"/>
        <v>0</v>
      </c>
      <c r="K277" s="234">
        <f t="shared" si="30"/>
        <v>0</v>
      </c>
      <c r="L277" s="234">
        <f t="shared" si="28"/>
        <v>0</v>
      </c>
      <c r="M277" s="238" t="s">
        <v>1842</v>
      </c>
    </row>
    <row r="278" spans="1:13" x14ac:dyDescent="0.2">
      <c r="A278" s="232" t="s">
        <v>18</v>
      </c>
      <c r="B278" s="232" t="s">
        <v>18</v>
      </c>
      <c r="C278" s="232" t="s">
        <v>826</v>
      </c>
      <c r="D278" s="233">
        <v>7</v>
      </c>
      <c r="E278" s="233">
        <v>2022</v>
      </c>
      <c r="F278" s="233" t="s">
        <v>401</v>
      </c>
      <c r="G278" s="232" t="s">
        <v>1843</v>
      </c>
      <c r="H278" s="233">
        <v>1</v>
      </c>
      <c r="I278" s="234">
        <f t="shared" si="30"/>
        <v>1</v>
      </c>
      <c r="J278" s="234">
        <f t="shared" si="30"/>
        <v>0</v>
      </c>
      <c r="K278" s="234">
        <f t="shared" si="30"/>
        <v>0</v>
      </c>
      <c r="L278" s="234">
        <f t="shared" si="28"/>
        <v>0</v>
      </c>
      <c r="M278" s="238" t="s">
        <v>1844</v>
      </c>
    </row>
    <row r="279" spans="1:13" x14ac:dyDescent="0.2">
      <c r="A279" s="232" t="s">
        <v>18</v>
      </c>
      <c r="B279" s="232" t="s">
        <v>18</v>
      </c>
      <c r="C279" s="232" t="s">
        <v>826</v>
      </c>
      <c r="D279" s="233">
        <v>9</v>
      </c>
      <c r="E279" s="233">
        <v>2022</v>
      </c>
      <c r="F279" s="233" t="s">
        <v>401</v>
      </c>
      <c r="G279" s="232" t="s">
        <v>1841</v>
      </c>
      <c r="H279" s="233">
        <v>1</v>
      </c>
      <c r="I279" s="234">
        <f t="shared" si="30"/>
        <v>1</v>
      </c>
      <c r="J279" s="234">
        <f t="shared" si="30"/>
        <v>0</v>
      </c>
      <c r="K279" s="234">
        <f t="shared" si="30"/>
        <v>0</v>
      </c>
      <c r="L279" s="234">
        <f t="shared" si="28"/>
        <v>0</v>
      </c>
      <c r="M279" s="238" t="s">
        <v>1845</v>
      </c>
    </row>
    <row r="280" spans="1:13" x14ac:dyDescent="0.2">
      <c r="A280" s="232" t="s">
        <v>18</v>
      </c>
      <c r="B280" s="232" t="s">
        <v>18</v>
      </c>
      <c r="C280" s="232" t="s">
        <v>826</v>
      </c>
      <c r="D280" s="233">
        <v>9</v>
      </c>
      <c r="E280" s="233">
        <v>2022</v>
      </c>
      <c r="F280" s="233" t="s">
        <v>401</v>
      </c>
      <c r="G280" s="232" t="s">
        <v>1846</v>
      </c>
      <c r="H280" s="233">
        <v>1</v>
      </c>
      <c r="I280" s="234">
        <f t="shared" si="30"/>
        <v>1</v>
      </c>
      <c r="J280" s="234">
        <f t="shared" si="30"/>
        <v>0</v>
      </c>
      <c r="K280" s="234">
        <f t="shared" si="30"/>
        <v>0</v>
      </c>
      <c r="L280" s="234">
        <f t="shared" si="28"/>
        <v>0</v>
      </c>
      <c r="M280" s="238" t="s">
        <v>1847</v>
      </c>
    </row>
    <row r="281" spans="1:13" x14ac:dyDescent="0.2">
      <c r="A281" s="232" t="s">
        <v>18</v>
      </c>
      <c r="B281" s="232" t="s">
        <v>18</v>
      </c>
      <c r="C281" s="232" t="s">
        <v>825</v>
      </c>
      <c r="D281" s="233">
        <v>6</v>
      </c>
      <c r="E281" s="233">
        <v>2021</v>
      </c>
      <c r="F281" s="233" t="s">
        <v>14163</v>
      </c>
      <c r="G281" s="232" t="s">
        <v>1848</v>
      </c>
      <c r="H281" s="233">
        <v>1</v>
      </c>
      <c r="I281" s="234">
        <f t="shared" si="30"/>
        <v>0</v>
      </c>
      <c r="J281" s="234">
        <f t="shared" si="30"/>
        <v>0</v>
      </c>
      <c r="K281" s="234">
        <f t="shared" si="30"/>
        <v>0</v>
      </c>
      <c r="L281" s="234">
        <f t="shared" si="28"/>
        <v>0</v>
      </c>
      <c r="M281" s="238" t="s">
        <v>1849</v>
      </c>
    </row>
    <row r="282" spans="1:13" x14ac:dyDescent="0.2">
      <c r="A282" s="232" t="s">
        <v>18</v>
      </c>
      <c r="B282" s="232" t="s">
        <v>18</v>
      </c>
      <c r="C282" s="232" t="s">
        <v>826</v>
      </c>
      <c r="D282" s="233">
        <v>9</v>
      </c>
      <c r="E282" s="233">
        <v>2021</v>
      </c>
      <c r="F282" s="233" t="s">
        <v>14163</v>
      </c>
      <c r="G282" s="232" t="s">
        <v>1841</v>
      </c>
      <c r="H282" s="233">
        <v>1</v>
      </c>
      <c r="I282" s="234">
        <f t="shared" si="30"/>
        <v>0</v>
      </c>
      <c r="J282" s="234">
        <f t="shared" si="30"/>
        <v>0</v>
      </c>
      <c r="K282" s="234">
        <f t="shared" si="30"/>
        <v>0</v>
      </c>
      <c r="L282" s="234">
        <f t="shared" si="28"/>
        <v>0</v>
      </c>
      <c r="M282" s="238" t="s">
        <v>1850</v>
      </c>
    </row>
    <row r="283" spans="1:13" x14ac:dyDescent="0.2">
      <c r="A283" s="232" t="s">
        <v>18</v>
      </c>
      <c r="B283" s="232" t="s">
        <v>18</v>
      </c>
      <c r="C283" s="232" t="s">
        <v>826</v>
      </c>
      <c r="D283" s="233">
        <v>9</v>
      </c>
      <c r="E283" s="233">
        <v>2021</v>
      </c>
      <c r="F283" s="233" t="s">
        <v>14163</v>
      </c>
      <c r="G283" s="232" t="s">
        <v>1851</v>
      </c>
      <c r="H283" s="233">
        <v>1</v>
      </c>
      <c r="I283" s="234">
        <f t="shared" si="30"/>
        <v>0</v>
      </c>
      <c r="J283" s="234">
        <f t="shared" si="30"/>
        <v>0</v>
      </c>
      <c r="K283" s="234">
        <f t="shared" si="30"/>
        <v>0</v>
      </c>
      <c r="L283" s="234">
        <f t="shared" si="28"/>
        <v>0</v>
      </c>
      <c r="M283" s="238" t="s">
        <v>1852</v>
      </c>
    </row>
    <row r="284" spans="1:13" x14ac:dyDescent="0.2">
      <c r="A284" s="232" t="s">
        <v>19</v>
      </c>
      <c r="B284" s="232" t="s">
        <v>19</v>
      </c>
      <c r="C284" s="232" t="s">
        <v>826</v>
      </c>
      <c r="D284" s="233">
        <v>7</v>
      </c>
      <c r="E284" s="233">
        <v>2024</v>
      </c>
      <c r="F284" s="233" t="s">
        <v>405</v>
      </c>
      <c r="G284" s="232" t="s">
        <v>14315</v>
      </c>
      <c r="H284" s="233">
        <v>1</v>
      </c>
      <c r="I284" s="234">
        <v>0</v>
      </c>
      <c r="J284" s="234">
        <v>0</v>
      </c>
      <c r="K284" s="234">
        <v>0</v>
      </c>
      <c r="L284" s="234">
        <v>1</v>
      </c>
      <c r="M284" s="238" t="s">
        <v>14316</v>
      </c>
    </row>
    <row r="285" spans="1:13" x14ac:dyDescent="0.2">
      <c r="A285" s="232" t="s">
        <v>19</v>
      </c>
      <c r="B285" s="232" t="s">
        <v>19</v>
      </c>
      <c r="C285" s="232" t="s">
        <v>826</v>
      </c>
      <c r="D285" s="233">
        <v>7</v>
      </c>
      <c r="E285" s="233">
        <v>2024</v>
      </c>
      <c r="F285" s="233" t="s">
        <v>405</v>
      </c>
      <c r="G285" s="232" t="s">
        <v>14317</v>
      </c>
      <c r="H285" s="233">
        <v>1</v>
      </c>
      <c r="I285" s="234">
        <v>0</v>
      </c>
      <c r="J285" s="234">
        <v>0</v>
      </c>
      <c r="K285" s="234">
        <v>0</v>
      </c>
      <c r="L285" s="234">
        <v>1</v>
      </c>
      <c r="M285" s="238" t="s">
        <v>14318</v>
      </c>
    </row>
    <row r="286" spans="1:13" x14ac:dyDescent="0.2">
      <c r="A286" s="232" t="s">
        <v>19</v>
      </c>
      <c r="B286" s="232" t="s">
        <v>19</v>
      </c>
      <c r="C286" s="232" t="s">
        <v>826</v>
      </c>
      <c r="D286" s="233">
        <v>7</v>
      </c>
      <c r="E286" s="233">
        <v>2024</v>
      </c>
      <c r="F286" s="233" t="s">
        <v>405</v>
      </c>
      <c r="G286" s="232" t="s">
        <v>14319</v>
      </c>
      <c r="H286" s="233">
        <v>1</v>
      </c>
      <c r="I286" s="234">
        <v>0</v>
      </c>
      <c r="J286" s="234">
        <v>0</v>
      </c>
      <c r="K286" s="234">
        <v>0</v>
      </c>
      <c r="L286" s="234">
        <v>1</v>
      </c>
      <c r="M286" s="238" t="s">
        <v>14320</v>
      </c>
    </row>
    <row r="287" spans="1:13" x14ac:dyDescent="0.2">
      <c r="A287" s="232" t="s">
        <v>19</v>
      </c>
      <c r="B287" s="232" t="s">
        <v>19</v>
      </c>
      <c r="C287" s="232" t="s">
        <v>826</v>
      </c>
      <c r="D287" s="233">
        <v>7</v>
      </c>
      <c r="E287" s="233">
        <v>2024</v>
      </c>
      <c r="F287" s="233" t="s">
        <v>405</v>
      </c>
      <c r="G287" s="232" t="s">
        <v>14321</v>
      </c>
      <c r="H287" s="233">
        <v>1</v>
      </c>
      <c r="I287" s="234">
        <v>0</v>
      </c>
      <c r="J287" s="234">
        <v>0</v>
      </c>
      <c r="K287" s="234">
        <v>0</v>
      </c>
      <c r="L287" s="234">
        <v>1</v>
      </c>
      <c r="M287" s="238" t="s">
        <v>14322</v>
      </c>
    </row>
    <row r="288" spans="1:13" x14ac:dyDescent="0.2">
      <c r="A288" s="232" t="s">
        <v>19</v>
      </c>
      <c r="B288" s="232" t="s">
        <v>19</v>
      </c>
      <c r="C288" s="232" t="s">
        <v>826</v>
      </c>
      <c r="D288" s="233">
        <v>7</v>
      </c>
      <c r="E288" s="233">
        <v>2024</v>
      </c>
      <c r="F288" s="233" t="s">
        <v>405</v>
      </c>
      <c r="G288" s="232" t="s">
        <v>14323</v>
      </c>
      <c r="H288" s="233">
        <v>1</v>
      </c>
      <c r="I288" s="234">
        <v>0</v>
      </c>
      <c r="J288" s="234">
        <v>0</v>
      </c>
      <c r="K288" s="234">
        <v>0</v>
      </c>
      <c r="L288" s="234">
        <v>1</v>
      </c>
      <c r="M288" s="238" t="s">
        <v>12116</v>
      </c>
    </row>
    <row r="289" spans="1:13" x14ac:dyDescent="0.2">
      <c r="A289" s="232" t="s">
        <v>19</v>
      </c>
      <c r="B289" s="232" t="s">
        <v>19</v>
      </c>
      <c r="C289" s="232" t="s">
        <v>826</v>
      </c>
      <c r="D289" s="233">
        <v>7</v>
      </c>
      <c r="E289" s="233">
        <v>2024</v>
      </c>
      <c r="F289" s="233" t="s">
        <v>405</v>
      </c>
      <c r="G289" s="232" t="s">
        <v>14324</v>
      </c>
      <c r="H289" s="233">
        <v>1</v>
      </c>
      <c r="I289" s="234">
        <v>0</v>
      </c>
      <c r="J289" s="234">
        <v>0</v>
      </c>
      <c r="K289" s="234">
        <v>0</v>
      </c>
      <c r="L289" s="234">
        <v>1</v>
      </c>
      <c r="M289" s="238" t="s">
        <v>12119</v>
      </c>
    </row>
    <row r="290" spans="1:13" x14ac:dyDescent="0.2">
      <c r="A290" s="232" t="s">
        <v>19</v>
      </c>
      <c r="B290" s="232" t="s">
        <v>19</v>
      </c>
      <c r="C290" s="232" t="s">
        <v>414</v>
      </c>
      <c r="D290" s="233">
        <v>7</v>
      </c>
      <c r="E290" s="233">
        <v>2024</v>
      </c>
      <c r="F290" s="233" t="s">
        <v>405</v>
      </c>
      <c r="G290" s="232" t="s">
        <v>14325</v>
      </c>
      <c r="H290" s="233">
        <v>1</v>
      </c>
      <c r="I290" s="234">
        <v>0</v>
      </c>
      <c r="J290" s="234">
        <v>0</v>
      </c>
      <c r="K290" s="234">
        <v>0</v>
      </c>
      <c r="L290" s="234">
        <v>1</v>
      </c>
      <c r="M290" s="238" t="s">
        <v>10932</v>
      </c>
    </row>
    <row r="291" spans="1:13" x14ac:dyDescent="0.2">
      <c r="A291" s="232" t="s">
        <v>19</v>
      </c>
      <c r="B291" s="232" t="s">
        <v>19</v>
      </c>
      <c r="C291" s="232" t="s">
        <v>414</v>
      </c>
      <c r="D291" s="233">
        <v>3</v>
      </c>
      <c r="E291" s="233">
        <v>2024</v>
      </c>
      <c r="F291" s="233" t="s">
        <v>405</v>
      </c>
      <c r="G291" s="232" t="s">
        <v>14326</v>
      </c>
      <c r="H291" s="233">
        <v>1</v>
      </c>
      <c r="I291" s="234">
        <v>0</v>
      </c>
      <c r="J291" s="234">
        <v>0</v>
      </c>
      <c r="K291" s="234">
        <v>0</v>
      </c>
      <c r="L291" s="234">
        <v>1</v>
      </c>
      <c r="M291" s="238" t="s">
        <v>14327</v>
      </c>
    </row>
    <row r="292" spans="1:13" x14ac:dyDescent="0.2">
      <c r="A292" s="232" t="s">
        <v>19</v>
      </c>
      <c r="B292" s="232" t="s">
        <v>19</v>
      </c>
      <c r="C292" s="232" t="s">
        <v>414</v>
      </c>
      <c r="D292" s="233">
        <v>3</v>
      </c>
      <c r="E292" s="233">
        <v>2024</v>
      </c>
      <c r="F292" s="233" t="s">
        <v>405</v>
      </c>
      <c r="G292" s="232" t="s">
        <v>14328</v>
      </c>
      <c r="H292" s="233">
        <v>1</v>
      </c>
      <c r="I292" s="234">
        <v>0</v>
      </c>
      <c r="J292" s="234">
        <v>0</v>
      </c>
      <c r="K292" s="234">
        <v>0</v>
      </c>
      <c r="L292" s="234">
        <v>1</v>
      </c>
      <c r="M292" s="238" t="s">
        <v>14329</v>
      </c>
    </row>
    <row r="293" spans="1:13" x14ac:dyDescent="0.2">
      <c r="A293" s="232" t="s">
        <v>19</v>
      </c>
      <c r="B293" s="232" t="s">
        <v>19</v>
      </c>
      <c r="C293" s="232" t="s">
        <v>414</v>
      </c>
      <c r="D293" s="233">
        <v>6</v>
      </c>
      <c r="E293" s="233">
        <v>2024</v>
      </c>
      <c r="F293" s="233" t="s">
        <v>405</v>
      </c>
      <c r="G293" s="232" t="s">
        <v>14330</v>
      </c>
      <c r="H293" s="233">
        <v>1</v>
      </c>
      <c r="I293" s="234">
        <v>0</v>
      </c>
      <c r="J293" s="234">
        <v>0</v>
      </c>
      <c r="K293" s="234">
        <v>0</v>
      </c>
      <c r="L293" s="234">
        <v>1</v>
      </c>
      <c r="M293" s="238" t="s">
        <v>14331</v>
      </c>
    </row>
    <row r="294" spans="1:13" x14ac:dyDescent="0.2">
      <c r="A294" s="232" t="s">
        <v>19</v>
      </c>
      <c r="B294" s="232" t="s">
        <v>19</v>
      </c>
      <c r="C294" s="232" t="s">
        <v>414</v>
      </c>
      <c r="D294" s="233">
        <v>8</v>
      </c>
      <c r="E294" s="233">
        <v>2024</v>
      </c>
      <c r="F294" s="233" t="s">
        <v>405</v>
      </c>
      <c r="G294" s="232" t="s">
        <v>14332</v>
      </c>
      <c r="H294" s="233">
        <v>1</v>
      </c>
      <c r="I294" s="234">
        <v>0</v>
      </c>
      <c r="J294" s="234">
        <v>0</v>
      </c>
      <c r="K294" s="234">
        <v>0</v>
      </c>
      <c r="L294" s="234">
        <v>1</v>
      </c>
      <c r="M294" s="238" t="s">
        <v>14333</v>
      </c>
    </row>
    <row r="295" spans="1:13" x14ac:dyDescent="0.2">
      <c r="A295" s="232" t="s">
        <v>19</v>
      </c>
      <c r="B295" s="232" t="s">
        <v>19</v>
      </c>
      <c r="C295" s="232" t="s">
        <v>414</v>
      </c>
      <c r="D295" s="233">
        <v>9</v>
      </c>
      <c r="E295" s="233">
        <v>2024</v>
      </c>
      <c r="F295" s="233" t="s">
        <v>405</v>
      </c>
      <c r="G295" s="232" t="s">
        <v>14334</v>
      </c>
      <c r="H295" s="233">
        <v>1</v>
      </c>
      <c r="I295" s="234">
        <v>0</v>
      </c>
      <c r="J295" s="234">
        <v>0</v>
      </c>
      <c r="K295" s="234">
        <v>0</v>
      </c>
      <c r="L295" s="234">
        <v>1</v>
      </c>
      <c r="M295" s="238" t="s">
        <v>14335</v>
      </c>
    </row>
    <row r="296" spans="1:13" x14ac:dyDescent="0.2">
      <c r="A296" s="232" t="s">
        <v>19</v>
      </c>
      <c r="B296" s="232" t="s">
        <v>19</v>
      </c>
      <c r="C296" s="232" t="s">
        <v>414</v>
      </c>
      <c r="D296" s="233">
        <v>9</v>
      </c>
      <c r="E296" s="233">
        <v>2024</v>
      </c>
      <c r="F296" s="233" t="s">
        <v>405</v>
      </c>
      <c r="G296" s="232" t="s">
        <v>14336</v>
      </c>
      <c r="H296" s="233">
        <v>1</v>
      </c>
      <c r="I296" s="234">
        <v>0</v>
      </c>
      <c r="J296" s="234">
        <v>0</v>
      </c>
      <c r="K296" s="234">
        <v>0</v>
      </c>
      <c r="L296" s="234">
        <v>1</v>
      </c>
      <c r="M296" s="238" t="s">
        <v>14314</v>
      </c>
    </row>
    <row r="297" spans="1:13" x14ac:dyDescent="0.2">
      <c r="A297" s="232" t="s">
        <v>19</v>
      </c>
      <c r="B297" s="232" t="s">
        <v>19</v>
      </c>
      <c r="C297" s="232" t="s">
        <v>414</v>
      </c>
      <c r="D297" s="233">
        <v>3</v>
      </c>
      <c r="E297" s="233">
        <v>2023</v>
      </c>
      <c r="F297" s="233" t="s">
        <v>403</v>
      </c>
      <c r="G297" s="232" t="s">
        <v>7219</v>
      </c>
      <c r="H297" s="233">
        <v>1</v>
      </c>
      <c r="I297" s="234">
        <f t="shared" si="30"/>
        <v>0</v>
      </c>
      <c r="J297" s="234">
        <f t="shared" si="30"/>
        <v>1</v>
      </c>
      <c r="K297" s="234">
        <f t="shared" si="30"/>
        <v>0</v>
      </c>
      <c r="L297" s="234">
        <f t="shared" si="28"/>
        <v>0</v>
      </c>
      <c r="M297" s="238" t="s">
        <v>7220</v>
      </c>
    </row>
    <row r="298" spans="1:13" x14ac:dyDescent="0.2">
      <c r="A298" s="232" t="s">
        <v>19</v>
      </c>
      <c r="B298" s="232" t="s">
        <v>19</v>
      </c>
      <c r="C298" s="232" t="s">
        <v>414</v>
      </c>
      <c r="D298" s="233">
        <v>3</v>
      </c>
      <c r="E298" s="233">
        <v>2023</v>
      </c>
      <c r="F298" s="233" t="s">
        <v>403</v>
      </c>
      <c r="G298" s="232" t="s">
        <v>7219</v>
      </c>
      <c r="H298" s="233">
        <v>1</v>
      </c>
      <c r="I298" s="234">
        <f t="shared" si="30"/>
        <v>0</v>
      </c>
      <c r="J298" s="234">
        <f t="shared" si="30"/>
        <v>1</v>
      </c>
      <c r="K298" s="234">
        <f t="shared" si="30"/>
        <v>0</v>
      </c>
      <c r="L298" s="234">
        <f t="shared" si="28"/>
        <v>0</v>
      </c>
      <c r="M298" s="238" t="s">
        <v>7221</v>
      </c>
    </row>
    <row r="299" spans="1:13" x14ac:dyDescent="0.2">
      <c r="A299" s="232" t="s">
        <v>19</v>
      </c>
      <c r="B299" s="232" t="s">
        <v>19</v>
      </c>
      <c r="C299" s="232" t="s">
        <v>414</v>
      </c>
      <c r="D299" s="233">
        <v>4</v>
      </c>
      <c r="E299" s="233">
        <v>2023</v>
      </c>
      <c r="F299" s="233" t="s">
        <v>403</v>
      </c>
      <c r="G299" s="232" t="s">
        <v>7219</v>
      </c>
      <c r="H299" s="233">
        <v>1</v>
      </c>
      <c r="I299" s="234">
        <f t="shared" si="30"/>
        <v>0</v>
      </c>
      <c r="J299" s="234">
        <f t="shared" si="30"/>
        <v>1</v>
      </c>
      <c r="K299" s="234">
        <f t="shared" si="30"/>
        <v>0</v>
      </c>
      <c r="L299" s="234">
        <f t="shared" si="28"/>
        <v>0</v>
      </c>
      <c r="M299" s="238" t="s">
        <v>7222</v>
      </c>
    </row>
    <row r="300" spans="1:13" x14ac:dyDescent="0.2">
      <c r="A300" s="232" t="s">
        <v>19</v>
      </c>
      <c r="B300" s="232" t="s">
        <v>19</v>
      </c>
      <c r="C300" s="232" t="s">
        <v>414</v>
      </c>
      <c r="D300" s="233">
        <v>4</v>
      </c>
      <c r="E300" s="233">
        <v>2023</v>
      </c>
      <c r="F300" s="233" t="s">
        <v>403</v>
      </c>
      <c r="G300" s="232" t="s">
        <v>7219</v>
      </c>
      <c r="H300" s="233">
        <v>1</v>
      </c>
      <c r="I300" s="234">
        <f t="shared" ref="I300:K319" si="31">+IF($F300=I$1,$H300,0)</f>
        <v>0</v>
      </c>
      <c r="J300" s="234">
        <f t="shared" si="31"/>
        <v>1</v>
      </c>
      <c r="K300" s="234">
        <f t="shared" si="31"/>
        <v>0</v>
      </c>
      <c r="L300" s="234">
        <f t="shared" si="28"/>
        <v>0</v>
      </c>
      <c r="M300" s="238" t="s">
        <v>7223</v>
      </c>
    </row>
    <row r="301" spans="1:13" x14ac:dyDescent="0.2">
      <c r="A301" s="232" t="s">
        <v>19</v>
      </c>
      <c r="B301" s="232" t="s">
        <v>19</v>
      </c>
      <c r="C301" s="232" t="s">
        <v>414</v>
      </c>
      <c r="D301" s="233">
        <v>4</v>
      </c>
      <c r="E301" s="233">
        <v>2023</v>
      </c>
      <c r="F301" s="233" t="s">
        <v>403</v>
      </c>
      <c r="G301" s="232" t="s">
        <v>7224</v>
      </c>
      <c r="H301" s="233">
        <v>1</v>
      </c>
      <c r="I301" s="234">
        <f t="shared" si="31"/>
        <v>0</v>
      </c>
      <c r="J301" s="234">
        <f t="shared" si="31"/>
        <v>1</v>
      </c>
      <c r="K301" s="234">
        <f t="shared" si="31"/>
        <v>0</v>
      </c>
      <c r="L301" s="234">
        <f t="shared" si="28"/>
        <v>0</v>
      </c>
      <c r="M301" s="238" t="s">
        <v>7225</v>
      </c>
    </row>
    <row r="302" spans="1:13" x14ac:dyDescent="0.2">
      <c r="A302" s="232" t="s">
        <v>19</v>
      </c>
      <c r="B302" s="232" t="s">
        <v>19</v>
      </c>
      <c r="C302" s="232" t="s">
        <v>414</v>
      </c>
      <c r="D302" s="233">
        <v>5</v>
      </c>
      <c r="E302" s="233">
        <v>2023</v>
      </c>
      <c r="F302" s="233" t="s">
        <v>403</v>
      </c>
      <c r="G302" s="232" t="s">
        <v>7226</v>
      </c>
      <c r="H302" s="233">
        <v>1</v>
      </c>
      <c r="I302" s="234">
        <f t="shared" si="31"/>
        <v>0</v>
      </c>
      <c r="J302" s="234">
        <f t="shared" si="31"/>
        <v>1</v>
      </c>
      <c r="K302" s="234">
        <f t="shared" si="31"/>
        <v>0</v>
      </c>
      <c r="L302" s="234">
        <f t="shared" si="28"/>
        <v>0</v>
      </c>
      <c r="M302" s="238" t="s">
        <v>7227</v>
      </c>
    </row>
    <row r="303" spans="1:13" x14ac:dyDescent="0.2">
      <c r="A303" s="232" t="s">
        <v>19</v>
      </c>
      <c r="B303" s="232" t="s">
        <v>19</v>
      </c>
      <c r="C303" s="232" t="s">
        <v>414</v>
      </c>
      <c r="D303" s="233">
        <v>7</v>
      </c>
      <c r="E303" s="233">
        <v>2023</v>
      </c>
      <c r="F303" s="233" t="s">
        <v>403</v>
      </c>
      <c r="G303" s="232" t="s">
        <v>7228</v>
      </c>
      <c r="H303" s="233">
        <v>1</v>
      </c>
      <c r="I303" s="234">
        <f t="shared" si="31"/>
        <v>0</v>
      </c>
      <c r="J303" s="234">
        <f t="shared" si="31"/>
        <v>1</v>
      </c>
      <c r="K303" s="234">
        <f t="shared" si="31"/>
        <v>0</v>
      </c>
      <c r="L303" s="234">
        <f t="shared" si="28"/>
        <v>0</v>
      </c>
      <c r="M303" s="238" t="s">
        <v>7229</v>
      </c>
    </row>
    <row r="304" spans="1:13" x14ac:dyDescent="0.2">
      <c r="A304" s="232" t="s">
        <v>19</v>
      </c>
      <c r="B304" s="232" t="s">
        <v>19</v>
      </c>
      <c r="C304" s="232" t="s">
        <v>414</v>
      </c>
      <c r="D304" s="233">
        <v>7</v>
      </c>
      <c r="E304" s="233">
        <v>2023</v>
      </c>
      <c r="F304" s="233" t="s">
        <v>403</v>
      </c>
      <c r="G304" s="232" t="s">
        <v>7230</v>
      </c>
      <c r="H304" s="233">
        <v>1</v>
      </c>
      <c r="I304" s="234">
        <f t="shared" si="31"/>
        <v>0</v>
      </c>
      <c r="J304" s="234">
        <f t="shared" si="31"/>
        <v>1</v>
      </c>
      <c r="K304" s="234">
        <f t="shared" si="31"/>
        <v>0</v>
      </c>
      <c r="L304" s="234">
        <f t="shared" si="28"/>
        <v>0</v>
      </c>
      <c r="M304" s="238" t="s">
        <v>7231</v>
      </c>
    </row>
    <row r="305" spans="1:13" x14ac:dyDescent="0.2">
      <c r="A305" s="232" t="s">
        <v>19</v>
      </c>
      <c r="B305" s="232" t="s">
        <v>19</v>
      </c>
      <c r="C305" s="232" t="s">
        <v>414</v>
      </c>
      <c r="D305" s="233">
        <v>7</v>
      </c>
      <c r="E305" s="233">
        <v>2023</v>
      </c>
      <c r="F305" s="233" t="s">
        <v>403</v>
      </c>
      <c r="G305" s="232" t="s">
        <v>7232</v>
      </c>
      <c r="H305" s="233">
        <v>1</v>
      </c>
      <c r="I305" s="234">
        <f t="shared" si="31"/>
        <v>0</v>
      </c>
      <c r="J305" s="234">
        <f t="shared" si="31"/>
        <v>1</v>
      </c>
      <c r="K305" s="234">
        <f t="shared" si="31"/>
        <v>0</v>
      </c>
      <c r="L305" s="234">
        <f t="shared" si="28"/>
        <v>0</v>
      </c>
      <c r="M305" s="238" t="s">
        <v>7233</v>
      </c>
    </row>
    <row r="306" spans="1:13" x14ac:dyDescent="0.2">
      <c r="A306" s="232" t="s">
        <v>19</v>
      </c>
      <c r="B306" s="232" t="s">
        <v>19</v>
      </c>
      <c r="C306" s="232" t="s">
        <v>414</v>
      </c>
      <c r="D306" s="233">
        <v>7</v>
      </c>
      <c r="E306" s="233">
        <v>2023</v>
      </c>
      <c r="F306" s="233" t="s">
        <v>403</v>
      </c>
      <c r="G306" s="232" t="s">
        <v>7234</v>
      </c>
      <c r="H306" s="233">
        <v>1</v>
      </c>
      <c r="I306" s="234">
        <f t="shared" si="31"/>
        <v>0</v>
      </c>
      <c r="J306" s="234">
        <f t="shared" si="31"/>
        <v>1</v>
      </c>
      <c r="K306" s="234">
        <f t="shared" si="31"/>
        <v>0</v>
      </c>
      <c r="L306" s="234">
        <f t="shared" si="28"/>
        <v>0</v>
      </c>
      <c r="M306" s="238" t="s">
        <v>7235</v>
      </c>
    </row>
    <row r="307" spans="1:13" x14ac:dyDescent="0.2">
      <c r="A307" s="232" t="s">
        <v>19</v>
      </c>
      <c r="B307" s="232" t="s">
        <v>19</v>
      </c>
      <c r="C307" s="232" t="s">
        <v>414</v>
      </c>
      <c r="D307" s="233">
        <v>7</v>
      </c>
      <c r="E307" s="233">
        <v>2023</v>
      </c>
      <c r="F307" s="233" t="s">
        <v>403</v>
      </c>
      <c r="G307" s="232" t="s">
        <v>7236</v>
      </c>
      <c r="H307" s="233">
        <v>1</v>
      </c>
      <c r="I307" s="234">
        <f t="shared" si="31"/>
        <v>0</v>
      </c>
      <c r="J307" s="234">
        <f t="shared" si="31"/>
        <v>1</v>
      </c>
      <c r="K307" s="234">
        <f t="shared" si="31"/>
        <v>0</v>
      </c>
      <c r="L307" s="234">
        <f t="shared" si="28"/>
        <v>0</v>
      </c>
      <c r="M307" s="238" t="s">
        <v>7237</v>
      </c>
    </row>
    <row r="308" spans="1:13" x14ac:dyDescent="0.2">
      <c r="A308" s="232" t="s">
        <v>19</v>
      </c>
      <c r="B308" s="232" t="s">
        <v>19</v>
      </c>
      <c r="C308" s="232" t="s">
        <v>414</v>
      </c>
      <c r="D308" s="233">
        <v>8</v>
      </c>
      <c r="E308" s="233">
        <v>2023</v>
      </c>
      <c r="F308" s="233" t="s">
        <v>403</v>
      </c>
      <c r="G308" s="232" t="s">
        <v>7238</v>
      </c>
      <c r="H308" s="233">
        <v>1</v>
      </c>
      <c r="I308" s="234">
        <f t="shared" si="31"/>
        <v>0</v>
      </c>
      <c r="J308" s="234">
        <f t="shared" si="31"/>
        <v>1</v>
      </c>
      <c r="K308" s="234">
        <f t="shared" si="31"/>
        <v>0</v>
      </c>
      <c r="L308" s="234">
        <f t="shared" si="28"/>
        <v>0</v>
      </c>
      <c r="M308" s="238" t="s">
        <v>7239</v>
      </c>
    </row>
    <row r="309" spans="1:13" x14ac:dyDescent="0.2">
      <c r="A309" s="232" t="s">
        <v>19</v>
      </c>
      <c r="B309" s="232" t="s">
        <v>19</v>
      </c>
      <c r="C309" s="232" t="s">
        <v>414</v>
      </c>
      <c r="D309" s="233">
        <v>8</v>
      </c>
      <c r="E309" s="233">
        <v>2023</v>
      </c>
      <c r="F309" s="233" t="s">
        <v>403</v>
      </c>
      <c r="G309" s="232" t="s">
        <v>7240</v>
      </c>
      <c r="H309" s="233">
        <v>1</v>
      </c>
      <c r="I309" s="234">
        <f t="shared" si="31"/>
        <v>0</v>
      </c>
      <c r="J309" s="234">
        <f t="shared" si="31"/>
        <v>1</v>
      </c>
      <c r="K309" s="234">
        <f t="shared" si="31"/>
        <v>0</v>
      </c>
      <c r="L309" s="234">
        <f t="shared" si="28"/>
        <v>0</v>
      </c>
      <c r="M309" s="238" t="s">
        <v>7241</v>
      </c>
    </row>
    <row r="310" spans="1:13" x14ac:dyDescent="0.2">
      <c r="A310" s="232" t="s">
        <v>19</v>
      </c>
      <c r="B310" s="232" t="s">
        <v>19</v>
      </c>
      <c r="C310" s="232" t="s">
        <v>414</v>
      </c>
      <c r="D310" s="233">
        <v>8</v>
      </c>
      <c r="E310" s="233">
        <v>2023</v>
      </c>
      <c r="F310" s="233" t="s">
        <v>403</v>
      </c>
      <c r="G310" s="232" t="s">
        <v>7242</v>
      </c>
      <c r="H310" s="233">
        <v>1</v>
      </c>
      <c r="I310" s="234">
        <f t="shared" si="31"/>
        <v>0</v>
      </c>
      <c r="J310" s="234">
        <f t="shared" si="31"/>
        <v>1</v>
      </c>
      <c r="K310" s="234">
        <f t="shared" si="31"/>
        <v>0</v>
      </c>
      <c r="L310" s="234">
        <f t="shared" si="28"/>
        <v>0</v>
      </c>
      <c r="M310" s="238" t="s">
        <v>7243</v>
      </c>
    </row>
    <row r="311" spans="1:13" x14ac:dyDescent="0.2">
      <c r="A311" s="232" t="s">
        <v>19</v>
      </c>
      <c r="B311" s="232" t="s">
        <v>19</v>
      </c>
      <c r="C311" s="232" t="s">
        <v>826</v>
      </c>
      <c r="D311" s="233">
        <v>6</v>
      </c>
      <c r="E311" s="233">
        <v>2023</v>
      </c>
      <c r="F311" s="233" t="s">
        <v>403</v>
      </c>
      <c r="G311" s="232" t="s">
        <v>7244</v>
      </c>
      <c r="H311" s="233">
        <v>1</v>
      </c>
      <c r="I311" s="234">
        <f t="shared" si="31"/>
        <v>0</v>
      </c>
      <c r="J311" s="234">
        <f t="shared" si="31"/>
        <v>1</v>
      </c>
      <c r="K311" s="234">
        <f t="shared" si="31"/>
        <v>0</v>
      </c>
      <c r="L311" s="234">
        <f t="shared" si="28"/>
        <v>0</v>
      </c>
      <c r="M311" s="238" t="s">
        <v>7245</v>
      </c>
    </row>
    <row r="312" spans="1:13" x14ac:dyDescent="0.2">
      <c r="A312" s="232" t="s">
        <v>19</v>
      </c>
      <c r="B312" s="232" t="s">
        <v>19</v>
      </c>
      <c r="C312" s="232" t="s">
        <v>826</v>
      </c>
      <c r="D312" s="233">
        <v>6</v>
      </c>
      <c r="E312" s="233">
        <v>2023</v>
      </c>
      <c r="F312" s="233" t="s">
        <v>403</v>
      </c>
      <c r="G312" s="232" t="s">
        <v>7246</v>
      </c>
      <c r="H312" s="233">
        <v>1</v>
      </c>
      <c r="I312" s="234">
        <f t="shared" si="31"/>
        <v>0</v>
      </c>
      <c r="J312" s="234">
        <f t="shared" si="31"/>
        <v>1</v>
      </c>
      <c r="K312" s="234">
        <f t="shared" si="31"/>
        <v>0</v>
      </c>
      <c r="L312" s="234">
        <f t="shared" si="28"/>
        <v>0</v>
      </c>
      <c r="M312" s="238" t="s">
        <v>7247</v>
      </c>
    </row>
    <row r="313" spans="1:13" x14ac:dyDescent="0.2">
      <c r="A313" s="232" t="s">
        <v>19</v>
      </c>
      <c r="B313" s="232" t="s">
        <v>19</v>
      </c>
      <c r="C313" s="232" t="s">
        <v>826</v>
      </c>
      <c r="D313" s="233">
        <v>6</v>
      </c>
      <c r="E313" s="233">
        <v>2023</v>
      </c>
      <c r="F313" s="233" t="s">
        <v>403</v>
      </c>
      <c r="G313" s="232" t="s">
        <v>7248</v>
      </c>
      <c r="H313" s="233">
        <v>1</v>
      </c>
      <c r="I313" s="234">
        <f t="shared" si="31"/>
        <v>0</v>
      </c>
      <c r="J313" s="234">
        <f t="shared" si="31"/>
        <v>1</v>
      </c>
      <c r="K313" s="234">
        <f t="shared" si="31"/>
        <v>0</v>
      </c>
      <c r="L313" s="234">
        <f t="shared" si="28"/>
        <v>0</v>
      </c>
      <c r="M313" s="238" t="s">
        <v>7249</v>
      </c>
    </row>
    <row r="314" spans="1:13" x14ac:dyDescent="0.2">
      <c r="A314" s="232" t="s">
        <v>19</v>
      </c>
      <c r="B314" s="232" t="s">
        <v>19</v>
      </c>
      <c r="C314" s="232" t="s">
        <v>826</v>
      </c>
      <c r="D314" s="233">
        <v>7</v>
      </c>
      <c r="E314" s="233">
        <v>2023</v>
      </c>
      <c r="F314" s="233" t="s">
        <v>403</v>
      </c>
      <c r="G314" s="232" t="s">
        <v>7250</v>
      </c>
      <c r="H314" s="233">
        <v>1</v>
      </c>
      <c r="I314" s="234">
        <f t="shared" si="31"/>
        <v>0</v>
      </c>
      <c r="J314" s="234">
        <f t="shared" si="31"/>
        <v>1</v>
      </c>
      <c r="K314" s="234">
        <f t="shared" si="31"/>
        <v>0</v>
      </c>
      <c r="L314" s="234">
        <f t="shared" si="28"/>
        <v>0</v>
      </c>
      <c r="M314" s="238" t="s">
        <v>7251</v>
      </c>
    </row>
    <row r="315" spans="1:13" x14ac:dyDescent="0.2">
      <c r="A315" s="232" t="s">
        <v>19</v>
      </c>
      <c r="B315" s="232" t="s">
        <v>19</v>
      </c>
      <c r="C315" s="232" t="s">
        <v>826</v>
      </c>
      <c r="D315" s="233">
        <v>7</v>
      </c>
      <c r="E315" s="233">
        <v>2023</v>
      </c>
      <c r="F315" s="233" t="s">
        <v>403</v>
      </c>
      <c r="G315" s="232" t="s">
        <v>7252</v>
      </c>
      <c r="H315" s="233">
        <v>1</v>
      </c>
      <c r="I315" s="234">
        <f t="shared" si="31"/>
        <v>0</v>
      </c>
      <c r="J315" s="234">
        <f t="shared" si="31"/>
        <v>1</v>
      </c>
      <c r="K315" s="234">
        <f t="shared" si="31"/>
        <v>0</v>
      </c>
      <c r="L315" s="234">
        <f t="shared" si="28"/>
        <v>0</v>
      </c>
      <c r="M315" s="238" t="s">
        <v>7253</v>
      </c>
    </row>
    <row r="316" spans="1:13" x14ac:dyDescent="0.2">
      <c r="A316" s="232" t="s">
        <v>19</v>
      </c>
      <c r="B316" s="232" t="s">
        <v>19</v>
      </c>
      <c r="C316" s="232" t="s">
        <v>826</v>
      </c>
      <c r="D316" s="233">
        <v>7</v>
      </c>
      <c r="E316" s="233">
        <v>2023</v>
      </c>
      <c r="F316" s="233" t="s">
        <v>403</v>
      </c>
      <c r="G316" s="232" t="s">
        <v>7254</v>
      </c>
      <c r="H316" s="233">
        <v>1</v>
      </c>
      <c r="I316" s="234">
        <f t="shared" si="31"/>
        <v>0</v>
      </c>
      <c r="J316" s="234">
        <f t="shared" si="31"/>
        <v>1</v>
      </c>
      <c r="K316" s="234">
        <f t="shared" si="31"/>
        <v>0</v>
      </c>
      <c r="L316" s="234">
        <f t="shared" si="28"/>
        <v>0</v>
      </c>
      <c r="M316" s="238" t="s">
        <v>7255</v>
      </c>
    </row>
    <row r="317" spans="1:13" x14ac:dyDescent="0.2">
      <c r="A317" s="232" t="s">
        <v>19</v>
      </c>
      <c r="B317" s="232" t="s">
        <v>19</v>
      </c>
      <c r="C317" s="232" t="s">
        <v>826</v>
      </c>
      <c r="D317" s="233">
        <v>9</v>
      </c>
      <c r="E317" s="233">
        <v>2023</v>
      </c>
      <c r="F317" s="233" t="s">
        <v>403</v>
      </c>
      <c r="G317" s="232" t="s">
        <v>7256</v>
      </c>
      <c r="H317" s="233">
        <v>1</v>
      </c>
      <c r="I317" s="234">
        <f t="shared" si="31"/>
        <v>0</v>
      </c>
      <c r="J317" s="234">
        <f t="shared" si="31"/>
        <v>1</v>
      </c>
      <c r="K317" s="234">
        <f t="shared" si="31"/>
        <v>0</v>
      </c>
      <c r="L317" s="234">
        <f t="shared" si="28"/>
        <v>0</v>
      </c>
      <c r="M317" s="238" t="s">
        <v>7257</v>
      </c>
    </row>
    <row r="318" spans="1:13" x14ac:dyDescent="0.2">
      <c r="A318" s="232" t="s">
        <v>19</v>
      </c>
      <c r="B318" s="232" t="s">
        <v>19</v>
      </c>
      <c r="C318" s="232" t="s">
        <v>7120</v>
      </c>
      <c r="D318" s="233">
        <v>3</v>
      </c>
      <c r="E318" s="233">
        <v>2023</v>
      </c>
      <c r="F318" s="233" t="s">
        <v>403</v>
      </c>
      <c r="G318" s="232" t="s">
        <v>7258</v>
      </c>
      <c r="H318" s="233">
        <v>1</v>
      </c>
      <c r="I318" s="234">
        <f t="shared" si="31"/>
        <v>0</v>
      </c>
      <c r="J318" s="234">
        <f t="shared" si="31"/>
        <v>1</v>
      </c>
      <c r="K318" s="234">
        <f t="shared" si="31"/>
        <v>0</v>
      </c>
      <c r="L318" s="234">
        <f t="shared" si="28"/>
        <v>0</v>
      </c>
      <c r="M318" s="238" t="s">
        <v>7259</v>
      </c>
    </row>
    <row r="319" spans="1:13" x14ac:dyDescent="0.2">
      <c r="A319" s="232" t="s">
        <v>19</v>
      </c>
      <c r="B319" s="232" t="s">
        <v>19</v>
      </c>
      <c r="C319" s="232" t="s">
        <v>826</v>
      </c>
      <c r="D319" s="233">
        <v>6</v>
      </c>
      <c r="E319" s="233">
        <v>2022</v>
      </c>
      <c r="F319" s="233" t="s">
        <v>401</v>
      </c>
      <c r="G319" s="232" t="s">
        <v>839</v>
      </c>
      <c r="H319" s="233">
        <v>1</v>
      </c>
      <c r="I319" s="234">
        <f t="shared" si="31"/>
        <v>1</v>
      </c>
      <c r="J319" s="234">
        <f t="shared" si="31"/>
        <v>0</v>
      </c>
      <c r="K319" s="234">
        <f t="shared" si="31"/>
        <v>0</v>
      </c>
      <c r="L319" s="234">
        <f t="shared" si="28"/>
        <v>0</v>
      </c>
      <c r="M319" s="238" t="s">
        <v>1853</v>
      </c>
    </row>
    <row r="320" spans="1:13" x14ac:dyDescent="0.2">
      <c r="A320" s="232" t="s">
        <v>19</v>
      </c>
      <c r="B320" s="232" t="s">
        <v>19</v>
      </c>
      <c r="C320" s="232" t="s">
        <v>826</v>
      </c>
      <c r="D320" s="233">
        <v>6</v>
      </c>
      <c r="E320" s="233">
        <v>2022</v>
      </c>
      <c r="F320" s="233" t="s">
        <v>401</v>
      </c>
      <c r="G320" s="232" t="s">
        <v>1854</v>
      </c>
      <c r="H320" s="233">
        <v>1</v>
      </c>
      <c r="I320" s="234">
        <f t="shared" ref="I320:K339" si="32">+IF($F320=I$1,$H320,0)</f>
        <v>1</v>
      </c>
      <c r="J320" s="234">
        <f t="shared" si="32"/>
        <v>0</v>
      </c>
      <c r="K320" s="234">
        <f t="shared" si="32"/>
        <v>0</v>
      </c>
      <c r="L320" s="234">
        <f t="shared" si="28"/>
        <v>0</v>
      </c>
      <c r="M320" s="238" t="s">
        <v>1855</v>
      </c>
    </row>
    <row r="321" spans="1:13" x14ac:dyDescent="0.2">
      <c r="A321" s="232" t="s">
        <v>19</v>
      </c>
      <c r="B321" s="232" t="s">
        <v>19</v>
      </c>
      <c r="C321" s="232" t="s">
        <v>826</v>
      </c>
      <c r="D321" s="233">
        <v>6</v>
      </c>
      <c r="E321" s="233">
        <v>2022</v>
      </c>
      <c r="F321" s="233" t="s">
        <v>401</v>
      </c>
      <c r="G321" s="232" t="s">
        <v>1560</v>
      </c>
      <c r="H321" s="233">
        <v>1</v>
      </c>
      <c r="I321" s="234">
        <f t="shared" si="32"/>
        <v>1</v>
      </c>
      <c r="J321" s="234">
        <f t="shared" si="32"/>
        <v>0</v>
      </c>
      <c r="K321" s="234">
        <f t="shared" si="32"/>
        <v>0</v>
      </c>
      <c r="L321" s="234">
        <f t="shared" si="28"/>
        <v>0</v>
      </c>
      <c r="M321" s="238" t="s">
        <v>1856</v>
      </c>
    </row>
    <row r="322" spans="1:13" x14ac:dyDescent="0.2">
      <c r="A322" s="232" t="s">
        <v>19</v>
      </c>
      <c r="B322" s="232" t="s">
        <v>19</v>
      </c>
      <c r="C322" s="232" t="s">
        <v>826</v>
      </c>
      <c r="D322" s="233">
        <v>7</v>
      </c>
      <c r="E322" s="233">
        <v>2022</v>
      </c>
      <c r="F322" s="233" t="s">
        <v>401</v>
      </c>
      <c r="G322" s="232" t="s">
        <v>1857</v>
      </c>
      <c r="H322" s="233">
        <v>1</v>
      </c>
      <c r="I322" s="234">
        <f t="shared" si="32"/>
        <v>1</v>
      </c>
      <c r="J322" s="234">
        <f t="shared" si="32"/>
        <v>0</v>
      </c>
      <c r="K322" s="234">
        <f t="shared" si="32"/>
        <v>0</v>
      </c>
      <c r="L322" s="234">
        <f t="shared" si="28"/>
        <v>0</v>
      </c>
      <c r="M322" s="238" t="s">
        <v>1858</v>
      </c>
    </row>
    <row r="323" spans="1:13" x14ac:dyDescent="0.2">
      <c r="A323" s="232" t="s">
        <v>19</v>
      </c>
      <c r="B323" s="232" t="s">
        <v>19</v>
      </c>
      <c r="C323" s="232" t="s">
        <v>826</v>
      </c>
      <c r="D323" s="233">
        <v>7</v>
      </c>
      <c r="E323" s="233">
        <v>2022</v>
      </c>
      <c r="F323" s="233" t="s">
        <v>401</v>
      </c>
      <c r="G323" s="232" t="s">
        <v>1859</v>
      </c>
      <c r="H323" s="233">
        <v>1</v>
      </c>
      <c r="I323" s="234">
        <f t="shared" si="32"/>
        <v>1</v>
      </c>
      <c r="J323" s="234">
        <f t="shared" si="32"/>
        <v>0</v>
      </c>
      <c r="K323" s="234">
        <f t="shared" si="32"/>
        <v>0</v>
      </c>
      <c r="L323" s="234">
        <f t="shared" si="28"/>
        <v>0</v>
      </c>
      <c r="M323" s="238" t="s">
        <v>1860</v>
      </c>
    </row>
    <row r="324" spans="1:13" x14ac:dyDescent="0.2">
      <c r="A324" s="232" t="s">
        <v>19</v>
      </c>
      <c r="B324" s="232" t="s">
        <v>19</v>
      </c>
      <c r="C324" s="232" t="s">
        <v>826</v>
      </c>
      <c r="D324" s="233">
        <v>9</v>
      </c>
      <c r="E324" s="233">
        <v>2022</v>
      </c>
      <c r="F324" s="233" t="s">
        <v>401</v>
      </c>
      <c r="G324" s="232" t="s">
        <v>1861</v>
      </c>
      <c r="H324" s="233">
        <v>1</v>
      </c>
      <c r="I324" s="234">
        <f t="shared" si="32"/>
        <v>1</v>
      </c>
      <c r="J324" s="234">
        <f t="shared" si="32"/>
        <v>0</v>
      </c>
      <c r="K324" s="234">
        <f t="shared" si="32"/>
        <v>0</v>
      </c>
      <c r="L324" s="234">
        <f t="shared" si="28"/>
        <v>0</v>
      </c>
      <c r="M324" s="238" t="s">
        <v>1862</v>
      </c>
    </row>
    <row r="325" spans="1:13" x14ac:dyDescent="0.2">
      <c r="A325" s="232" t="s">
        <v>19</v>
      </c>
      <c r="B325" s="232" t="s">
        <v>19</v>
      </c>
      <c r="C325" s="232" t="s">
        <v>826</v>
      </c>
      <c r="D325" s="233">
        <v>9</v>
      </c>
      <c r="E325" s="233">
        <v>2022</v>
      </c>
      <c r="F325" s="233" t="s">
        <v>401</v>
      </c>
      <c r="G325" s="232" t="s">
        <v>1859</v>
      </c>
      <c r="H325" s="233">
        <v>1</v>
      </c>
      <c r="I325" s="234">
        <f t="shared" si="32"/>
        <v>1</v>
      </c>
      <c r="J325" s="234">
        <f t="shared" si="32"/>
        <v>0</v>
      </c>
      <c r="K325" s="234">
        <f t="shared" si="32"/>
        <v>0</v>
      </c>
      <c r="L325" s="234">
        <f t="shared" si="28"/>
        <v>0</v>
      </c>
      <c r="M325" s="238" t="s">
        <v>1863</v>
      </c>
    </row>
    <row r="326" spans="1:13" x14ac:dyDescent="0.2">
      <c r="A326" s="232" t="s">
        <v>19</v>
      </c>
      <c r="B326" s="232" t="s">
        <v>19</v>
      </c>
      <c r="C326" s="232" t="s">
        <v>826</v>
      </c>
      <c r="D326" s="233">
        <v>8</v>
      </c>
      <c r="E326" s="233">
        <v>2022</v>
      </c>
      <c r="F326" s="233" t="s">
        <v>401</v>
      </c>
      <c r="G326" s="232" t="s">
        <v>1859</v>
      </c>
      <c r="H326" s="233">
        <v>1</v>
      </c>
      <c r="I326" s="234">
        <f t="shared" si="32"/>
        <v>1</v>
      </c>
      <c r="J326" s="234">
        <f t="shared" si="32"/>
        <v>0</v>
      </c>
      <c r="K326" s="234">
        <f t="shared" si="32"/>
        <v>0</v>
      </c>
      <c r="L326" s="234">
        <f t="shared" si="28"/>
        <v>0</v>
      </c>
      <c r="M326" s="238" t="s">
        <v>1864</v>
      </c>
    </row>
    <row r="327" spans="1:13" x14ac:dyDescent="0.2">
      <c r="A327" s="232" t="s">
        <v>19</v>
      </c>
      <c r="B327" s="232" t="s">
        <v>19</v>
      </c>
      <c r="C327" s="232" t="s">
        <v>412</v>
      </c>
      <c r="D327" s="233">
        <v>8</v>
      </c>
      <c r="E327" s="233">
        <v>2022</v>
      </c>
      <c r="F327" s="233" t="s">
        <v>401</v>
      </c>
      <c r="G327" s="232" t="s">
        <v>1865</v>
      </c>
      <c r="H327" s="233">
        <v>1</v>
      </c>
      <c r="I327" s="234">
        <f t="shared" si="32"/>
        <v>1</v>
      </c>
      <c r="J327" s="234">
        <f t="shared" si="32"/>
        <v>0</v>
      </c>
      <c r="K327" s="234">
        <f t="shared" si="32"/>
        <v>0</v>
      </c>
      <c r="L327" s="234">
        <f t="shared" si="28"/>
        <v>0</v>
      </c>
      <c r="M327" s="238" t="s">
        <v>1866</v>
      </c>
    </row>
    <row r="328" spans="1:13" x14ac:dyDescent="0.2">
      <c r="A328" s="232" t="s">
        <v>19</v>
      </c>
      <c r="B328" s="232" t="s">
        <v>19</v>
      </c>
      <c r="C328" s="232" t="s">
        <v>826</v>
      </c>
      <c r="D328" s="233">
        <v>6</v>
      </c>
      <c r="E328" s="233">
        <v>2021</v>
      </c>
      <c r="F328" s="233" t="s">
        <v>14163</v>
      </c>
      <c r="G328" s="232" t="s">
        <v>839</v>
      </c>
      <c r="H328" s="233">
        <v>1</v>
      </c>
      <c r="I328" s="234">
        <f t="shared" si="32"/>
        <v>0</v>
      </c>
      <c r="J328" s="234">
        <f t="shared" si="32"/>
        <v>0</v>
      </c>
      <c r="K328" s="234">
        <f t="shared" si="32"/>
        <v>0</v>
      </c>
      <c r="L328" s="234">
        <f t="shared" si="28"/>
        <v>0</v>
      </c>
      <c r="M328" s="238" t="s">
        <v>1867</v>
      </c>
    </row>
    <row r="329" spans="1:13" x14ac:dyDescent="0.2">
      <c r="A329" s="232" t="s">
        <v>19</v>
      </c>
      <c r="B329" s="232" t="s">
        <v>19</v>
      </c>
      <c r="C329" s="232" t="s">
        <v>826</v>
      </c>
      <c r="D329" s="233">
        <v>6</v>
      </c>
      <c r="E329" s="233">
        <v>2021</v>
      </c>
      <c r="F329" s="233" t="s">
        <v>14163</v>
      </c>
      <c r="G329" s="232" t="s">
        <v>839</v>
      </c>
      <c r="H329" s="233">
        <v>1</v>
      </c>
      <c r="I329" s="234">
        <f t="shared" si="32"/>
        <v>0</v>
      </c>
      <c r="J329" s="234">
        <f t="shared" si="32"/>
        <v>0</v>
      </c>
      <c r="K329" s="234">
        <f t="shared" si="32"/>
        <v>0</v>
      </c>
      <c r="L329" s="234">
        <f t="shared" si="28"/>
        <v>0</v>
      </c>
      <c r="M329" s="238" t="s">
        <v>1868</v>
      </c>
    </row>
    <row r="330" spans="1:13" x14ac:dyDescent="0.2">
      <c r="A330" s="232" t="s">
        <v>19</v>
      </c>
      <c r="B330" s="232" t="s">
        <v>19</v>
      </c>
      <c r="C330" s="232" t="s">
        <v>826</v>
      </c>
      <c r="D330" s="233">
        <v>7</v>
      </c>
      <c r="E330" s="233">
        <v>2021</v>
      </c>
      <c r="F330" s="233" t="s">
        <v>14163</v>
      </c>
      <c r="G330" s="232" t="s">
        <v>1869</v>
      </c>
      <c r="H330" s="233">
        <v>1</v>
      </c>
      <c r="I330" s="234">
        <f t="shared" si="32"/>
        <v>0</v>
      </c>
      <c r="J330" s="234">
        <f t="shared" si="32"/>
        <v>0</v>
      </c>
      <c r="K330" s="234">
        <f t="shared" si="32"/>
        <v>0</v>
      </c>
      <c r="L330" s="234">
        <f t="shared" si="28"/>
        <v>0</v>
      </c>
      <c r="M330" s="238" t="s">
        <v>1870</v>
      </c>
    </row>
    <row r="331" spans="1:13" x14ac:dyDescent="0.2">
      <c r="A331" s="232" t="s">
        <v>19</v>
      </c>
      <c r="B331" s="232" t="s">
        <v>19</v>
      </c>
      <c r="C331" s="232" t="s">
        <v>826</v>
      </c>
      <c r="D331" s="233">
        <v>7</v>
      </c>
      <c r="E331" s="233">
        <v>2021</v>
      </c>
      <c r="F331" s="233" t="s">
        <v>14163</v>
      </c>
      <c r="G331" s="232" t="s">
        <v>1861</v>
      </c>
      <c r="H331" s="233">
        <v>1</v>
      </c>
      <c r="I331" s="234">
        <f t="shared" si="32"/>
        <v>0</v>
      </c>
      <c r="J331" s="234">
        <f t="shared" si="32"/>
        <v>0</v>
      </c>
      <c r="K331" s="234">
        <f t="shared" si="32"/>
        <v>0</v>
      </c>
      <c r="L331" s="234">
        <f t="shared" si="28"/>
        <v>0</v>
      </c>
      <c r="M331" s="238" t="s">
        <v>1871</v>
      </c>
    </row>
    <row r="332" spans="1:13" x14ac:dyDescent="0.2">
      <c r="A332" s="232" t="s">
        <v>19</v>
      </c>
      <c r="B332" s="232" t="s">
        <v>19</v>
      </c>
      <c r="C332" s="232" t="s">
        <v>826</v>
      </c>
      <c r="D332" s="233">
        <v>7</v>
      </c>
      <c r="E332" s="233">
        <v>2021</v>
      </c>
      <c r="F332" s="233" t="s">
        <v>14163</v>
      </c>
      <c r="G332" s="232" t="s">
        <v>1872</v>
      </c>
      <c r="H332" s="233">
        <v>1</v>
      </c>
      <c r="I332" s="234">
        <f t="shared" si="32"/>
        <v>0</v>
      </c>
      <c r="J332" s="234">
        <f t="shared" si="32"/>
        <v>0</v>
      </c>
      <c r="K332" s="234">
        <f t="shared" si="32"/>
        <v>0</v>
      </c>
      <c r="L332" s="234">
        <f t="shared" si="28"/>
        <v>0</v>
      </c>
      <c r="M332" s="238" t="s">
        <v>1873</v>
      </c>
    </row>
    <row r="333" spans="1:13" x14ac:dyDescent="0.2">
      <c r="A333" s="232" t="s">
        <v>19</v>
      </c>
      <c r="B333" s="232" t="s">
        <v>19</v>
      </c>
      <c r="C333" s="232" t="s">
        <v>826</v>
      </c>
      <c r="D333" s="233">
        <v>9</v>
      </c>
      <c r="E333" s="233">
        <v>2021</v>
      </c>
      <c r="F333" s="233" t="s">
        <v>14163</v>
      </c>
      <c r="G333" s="232" t="s">
        <v>1874</v>
      </c>
      <c r="H333" s="233">
        <v>1</v>
      </c>
      <c r="I333" s="234">
        <f t="shared" si="32"/>
        <v>0</v>
      </c>
      <c r="J333" s="234">
        <f t="shared" si="32"/>
        <v>0</v>
      </c>
      <c r="K333" s="234">
        <f t="shared" si="32"/>
        <v>0</v>
      </c>
      <c r="L333" s="234">
        <f t="shared" si="28"/>
        <v>0</v>
      </c>
      <c r="M333" s="238" t="s">
        <v>1875</v>
      </c>
    </row>
    <row r="334" spans="1:13" x14ac:dyDescent="0.2">
      <c r="A334" s="232" t="s">
        <v>19</v>
      </c>
      <c r="B334" s="232" t="s">
        <v>19</v>
      </c>
      <c r="C334" s="232" t="s">
        <v>412</v>
      </c>
      <c r="D334" s="233">
        <v>9</v>
      </c>
      <c r="E334" s="233">
        <v>2021</v>
      </c>
      <c r="F334" s="233" t="s">
        <v>14163</v>
      </c>
      <c r="G334" s="232" t="s">
        <v>1865</v>
      </c>
      <c r="H334" s="233">
        <v>1</v>
      </c>
      <c r="I334" s="234">
        <f t="shared" si="32"/>
        <v>0</v>
      </c>
      <c r="J334" s="234">
        <f t="shared" si="32"/>
        <v>0</v>
      </c>
      <c r="K334" s="234">
        <f t="shared" si="32"/>
        <v>0</v>
      </c>
      <c r="L334" s="234">
        <f t="shared" si="28"/>
        <v>0</v>
      </c>
      <c r="M334" s="238" t="s">
        <v>1876</v>
      </c>
    </row>
    <row r="335" spans="1:13" x14ac:dyDescent="0.2">
      <c r="A335" s="232" t="s">
        <v>20</v>
      </c>
      <c r="B335" s="232" t="s">
        <v>236</v>
      </c>
      <c r="C335" s="232" t="s">
        <v>825</v>
      </c>
      <c r="D335" s="233">
        <v>10</v>
      </c>
      <c r="E335" s="233">
        <v>2021</v>
      </c>
      <c r="F335" s="233" t="s">
        <v>401</v>
      </c>
      <c r="G335" s="232" t="s">
        <v>1877</v>
      </c>
      <c r="H335" s="233">
        <v>9</v>
      </c>
      <c r="I335" s="234">
        <f t="shared" si="32"/>
        <v>9</v>
      </c>
      <c r="J335" s="234">
        <f t="shared" si="32"/>
        <v>0</v>
      </c>
      <c r="K335" s="234">
        <f t="shared" si="32"/>
        <v>0</v>
      </c>
      <c r="L335" s="234">
        <f t="shared" si="28"/>
        <v>0</v>
      </c>
      <c r="M335" s="238" t="s">
        <v>1878</v>
      </c>
    </row>
    <row r="336" spans="1:13" x14ac:dyDescent="0.2">
      <c r="A336" s="232" t="s">
        <v>20</v>
      </c>
      <c r="B336" s="232" t="s">
        <v>236</v>
      </c>
      <c r="C336" s="232" t="s">
        <v>825</v>
      </c>
      <c r="D336" s="233">
        <v>9</v>
      </c>
      <c r="E336" s="233">
        <v>2022</v>
      </c>
      <c r="F336" s="233" t="s">
        <v>401</v>
      </c>
      <c r="G336" s="232" t="s">
        <v>834</v>
      </c>
      <c r="H336" s="233">
        <v>9</v>
      </c>
      <c r="I336" s="234">
        <f t="shared" si="32"/>
        <v>9</v>
      </c>
      <c r="J336" s="234">
        <f t="shared" si="32"/>
        <v>0</v>
      </c>
      <c r="K336" s="234">
        <f t="shared" si="32"/>
        <v>0</v>
      </c>
      <c r="L336" s="234">
        <f t="shared" si="28"/>
        <v>0</v>
      </c>
      <c r="M336" s="238" t="s">
        <v>1879</v>
      </c>
    </row>
    <row r="337" spans="1:13" x14ac:dyDescent="0.2">
      <c r="A337" s="232" t="s">
        <v>20</v>
      </c>
      <c r="B337" s="232" t="s">
        <v>236</v>
      </c>
      <c r="C337" s="232" t="s">
        <v>826</v>
      </c>
      <c r="D337" s="233">
        <v>6</v>
      </c>
      <c r="E337" s="233">
        <v>2022</v>
      </c>
      <c r="F337" s="233" t="s">
        <v>401</v>
      </c>
      <c r="G337" s="232" t="s">
        <v>846</v>
      </c>
      <c r="H337" s="233">
        <v>9</v>
      </c>
      <c r="I337" s="234">
        <f t="shared" si="32"/>
        <v>9</v>
      </c>
      <c r="J337" s="234">
        <f t="shared" si="32"/>
        <v>0</v>
      </c>
      <c r="K337" s="234">
        <f t="shared" si="32"/>
        <v>0</v>
      </c>
      <c r="L337" s="234">
        <f t="shared" si="28"/>
        <v>0</v>
      </c>
      <c r="M337" s="238" t="s">
        <v>1880</v>
      </c>
    </row>
    <row r="338" spans="1:13" x14ac:dyDescent="0.2">
      <c r="A338" s="232" t="s">
        <v>20</v>
      </c>
      <c r="B338" s="232" t="s">
        <v>236</v>
      </c>
      <c r="C338" s="232" t="s">
        <v>826</v>
      </c>
      <c r="D338" s="233">
        <v>6</v>
      </c>
      <c r="E338" s="233">
        <v>2021</v>
      </c>
      <c r="F338" s="233" t="s">
        <v>14163</v>
      </c>
      <c r="G338" s="232" t="s">
        <v>1573</v>
      </c>
      <c r="H338" s="233">
        <v>9</v>
      </c>
      <c r="I338" s="234">
        <f t="shared" si="32"/>
        <v>0</v>
      </c>
      <c r="J338" s="234">
        <f t="shared" si="32"/>
        <v>0</v>
      </c>
      <c r="K338" s="234">
        <f t="shared" si="32"/>
        <v>0</v>
      </c>
      <c r="L338" s="234">
        <f t="shared" ref="L338:L401" si="33">+IF($F338=L$1,$H338,0)</f>
        <v>0</v>
      </c>
      <c r="M338" s="238" t="s">
        <v>1883</v>
      </c>
    </row>
    <row r="339" spans="1:13" x14ac:dyDescent="0.2">
      <c r="A339" s="232" t="s">
        <v>20</v>
      </c>
      <c r="B339" s="232" t="s">
        <v>236</v>
      </c>
      <c r="C339" s="232" t="s">
        <v>832</v>
      </c>
      <c r="D339" s="233">
        <v>7</v>
      </c>
      <c r="E339" s="233">
        <v>2021</v>
      </c>
      <c r="F339" s="233" t="s">
        <v>14163</v>
      </c>
      <c r="G339" s="232" t="s">
        <v>1536</v>
      </c>
      <c r="H339" s="233">
        <v>8</v>
      </c>
      <c r="I339" s="234">
        <f t="shared" si="32"/>
        <v>0</v>
      </c>
      <c r="J339" s="234">
        <f t="shared" si="32"/>
        <v>0</v>
      </c>
      <c r="K339" s="234">
        <f t="shared" si="32"/>
        <v>0</v>
      </c>
      <c r="L339" s="234">
        <f t="shared" si="33"/>
        <v>0</v>
      </c>
      <c r="M339" s="238" t="s">
        <v>1882</v>
      </c>
    </row>
    <row r="340" spans="1:13" x14ac:dyDescent="0.2">
      <c r="A340" s="232" t="s">
        <v>20</v>
      </c>
      <c r="B340" s="232" t="s">
        <v>236</v>
      </c>
      <c r="C340" s="232" t="s">
        <v>826</v>
      </c>
      <c r="D340" s="233">
        <v>11</v>
      </c>
      <c r="E340" s="233">
        <v>2020</v>
      </c>
      <c r="F340" s="233" t="s">
        <v>14163</v>
      </c>
      <c r="G340" s="232" t="s">
        <v>883</v>
      </c>
      <c r="H340" s="233">
        <v>5</v>
      </c>
      <c r="I340" s="234">
        <f t="shared" ref="I340:K360" si="34">+IF($F340=I$1,$H340,0)</f>
        <v>0</v>
      </c>
      <c r="J340" s="234">
        <f t="shared" si="34"/>
        <v>0</v>
      </c>
      <c r="K340" s="234">
        <f t="shared" si="34"/>
        <v>0</v>
      </c>
      <c r="L340" s="234">
        <f t="shared" si="33"/>
        <v>0</v>
      </c>
      <c r="M340" s="238" t="s">
        <v>1881</v>
      </c>
    </row>
    <row r="341" spans="1:13" x14ac:dyDescent="0.2">
      <c r="A341" s="232" t="s">
        <v>20</v>
      </c>
      <c r="B341" s="232" t="s">
        <v>760</v>
      </c>
      <c r="D341" s="233">
        <v>10</v>
      </c>
      <c r="E341" s="233">
        <v>2022</v>
      </c>
      <c r="F341" s="233" t="s">
        <v>403</v>
      </c>
      <c r="G341" s="232" t="s">
        <v>1884</v>
      </c>
      <c r="H341" s="233">
        <v>7</v>
      </c>
      <c r="I341" s="234">
        <f t="shared" si="34"/>
        <v>0</v>
      </c>
      <c r="J341" s="234">
        <f t="shared" si="34"/>
        <v>7</v>
      </c>
      <c r="K341" s="234">
        <f t="shared" si="34"/>
        <v>0</v>
      </c>
      <c r="L341" s="234">
        <f t="shared" si="33"/>
        <v>0</v>
      </c>
      <c r="M341" s="238" t="s">
        <v>1885</v>
      </c>
    </row>
    <row r="342" spans="1:13" x14ac:dyDescent="0.2">
      <c r="A342" s="232" t="s">
        <v>20</v>
      </c>
      <c r="B342" s="232" t="s">
        <v>760</v>
      </c>
      <c r="C342" s="232" t="s">
        <v>826</v>
      </c>
      <c r="D342" s="233">
        <v>8</v>
      </c>
      <c r="E342" s="233">
        <v>2022</v>
      </c>
      <c r="F342" s="233" t="s">
        <v>401</v>
      </c>
      <c r="G342" s="232" t="s">
        <v>1886</v>
      </c>
      <c r="H342" s="233">
        <v>8</v>
      </c>
      <c r="I342" s="234">
        <f t="shared" si="34"/>
        <v>8</v>
      </c>
      <c r="J342" s="234">
        <f t="shared" si="34"/>
        <v>0</v>
      </c>
      <c r="K342" s="234">
        <f t="shared" si="34"/>
        <v>0</v>
      </c>
      <c r="L342" s="234">
        <f t="shared" si="33"/>
        <v>0</v>
      </c>
      <c r="M342" s="238" t="s">
        <v>1887</v>
      </c>
    </row>
    <row r="343" spans="1:13" x14ac:dyDescent="0.2">
      <c r="A343" s="232" t="s">
        <v>20</v>
      </c>
      <c r="B343" s="232" t="s">
        <v>760</v>
      </c>
      <c r="C343" s="232" t="s">
        <v>826</v>
      </c>
      <c r="D343" s="233">
        <v>12</v>
      </c>
      <c r="E343" s="233">
        <v>2021</v>
      </c>
      <c r="F343" s="233" t="s">
        <v>401</v>
      </c>
      <c r="G343" s="232" t="s">
        <v>1892</v>
      </c>
      <c r="H343" s="233">
        <v>8</v>
      </c>
      <c r="I343" s="234">
        <f t="shared" si="34"/>
        <v>8</v>
      </c>
      <c r="J343" s="234">
        <f t="shared" si="34"/>
        <v>0</v>
      </c>
      <c r="K343" s="234">
        <f t="shared" si="34"/>
        <v>0</v>
      </c>
      <c r="L343" s="234">
        <f t="shared" si="33"/>
        <v>0</v>
      </c>
      <c r="M343" s="238" t="s">
        <v>1893</v>
      </c>
    </row>
    <row r="344" spans="1:13" x14ac:dyDescent="0.2">
      <c r="A344" s="232" t="s">
        <v>20</v>
      </c>
      <c r="B344" s="232" t="s">
        <v>760</v>
      </c>
      <c r="C344" s="232" t="s">
        <v>826</v>
      </c>
      <c r="D344" s="233">
        <v>8</v>
      </c>
      <c r="E344" s="233">
        <v>2022</v>
      </c>
      <c r="F344" s="233" t="s">
        <v>401</v>
      </c>
      <c r="G344" s="232" t="s">
        <v>1888</v>
      </c>
      <c r="H344" s="233">
        <v>6</v>
      </c>
      <c r="I344" s="234">
        <f t="shared" si="34"/>
        <v>6</v>
      </c>
      <c r="J344" s="234">
        <f t="shared" si="34"/>
        <v>0</v>
      </c>
      <c r="K344" s="234">
        <f t="shared" si="34"/>
        <v>0</v>
      </c>
      <c r="L344" s="234">
        <f t="shared" si="33"/>
        <v>0</v>
      </c>
      <c r="M344" s="238" t="s">
        <v>1889</v>
      </c>
    </row>
    <row r="345" spans="1:13" x14ac:dyDescent="0.2">
      <c r="A345" s="232" t="s">
        <v>20</v>
      </c>
      <c r="B345" s="232" t="s">
        <v>760</v>
      </c>
      <c r="C345" s="232" t="s">
        <v>412</v>
      </c>
      <c r="D345" s="233">
        <v>10</v>
      </c>
      <c r="E345" s="233">
        <v>2021</v>
      </c>
      <c r="F345" s="233" t="s">
        <v>401</v>
      </c>
      <c r="G345" s="232" t="s">
        <v>1890</v>
      </c>
      <c r="H345" s="233">
        <v>6</v>
      </c>
      <c r="I345" s="234">
        <f t="shared" si="34"/>
        <v>6</v>
      </c>
      <c r="J345" s="234">
        <f t="shared" si="34"/>
        <v>0</v>
      </c>
      <c r="K345" s="234">
        <f t="shared" si="34"/>
        <v>0</v>
      </c>
      <c r="L345" s="234">
        <f t="shared" si="33"/>
        <v>0</v>
      </c>
      <c r="M345" s="238" t="s">
        <v>1891</v>
      </c>
    </row>
    <row r="346" spans="1:13" x14ac:dyDescent="0.2">
      <c r="A346" s="232" t="s">
        <v>20</v>
      </c>
      <c r="B346" s="232" t="s">
        <v>760</v>
      </c>
      <c r="C346" s="232" t="s">
        <v>832</v>
      </c>
      <c r="D346" s="233">
        <v>7</v>
      </c>
      <c r="E346" s="233">
        <v>2021</v>
      </c>
      <c r="F346" s="233" t="s">
        <v>14163</v>
      </c>
      <c r="G346" s="232" t="s">
        <v>1894</v>
      </c>
      <c r="H346" s="233">
        <v>12</v>
      </c>
      <c r="I346" s="234">
        <f t="shared" si="34"/>
        <v>0</v>
      </c>
      <c r="J346" s="234">
        <f t="shared" si="34"/>
        <v>0</v>
      </c>
      <c r="K346" s="234">
        <f t="shared" si="34"/>
        <v>0</v>
      </c>
      <c r="L346" s="234">
        <f t="shared" si="33"/>
        <v>0</v>
      </c>
      <c r="M346" s="238" t="s">
        <v>1895</v>
      </c>
    </row>
    <row r="347" spans="1:13" x14ac:dyDescent="0.2">
      <c r="A347" s="232" t="s">
        <v>20</v>
      </c>
      <c r="B347" s="232" t="s">
        <v>760</v>
      </c>
      <c r="C347" s="232" t="s">
        <v>412</v>
      </c>
      <c r="D347" s="233">
        <v>6</v>
      </c>
      <c r="E347" s="233">
        <v>2021</v>
      </c>
      <c r="F347" s="233" t="s">
        <v>14163</v>
      </c>
      <c r="G347" s="232" t="s">
        <v>1901</v>
      </c>
      <c r="H347" s="233">
        <v>8</v>
      </c>
      <c r="I347" s="234">
        <f t="shared" si="34"/>
        <v>0</v>
      </c>
      <c r="J347" s="234">
        <f t="shared" si="34"/>
        <v>0</v>
      </c>
      <c r="K347" s="234">
        <f t="shared" si="34"/>
        <v>0</v>
      </c>
      <c r="L347" s="234">
        <f t="shared" si="33"/>
        <v>0</v>
      </c>
      <c r="M347" s="238" t="s">
        <v>1902</v>
      </c>
    </row>
    <row r="348" spans="1:13" x14ac:dyDescent="0.2">
      <c r="A348" s="232" t="s">
        <v>20</v>
      </c>
      <c r="B348" s="232" t="s">
        <v>760</v>
      </c>
      <c r="C348" s="232" t="s">
        <v>412</v>
      </c>
      <c r="D348" s="233">
        <v>9</v>
      </c>
      <c r="E348" s="233">
        <v>2021</v>
      </c>
      <c r="F348" s="233" t="s">
        <v>14163</v>
      </c>
      <c r="G348" s="232" t="s">
        <v>1892</v>
      </c>
      <c r="H348" s="233">
        <v>6</v>
      </c>
      <c r="I348" s="234">
        <f t="shared" si="34"/>
        <v>0</v>
      </c>
      <c r="J348" s="234">
        <f t="shared" si="34"/>
        <v>0</v>
      </c>
      <c r="K348" s="234">
        <f t="shared" si="34"/>
        <v>0</v>
      </c>
      <c r="L348" s="234">
        <f t="shared" si="33"/>
        <v>0</v>
      </c>
      <c r="M348" s="238" t="s">
        <v>1896</v>
      </c>
    </row>
    <row r="349" spans="1:13" x14ac:dyDescent="0.2">
      <c r="A349" s="232" t="s">
        <v>20</v>
      </c>
      <c r="B349" s="232" t="s">
        <v>760</v>
      </c>
      <c r="C349" s="232" t="s">
        <v>412</v>
      </c>
      <c r="D349" s="233">
        <v>9</v>
      </c>
      <c r="E349" s="233">
        <v>2021</v>
      </c>
      <c r="F349" s="233" t="s">
        <v>14163</v>
      </c>
      <c r="G349" s="232" t="s">
        <v>1897</v>
      </c>
      <c r="H349" s="233">
        <v>6</v>
      </c>
      <c r="I349" s="234">
        <f t="shared" si="34"/>
        <v>0</v>
      </c>
      <c r="J349" s="234">
        <f t="shared" si="34"/>
        <v>0</v>
      </c>
      <c r="K349" s="234">
        <f t="shared" si="34"/>
        <v>0</v>
      </c>
      <c r="L349" s="234">
        <f t="shared" si="33"/>
        <v>0</v>
      </c>
      <c r="M349" s="238" t="s">
        <v>1898</v>
      </c>
    </row>
    <row r="350" spans="1:13" x14ac:dyDescent="0.2">
      <c r="A350" s="232" t="s">
        <v>20</v>
      </c>
      <c r="B350" s="232" t="s">
        <v>760</v>
      </c>
      <c r="C350" s="232" t="s">
        <v>412</v>
      </c>
      <c r="D350" s="233">
        <v>6</v>
      </c>
      <c r="E350" s="233">
        <v>2021</v>
      </c>
      <c r="F350" s="233" t="s">
        <v>14163</v>
      </c>
      <c r="G350" s="232" t="s">
        <v>1899</v>
      </c>
      <c r="H350" s="233">
        <v>6</v>
      </c>
      <c r="I350" s="234">
        <f t="shared" si="34"/>
        <v>0</v>
      </c>
      <c r="J350" s="234">
        <f t="shared" si="34"/>
        <v>0</v>
      </c>
      <c r="K350" s="234">
        <f t="shared" si="34"/>
        <v>0</v>
      </c>
      <c r="L350" s="234">
        <f t="shared" si="33"/>
        <v>0</v>
      </c>
      <c r="M350" s="238" t="s">
        <v>1900</v>
      </c>
    </row>
    <row r="351" spans="1:13" x14ac:dyDescent="0.2">
      <c r="A351" s="232" t="s">
        <v>20</v>
      </c>
      <c r="B351" s="232" t="s">
        <v>760</v>
      </c>
      <c r="C351" s="232" t="s">
        <v>412</v>
      </c>
      <c r="D351" s="233">
        <v>5</v>
      </c>
      <c r="E351" s="233">
        <v>2021</v>
      </c>
      <c r="F351" s="233" t="s">
        <v>14163</v>
      </c>
      <c r="G351" s="232" t="s">
        <v>1903</v>
      </c>
      <c r="H351" s="233">
        <v>6</v>
      </c>
      <c r="I351" s="234">
        <f t="shared" si="34"/>
        <v>0</v>
      </c>
      <c r="J351" s="234">
        <f t="shared" si="34"/>
        <v>0</v>
      </c>
      <c r="K351" s="234">
        <f t="shared" si="34"/>
        <v>0</v>
      </c>
      <c r="L351" s="234">
        <f t="shared" si="33"/>
        <v>0</v>
      </c>
      <c r="M351" s="238" t="s">
        <v>1904</v>
      </c>
    </row>
    <row r="352" spans="1:13" x14ac:dyDescent="0.2">
      <c r="A352" s="232" t="s">
        <v>20</v>
      </c>
      <c r="B352" s="232" t="s">
        <v>238</v>
      </c>
      <c r="C352" s="232" t="s">
        <v>825</v>
      </c>
      <c r="D352" s="233">
        <v>6</v>
      </c>
      <c r="E352" s="233">
        <v>2022</v>
      </c>
      <c r="F352" s="233" t="s">
        <v>401</v>
      </c>
      <c r="G352" s="232" t="s">
        <v>1905</v>
      </c>
      <c r="H352" s="233">
        <v>8</v>
      </c>
      <c r="I352" s="234">
        <f t="shared" si="34"/>
        <v>8</v>
      </c>
      <c r="J352" s="234">
        <f t="shared" si="34"/>
        <v>0</v>
      </c>
      <c r="K352" s="234">
        <f t="shared" si="34"/>
        <v>0</v>
      </c>
      <c r="L352" s="234">
        <f t="shared" si="33"/>
        <v>0</v>
      </c>
      <c r="M352" s="238" t="s">
        <v>1906</v>
      </c>
    </row>
    <row r="353" spans="1:13" x14ac:dyDescent="0.2">
      <c r="A353" s="232" t="s">
        <v>20</v>
      </c>
      <c r="B353" s="232" t="s">
        <v>238</v>
      </c>
      <c r="C353" s="232" t="s">
        <v>826</v>
      </c>
      <c r="D353" s="233">
        <v>9</v>
      </c>
      <c r="E353" s="233">
        <v>2021</v>
      </c>
      <c r="F353" s="233" t="s">
        <v>14163</v>
      </c>
      <c r="G353" s="232" t="s">
        <v>1907</v>
      </c>
      <c r="H353" s="233">
        <v>8</v>
      </c>
      <c r="I353" s="234">
        <f t="shared" si="34"/>
        <v>0</v>
      </c>
      <c r="J353" s="234">
        <f t="shared" si="34"/>
        <v>0</v>
      </c>
      <c r="K353" s="234">
        <f t="shared" si="34"/>
        <v>0</v>
      </c>
      <c r="L353" s="234">
        <f t="shared" si="33"/>
        <v>0</v>
      </c>
      <c r="M353" s="238" t="s">
        <v>1906</v>
      </c>
    </row>
    <row r="354" spans="1:13" x14ac:dyDescent="0.2">
      <c r="A354" s="232" t="s">
        <v>20</v>
      </c>
      <c r="B354" s="232" t="s">
        <v>238</v>
      </c>
      <c r="C354" s="232" t="s">
        <v>825</v>
      </c>
      <c r="D354" s="233">
        <v>5</v>
      </c>
      <c r="E354" s="233">
        <v>2021</v>
      </c>
      <c r="F354" s="233" t="s">
        <v>14163</v>
      </c>
      <c r="G354" s="232" t="s">
        <v>1908</v>
      </c>
      <c r="H354" s="233">
        <v>8</v>
      </c>
      <c r="I354" s="234">
        <f t="shared" si="34"/>
        <v>0</v>
      </c>
      <c r="J354" s="234">
        <f t="shared" si="34"/>
        <v>0</v>
      </c>
      <c r="K354" s="234">
        <f t="shared" si="34"/>
        <v>0</v>
      </c>
      <c r="L354" s="234">
        <f t="shared" si="33"/>
        <v>0</v>
      </c>
      <c r="M354" s="238" t="s">
        <v>1906</v>
      </c>
    </row>
    <row r="355" spans="1:13" x14ac:dyDescent="0.2">
      <c r="A355" s="232" t="s">
        <v>22</v>
      </c>
      <c r="B355" s="232" t="s">
        <v>816</v>
      </c>
      <c r="C355" s="232" t="s">
        <v>825</v>
      </c>
      <c r="D355" s="233">
        <v>1</v>
      </c>
      <c r="E355" s="233">
        <v>2024</v>
      </c>
      <c r="F355" s="233" t="str">
        <f>IF(AND((E355+D355/12)&gt;=2020.83,(E355+D355/12)&lt;=2021.75),"0",IF(AND((E355+D355/12)&gt;=2021.83,(E355+D355/12)&lt;=2022.75),"0",IF(AND((E355+D355/12)&gt;=2022.83,(E355+D355/12)&lt;=2023.75),"0",IF(AND((E355+D355/12)&gt;=2023.83,(E355+D355/12)&lt;=2024.75),"R-2",0))))</f>
        <v>R-2</v>
      </c>
      <c r="G355" s="232" t="s">
        <v>2578</v>
      </c>
      <c r="H355" s="233">
        <v>4</v>
      </c>
      <c r="I355" s="234">
        <f t="shared" si="34"/>
        <v>0</v>
      </c>
      <c r="J355" s="234">
        <f t="shared" si="34"/>
        <v>0</v>
      </c>
      <c r="K355" s="234">
        <f t="shared" si="34"/>
        <v>4</v>
      </c>
      <c r="L355" s="234">
        <f t="shared" si="33"/>
        <v>0</v>
      </c>
      <c r="M355" s="238" t="s">
        <v>13572</v>
      </c>
    </row>
    <row r="356" spans="1:13" x14ac:dyDescent="0.2">
      <c r="A356" s="232" t="s">
        <v>22</v>
      </c>
      <c r="B356" s="232" t="s">
        <v>816</v>
      </c>
      <c r="C356" s="232" t="s">
        <v>826</v>
      </c>
      <c r="D356" s="233">
        <v>1</v>
      </c>
      <c r="E356" s="233">
        <v>2023</v>
      </c>
      <c r="F356" s="233" t="s">
        <v>403</v>
      </c>
      <c r="G356" s="232" t="s">
        <v>7260</v>
      </c>
      <c r="H356" s="233">
        <v>4</v>
      </c>
      <c r="I356" s="234">
        <f t="shared" si="34"/>
        <v>0</v>
      </c>
      <c r="J356" s="234">
        <f t="shared" si="34"/>
        <v>4</v>
      </c>
      <c r="K356" s="234">
        <f t="shared" si="34"/>
        <v>0</v>
      </c>
      <c r="L356" s="234">
        <f t="shared" si="33"/>
        <v>0</v>
      </c>
      <c r="M356" s="238" t="s">
        <v>7261</v>
      </c>
    </row>
    <row r="357" spans="1:13" x14ac:dyDescent="0.2">
      <c r="A357" s="232" t="s">
        <v>22</v>
      </c>
      <c r="B357" s="232" t="s">
        <v>816</v>
      </c>
      <c r="C357" s="232" t="s">
        <v>825</v>
      </c>
      <c r="D357" s="233">
        <v>1</v>
      </c>
      <c r="E357" s="233">
        <v>2022</v>
      </c>
      <c r="F357" s="233" t="s">
        <v>401</v>
      </c>
      <c r="G357" s="232" t="s">
        <v>1909</v>
      </c>
      <c r="H357" s="233">
        <v>4</v>
      </c>
      <c r="I357" s="234">
        <f t="shared" si="34"/>
        <v>4</v>
      </c>
      <c r="J357" s="234">
        <f t="shared" si="34"/>
        <v>0</v>
      </c>
      <c r="K357" s="234">
        <f t="shared" si="34"/>
        <v>0</v>
      </c>
      <c r="L357" s="234">
        <f t="shared" si="33"/>
        <v>0</v>
      </c>
      <c r="M357" s="238" t="s">
        <v>1910</v>
      </c>
    </row>
    <row r="358" spans="1:13" x14ac:dyDescent="0.2">
      <c r="A358" s="232" t="s">
        <v>22</v>
      </c>
      <c r="B358" s="232" t="s">
        <v>816</v>
      </c>
      <c r="C358" s="232" t="s">
        <v>826</v>
      </c>
      <c r="D358" s="233">
        <v>2</v>
      </c>
      <c r="E358" s="233">
        <v>2022</v>
      </c>
      <c r="F358" s="233" t="s">
        <v>401</v>
      </c>
      <c r="G358" s="232" t="s">
        <v>1561</v>
      </c>
      <c r="H358" s="233">
        <v>4</v>
      </c>
      <c r="I358" s="234">
        <f t="shared" si="34"/>
        <v>4</v>
      </c>
      <c r="J358" s="234">
        <f t="shared" si="34"/>
        <v>0</v>
      </c>
      <c r="K358" s="234">
        <f t="shared" si="34"/>
        <v>0</v>
      </c>
      <c r="L358" s="234">
        <f t="shared" si="33"/>
        <v>0</v>
      </c>
      <c r="M358" s="238" t="s">
        <v>1911</v>
      </c>
    </row>
    <row r="359" spans="1:13" x14ac:dyDescent="0.2">
      <c r="A359" s="232" t="s">
        <v>22</v>
      </c>
      <c r="B359" s="232" t="s">
        <v>816</v>
      </c>
      <c r="C359" s="232" t="s">
        <v>477</v>
      </c>
      <c r="E359" s="233">
        <v>2022</v>
      </c>
      <c r="F359" s="233" t="s">
        <v>401</v>
      </c>
      <c r="G359" s="232" t="s">
        <v>1531</v>
      </c>
      <c r="H359" s="233">
        <v>4</v>
      </c>
      <c r="I359" s="234">
        <f t="shared" si="34"/>
        <v>4</v>
      </c>
      <c r="J359" s="234">
        <f t="shared" si="34"/>
        <v>0</v>
      </c>
      <c r="K359" s="234">
        <f t="shared" si="34"/>
        <v>0</v>
      </c>
      <c r="L359" s="234">
        <f t="shared" si="33"/>
        <v>0</v>
      </c>
      <c r="M359" s="238" t="s">
        <v>1912</v>
      </c>
    </row>
    <row r="360" spans="1:13" x14ac:dyDescent="0.2">
      <c r="A360" s="232" t="s">
        <v>22</v>
      </c>
      <c r="B360" s="232" t="s">
        <v>816</v>
      </c>
      <c r="C360" s="232" t="s">
        <v>826</v>
      </c>
      <c r="D360" s="233">
        <v>1</v>
      </c>
      <c r="E360" s="233">
        <v>2021</v>
      </c>
      <c r="F360" s="233" t="s">
        <v>14163</v>
      </c>
      <c r="G360" s="232" t="s">
        <v>1913</v>
      </c>
      <c r="H360" s="233">
        <v>6</v>
      </c>
      <c r="I360" s="234">
        <f t="shared" si="34"/>
        <v>0</v>
      </c>
      <c r="J360" s="234">
        <f t="shared" si="34"/>
        <v>0</v>
      </c>
      <c r="K360" s="234">
        <f t="shared" si="34"/>
        <v>0</v>
      </c>
      <c r="L360" s="234">
        <f t="shared" si="33"/>
        <v>0</v>
      </c>
      <c r="M360" s="238" t="s">
        <v>1914</v>
      </c>
    </row>
    <row r="361" spans="1:13" x14ac:dyDescent="0.2">
      <c r="A361" s="232" t="s">
        <v>23</v>
      </c>
      <c r="B361" s="232" t="s">
        <v>169</v>
      </c>
      <c r="C361" s="232" t="s">
        <v>825</v>
      </c>
      <c r="D361" s="233">
        <v>6</v>
      </c>
      <c r="E361" s="233">
        <v>2024</v>
      </c>
      <c r="F361" s="233" t="str">
        <f t="shared" ref="F361:F370" si="35">IF(AND((E361+D361/12)&gt;=2020.83,(E361+D361/12)&lt;=2021.75),"0",IF(AND((E361+D361/12)&gt;=2021.83,(E361+D361/12)&lt;=2022.75),"0",IF(AND((E361+D361/12)&gt;=2022.83,(E361+D361/12)&lt;=2023.75),"0",IF(AND((E361+D361/12)&gt;=2023.83,(E361+D361/12)&lt;=2024.75),"R-2",0))))</f>
        <v>R-2</v>
      </c>
      <c r="G361" s="232" t="s">
        <v>13573</v>
      </c>
      <c r="H361" s="233">
        <v>5</v>
      </c>
      <c r="I361" s="234">
        <f t="shared" ref="I361:K370" si="36">+IF($F361=I$200,$H361,0)</f>
        <v>0</v>
      </c>
      <c r="J361" s="234">
        <f t="shared" si="36"/>
        <v>0</v>
      </c>
      <c r="K361" s="234">
        <f t="shared" si="36"/>
        <v>0</v>
      </c>
      <c r="L361" s="234">
        <f t="shared" si="33"/>
        <v>0</v>
      </c>
      <c r="M361" s="238" t="s">
        <v>10886</v>
      </c>
    </row>
    <row r="362" spans="1:13" x14ac:dyDescent="0.2">
      <c r="A362" s="232" t="s">
        <v>23</v>
      </c>
      <c r="B362" s="232" t="s">
        <v>168</v>
      </c>
      <c r="C362" s="232" t="s">
        <v>825</v>
      </c>
      <c r="D362" s="233">
        <v>9</v>
      </c>
      <c r="E362" s="233">
        <v>2024</v>
      </c>
      <c r="F362" s="233" t="str">
        <f t="shared" si="35"/>
        <v>R-2</v>
      </c>
      <c r="G362" s="232" t="s">
        <v>13574</v>
      </c>
      <c r="H362" s="233">
        <v>2</v>
      </c>
      <c r="I362" s="234">
        <f t="shared" si="36"/>
        <v>0</v>
      </c>
      <c r="J362" s="234">
        <f t="shared" si="36"/>
        <v>0</v>
      </c>
      <c r="K362" s="234">
        <f t="shared" si="36"/>
        <v>0</v>
      </c>
      <c r="L362" s="234">
        <f t="shared" si="33"/>
        <v>0</v>
      </c>
      <c r="M362" s="238" t="s">
        <v>11862</v>
      </c>
    </row>
    <row r="363" spans="1:13" x14ac:dyDescent="0.2">
      <c r="A363" s="232" t="s">
        <v>23</v>
      </c>
      <c r="B363" s="232" t="s">
        <v>168</v>
      </c>
      <c r="C363" s="232" t="s">
        <v>825</v>
      </c>
      <c r="D363" s="233">
        <v>6</v>
      </c>
      <c r="E363" s="233">
        <v>2024</v>
      </c>
      <c r="F363" s="233" t="str">
        <f t="shared" si="35"/>
        <v>R-2</v>
      </c>
      <c r="G363" s="232" t="s">
        <v>753</v>
      </c>
      <c r="H363" s="233">
        <v>1</v>
      </c>
      <c r="I363" s="234">
        <f t="shared" si="36"/>
        <v>0</v>
      </c>
      <c r="J363" s="234">
        <f t="shared" si="36"/>
        <v>0</v>
      </c>
      <c r="K363" s="234">
        <f t="shared" si="36"/>
        <v>0</v>
      </c>
      <c r="L363" s="234">
        <f t="shared" si="33"/>
        <v>0</v>
      </c>
      <c r="M363" s="238" t="s">
        <v>11934</v>
      </c>
    </row>
    <row r="364" spans="1:13" x14ac:dyDescent="0.2">
      <c r="A364" s="232" t="s">
        <v>23</v>
      </c>
      <c r="B364" s="232" t="s">
        <v>169</v>
      </c>
      <c r="C364" s="232" t="s">
        <v>825</v>
      </c>
      <c r="D364" s="233">
        <v>1</v>
      </c>
      <c r="E364" s="233">
        <v>2024</v>
      </c>
      <c r="F364" s="233" t="str">
        <f t="shared" si="35"/>
        <v>R-2</v>
      </c>
      <c r="G364" s="232" t="s">
        <v>754</v>
      </c>
      <c r="H364" s="233">
        <v>4</v>
      </c>
      <c r="I364" s="234">
        <f t="shared" si="36"/>
        <v>0</v>
      </c>
      <c r="J364" s="234">
        <f t="shared" si="36"/>
        <v>0</v>
      </c>
      <c r="K364" s="234">
        <f t="shared" si="36"/>
        <v>0</v>
      </c>
      <c r="L364" s="234">
        <f t="shared" si="33"/>
        <v>0</v>
      </c>
      <c r="M364" s="238" t="s">
        <v>12074</v>
      </c>
    </row>
    <row r="365" spans="1:13" x14ac:dyDescent="0.2">
      <c r="A365" s="232" t="s">
        <v>23</v>
      </c>
      <c r="B365" s="232" t="s">
        <v>169</v>
      </c>
      <c r="C365" s="232" t="s">
        <v>832</v>
      </c>
      <c r="D365" s="233">
        <v>7</v>
      </c>
      <c r="E365" s="233">
        <v>2024</v>
      </c>
      <c r="F365" s="233" t="str">
        <f t="shared" si="35"/>
        <v>R-2</v>
      </c>
      <c r="G365" s="232" t="s">
        <v>13575</v>
      </c>
      <c r="H365" s="233">
        <v>2</v>
      </c>
      <c r="I365" s="234">
        <f t="shared" si="36"/>
        <v>0</v>
      </c>
      <c r="J365" s="234">
        <f t="shared" si="36"/>
        <v>0</v>
      </c>
      <c r="K365" s="234">
        <f t="shared" si="36"/>
        <v>0</v>
      </c>
      <c r="L365" s="234">
        <f t="shared" si="33"/>
        <v>0</v>
      </c>
      <c r="M365" s="238" t="s">
        <v>10996</v>
      </c>
    </row>
    <row r="366" spans="1:13" x14ac:dyDescent="0.2">
      <c r="A366" s="232" t="s">
        <v>23</v>
      </c>
      <c r="B366" s="232" t="s">
        <v>169</v>
      </c>
      <c r="C366" s="232" t="s">
        <v>826</v>
      </c>
      <c r="D366" s="233">
        <v>6</v>
      </c>
      <c r="E366" s="233">
        <v>2024</v>
      </c>
      <c r="F366" s="233" t="str">
        <f t="shared" si="35"/>
        <v>R-2</v>
      </c>
      <c r="G366" s="232" t="s">
        <v>756</v>
      </c>
      <c r="H366" s="233">
        <v>4</v>
      </c>
      <c r="I366" s="234">
        <f t="shared" si="36"/>
        <v>0</v>
      </c>
      <c r="J366" s="234">
        <f t="shared" si="36"/>
        <v>0</v>
      </c>
      <c r="K366" s="234">
        <f t="shared" si="36"/>
        <v>0</v>
      </c>
      <c r="L366" s="234">
        <f t="shared" si="33"/>
        <v>0</v>
      </c>
      <c r="M366" s="238" t="s">
        <v>11808</v>
      </c>
    </row>
    <row r="367" spans="1:13" x14ac:dyDescent="0.2">
      <c r="A367" s="232" t="s">
        <v>23</v>
      </c>
      <c r="B367" s="232" t="s">
        <v>167</v>
      </c>
      <c r="C367" s="232" t="s">
        <v>826</v>
      </c>
      <c r="D367" s="233">
        <v>6</v>
      </c>
      <c r="E367" s="233">
        <v>2024</v>
      </c>
      <c r="F367" s="233" t="str">
        <f t="shared" si="35"/>
        <v>R-2</v>
      </c>
      <c r="G367" s="232" t="s">
        <v>755</v>
      </c>
      <c r="H367" s="233">
        <v>1</v>
      </c>
      <c r="I367" s="234">
        <f t="shared" si="36"/>
        <v>0</v>
      </c>
      <c r="J367" s="234">
        <f t="shared" si="36"/>
        <v>0</v>
      </c>
      <c r="K367" s="234">
        <f t="shared" si="36"/>
        <v>0</v>
      </c>
      <c r="L367" s="234">
        <f t="shared" si="33"/>
        <v>0</v>
      </c>
      <c r="M367" s="238" t="s">
        <v>11811</v>
      </c>
    </row>
    <row r="368" spans="1:13" x14ac:dyDescent="0.2">
      <c r="A368" s="232" t="s">
        <v>23</v>
      </c>
      <c r="B368" s="232" t="s">
        <v>169</v>
      </c>
      <c r="C368" s="232" t="s">
        <v>825</v>
      </c>
      <c r="D368" s="233">
        <v>9</v>
      </c>
      <c r="E368" s="233">
        <v>2024</v>
      </c>
      <c r="F368" s="233" t="str">
        <f t="shared" si="35"/>
        <v>R-2</v>
      </c>
      <c r="G368" s="232" t="s">
        <v>754</v>
      </c>
      <c r="H368" s="233">
        <v>3</v>
      </c>
      <c r="I368" s="234">
        <f t="shared" si="36"/>
        <v>0</v>
      </c>
      <c r="J368" s="234">
        <f t="shared" si="36"/>
        <v>0</v>
      </c>
      <c r="K368" s="234">
        <f t="shared" si="36"/>
        <v>0</v>
      </c>
      <c r="L368" s="234">
        <f t="shared" si="33"/>
        <v>0</v>
      </c>
      <c r="M368" s="238" t="s">
        <v>10858</v>
      </c>
    </row>
    <row r="369" spans="1:13" x14ac:dyDescent="0.2">
      <c r="A369" s="232" t="s">
        <v>23</v>
      </c>
      <c r="B369" s="232" t="s">
        <v>169</v>
      </c>
      <c r="C369" s="232" t="s">
        <v>826</v>
      </c>
      <c r="D369" s="233">
        <v>10</v>
      </c>
      <c r="E369" s="233">
        <v>2023</v>
      </c>
      <c r="F369" s="233" t="str">
        <f t="shared" si="35"/>
        <v>R-2</v>
      </c>
      <c r="G369" s="232" t="s">
        <v>754</v>
      </c>
      <c r="H369" s="233">
        <v>1</v>
      </c>
      <c r="I369" s="234">
        <f t="shared" si="36"/>
        <v>0</v>
      </c>
      <c r="J369" s="234">
        <f t="shared" si="36"/>
        <v>0</v>
      </c>
      <c r="K369" s="234">
        <f t="shared" si="36"/>
        <v>0</v>
      </c>
      <c r="L369" s="234">
        <f t="shared" si="33"/>
        <v>0</v>
      </c>
      <c r="M369" s="238" t="s">
        <v>11260</v>
      </c>
    </row>
    <row r="370" spans="1:13" x14ac:dyDescent="0.2">
      <c r="A370" s="232" t="s">
        <v>23</v>
      </c>
      <c r="B370" s="232" t="s">
        <v>169</v>
      </c>
      <c r="C370" s="232" t="s">
        <v>825</v>
      </c>
      <c r="D370" s="233">
        <v>10</v>
      </c>
      <c r="E370" s="233">
        <v>2023</v>
      </c>
      <c r="F370" s="233" t="str">
        <f t="shared" si="35"/>
        <v>R-2</v>
      </c>
      <c r="G370" s="232" t="s">
        <v>754</v>
      </c>
      <c r="H370" s="233">
        <v>1</v>
      </c>
      <c r="I370" s="234">
        <f t="shared" si="36"/>
        <v>0</v>
      </c>
      <c r="J370" s="234">
        <f t="shared" si="36"/>
        <v>0</v>
      </c>
      <c r="K370" s="234">
        <f t="shared" si="36"/>
        <v>0</v>
      </c>
      <c r="L370" s="234">
        <f t="shared" si="33"/>
        <v>0</v>
      </c>
      <c r="M370" s="238" t="s">
        <v>10933</v>
      </c>
    </row>
    <row r="371" spans="1:13" x14ac:dyDescent="0.2">
      <c r="A371" s="232" t="s">
        <v>23</v>
      </c>
      <c r="B371" s="232" t="s">
        <v>165</v>
      </c>
      <c r="C371" s="232" t="s">
        <v>826</v>
      </c>
      <c r="D371" s="233">
        <v>2</v>
      </c>
      <c r="E371" s="233">
        <v>2022</v>
      </c>
      <c r="F371" s="233" t="s">
        <v>401</v>
      </c>
      <c r="G371" s="232" t="s">
        <v>1915</v>
      </c>
      <c r="H371" s="233">
        <v>1</v>
      </c>
      <c r="I371" s="234">
        <f t="shared" ref="I371:K390" si="37">+IF($F371=I$1,$H371,0)</f>
        <v>1</v>
      </c>
      <c r="J371" s="234">
        <f t="shared" si="37"/>
        <v>0</v>
      </c>
      <c r="K371" s="234">
        <f t="shared" si="37"/>
        <v>0</v>
      </c>
      <c r="L371" s="234">
        <f t="shared" si="33"/>
        <v>0</v>
      </c>
      <c r="M371" s="238" t="s">
        <v>1916</v>
      </c>
    </row>
    <row r="372" spans="1:13" x14ac:dyDescent="0.2">
      <c r="A372" s="232" t="s">
        <v>23</v>
      </c>
      <c r="B372" s="232" t="s">
        <v>165</v>
      </c>
      <c r="C372" s="232" t="s">
        <v>825</v>
      </c>
      <c r="D372" s="233">
        <v>2</v>
      </c>
      <c r="E372" s="233">
        <v>2022</v>
      </c>
      <c r="F372" s="233" t="s">
        <v>401</v>
      </c>
      <c r="G372" s="232" t="s">
        <v>1915</v>
      </c>
      <c r="H372" s="233">
        <v>1</v>
      </c>
      <c r="I372" s="234">
        <f t="shared" si="37"/>
        <v>1</v>
      </c>
      <c r="J372" s="234">
        <f t="shared" si="37"/>
        <v>0</v>
      </c>
      <c r="K372" s="234">
        <f t="shared" si="37"/>
        <v>0</v>
      </c>
      <c r="L372" s="234">
        <f t="shared" si="33"/>
        <v>0</v>
      </c>
      <c r="M372" s="238" t="s">
        <v>1916</v>
      </c>
    </row>
    <row r="373" spans="1:13" x14ac:dyDescent="0.2">
      <c r="A373" s="232" t="s">
        <v>23</v>
      </c>
      <c r="B373" s="232" t="s">
        <v>166</v>
      </c>
      <c r="C373" s="232" t="s">
        <v>825</v>
      </c>
      <c r="D373" s="233">
        <v>10</v>
      </c>
      <c r="E373" s="233">
        <v>2021</v>
      </c>
      <c r="F373" s="233" t="s">
        <v>401</v>
      </c>
      <c r="G373" s="232" t="s">
        <v>1917</v>
      </c>
      <c r="H373" s="233">
        <v>2</v>
      </c>
      <c r="I373" s="234">
        <f t="shared" si="37"/>
        <v>2</v>
      </c>
      <c r="J373" s="234">
        <f t="shared" si="37"/>
        <v>0</v>
      </c>
      <c r="K373" s="234">
        <f t="shared" si="37"/>
        <v>0</v>
      </c>
      <c r="L373" s="234">
        <f t="shared" si="33"/>
        <v>0</v>
      </c>
      <c r="M373" s="238" t="s">
        <v>1918</v>
      </c>
    </row>
    <row r="374" spans="1:13" x14ac:dyDescent="0.2">
      <c r="A374" s="232" t="s">
        <v>23</v>
      </c>
      <c r="B374" s="232" t="s">
        <v>166</v>
      </c>
      <c r="C374" s="232" t="s">
        <v>826</v>
      </c>
      <c r="D374" s="233">
        <v>9</v>
      </c>
      <c r="E374" s="233">
        <v>2021</v>
      </c>
      <c r="F374" s="233" t="s">
        <v>14163</v>
      </c>
      <c r="G374" s="232" t="s">
        <v>1773</v>
      </c>
      <c r="H374" s="233">
        <v>2</v>
      </c>
      <c r="I374" s="234">
        <f t="shared" si="37"/>
        <v>0</v>
      </c>
      <c r="J374" s="234">
        <f t="shared" si="37"/>
        <v>0</v>
      </c>
      <c r="K374" s="234">
        <f t="shared" si="37"/>
        <v>0</v>
      </c>
      <c r="L374" s="234">
        <f t="shared" si="33"/>
        <v>0</v>
      </c>
      <c r="M374" s="238" t="s">
        <v>1919</v>
      </c>
    </row>
    <row r="375" spans="1:13" x14ac:dyDescent="0.2">
      <c r="A375" s="232" t="s">
        <v>23</v>
      </c>
      <c r="B375" s="232" t="s">
        <v>167</v>
      </c>
      <c r="C375" s="232" t="s">
        <v>825</v>
      </c>
      <c r="D375" s="233">
        <v>6</v>
      </c>
      <c r="E375" s="233">
        <v>2022</v>
      </c>
      <c r="F375" s="233" t="s">
        <v>401</v>
      </c>
      <c r="G375" s="232" t="s">
        <v>1923</v>
      </c>
      <c r="H375" s="233">
        <v>3</v>
      </c>
      <c r="I375" s="234">
        <f t="shared" si="37"/>
        <v>3</v>
      </c>
      <c r="J375" s="234">
        <f t="shared" si="37"/>
        <v>0</v>
      </c>
      <c r="K375" s="234">
        <f t="shared" si="37"/>
        <v>0</v>
      </c>
      <c r="L375" s="234">
        <f t="shared" si="33"/>
        <v>0</v>
      </c>
      <c r="M375" s="238" t="s">
        <v>1924</v>
      </c>
    </row>
    <row r="376" spans="1:13" x14ac:dyDescent="0.2">
      <c r="A376" s="232" t="s">
        <v>23</v>
      </c>
      <c r="B376" s="232" t="s">
        <v>167</v>
      </c>
      <c r="C376" s="232" t="s">
        <v>826</v>
      </c>
      <c r="D376" s="233">
        <v>8</v>
      </c>
      <c r="E376" s="233">
        <v>2022</v>
      </c>
      <c r="F376" s="233" t="s">
        <v>401</v>
      </c>
      <c r="G376" s="232" t="s">
        <v>1925</v>
      </c>
      <c r="H376" s="233">
        <v>3</v>
      </c>
      <c r="I376" s="234">
        <f t="shared" si="37"/>
        <v>3</v>
      </c>
      <c r="J376" s="234">
        <f t="shared" si="37"/>
        <v>0</v>
      </c>
      <c r="K376" s="234">
        <f t="shared" si="37"/>
        <v>0</v>
      </c>
      <c r="L376" s="234">
        <f t="shared" si="33"/>
        <v>0</v>
      </c>
      <c r="M376" s="238" t="s">
        <v>1926</v>
      </c>
    </row>
    <row r="377" spans="1:13" x14ac:dyDescent="0.2">
      <c r="A377" s="232" t="s">
        <v>23</v>
      </c>
      <c r="B377" s="232" t="s">
        <v>167</v>
      </c>
      <c r="C377" s="232" t="s">
        <v>825</v>
      </c>
      <c r="D377" s="233">
        <v>7</v>
      </c>
      <c r="E377" s="233">
        <v>2022</v>
      </c>
      <c r="F377" s="233" t="s">
        <v>401</v>
      </c>
      <c r="G377" s="232" t="s">
        <v>1921</v>
      </c>
      <c r="H377" s="233">
        <v>1</v>
      </c>
      <c r="I377" s="234">
        <f t="shared" si="37"/>
        <v>1</v>
      </c>
      <c r="J377" s="234">
        <f t="shared" si="37"/>
        <v>0</v>
      </c>
      <c r="K377" s="234">
        <f t="shared" si="37"/>
        <v>0</v>
      </c>
      <c r="L377" s="234">
        <f t="shared" si="33"/>
        <v>0</v>
      </c>
      <c r="M377" s="238" t="s">
        <v>1922</v>
      </c>
    </row>
    <row r="378" spans="1:13" x14ac:dyDescent="0.2">
      <c r="A378" s="232" t="s">
        <v>23</v>
      </c>
      <c r="B378" s="232" t="s">
        <v>167</v>
      </c>
      <c r="C378" s="232" t="s">
        <v>825</v>
      </c>
      <c r="D378" s="233">
        <v>8</v>
      </c>
      <c r="E378" s="233">
        <v>2021</v>
      </c>
      <c r="F378" s="233" t="s">
        <v>14163</v>
      </c>
      <c r="G378" s="232" t="s">
        <v>1929</v>
      </c>
      <c r="H378" s="233">
        <v>3</v>
      </c>
      <c r="I378" s="234">
        <f t="shared" si="37"/>
        <v>0</v>
      </c>
      <c r="J378" s="234">
        <f t="shared" si="37"/>
        <v>0</v>
      </c>
      <c r="K378" s="234">
        <f t="shared" si="37"/>
        <v>0</v>
      </c>
      <c r="L378" s="234">
        <f t="shared" si="33"/>
        <v>0</v>
      </c>
      <c r="M378" s="238" t="s">
        <v>1930</v>
      </c>
    </row>
    <row r="379" spans="1:13" x14ac:dyDescent="0.2">
      <c r="A379" s="232" t="s">
        <v>23</v>
      </c>
      <c r="B379" s="232" t="s">
        <v>167</v>
      </c>
      <c r="C379" s="232" t="s">
        <v>826</v>
      </c>
      <c r="D379" s="233">
        <v>5</v>
      </c>
      <c r="E379" s="233">
        <v>2021</v>
      </c>
      <c r="F379" s="233" t="s">
        <v>14163</v>
      </c>
      <c r="G379" s="232" t="s">
        <v>1931</v>
      </c>
      <c r="H379" s="233">
        <v>3</v>
      </c>
      <c r="I379" s="234">
        <f t="shared" si="37"/>
        <v>0</v>
      </c>
      <c r="J379" s="234">
        <f t="shared" si="37"/>
        <v>0</v>
      </c>
      <c r="K379" s="234">
        <f t="shared" si="37"/>
        <v>0</v>
      </c>
      <c r="L379" s="234">
        <f t="shared" si="33"/>
        <v>0</v>
      </c>
      <c r="M379" s="238" t="s">
        <v>1932</v>
      </c>
    </row>
    <row r="380" spans="1:13" x14ac:dyDescent="0.2">
      <c r="A380" s="232" t="s">
        <v>23</v>
      </c>
      <c r="B380" s="232" t="s">
        <v>167</v>
      </c>
      <c r="C380" s="232" t="s">
        <v>826</v>
      </c>
      <c r="D380" s="233">
        <v>7</v>
      </c>
      <c r="E380" s="233">
        <v>2021</v>
      </c>
      <c r="F380" s="233" t="s">
        <v>14163</v>
      </c>
      <c r="G380" s="232" t="s">
        <v>1927</v>
      </c>
      <c r="H380" s="233">
        <v>1</v>
      </c>
      <c r="I380" s="234">
        <f t="shared" si="37"/>
        <v>0</v>
      </c>
      <c r="J380" s="234">
        <f t="shared" si="37"/>
        <v>0</v>
      </c>
      <c r="K380" s="234">
        <f t="shared" si="37"/>
        <v>0</v>
      </c>
      <c r="L380" s="234">
        <f t="shared" si="33"/>
        <v>0</v>
      </c>
      <c r="M380" s="238" t="s">
        <v>1928</v>
      </c>
    </row>
    <row r="381" spans="1:13" x14ac:dyDescent="0.2">
      <c r="A381" s="232" t="s">
        <v>23</v>
      </c>
      <c r="B381" s="232" t="s">
        <v>168</v>
      </c>
      <c r="C381" s="232" t="s">
        <v>826</v>
      </c>
      <c r="D381" s="233">
        <v>9</v>
      </c>
      <c r="E381" s="233">
        <v>2023</v>
      </c>
      <c r="F381" s="233" t="s">
        <v>403</v>
      </c>
      <c r="G381" s="232" t="s">
        <v>7262</v>
      </c>
      <c r="H381" s="233">
        <v>14</v>
      </c>
      <c r="I381" s="234">
        <f t="shared" si="37"/>
        <v>0</v>
      </c>
      <c r="J381" s="234">
        <f t="shared" si="37"/>
        <v>14</v>
      </c>
      <c r="K381" s="234">
        <f t="shared" si="37"/>
        <v>0</v>
      </c>
      <c r="L381" s="234">
        <f t="shared" si="33"/>
        <v>0</v>
      </c>
      <c r="M381" s="238" t="s">
        <v>7263</v>
      </c>
    </row>
    <row r="382" spans="1:13" x14ac:dyDescent="0.2">
      <c r="A382" s="232" t="s">
        <v>23</v>
      </c>
      <c r="B382" s="232" t="s">
        <v>168</v>
      </c>
      <c r="C382" s="232" t="s">
        <v>825</v>
      </c>
      <c r="D382" s="233">
        <v>7</v>
      </c>
      <c r="E382" s="233">
        <v>2023</v>
      </c>
      <c r="F382" s="233" t="s">
        <v>403</v>
      </c>
      <c r="G382" s="232" t="s">
        <v>7264</v>
      </c>
      <c r="H382" s="233">
        <v>7</v>
      </c>
      <c r="I382" s="234">
        <f t="shared" si="37"/>
        <v>0</v>
      </c>
      <c r="J382" s="234">
        <f t="shared" si="37"/>
        <v>7</v>
      </c>
      <c r="K382" s="234">
        <f t="shared" si="37"/>
        <v>0</v>
      </c>
      <c r="L382" s="234">
        <f t="shared" si="33"/>
        <v>0</v>
      </c>
      <c r="M382" s="238" t="s">
        <v>7265</v>
      </c>
    </row>
    <row r="383" spans="1:13" x14ac:dyDescent="0.2">
      <c r="A383" s="232" t="s">
        <v>23</v>
      </c>
      <c r="B383" s="232" t="s">
        <v>168</v>
      </c>
      <c r="C383" s="232" t="s">
        <v>826</v>
      </c>
      <c r="D383" s="233">
        <v>3</v>
      </c>
      <c r="E383" s="233">
        <v>2023</v>
      </c>
      <c r="F383" s="233" t="s">
        <v>403</v>
      </c>
      <c r="G383" s="232" t="s">
        <v>7266</v>
      </c>
      <c r="H383" s="233">
        <v>6</v>
      </c>
      <c r="I383" s="234">
        <f t="shared" si="37"/>
        <v>0</v>
      </c>
      <c r="J383" s="234">
        <f t="shared" si="37"/>
        <v>6</v>
      </c>
      <c r="K383" s="234">
        <f t="shared" si="37"/>
        <v>0</v>
      </c>
      <c r="L383" s="234">
        <f t="shared" si="33"/>
        <v>0</v>
      </c>
      <c r="M383" s="238" t="s">
        <v>7267</v>
      </c>
    </row>
    <row r="384" spans="1:13" x14ac:dyDescent="0.2">
      <c r="A384" s="232" t="s">
        <v>23</v>
      </c>
      <c r="B384" s="232" t="s">
        <v>168</v>
      </c>
      <c r="C384" s="232" t="s">
        <v>826</v>
      </c>
      <c r="D384" s="233">
        <v>9</v>
      </c>
      <c r="E384" s="233">
        <v>2023</v>
      </c>
      <c r="F384" s="233" t="s">
        <v>403</v>
      </c>
      <c r="G384" s="232" t="s">
        <v>2744</v>
      </c>
      <c r="H384" s="233">
        <v>5</v>
      </c>
      <c r="I384" s="234">
        <f t="shared" si="37"/>
        <v>0</v>
      </c>
      <c r="J384" s="234">
        <f t="shared" si="37"/>
        <v>5</v>
      </c>
      <c r="K384" s="234">
        <f t="shared" si="37"/>
        <v>0</v>
      </c>
      <c r="L384" s="234">
        <f t="shared" si="33"/>
        <v>0</v>
      </c>
      <c r="M384" s="238" t="s">
        <v>7268</v>
      </c>
    </row>
    <row r="385" spans="1:13" x14ac:dyDescent="0.2">
      <c r="A385" s="232" t="s">
        <v>23</v>
      </c>
      <c r="B385" s="232" t="s">
        <v>168</v>
      </c>
      <c r="C385" s="232" t="s">
        <v>825</v>
      </c>
      <c r="D385" s="233">
        <v>5</v>
      </c>
      <c r="E385" s="233">
        <v>2023</v>
      </c>
      <c r="F385" s="233" t="s">
        <v>403</v>
      </c>
      <c r="G385" s="232" t="s">
        <v>7269</v>
      </c>
      <c r="H385" s="233">
        <v>5</v>
      </c>
      <c r="I385" s="234">
        <f t="shared" si="37"/>
        <v>0</v>
      </c>
      <c r="J385" s="234">
        <f t="shared" si="37"/>
        <v>5</v>
      </c>
      <c r="K385" s="234">
        <f t="shared" si="37"/>
        <v>0</v>
      </c>
      <c r="L385" s="234">
        <f t="shared" si="33"/>
        <v>0</v>
      </c>
      <c r="M385" s="238" t="s">
        <v>7270</v>
      </c>
    </row>
    <row r="386" spans="1:13" x14ac:dyDescent="0.2">
      <c r="A386" s="232" t="s">
        <v>23</v>
      </c>
      <c r="B386" s="232" t="s">
        <v>168</v>
      </c>
      <c r="C386" s="232" t="s">
        <v>826</v>
      </c>
      <c r="D386" s="233">
        <v>8</v>
      </c>
      <c r="E386" s="233">
        <v>2023</v>
      </c>
      <c r="F386" s="233" t="s">
        <v>403</v>
      </c>
      <c r="G386" s="232" t="s">
        <v>7271</v>
      </c>
      <c r="H386" s="233">
        <v>3</v>
      </c>
      <c r="I386" s="234">
        <f t="shared" si="37"/>
        <v>0</v>
      </c>
      <c r="J386" s="234">
        <f t="shared" si="37"/>
        <v>3</v>
      </c>
      <c r="K386" s="234">
        <f t="shared" si="37"/>
        <v>0</v>
      </c>
      <c r="L386" s="234">
        <f t="shared" si="33"/>
        <v>0</v>
      </c>
      <c r="M386" s="238" t="s">
        <v>7272</v>
      </c>
    </row>
    <row r="387" spans="1:13" x14ac:dyDescent="0.2">
      <c r="A387" s="232" t="s">
        <v>23</v>
      </c>
      <c r="B387" s="232" t="s">
        <v>168</v>
      </c>
      <c r="C387" s="232" t="s">
        <v>825</v>
      </c>
      <c r="D387" s="233">
        <v>7</v>
      </c>
      <c r="E387" s="233">
        <v>2023</v>
      </c>
      <c r="F387" s="233" t="s">
        <v>403</v>
      </c>
      <c r="G387" s="232" t="s">
        <v>7273</v>
      </c>
      <c r="H387" s="233">
        <v>3</v>
      </c>
      <c r="I387" s="234">
        <f t="shared" si="37"/>
        <v>0</v>
      </c>
      <c r="J387" s="234">
        <f t="shared" si="37"/>
        <v>3</v>
      </c>
      <c r="K387" s="234">
        <f t="shared" si="37"/>
        <v>0</v>
      </c>
      <c r="L387" s="234">
        <f t="shared" si="33"/>
        <v>0</v>
      </c>
      <c r="M387" s="238" t="s">
        <v>7274</v>
      </c>
    </row>
    <row r="388" spans="1:13" x14ac:dyDescent="0.2">
      <c r="A388" s="232" t="s">
        <v>23</v>
      </c>
      <c r="B388" s="232" t="s">
        <v>168</v>
      </c>
      <c r="C388" s="232" t="s">
        <v>826</v>
      </c>
      <c r="D388" s="233">
        <v>5</v>
      </c>
      <c r="E388" s="233">
        <v>2023</v>
      </c>
      <c r="F388" s="233" t="s">
        <v>403</v>
      </c>
      <c r="G388" s="232" t="s">
        <v>7275</v>
      </c>
      <c r="H388" s="233">
        <v>2</v>
      </c>
      <c r="I388" s="234">
        <f t="shared" si="37"/>
        <v>0</v>
      </c>
      <c r="J388" s="234">
        <f t="shared" si="37"/>
        <v>2</v>
      </c>
      <c r="K388" s="234">
        <f t="shared" si="37"/>
        <v>0</v>
      </c>
      <c r="L388" s="234">
        <f t="shared" si="33"/>
        <v>0</v>
      </c>
      <c r="M388" s="238" t="s">
        <v>7276</v>
      </c>
    </row>
    <row r="389" spans="1:13" x14ac:dyDescent="0.2">
      <c r="A389" s="232" t="s">
        <v>23</v>
      </c>
      <c r="B389" s="232" t="s">
        <v>168</v>
      </c>
      <c r="C389" s="232" t="s">
        <v>826</v>
      </c>
      <c r="D389" s="233">
        <v>8</v>
      </c>
      <c r="E389" s="233">
        <v>2023</v>
      </c>
      <c r="F389" s="233" t="s">
        <v>403</v>
      </c>
      <c r="G389" s="232" t="s">
        <v>7277</v>
      </c>
      <c r="H389" s="233">
        <v>2</v>
      </c>
      <c r="I389" s="234">
        <f t="shared" si="37"/>
        <v>0</v>
      </c>
      <c r="J389" s="234">
        <f t="shared" si="37"/>
        <v>2</v>
      </c>
      <c r="K389" s="234">
        <f t="shared" si="37"/>
        <v>0</v>
      </c>
      <c r="L389" s="234">
        <f t="shared" si="33"/>
        <v>0</v>
      </c>
      <c r="M389" s="238" t="s">
        <v>7278</v>
      </c>
    </row>
    <row r="390" spans="1:13" x14ac:dyDescent="0.2">
      <c r="A390" s="232" t="s">
        <v>23</v>
      </c>
      <c r="B390" s="232" t="s">
        <v>168</v>
      </c>
      <c r="C390" s="232" t="s">
        <v>826</v>
      </c>
      <c r="D390" s="233">
        <v>5</v>
      </c>
      <c r="E390" s="233">
        <v>2023</v>
      </c>
      <c r="F390" s="233" t="s">
        <v>403</v>
      </c>
      <c r="G390" s="232" t="s">
        <v>7279</v>
      </c>
      <c r="H390" s="233">
        <v>1</v>
      </c>
      <c r="I390" s="234">
        <f t="shared" si="37"/>
        <v>0</v>
      </c>
      <c r="J390" s="234">
        <f t="shared" si="37"/>
        <v>1</v>
      </c>
      <c r="K390" s="234">
        <f t="shared" si="37"/>
        <v>0</v>
      </c>
      <c r="L390" s="234">
        <f t="shared" si="33"/>
        <v>0</v>
      </c>
      <c r="M390" s="238" t="s">
        <v>7280</v>
      </c>
    </row>
    <row r="391" spans="1:13" x14ac:dyDescent="0.2">
      <c r="A391" s="232" t="s">
        <v>23</v>
      </c>
      <c r="B391" s="232" t="s">
        <v>168</v>
      </c>
      <c r="C391" s="232" t="s">
        <v>825</v>
      </c>
      <c r="D391" s="233">
        <v>10</v>
      </c>
      <c r="E391" s="233">
        <v>2022</v>
      </c>
      <c r="F391" s="233" t="s">
        <v>403</v>
      </c>
      <c r="G391" s="232" t="s">
        <v>7281</v>
      </c>
      <c r="H391" s="233">
        <v>1</v>
      </c>
      <c r="I391" s="234">
        <f t="shared" ref="I391:K410" si="38">+IF($F391=I$1,$H391,0)</f>
        <v>0</v>
      </c>
      <c r="J391" s="234">
        <f t="shared" si="38"/>
        <v>1</v>
      </c>
      <c r="K391" s="234">
        <f t="shared" si="38"/>
        <v>0</v>
      </c>
      <c r="L391" s="234">
        <f t="shared" si="33"/>
        <v>0</v>
      </c>
      <c r="M391" s="238" t="s">
        <v>7282</v>
      </c>
    </row>
    <row r="392" spans="1:13" x14ac:dyDescent="0.2">
      <c r="A392" s="232" t="s">
        <v>23</v>
      </c>
      <c r="B392" s="232" t="s">
        <v>168</v>
      </c>
      <c r="C392" s="232" t="s">
        <v>825</v>
      </c>
      <c r="D392" s="233">
        <v>10</v>
      </c>
      <c r="E392" s="233">
        <v>2022</v>
      </c>
      <c r="F392" s="233" t="s">
        <v>403</v>
      </c>
      <c r="G392" s="232" t="s">
        <v>7281</v>
      </c>
      <c r="H392" s="233">
        <v>1</v>
      </c>
      <c r="I392" s="234">
        <f t="shared" si="38"/>
        <v>0</v>
      </c>
      <c r="J392" s="234">
        <f t="shared" si="38"/>
        <v>1</v>
      </c>
      <c r="K392" s="234">
        <f t="shared" si="38"/>
        <v>0</v>
      </c>
      <c r="L392" s="234">
        <f t="shared" si="33"/>
        <v>0</v>
      </c>
      <c r="M392" s="238" t="s">
        <v>7283</v>
      </c>
    </row>
    <row r="393" spans="1:13" x14ac:dyDescent="0.2">
      <c r="A393" s="232" t="s">
        <v>23</v>
      </c>
      <c r="B393" s="232" t="s">
        <v>168</v>
      </c>
      <c r="C393" s="232" t="s">
        <v>825</v>
      </c>
      <c r="D393" s="233">
        <v>7</v>
      </c>
      <c r="E393" s="233">
        <v>2023</v>
      </c>
      <c r="F393" s="233" t="s">
        <v>403</v>
      </c>
      <c r="G393" s="232" t="s">
        <v>7284</v>
      </c>
      <c r="H393" s="233">
        <v>1</v>
      </c>
      <c r="I393" s="234">
        <f t="shared" si="38"/>
        <v>0</v>
      </c>
      <c r="J393" s="234">
        <f t="shared" si="38"/>
        <v>1</v>
      </c>
      <c r="K393" s="234">
        <f t="shared" si="38"/>
        <v>0</v>
      </c>
      <c r="L393" s="234">
        <f t="shared" si="33"/>
        <v>0</v>
      </c>
      <c r="M393" s="238" t="s">
        <v>7285</v>
      </c>
    </row>
    <row r="394" spans="1:13" x14ac:dyDescent="0.2">
      <c r="A394" s="232" t="s">
        <v>23</v>
      </c>
      <c r="B394" s="232" t="s">
        <v>168</v>
      </c>
      <c r="C394" s="232" t="s">
        <v>825</v>
      </c>
      <c r="D394" s="233">
        <v>8</v>
      </c>
      <c r="E394" s="233">
        <v>2023</v>
      </c>
      <c r="F394" s="233" t="s">
        <v>403</v>
      </c>
      <c r="G394" s="232" t="s">
        <v>2727</v>
      </c>
      <c r="H394" s="233">
        <v>1</v>
      </c>
      <c r="I394" s="234">
        <f t="shared" si="38"/>
        <v>0</v>
      </c>
      <c r="J394" s="234">
        <f t="shared" si="38"/>
        <v>1</v>
      </c>
      <c r="K394" s="234">
        <f t="shared" si="38"/>
        <v>0</v>
      </c>
      <c r="L394" s="234">
        <f t="shared" si="33"/>
        <v>0</v>
      </c>
      <c r="M394" s="238" t="s">
        <v>7286</v>
      </c>
    </row>
    <row r="395" spans="1:13" x14ac:dyDescent="0.2">
      <c r="A395" s="232" t="s">
        <v>23</v>
      </c>
      <c r="B395" s="232" t="s">
        <v>168</v>
      </c>
      <c r="C395" s="232" t="s">
        <v>825</v>
      </c>
      <c r="D395" s="233">
        <v>7</v>
      </c>
      <c r="E395" s="233">
        <v>2022</v>
      </c>
      <c r="F395" s="233" t="s">
        <v>401</v>
      </c>
      <c r="G395" s="232" t="s">
        <v>1944</v>
      </c>
      <c r="H395" s="233">
        <v>6</v>
      </c>
      <c r="I395" s="234">
        <f t="shared" si="38"/>
        <v>6</v>
      </c>
      <c r="J395" s="234">
        <f t="shared" si="38"/>
        <v>0</v>
      </c>
      <c r="K395" s="234">
        <f t="shared" si="38"/>
        <v>0</v>
      </c>
      <c r="L395" s="234">
        <f t="shared" si="33"/>
        <v>0</v>
      </c>
      <c r="M395" s="238" t="s">
        <v>1945</v>
      </c>
    </row>
    <row r="396" spans="1:13" x14ac:dyDescent="0.2">
      <c r="A396" s="232" t="s">
        <v>23</v>
      </c>
      <c r="B396" s="232" t="s">
        <v>168</v>
      </c>
      <c r="C396" s="232" t="s">
        <v>826</v>
      </c>
      <c r="D396" s="233">
        <v>9</v>
      </c>
      <c r="E396" s="233">
        <v>2022</v>
      </c>
      <c r="F396" s="233" t="s">
        <v>401</v>
      </c>
      <c r="G396" s="232" t="s">
        <v>1946</v>
      </c>
      <c r="H396" s="233">
        <v>6</v>
      </c>
      <c r="I396" s="234">
        <f t="shared" si="38"/>
        <v>6</v>
      </c>
      <c r="J396" s="234">
        <f t="shared" si="38"/>
        <v>0</v>
      </c>
      <c r="K396" s="234">
        <f t="shared" si="38"/>
        <v>0</v>
      </c>
      <c r="L396" s="234">
        <f t="shared" si="33"/>
        <v>0</v>
      </c>
      <c r="M396" s="238" t="s">
        <v>1945</v>
      </c>
    </row>
    <row r="397" spans="1:13" x14ac:dyDescent="0.2">
      <c r="A397" s="232" t="s">
        <v>23</v>
      </c>
      <c r="B397" s="232" t="s">
        <v>168</v>
      </c>
      <c r="C397" s="232" t="s">
        <v>826</v>
      </c>
      <c r="D397" s="233">
        <v>10</v>
      </c>
      <c r="E397" s="233">
        <v>2021</v>
      </c>
      <c r="F397" s="233" t="s">
        <v>401</v>
      </c>
      <c r="G397" s="232" t="s">
        <v>1937</v>
      </c>
      <c r="H397" s="233">
        <v>3</v>
      </c>
      <c r="I397" s="234">
        <f t="shared" si="38"/>
        <v>3</v>
      </c>
      <c r="J397" s="234">
        <f t="shared" si="38"/>
        <v>0</v>
      </c>
      <c r="K397" s="234">
        <f t="shared" si="38"/>
        <v>0</v>
      </c>
      <c r="L397" s="234">
        <f t="shared" si="33"/>
        <v>0</v>
      </c>
      <c r="M397" s="238" t="s">
        <v>1938</v>
      </c>
    </row>
    <row r="398" spans="1:13" x14ac:dyDescent="0.2">
      <c r="A398" s="232" t="s">
        <v>23</v>
      </c>
      <c r="B398" s="232" t="s">
        <v>168</v>
      </c>
      <c r="C398" s="232" t="s">
        <v>825</v>
      </c>
      <c r="D398" s="233">
        <v>7</v>
      </c>
      <c r="E398" s="233">
        <v>2022</v>
      </c>
      <c r="F398" s="233" t="s">
        <v>401</v>
      </c>
      <c r="G398" s="232" t="s">
        <v>1917</v>
      </c>
      <c r="H398" s="233">
        <v>3</v>
      </c>
      <c r="I398" s="234">
        <f t="shared" si="38"/>
        <v>3</v>
      </c>
      <c r="J398" s="234">
        <f t="shared" si="38"/>
        <v>0</v>
      </c>
      <c r="K398" s="234">
        <f t="shared" si="38"/>
        <v>0</v>
      </c>
      <c r="L398" s="234">
        <f t="shared" si="33"/>
        <v>0</v>
      </c>
      <c r="M398" s="238" t="s">
        <v>1941</v>
      </c>
    </row>
    <row r="399" spans="1:13" x14ac:dyDescent="0.2">
      <c r="A399" s="232" t="s">
        <v>23</v>
      </c>
      <c r="B399" s="232" t="s">
        <v>168</v>
      </c>
      <c r="C399" s="232" t="s">
        <v>825</v>
      </c>
      <c r="D399" s="233">
        <v>7</v>
      </c>
      <c r="E399" s="233">
        <v>2022</v>
      </c>
      <c r="F399" s="233" t="s">
        <v>401</v>
      </c>
      <c r="G399" s="232" t="s">
        <v>1951</v>
      </c>
      <c r="H399" s="233">
        <v>3</v>
      </c>
      <c r="I399" s="234">
        <f t="shared" si="38"/>
        <v>3</v>
      </c>
      <c r="J399" s="234">
        <f t="shared" si="38"/>
        <v>0</v>
      </c>
      <c r="K399" s="234">
        <f t="shared" si="38"/>
        <v>0</v>
      </c>
      <c r="L399" s="234">
        <f t="shared" si="33"/>
        <v>0</v>
      </c>
      <c r="M399" s="238" t="s">
        <v>1952</v>
      </c>
    </row>
    <row r="400" spans="1:13" x14ac:dyDescent="0.2">
      <c r="A400" s="232" t="s">
        <v>23</v>
      </c>
      <c r="B400" s="232" t="s">
        <v>168</v>
      </c>
      <c r="C400" s="232" t="s">
        <v>826</v>
      </c>
      <c r="D400" s="233">
        <v>6</v>
      </c>
      <c r="E400" s="233">
        <v>2022</v>
      </c>
      <c r="F400" s="233" t="s">
        <v>401</v>
      </c>
      <c r="G400" s="232" t="s">
        <v>1953</v>
      </c>
      <c r="H400" s="233">
        <v>3</v>
      </c>
      <c r="I400" s="234">
        <f t="shared" si="38"/>
        <v>3</v>
      </c>
      <c r="J400" s="234">
        <f t="shared" si="38"/>
        <v>0</v>
      </c>
      <c r="K400" s="234">
        <f t="shared" si="38"/>
        <v>0</v>
      </c>
      <c r="L400" s="234">
        <f t="shared" si="33"/>
        <v>0</v>
      </c>
      <c r="M400" s="238" t="s">
        <v>1954</v>
      </c>
    </row>
    <row r="401" spans="1:13" x14ac:dyDescent="0.2">
      <c r="A401" s="232" t="s">
        <v>23</v>
      </c>
      <c r="B401" s="232" t="s">
        <v>168</v>
      </c>
      <c r="C401" s="232" t="s">
        <v>826</v>
      </c>
      <c r="D401" s="233">
        <v>10</v>
      </c>
      <c r="E401" s="233">
        <v>2021</v>
      </c>
      <c r="F401" s="233" t="s">
        <v>401</v>
      </c>
      <c r="G401" s="232" t="s">
        <v>1939</v>
      </c>
      <c r="H401" s="233">
        <v>2</v>
      </c>
      <c r="I401" s="234">
        <f t="shared" si="38"/>
        <v>2</v>
      </c>
      <c r="J401" s="234">
        <f t="shared" si="38"/>
        <v>0</v>
      </c>
      <c r="K401" s="234">
        <f t="shared" si="38"/>
        <v>0</v>
      </c>
      <c r="L401" s="234">
        <f t="shared" si="33"/>
        <v>0</v>
      </c>
      <c r="M401" s="238" t="s">
        <v>1940</v>
      </c>
    </row>
    <row r="402" spans="1:13" x14ac:dyDescent="0.2">
      <c r="A402" s="232" t="s">
        <v>23</v>
      </c>
      <c r="B402" s="232" t="s">
        <v>168</v>
      </c>
      <c r="C402" s="232" t="s">
        <v>825</v>
      </c>
      <c r="D402" s="233">
        <v>8</v>
      </c>
      <c r="E402" s="233">
        <v>2022</v>
      </c>
      <c r="F402" s="233" t="s">
        <v>401</v>
      </c>
      <c r="G402" s="232" t="s">
        <v>1947</v>
      </c>
      <c r="H402" s="233">
        <v>2</v>
      </c>
      <c r="I402" s="234">
        <f t="shared" si="38"/>
        <v>2</v>
      </c>
      <c r="J402" s="234">
        <f t="shared" si="38"/>
        <v>0</v>
      </c>
      <c r="K402" s="234">
        <f t="shared" si="38"/>
        <v>0</v>
      </c>
      <c r="L402" s="234">
        <f t="shared" ref="L402:L465" si="39">+IF($F402=L$1,$H402,0)</f>
        <v>0</v>
      </c>
      <c r="M402" s="238" t="s">
        <v>1948</v>
      </c>
    </row>
    <row r="403" spans="1:13" x14ac:dyDescent="0.2">
      <c r="A403" s="232" t="s">
        <v>23</v>
      </c>
      <c r="B403" s="232" t="s">
        <v>168</v>
      </c>
      <c r="C403" s="232" t="s">
        <v>825</v>
      </c>
      <c r="D403" s="233">
        <v>11</v>
      </c>
      <c r="E403" s="233">
        <v>2021</v>
      </c>
      <c r="F403" s="233" t="s">
        <v>401</v>
      </c>
      <c r="G403" s="232" t="s">
        <v>1933</v>
      </c>
      <c r="H403" s="233">
        <v>1</v>
      </c>
      <c r="I403" s="234">
        <f t="shared" si="38"/>
        <v>1</v>
      </c>
      <c r="J403" s="234">
        <f t="shared" si="38"/>
        <v>0</v>
      </c>
      <c r="K403" s="234">
        <f t="shared" si="38"/>
        <v>0</v>
      </c>
      <c r="L403" s="234">
        <f t="shared" si="39"/>
        <v>0</v>
      </c>
      <c r="M403" s="238" t="s">
        <v>1934</v>
      </c>
    </row>
    <row r="404" spans="1:13" x14ac:dyDescent="0.2">
      <c r="A404" s="232" t="s">
        <v>23</v>
      </c>
      <c r="B404" s="232" t="s">
        <v>168</v>
      </c>
      <c r="C404" s="232" t="s">
        <v>825</v>
      </c>
      <c r="D404" s="233">
        <v>11</v>
      </c>
      <c r="E404" s="233">
        <v>2021</v>
      </c>
      <c r="F404" s="233" t="s">
        <v>401</v>
      </c>
      <c r="G404" s="232" t="s">
        <v>1933</v>
      </c>
      <c r="H404" s="233">
        <v>1</v>
      </c>
      <c r="I404" s="234">
        <f t="shared" si="38"/>
        <v>1</v>
      </c>
      <c r="J404" s="234">
        <f t="shared" si="38"/>
        <v>0</v>
      </c>
      <c r="K404" s="234">
        <f t="shared" si="38"/>
        <v>0</v>
      </c>
      <c r="L404" s="234">
        <f t="shared" si="39"/>
        <v>0</v>
      </c>
      <c r="M404" s="238" t="s">
        <v>1935</v>
      </c>
    </row>
    <row r="405" spans="1:13" x14ac:dyDescent="0.2">
      <c r="A405" s="232" t="s">
        <v>23</v>
      </c>
      <c r="B405" s="232" t="s">
        <v>168</v>
      </c>
      <c r="C405" s="232" t="s">
        <v>825</v>
      </c>
      <c r="D405" s="233">
        <v>11</v>
      </c>
      <c r="E405" s="233">
        <v>2021</v>
      </c>
      <c r="F405" s="233" t="s">
        <v>401</v>
      </c>
      <c r="G405" s="232" t="s">
        <v>923</v>
      </c>
      <c r="H405" s="233">
        <v>1</v>
      </c>
      <c r="I405" s="234">
        <f t="shared" si="38"/>
        <v>1</v>
      </c>
      <c r="J405" s="234">
        <f t="shared" si="38"/>
        <v>0</v>
      </c>
      <c r="K405" s="234">
        <f t="shared" si="38"/>
        <v>0</v>
      </c>
      <c r="L405" s="234">
        <f t="shared" si="39"/>
        <v>0</v>
      </c>
      <c r="M405" s="238" t="s">
        <v>1936</v>
      </c>
    </row>
    <row r="406" spans="1:13" x14ac:dyDescent="0.2">
      <c r="A406" s="232" t="s">
        <v>23</v>
      </c>
      <c r="B406" s="232" t="s">
        <v>168</v>
      </c>
      <c r="C406" s="232" t="s">
        <v>825</v>
      </c>
      <c r="D406" s="233">
        <v>5</v>
      </c>
      <c r="E406" s="233">
        <v>2022</v>
      </c>
      <c r="F406" s="233" t="s">
        <v>401</v>
      </c>
      <c r="G406" s="232" t="s">
        <v>1942</v>
      </c>
      <c r="H406" s="233">
        <v>1</v>
      </c>
      <c r="I406" s="234">
        <f t="shared" si="38"/>
        <v>1</v>
      </c>
      <c r="J406" s="234">
        <f t="shared" si="38"/>
        <v>0</v>
      </c>
      <c r="K406" s="234">
        <f t="shared" si="38"/>
        <v>0</v>
      </c>
      <c r="L406" s="234">
        <f t="shared" si="39"/>
        <v>0</v>
      </c>
      <c r="M406" s="238" t="s">
        <v>1943</v>
      </c>
    </row>
    <row r="407" spans="1:13" x14ac:dyDescent="0.2">
      <c r="A407" s="232" t="s">
        <v>23</v>
      </c>
      <c r="B407" s="232" t="s">
        <v>168</v>
      </c>
      <c r="C407" s="232" t="s">
        <v>825</v>
      </c>
      <c r="D407" s="233">
        <v>5</v>
      </c>
      <c r="E407" s="233">
        <v>2022</v>
      </c>
      <c r="F407" s="233" t="s">
        <v>401</v>
      </c>
      <c r="G407" s="232" t="s">
        <v>1949</v>
      </c>
      <c r="H407" s="233">
        <v>1</v>
      </c>
      <c r="I407" s="234">
        <f t="shared" si="38"/>
        <v>1</v>
      </c>
      <c r="J407" s="234">
        <f t="shared" si="38"/>
        <v>0</v>
      </c>
      <c r="K407" s="234">
        <f t="shared" si="38"/>
        <v>0</v>
      </c>
      <c r="L407" s="234">
        <f t="shared" si="39"/>
        <v>0</v>
      </c>
      <c r="M407" s="238" t="s">
        <v>1950</v>
      </c>
    </row>
    <row r="408" spans="1:13" x14ac:dyDescent="0.2">
      <c r="A408" s="232" t="s">
        <v>23</v>
      </c>
      <c r="B408" s="232" t="s">
        <v>168</v>
      </c>
      <c r="C408" s="232" t="s">
        <v>826</v>
      </c>
      <c r="D408" s="233">
        <v>9</v>
      </c>
      <c r="E408" s="233">
        <v>2021</v>
      </c>
      <c r="F408" s="233" t="s">
        <v>14163</v>
      </c>
      <c r="G408" s="232" t="s">
        <v>1963</v>
      </c>
      <c r="H408" s="233">
        <v>6</v>
      </c>
      <c r="I408" s="234">
        <f t="shared" si="38"/>
        <v>0</v>
      </c>
      <c r="J408" s="234">
        <f t="shared" si="38"/>
        <v>0</v>
      </c>
      <c r="K408" s="234">
        <f t="shared" si="38"/>
        <v>0</v>
      </c>
      <c r="L408" s="234">
        <f t="shared" si="39"/>
        <v>0</v>
      </c>
      <c r="M408" s="238" t="s">
        <v>1945</v>
      </c>
    </row>
    <row r="409" spans="1:13" x14ac:dyDescent="0.2">
      <c r="A409" s="232" t="s">
        <v>23</v>
      </c>
      <c r="B409" s="232" t="s">
        <v>168</v>
      </c>
      <c r="C409" s="232" t="s">
        <v>825</v>
      </c>
      <c r="D409" s="233">
        <v>9</v>
      </c>
      <c r="E409" s="233">
        <v>2021</v>
      </c>
      <c r="F409" s="233" t="s">
        <v>14163</v>
      </c>
      <c r="G409" s="232" t="s">
        <v>1964</v>
      </c>
      <c r="H409" s="233">
        <v>6</v>
      </c>
      <c r="I409" s="234">
        <f t="shared" si="38"/>
        <v>0</v>
      </c>
      <c r="J409" s="234">
        <f t="shared" si="38"/>
        <v>0</v>
      </c>
      <c r="K409" s="234">
        <f t="shared" si="38"/>
        <v>0</v>
      </c>
      <c r="L409" s="234">
        <f t="shared" si="39"/>
        <v>0</v>
      </c>
      <c r="M409" s="238" t="s">
        <v>1945</v>
      </c>
    </row>
    <row r="410" spans="1:13" x14ac:dyDescent="0.2">
      <c r="A410" s="232" t="s">
        <v>23</v>
      </c>
      <c r="B410" s="232" t="s">
        <v>168</v>
      </c>
      <c r="C410" s="232" t="s">
        <v>826</v>
      </c>
      <c r="D410" s="233">
        <v>10</v>
      </c>
      <c r="E410" s="233">
        <v>2020</v>
      </c>
      <c r="F410" s="233" t="s">
        <v>14163</v>
      </c>
      <c r="G410" s="232" t="s">
        <v>1955</v>
      </c>
      <c r="H410" s="233">
        <v>3</v>
      </c>
      <c r="I410" s="234">
        <f t="shared" si="38"/>
        <v>0</v>
      </c>
      <c r="J410" s="234">
        <f t="shared" si="38"/>
        <v>0</v>
      </c>
      <c r="K410" s="234">
        <f t="shared" si="38"/>
        <v>0</v>
      </c>
      <c r="L410" s="234">
        <f t="shared" si="39"/>
        <v>0</v>
      </c>
      <c r="M410" s="238" t="s">
        <v>1956</v>
      </c>
    </row>
    <row r="411" spans="1:13" x14ac:dyDescent="0.2">
      <c r="A411" s="232" t="s">
        <v>23</v>
      </c>
      <c r="B411" s="232" t="s">
        <v>168</v>
      </c>
      <c r="C411" s="232" t="s">
        <v>825</v>
      </c>
      <c r="D411" s="233">
        <v>7</v>
      </c>
      <c r="E411" s="233">
        <v>2021</v>
      </c>
      <c r="F411" s="233" t="s">
        <v>14163</v>
      </c>
      <c r="G411" s="232" t="s">
        <v>1965</v>
      </c>
      <c r="H411" s="233">
        <v>2</v>
      </c>
      <c r="I411" s="234">
        <f t="shared" ref="I411:K430" si="40">+IF($F411=I$1,$H411,0)</f>
        <v>0</v>
      </c>
      <c r="J411" s="234">
        <f t="shared" si="40"/>
        <v>0</v>
      </c>
      <c r="K411" s="234">
        <f t="shared" si="40"/>
        <v>0</v>
      </c>
      <c r="L411" s="234">
        <f t="shared" si="39"/>
        <v>0</v>
      </c>
      <c r="M411" s="238" t="s">
        <v>1966</v>
      </c>
    </row>
    <row r="412" spans="1:13" x14ac:dyDescent="0.2">
      <c r="A412" s="232" t="s">
        <v>23</v>
      </c>
      <c r="B412" s="232" t="s">
        <v>168</v>
      </c>
      <c r="C412" s="232" t="s">
        <v>825</v>
      </c>
      <c r="D412" s="233">
        <v>8</v>
      </c>
      <c r="E412" s="233">
        <v>2021</v>
      </c>
      <c r="F412" s="233" t="s">
        <v>14163</v>
      </c>
      <c r="G412" s="232" t="s">
        <v>1560</v>
      </c>
      <c r="H412" s="233">
        <v>2</v>
      </c>
      <c r="I412" s="234">
        <f t="shared" si="40"/>
        <v>0</v>
      </c>
      <c r="J412" s="234">
        <f t="shared" si="40"/>
        <v>0</v>
      </c>
      <c r="K412" s="234">
        <f t="shared" si="40"/>
        <v>0</v>
      </c>
      <c r="L412" s="234">
        <f t="shared" si="39"/>
        <v>0</v>
      </c>
      <c r="M412" s="238" t="s">
        <v>1940</v>
      </c>
    </row>
    <row r="413" spans="1:13" x14ac:dyDescent="0.2">
      <c r="A413" s="232" t="s">
        <v>23</v>
      </c>
      <c r="B413" s="232" t="s">
        <v>168</v>
      </c>
      <c r="C413" s="232" t="s">
        <v>826</v>
      </c>
      <c r="D413" s="233">
        <v>4</v>
      </c>
      <c r="E413" s="233">
        <v>2021</v>
      </c>
      <c r="F413" s="233" t="s">
        <v>14163</v>
      </c>
      <c r="G413" s="232" t="s">
        <v>1957</v>
      </c>
      <c r="H413" s="233">
        <v>1</v>
      </c>
      <c r="I413" s="234">
        <f t="shared" si="40"/>
        <v>0</v>
      </c>
      <c r="J413" s="234">
        <f t="shared" si="40"/>
        <v>0</v>
      </c>
      <c r="K413" s="234">
        <f t="shared" si="40"/>
        <v>0</v>
      </c>
      <c r="L413" s="234">
        <f t="shared" si="39"/>
        <v>0</v>
      </c>
      <c r="M413" s="238" t="s">
        <v>1958</v>
      </c>
    </row>
    <row r="414" spans="1:13" x14ac:dyDescent="0.2">
      <c r="A414" s="232" t="s">
        <v>23</v>
      </c>
      <c r="B414" s="232" t="s">
        <v>168</v>
      </c>
      <c r="C414" s="232" t="s">
        <v>825</v>
      </c>
      <c r="D414" s="233">
        <v>5</v>
      </c>
      <c r="E414" s="233">
        <v>2021</v>
      </c>
      <c r="F414" s="233" t="s">
        <v>14163</v>
      </c>
      <c r="G414" s="232" t="s">
        <v>1959</v>
      </c>
      <c r="H414" s="233">
        <v>1</v>
      </c>
      <c r="I414" s="234">
        <f t="shared" si="40"/>
        <v>0</v>
      </c>
      <c r="J414" s="234">
        <f t="shared" si="40"/>
        <v>0</v>
      </c>
      <c r="K414" s="234">
        <f t="shared" si="40"/>
        <v>0</v>
      </c>
      <c r="L414" s="234">
        <f t="shared" si="39"/>
        <v>0</v>
      </c>
      <c r="M414" s="238" t="s">
        <v>1960</v>
      </c>
    </row>
    <row r="415" spans="1:13" x14ac:dyDescent="0.2">
      <c r="A415" s="232" t="s">
        <v>23</v>
      </c>
      <c r="B415" s="232" t="s">
        <v>168</v>
      </c>
      <c r="C415" s="232" t="s">
        <v>832</v>
      </c>
      <c r="D415" s="233">
        <v>7</v>
      </c>
      <c r="E415" s="233">
        <v>2021</v>
      </c>
      <c r="F415" s="233" t="s">
        <v>14163</v>
      </c>
      <c r="G415" s="232" t="s">
        <v>1961</v>
      </c>
      <c r="H415" s="233">
        <v>1</v>
      </c>
      <c r="I415" s="234">
        <f t="shared" si="40"/>
        <v>0</v>
      </c>
      <c r="J415" s="234">
        <f t="shared" si="40"/>
        <v>0</v>
      </c>
      <c r="K415" s="234">
        <f t="shared" si="40"/>
        <v>0</v>
      </c>
      <c r="L415" s="234">
        <f t="shared" si="39"/>
        <v>0</v>
      </c>
      <c r="M415" s="238" t="s">
        <v>1962</v>
      </c>
    </row>
    <row r="416" spans="1:13" x14ac:dyDescent="0.2">
      <c r="A416" s="232" t="s">
        <v>23</v>
      </c>
      <c r="B416" s="232" t="s">
        <v>169</v>
      </c>
      <c r="C416" s="232" t="s">
        <v>825</v>
      </c>
      <c r="D416" s="233">
        <v>6</v>
      </c>
      <c r="E416" s="233">
        <v>2023</v>
      </c>
      <c r="F416" s="233" t="s">
        <v>403</v>
      </c>
      <c r="G416" s="232" t="s">
        <v>7287</v>
      </c>
      <c r="H416" s="233">
        <v>12</v>
      </c>
      <c r="I416" s="234">
        <f t="shared" si="40"/>
        <v>0</v>
      </c>
      <c r="J416" s="234">
        <f t="shared" si="40"/>
        <v>12</v>
      </c>
      <c r="K416" s="234">
        <f t="shared" si="40"/>
        <v>0</v>
      </c>
      <c r="L416" s="234">
        <f t="shared" si="39"/>
        <v>0</v>
      </c>
      <c r="M416" s="238" t="s">
        <v>7288</v>
      </c>
    </row>
    <row r="417" spans="1:13" x14ac:dyDescent="0.2">
      <c r="A417" s="232" t="s">
        <v>23</v>
      </c>
      <c r="B417" s="232" t="s">
        <v>169</v>
      </c>
      <c r="C417" s="232" t="s">
        <v>825</v>
      </c>
      <c r="D417" s="233">
        <v>8</v>
      </c>
      <c r="E417" s="233">
        <v>2023</v>
      </c>
      <c r="F417" s="233" t="s">
        <v>403</v>
      </c>
      <c r="G417" s="232" t="s">
        <v>7289</v>
      </c>
      <c r="H417" s="233">
        <v>9</v>
      </c>
      <c r="I417" s="234">
        <f t="shared" si="40"/>
        <v>0</v>
      </c>
      <c r="J417" s="234">
        <f t="shared" si="40"/>
        <v>9</v>
      </c>
      <c r="K417" s="234">
        <f t="shared" si="40"/>
        <v>0</v>
      </c>
      <c r="L417" s="234">
        <f t="shared" si="39"/>
        <v>0</v>
      </c>
      <c r="M417" s="238" t="s">
        <v>7290</v>
      </c>
    </row>
    <row r="418" spans="1:13" x14ac:dyDescent="0.2">
      <c r="A418" s="232" t="s">
        <v>23</v>
      </c>
      <c r="B418" s="232" t="s">
        <v>169</v>
      </c>
      <c r="C418" s="232" t="s">
        <v>825</v>
      </c>
      <c r="D418" s="233">
        <v>6</v>
      </c>
      <c r="E418" s="233">
        <v>2023</v>
      </c>
      <c r="F418" s="233" t="s">
        <v>403</v>
      </c>
      <c r="G418" s="232" t="s">
        <v>7291</v>
      </c>
      <c r="H418" s="233">
        <v>6</v>
      </c>
      <c r="I418" s="234">
        <f t="shared" si="40"/>
        <v>0</v>
      </c>
      <c r="J418" s="234">
        <f t="shared" si="40"/>
        <v>6</v>
      </c>
      <c r="K418" s="234">
        <f t="shared" si="40"/>
        <v>0</v>
      </c>
      <c r="L418" s="234">
        <f t="shared" si="39"/>
        <v>0</v>
      </c>
      <c r="M418" s="238" t="s">
        <v>7292</v>
      </c>
    </row>
    <row r="419" spans="1:13" x14ac:dyDescent="0.2">
      <c r="A419" s="232" t="s">
        <v>23</v>
      </c>
      <c r="B419" s="232" t="s">
        <v>169</v>
      </c>
      <c r="C419" s="232" t="s">
        <v>825</v>
      </c>
      <c r="D419" s="233">
        <v>10</v>
      </c>
      <c r="E419" s="233">
        <v>2022</v>
      </c>
      <c r="F419" s="233" t="s">
        <v>403</v>
      </c>
      <c r="G419" s="232" t="s">
        <v>7293</v>
      </c>
      <c r="H419" s="233">
        <v>5</v>
      </c>
      <c r="I419" s="234">
        <f t="shared" si="40"/>
        <v>0</v>
      </c>
      <c r="J419" s="234">
        <f t="shared" si="40"/>
        <v>5</v>
      </c>
      <c r="K419" s="234">
        <f t="shared" si="40"/>
        <v>0</v>
      </c>
      <c r="L419" s="234">
        <f t="shared" si="39"/>
        <v>0</v>
      </c>
      <c r="M419" s="238" t="s">
        <v>7294</v>
      </c>
    </row>
    <row r="420" spans="1:13" x14ac:dyDescent="0.2">
      <c r="A420" s="232" t="s">
        <v>23</v>
      </c>
      <c r="B420" s="232" t="s">
        <v>169</v>
      </c>
      <c r="C420" s="232" t="s">
        <v>826</v>
      </c>
      <c r="D420" s="233">
        <v>4</v>
      </c>
      <c r="E420" s="233">
        <v>2023</v>
      </c>
      <c r="F420" s="233" t="s">
        <v>403</v>
      </c>
      <c r="G420" s="232" t="s">
        <v>7295</v>
      </c>
      <c r="H420" s="233">
        <v>4</v>
      </c>
      <c r="I420" s="234">
        <f t="shared" si="40"/>
        <v>0</v>
      </c>
      <c r="J420" s="234">
        <f t="shared" si="40"/>
        <v>4</v>
      </c>
      <c r="K420" s="234">
        <f t="shared" si="40"/>
        <v>0</v>
      </c>
      <c r="L420" s="234">
        <f t="shared" si="39"/>
        <v>0</v>
      </c>
      <c r="M420" s="238" t="s">
        <v>7296</v>
      </c>
    </row>
    <row r="421" spans="1:13" x14ac:dyDescent="0.2">
      <c r="A421" s="232" t="s">
        <v>23</v>
      </c>
      <c r="B421" s="232" t="s">
        <v>169</v>
      </c>
      <c r="C421" s="232" t="s">
        <v>826</v>
      </c>
      <c r="D421" s="233">
        <v>5</v>
      </c>
      <c r="E421" s="233">
        <v>2023</v>
      </c>
      <c r="F421" s="233" t="s">
        <v>403</v>
      </c>
      <c r="G421" s="232" t="s">
        <v>7297</v>
      </c>
      <c r="H421" s="233">
        <v>4</v>
      </c>
      <c r="I421" s="234">
        <f t="shared" si="40"/>
        <v>0</v>
      </c>
      <c r="J421" s="234">
        <f t="shared" si="40"/>
        <v>4</v>
      </c>
      <c r="K421" s="234">
        <f t="shared" si="40"/>
        <v>0</v>
      </c>
      <c r="L421" s="234">
        <f t="shared" si="39"/>
        <v>0</v>
      </c>
      <c r="M421" s="238" t="s">
        <v>7298</v>
      </c>
    </row>
    <row r="422" spans="1:13" x14ac:dyDescent="0.2">
      <c r="A422" s="232" t="s">
        <v>23</v>
      </c>
      <c r="B422" s="232" t="s">
        <v>169</v>
      </c>
      <c r="C422" s="232" t="s">
        <v>7120</v>
      </c>
      <c r="D422" s="233">
        <v>1</v>
      </c>
      <c r="E422" s="233">
        <v>2023</v>
      </c>
      <c r="F422" s="233" t="s">
        <v>403</v>
      </c>
      <c r="G422" s="232" t="s">
        <v>7299</v>
      </c>
      <c r="H422" s="233">
        <v>4</v>
      </c>
      <c r="I422" s="234">
        <f t="shared" si="40"/>
        <v>0</v>
      </c>
      <c r="J422" s="234">
        <f t="shared" si="40"/>
        <v>4</v>
      </c>
      <c r="K422" s="234">
        <f t="shared" si="40"/>
        <v>0</v>
      </c>
      <c r="L422" s="234">
        <f t="shared" si="39"/>
        <v>0</v>
      </c>
      <c r="M422" s="238" t="s">
        <v>7300</v>
      </c>
    </row>
    <row r="423" spans="1:13" x14ac:dyDescent="0.2">
      <c r="A423" s="232" t="s">
        <v>23</v>
      </c>
      <c r="B423" s="232" t="s">
        <v>169</v>
      </c>
      <c r="C423" s="232" t="s">
        <v>7120</v>
      </c>
      <c r="D423" s="233">
        <v>3</v>
      </c>
      <c r="E423" s="233">
        <v>2023</v>
      </c>
      <c r="F423" s="233" t="s">
        <v>403</v>
      </c>
      <c r="G423" s="232" t="s">
        <v>7301</v>
      </c>
      <c r="H423" s="233">
        <v>4</v>
      </c>
      <c r="I423" s="234">
        <f t="shared" si="40"/>
        <v>0</v>
      </c>
      <c r="J423" s="234">
        <f t="shared" si="40"/>
        <v>4</v>
      </c>
      <c r="K423" s="234">
        <f t="shared" si="40"/>
        <v>0</v>
      </c>
      <c r="L423" s="234">
        <f t="shared" si="39"/>
        <v>0</v>
      </c>
      <c r="M423" s="238" t="s">
        <v>7302</v>
      </c>
    </row>
    <row r="424" spans="1:13" x14ac:dyDescent="0.2">
      <c r="A424" s="232" t="s">
        <v>23</v>
      </c>
      <c r="B424" s="232" t="s">
        <v>169</v>
      </c>
      <c r="C424" s="232" t="s">
        <v>826</v>
      </c>
      <c r="D424" s="233">
        <v>5</v>
      </c>
      <c r="E424" s="233">
        <v>2023</v>
      </c>
      <c r="F424" s="233" t="s">
        <v>403</v>
      </c>
      <c r="G424" s="232" t="s">
        <v>7297</v>
      </c>
      <c r="H424" s="233">
        <v>3</v>
      </c>
      <c r="I424" s="234">
        <f t="shared" si="40"/>
        <v>0</v>
      </c>
      <c r="J424" s="234">
        <f t="shared" si="40"/>
        <v>3</v>
      </c>
      <c r="K424" s="234">
        <f t="shared" si="40"/>
        <v>0</v>
      </c>
      <c r="L424" s="234">
        <f t="shared" si="39"/>
        <v>0</v>
      </c>
      <c r="M424" s="238" t="s">
        <v>7303</v>
      </c>
    </row>
    <row r="425" spans="1:13" x14ac:dyDescent="0.2">
      <c r="A425" s="232" t="s">
        <v>23</v>
      </c>
      <c r="B425" s="232" t="s">
        <v>169</v>
      </c>
      <c r="C425" s="232" t="s">
        <v>825</v>
      </c>
      <c r="D425" s="233">
        <v>10</v>
      </c>
      <c r="E425" s="233">
        <v>2022</v>
      </c>
      <c r="F425" s="233" t="s">
        <v>403</v>
      </c>
      <c r="G425" s="232" t="s">
        <v>7304</v>
      </c>
      <c r="H425" s="233">
        <v>3</v>
      </c>
      <c r="I425" s="234">
        <f t="shared" si="40"/>
        <v>0</v>
      </c>
      <c r="J425" s="234">
        <f t="shared" si="40"/>
        <v>3</v>
      </c>
      <c r="K425" s="234">
        <f t="shared" si="40"/>
        <v>0</v>
      </c>
      <c r="L425" s="234">
        <f t="shared" si="39"/>
        <v>0</v>
      </c>
      <c r="M425" s="238" t="s">
        <v>7305</v>
      </c>
    </row>
    <row r="426" spans="1:13" x14ac:dyDescent="0.2">
      <c r="A426" s="232" t="s">
        <v>23</v>
      </c>
      <c r="B426" s="232" t="s">
        <v>169</v>
      </c>
      <c r="C426" s="232" t="s">
        <v>825</v>
      </c>
      <c r="D426" s="233">
        <v>8</v>
      </c>
      <c r="E426" s="233">
        <v>2023</v>
      </c>
      <c r="F426" s="233" t="s">
        <v>403</v>
      </c>
      <c r="G426" s="232" t="s">
        <v>7306</v>
      </c>
      <c r="H426" s="233">
        <v>2</v>
      </c>
      <c r="I426" s="234">
        <f t="shared" si="40"/>
        <v>0</v>
      </c>
      <c r="J426" s="234">
        <f t="shared" si="40"/>
        <v>2</v>
      </c>
      <c r="K426" s="234">
        <f t="shared" si="40"/>
        <v>0</v>
      </c>
      <c r="L426" s="234">
        <f t="shared" si="39"/>
        <v>0</v>
      </c>
      <c r="M426" s="238" t="s">
        <v>7307</v>
      </c>
    </row>
    <row r="427" spans="1:13" x14ac:dyDescent="0.2">
      <c r="A427" s="232" t="s">
        <v>23</v>
      </c>
      <c r="B427" s="232" t="s">
        <v>169</v>
      </c>
      <c r="C427" s="232" t="s">
        <v>825</v>
      </c>
      <c r="D427" s="233">
        <v>10</v>
      </c>
      <c r="E427" s="233">
        <v>2021</v>
      </c>
      <c r="F427" s="233" t="s">
        <v>401</v>
      </c>
      <c r="G427" s="232" t="s">
        <v>1969</v>
      </c>
      <c r="H427" s="233">
        <v>5</v>
      </c>
      <c r="I427" s="234">
        <f t="shared" si="40"/>
        <v>5</v>
      </c>
      <c r="J427" s="234">
        <f t="shared" si="40"/>
        <v>0</v>
      </c>
      <c r="K427" s="234">
        <f t="shared" si="40"/>
        <v>0</v>
      </c>
      <c r="L427" s="234">
        <f t="shared" si="39"/>
        <v>0</v>
      </c>
      <c r="M427" s="238" t="s">
        <v>1970</v>
      </c>
    </row>
    <row r="428" spans="1:13" x14ac:dyDescent="0.2">
      <c r="A428" s="232" t="s">
        <v>23</v>
      </c>
      <c r="B428" s="232" t="s">
        <v>169</v>
      </c>
      <c r="C428" s="232" t="s">
        <v>826</v>
      </c>
      <c r="D428" s="233">
        <v>10</v>
      </c>
      <c r="E428" s="233">
        <v>2021</v>
      </c>
      <c r="F428" s="233" t="s">
        <v>401</v>
      </c>
      <c r="G428" s="232" t="s">
        <v>1969</v>
      </c>
      <c r="H428" s="233">
        <v>5</v>
      </c>
      <c r="I428" s="234">
        <f t="shared" si="40"/>
        <v>5</v>
      </c>
      <c r="J428" s="234">
        <f t="shared" si="40"/>
        <v>0</v>
      </c>
      <c r="K428" s="234">
        <f t="shared" si="40"/>
        <v>0</v>
      </c>
      <c r="L428" s="234">
        <f t="shared" si="39"/>
        <v>0</v>
      </c>
      <c r="M428" s="238" t="s">
        <v>1971</v>
      </c>
    </row>
    <row r="429" spans="1:13" x14ac:dyDescent="0.2">
      <c r="A429" s="232" t="s">
        <v>23</v>
      </c>
      <c r="B429" s="232" t="s">
        <v>169</v>
      </c>
      <c r="C429" s="232" t="s">
        <v>825</v>
      </c>
      <c r="D429" s="233">
        <v>5</v>
      </c>
      <c r="E429" s="233">
        <v>2022</v>
      </c>
      <c r="F429" s="233" t="s">
        <v>401</v>
      </c>
      <c r="G429" s="232" t="s">
        <v>1977</v>
      </c>
      <c r="H429" s="233">
        <v>4</v>
      </c>
      <c r="I429" s="234">
        <f t="shared" si="40"/>
        <v>4</v>
      </c>
      <c r="J429" s="234">
        <f t="shared" si="40"/>
        <v>0</v>
      </c>
      <c r="K429" s="234">
        <f t="shared" si="40"/>
        <v>0</v>
      </c>
      <c r="L429" s="234">
        <f t="shared" si="39"/>
        <v>0</v>
      </c>
      <c r="M429" s="238" t="s">
        <v>1978</v>
      </c>
    </row>
    <row r="430" spans="1:13" x14ac:dyDescent="0.2">
      <c r="A430" s="232" t="s">
        <v>23</v>
      </c>
      <c r="B430" s="232" t="s">
        <v>169</v>
      </c>
      <c r="C430" s="232" t="s">
        <v>825</v>
      </c>
      <c r="D430" s="233">
        <v>6</v>
      </c>
      <c r="E430" s="233">
        <v>2022</v>
      </c>
      <c r="F430" s="233" t="s">
        <v>401</v>
      </c>
      <c r="G430" s="232" t="s">
        <v>1979</v>
      </c>
      <c r="H430" s="233">
        <v>3</v>
      </c>
      <c r="I430" s="234">
        <f t="shared" si="40"/>
        <v>3</v>
      </c>
      <c r="J430" s="234">
        <f t="shared" si="40"/>
        <v>0</v>
      </c>
      <c r="K430" s="234">
        <f t="shared" si="40"/>
        <v>0</v>
      </c>
      <c r="L430" s="234">
        <f t="shared" si="39"/>
        <v>0</v>
      </c>
      <c r="M430" s="238" t="s">
        <v>1981</v>
      </c>
    </row>
    <row r="431" spans="1:13" x14ac:dyDescent="0.2">
      <c r="A431" s="232" t="s">
        <v>23</v>
      </c>
      <c r="B431" s="232" t="s">
        <v>169</v>
      </c>
      <c r="C431" s="232" t="s">
        <v>826</v>
      </c>
      <c r="D431" s="233">
        <v>10</v>
      </c>
      <c r="E431" s="233">
        <v>2021</v>
      </c>
      <c r="F431" s="233" t="s">
        <v>401</v>
      </c>
      <c r="G431" s="232" t="s">
        <v>900</v>
      </c>
      <c r="H431" s="233">
        <v>2</v>
      </c>
      <c r="I431" s="234">
        <f t="shared" ref="I431:K450" si="41">+IF($F431=I$1,$H431,0)</f>
        <v>2</v>
      </c>
      <c r="J431" s="234">
        <f t="shared" si="41"/>
        <v>0</v>
      </c>
      <c r="K431" s="234">
        <f t="shared" si="41"/>
        <v>0</v>
      </c>
      <c r="L431" s="234">
        <f t="shared" si="39"/>
        <v>0</v>
      </c>
      <c r="M431" s="238" t="s">
        <v>1972</v>
      </c>
    </row>
    <row r="432" spans="1:13" x14ac:dyDescent="0.2">
      <c r="A432" s="232" t="s">
        <v>23</v>
      </c>
      <c r="B432" s="232" t="s">
        <v>169</v>
      </c>
      <c r="C432" s="232" t="s">
        <v>826</v>
      </c>
      <c r="D432" s="233">
        <v>5</v>
      </c>
      <c r="E432" s="233">
        <v>2022</v>
      </c>
      <c r="F432" s="233" t="s">
        <v>401</v>
      </c>
      <c r="G432" s="232" t="s">
        <v>1979</v>
      </c>
      <c r="H432" s="233">
        <v>2</v>
      </c>
      <c r="I432" s="234">
        <f t="shared" si="41"/>
        <v>2</v>
      </c>
      <c r="J432" s="234">
        <f t="shared" si="41"/>
        <v>0</v>
      </c>
      <c r="K432" s="234">
        <f t="shared" si="41"/>
        <v>0</v>
      </c>
      <c r="L432" s="234">
        <f t="shared" si="39"/>
        <v>0</v>
      </c>
      <c r="M432" s="238" t="s">
        <v>1980</v>
      </c>
    </row>
    <row r="433" spans="1:13" x14ac:dyDescent="0.2">
      <c r="A433" s="232" t="s">
        <v>23</v>
      </c>
      <c r="B433" s="232" t="s">
        <v>169</v>
      </c>
      <c r="C433" s="232" t="s">
        <v>825</v>
      </c>
      <c r="D433" s="233">
        <v>12</v>
      </c>
      <c r="E433" s="233">
        <v>2021</v>
      </c>
      <c r="F433" s="233" t="s">
        <v>401</v>
      </c>
      <c r="G433" s="232" t="s">
        <v>1973</v>
      </c>
      <c r="H433" s="233">
        <v>1</v>
      </c>
      <c r="I433" s="234">
        <f t="shared" si="41"/>
        <v>1</v>
      </c>
      <c r="J433" s="234">
        <f t="shared" si="41"/>
        <v>0</v>
      </c>
      <c r="K433" s="234">
        <f t="shared" si="41"/>
        <v>0</v>
      </c>
      <c r="L433" s="234">
        <f t="shared" si="39"/>
        <v>0</v>
      </c>
      <c r="M433" s="238" t="s">
        <v>1974</v>
      </c>
    </row>
    <row r="434" spans="1:13" x14ac:dyDescent="0.2">
      <c r="A434" s="232" t="s">
        <v>23</v>
      </c>
      <c r="B434" s="232" t="s">
        <v>169</v>
      </c>
      <c r="C434" s="232" t="s">
        <v>826</v>
      </c>
      <c r="D434" s="233">
        <v>2</v>
      </c>
      <c r="E434" s="233">
        <v>2022</v>
      </c>
      <c r="F434" s="233" t="s">
        <v>401</v>
      </c>
      <c r="G434" s="232" t="s">
        <v>1975</v>
      </c>
      <c r="H434" s="233">
        <v>1</v>
      </c>
      <c r="I434" s="234">
        <f t="shared" si="41"/>
        <v>1</v>
      </c>
      <c r="J434" s="234">
        <f t="shared" si="41"/>
        <v>0</v>
      </c>
      <c r="K434" s="234">
        <f t="shared" si="41"/>
        <v>0</v>
      </c>
      <c r="L434" s="234">
        <f t="shared" si="39"/>
        <v>0</v>
      </c>
      <c r="M434" s="238" t="s">
        <v>1976</v>
      </c>
    </row>
    <row r="435" spans="1:13" x14ac:dyDescent="0.2">
      <c r="A435" s="232" t="s">
        <v>23</v>
      </c>
      <c r="B435" s="232" t="s">
        <v>169</v>
      </c>
      <c r="C435" s="232" t="s">
        <v>825</v>
      </c>
      <c r="D435" s="233">
        <v>8</v>
      </c>
      <c r="E435" s="233">
        <v>2021</v>
      </c>
      <c r="F435" s="233" t="s">
        <v>14163</v>
      </c>
      <c r="G435" s="232" t="s">
        <v>895</v>
      </c>
      <c r="H435" s="233">
        <v>5</v>
      </c>
      <c r="I435" s="234">
        <f t="shared" si="41"/>
        <v>0</v>
      </c>
      <c r="J435" s="234">
        <f t="shared" si="41"/>
        <v>0</v>
      </c>
      <c r="K435" s="234">
        <f t="shared" si="41"/>
        <v>0</v>
      </c>
      <c r="L435" s="234">
        <f t="shared" si="39"/>
        <v>0</v>
      </c>
      <c r="M435" s="238" t="s">
        <v>1985</v>
      </c>
    </row>
    <row r="436" spans="1:13" x14ac:dyDescent="0.2">
      <c r="A436" s="232" t="s">
        <v>23</v>
      </c>
      <c r="B436" s="232" t="s">
        <v>169</v>
      </c>
      <c r="C436" s="232" t="s">
        <v>825</v>
      </c>
      <c r="D436" s="233">
        <v>4</v>
      </c>
      <c r="E436" s="233">
        <v>2021</v>
      </c>
      <c r="F436" s="233" t="s">
        <v>14163</v>
      </c>
      <c r="G436" s="232" t="s">
        <v>1982</v>
      </c>
      <c r="H436" s="233">
        <v>2</v>
      </c>
      <c r="I436" s="234">
        <f t="shared" si="41"/>
        <v>0</v>
      </c>
      <c r="J436" s="234">
        <f t="shared" si="41"/>
        <v>0</v>
      </c>
      <c r="K436" s="234">
        <f t="shared" si="41"/>
        <v>0</v>
      </c>
      <c r="L436" s="234">
        <f t="shared" si="39"/>
        <v>0</v>
      </c>
      <c r="M436" s="238" t="s">
        <v>1983</v>
      </c>
    </row>
    <row r="437" spans="1:13" x14ac:dyDescent="0.2">
      <c r="A437" s="232" t="s">
        <v>23</v>
      </c>
      <c r="B437" s="232" t="s">
        <v>169</v>
      </c>
      <c r="C437" s="232" t="s">
        <v>825</v>
      </c>
      <c r="D437" s="233">
        <v>8</v>
      </c>
      <c r="E437" s="233">
        <v>2021</v>
      </c>
      <c r="F437" s="233" t="s">
        <v>14163</v>
      </c>
      <c r="G437" s="232" t="s">
        <v>1986</v>
      </c>
      <c r="H437" s="233">
        <v>2</v>
      </c>
      <c r="I437" s="234">
        <f t="shared" si="41"/>
        <v>0</v>
      </c>
      <c r="J437" s="234">
        <f t="shared" si="41"/>
        <v>0</v>
      </c>
      <c r="K437" s="234">
        <f t="shared" si="41"/>
        <v>0</v>
      </c>
      <c r="L437" s="234">
        <f t="shared" si="39"/>
        <v>0</v>
      </c>
      <c r="M437" s="238" t="s">
        <v>1987</v>
      </c>
    </row>
    <row r="438" spans="1:13" x14ac:dyDescent="0.2">
      <c r="A438" s="232" t="s">
        <v>23</v>
      </c>
      <c r="B438" s="232" t="s">
        <v>169</v>
      </c>
      <c r="C438" s="232" t="s">
        <v>825</v>
      </c>
      <c r="D438" s="233">
        <v>6</v>
      </c>
      <c r="E438" s="233">
        <v>2021</v>
      </c>
      <c r="F438" s="233" t="s">
        <v>14163</v>
      </c>
      <c r="G438" s="232" t="s">
        <v>1920</v>
      </c>
      <c r="H438" s="233">
        <v>1</v>
      </c>
      <c r="I438" s="234">
        <f t="shared" si="41"/>
        <v>0</v>
      </c>
      <c r="J438" s="234">
        <f t="shared" si="41"/>
        <v>0</v>
      </c>
      <c r="K438" s="234">
        <f t="shared" si="41"/>
        <v>0</v>
      </c>
      <c r="L438" s="234">
        <f t="shared" si="39"/>
        <v>0</v>
      </c>
      <c r="M438" s="238" t="s">
        <v>1984</v>
      </c>
    </row>
    <row r="439" spans="1:13" x14ac:dyDescent="0.2">
      <c r="A439" s="232" t="s">
        <v>24</v>
      </c>
      <c r="B439" s="232" t="s">
        <v>210</v>
      </c>
      <c r="C439" s="232" t="s">
        <v>826</v>
      </c>
      <c r="D439" s="233">
        <v>7</v>
      </c>
      <c r="E439" s="233">
        <v>2023</v>
      </c>
      <c r="F439" s="233" t="s">
        <v>403</v>
      </c>
      <c r="G439" s="232" t="s">
        <v>2002</v>
      </c>
      <c r="H439" s="233">
        <v>4</v>
      </c>
      <c r="I439" s="234">
        <f t="shared" si="41"/>
        <v>0</v>
      </c>
      <c r="J439" s="234">
        <f t="shared" si="41"/>
        <v>4</v>
      </c>
      <c r="K439" s="234">
        <f t="shared" si="41"/>
        <v>0</v>
      </c>
      <c r="L439" s="234">
        <f t="shared" si="39"/>
        <v>0</v>
      </c>
      <c r="M439" s="238" t="s">
        <v>7308</v>
      </c>
    </row>
    <row r="440" spans="1:13" x14ac:dyDescent="0.2">
      <c r="A440" s="232" t="s">
        <v>24</v>
      </c>
      <c r="B440" s="232" t="s">
        <v>210</v>
      </c>
      <c r="C440" s="232" t="s">
        <v>826</v>
      </c>
      <c r="D440" s="233">
        <v>7</v>
      </c>
      <c r="E440" s="233">
        <v>2023</v>
      </c>
      <c r="F440" s="233" t="s">
        <v>403</v>
      </c>
      <c r="G440" s="232" t="s">
        <v>7309</v>
      </c>
      <c r="H440" s="233">
        <v>4</v>
      </c>
      <c r="I440" s="234">
        <f t="shared" si="41"/>
        <v>0</v>
      </c>
      <c r="J440" s="234">
        <f t="shared" si="41"/>
        <v>4</v>
      </c>
      <c r="K440" s="234">
        <f t="shared" si="41"/>
        <v>0</v>
      </c>
      <c r="L440" s="234">
        <f t="shared" si="39"/>
        <v>0</v>
      </c>
      <c r="M440" s="238" t="s">
        <v>7310</v>
      </c>
    </row>
    <row r="441" spans="1:13" x14ac:dyDescent="0.2">
      <c r="A441" s="232" t="s">
        <v>24</v>
      </c>
      <c r="B441" s="232" t="s">
        <v>210</v>
      </c>
      <c r="C441" s="232" t="s">
        <v>826</v>
      </c>
      <c r="D441" s="233">
        <v>7</v>
      </c>
      <c r="E441" s="233">
        <v>2023</v>
      </c>
      <c r="F441" s="233" t="s">
        <v>403</v>
      </c>
      <c r="G441" s="232" t="s">
        <v>2761</v>
      </c>
      <c r="H441" s="233">
        <v>2</v>
      </c>
      <c r="I441" s="234">
        <f t="shared" si="41"/>
        <v>0</v>
      </c>
      <c r="J441" s="234">
        <f t="shared" si="41"/>
        <v>2</v>
      </c>
      <c r="K441" s="234">
        <f t="shared" si="41"/>
        <v>0</v>
      </c>
      <c r="L441" s="234">
        <f t="shared" si="39"/>
        <v>0</v>
      </c>
      <c r="M441" s="238" t="s">
        <v>7311</v>
      </c>
    </row>
    <row r="442" spans="1:13" x14ac:dyDescent="0.2">
      <c r="A442" s="232" t="s">
        <v>24</v>
      </c>
      <c r="B442" s="232" t="s">
        <v>210</v>
      </c>
      <c r="C442" s="232" t="s">
        <v>826</v>
      </c>
      <c r="D442" s="233">
        <v>9</v>
      </c>
      <c r="E442" s="233">
        <v>2023</v>
      </c>
      <c r="F442" s="233" t="s">
        <v>403</v>
      </c>
      <c r="G442" s="232" t="s">
        <v>1999</v>
      </c>
      <c r="H442" s="233">
        <v>2</v>
      </c>
      <c r="I442" s="234">
        <f t="shared" si="41"/>
        <v>0</v>
      </c>
      <c r="J442" s="234">
        <f t="shared" si="41"/>
        <v>2</v>
      </c>
      <c r="K442" s="234">
        <f t="shared" si="41"/>
        <v>0</v>
      </c>
      <c r="L442" s="234">
        <f t="shared" si="39"/>
        <v>0</v>
      </c>
      <c r="M442" s="238" t="s">
        <v>7312</v>
      </c>
    </row>
    <row r="443" spans="1:13" x14ac:dyDescent="0.2">
      <c r="A443" s="232" t="s">
        <v>24</v>
      </c>
      <c r="B443" s="232" t="s">
        <v>210</v>
      </c>
      <c r="C443" s="232" t="s">
        <v>825</v>
      </c>
      <c r="D443" s="233">
        <v>8</v>
      </c>
      <c r="E443" s="233">
        <v>2023</v>
      </c>
      <c r="F443" s="233" t="s">
        <v>403</v>
      </c>
      <c r="G443" s="232" t="s">
        <v>1988</v>
      </c>
      <c r="H443" s="233">
        <v>1</v>
      </c>
      <c r="I443" s="234">
        <f t="shared" si="41"/>
        <v>0</v>
      </c>
      <c r="J443" s="234">
        <f t="shared" si="41"/>
        <v>1</v>
      </c>
      <c r="K443" s="234">
        <f t="shared" si="41"/>
        <v>0</v>
      </c>
      <c r="L443" s="234">
        <f t="shared" si="39"/>
        <v>0</v>
      </c>
      <c r="M443" s="238" t="s">
        <v>7313</v>
      </c>
    </row>
    <row r="444" spans="1:13" x14ac:dyDescent="0.2">
      <c r="A444" s="232" t="s">
        <v>24</v>
      </c>
      <c r="B444" s="232" t="s">
        <v>210</v>
      </c>
      <c r="C444" s="232" t="s">
        <v>7120</v>
      </c>
      <c r="D444" s="233">
        <v>4</v>
      </c>
      <c r="E444" s="233">
        <v>2023</v>
      </c>
      <c r="F444" s="233" t="s">
        <v>403</v>
      </c>
      <c r="G444" s="232" t="s">
        <v>7314</v>
      </c>
      <c r="H444" s="233">
        <v>1</v>
      </c>
      <c r="I444" s="234">
        <f t="shared" si="41"/>
        <v>0</v>
      </c>
      <c r="J444" s="234">
        <f t="shared" si="41"/>
        <v>1</v>
      </c>
      <c r="K444" s="234">
        <f t="shared" si="41"/>
        <v>0</v>
      </c>
      <c r="L444" s="234">
        <f t="shared" si="39"/>
        <v>0</v>
      </c>
      <c r="M444" s="238" t="s">
        <v>7315</v>
      </c>
    </row>
    <row r="445" spans="1:13" x14ac:dyDescent="0.2">
      <c r="A445" s="232" t="s">
        <v>24</v>
      </c>
      <c r="B445" s="232" t="s">
        <v>210</v>
      </c>
      <c r="C445" s="232" t="s">
        <v>825</v>
      </c>
      <c r="D445" s="233">
        <v>9</v>
      </c>
      <c r="E445" s="233">
        <v>2022</v>
      </c>
      <c r="F445" s="233" t="s">
        <v>401</v>
      </c>
      <c r="G445" s="232" t="s">
        <v>1988</v>
      </c>
      <c r="H445" s="233">
        <v>3</v>
      </c>
      <c r="I445" s="234">
        <f t="shared" si="41"/>
        <v>3</v>
      </c>
      <c r="J445" s="234">
        <f t="shared" si="41"/>
        <v>0</v>
      </c>
      <c r="K445" s="234">
        <f t="shared" si="41"/>
        <v>0</v>
      </c>
      <c r="L445" s="234">
        <f t="shared" si="39"/>
        <v>0</v>
      </c>
      <c r="M445" s="238" t="s">
        <v>1989</v>
      </c>
    </row>
    <row r="446" spans="1:13" x14ac:dyDescent="0.2">
      <c r="A446" s="232" t="s">
        <v>24</v>
      </c>
      <c r="B446" s="232" t="s">
        <v>210</v>
      </c>
      <c r="C446" s="232" t="s">
        <v>825</v>
      </c>
      <c r="D446" s="233">
        <v>8</v>
      </c>
      <c r="E446" s="233">
        <v>2022</v>
      </c>
      <c r="F446" s="233" t="s">
        <v>401</v>
      </c>
      <c r="G446" s="232" t="s">
        <v>1990</v>
      </c>
      <c r="H446" s="233">
        <v>1</v>
      </c>
      <c r="I446" s="234">
        <f t="shared" si="41"/>
        <v>1</v>
      </c>
      <c r="J446" s="234">
        <f t="shared" si="41"/>
        <v>0</v>
      </c>
      <c r="K446" s="234">
        <f t="shared" si="41"/>
        <v>0</v>
      </c>
      <c r="L446" s="234">
        <f t="shared" si="39"/>
        <v>0</v>
      </c>
      <c r="M446" s="238" t="s">
        <v>1989</v>
      </c>
    </row>
    <row r="447" spans="1:13" x14ac:dyDescent="0.2">
      <c r="A447" s="232" t="s">
        <v>24</v>
      </c>
      <c r="B447" s="232" t="s">
        <v>210</v>
      </c>
      <c r="C447" s="232" t="s">
        <v>825</v>
      </c>
      <c r="D447" s="233">
        <v>8</v>
      </c>
      <c r="E447" s="233">
        <v>2021</v>
      </c>
      <c r="F447" s="233" t="s">
        <v>14163</v>
      </c>
      <c r="G447" s="232" t="s">
        <v>1991</v>
      </c>
      <c r="H447" s="233">
        <v>1</v>
      </c>
      <c r="I447" s="234">
        <f t="shared" si="41"/>
        <v>0</v>
      </c>
      <c r="J447" s="234">
        <f t="shared" si="41"/>
        <v>0</v>
      </c>
      <c r="K447" s="234">
        <f t="shared" si="41"/>
        <v>0</v>
      </c>
      <c r="L447" s="234">
        <f t="shared" si="39"/>
        <v>0</v>
      </c>
      <c r="M447" s="238" t="s">
        <v>1992</v>
      </c>
    </row>
    <row r="448" spans="1:13" x14ac:dyDescent="0.2">
      <c r="A448" s="232" t="s">
        <v>24</v>
      </c>
      <c r="B448" s="232" t="s">
        <v>210</v>
      </c>
      <c r="C448" s="232" t="s">
        <v>832</v>
      </c>
      <c r="D448" s="233">
        <v>8</v>
      </c>
      <c r="E448" s="233">
        <v>2021</v>
      </c>
      <c r="F448" s="233" t="s">
        <v>14163</v>
      </c>
      <c r="G448" s="232" t="s">
        <v>1993</v>
      </c>
      <c r="H448" s="233">
        <v>1</v>
      </c>
      <c r="I448" s="234">
        <f t="shared" si="41"/>
        <v>0</v>
      </c>
      <c r="J448" s="234">
        <f t="shared" si="41"/>
        <v>0</v>
      </c>
      <c r="K448" s="234">
        <f t="shared" si="41"/>
        <v>0</v>
      </c>
      <c r="L448" s="234">
        <f t="shared" si="39"/>
        <v>0</v>
      </c>
      <c r="M448" s="238" t="s">
        <v>1994</v>
      </c>
    </row>
    <row r="449" spans="1:13" x14ac:dyDescent="0.2">
      <c r="A449" s="232" t="s">
        <v>24</v>
      </c>
      <c r="B449" s="232" t="s">
        <v>211</v>
      </c>
      <c r="C449" s="232" t="s">
        <v>826</v>
      </c>
      <c r="D449" s="233">
        <v>7</v>
      </c>
      <c r="E449" s="233">
        <v>2023</v>
      </c>
      <c r="F449" s="233" t="s">
        <v>403</v>
      </c>
      <c r="G449" s="232" t="s">
        <v>7316</v>
      </c>
      <c r="H449" s="233">
        <v>6</v>
      </c>
      <c r="I449" s="234">
        <f t="shared" si="41"/>
        <v>0</v>
      </c>
      <c r="J449" s="234">
        <f t="shared" si="41"/>
        <v>6</v>
      </c>
      <c r="K449" s="234">
        <f t="shared" si="41"/>
        <v>0</v>
      </c>
      <c r="L449" s="234">
        <f t="shared" si="39"/>
        <v>0</v>
      </c>
      <c r="M449" s="238" t="s">
        <v>7317</v>
      </c>
    </row>
    <row r="450" spans="1:13" x14ac:dyDescent="0.2">
      <c r="A450" s="232" t="s">
        <v>24</v>
      </c>
      <c r="B450" s="232" t="s">
        <v>211</v>
      </c>
      <c r="C450" s="232" t="s">
        <v>826</v>
      </c>
      <c r="D450" s="233">
        <v>9</v>
      </c>
      <c r="E450" s="233">
        <v>2023</v>
      </c>
      <c r="F450" s="233" t="s">
        <v>403</v>
      </c>
      <c r="G450" s="232" t="s">
        <v>1996</v>
      </c>
      <c r="H450" s="233">
        <v>3</v>
      </c>
      <c r="I450" s="234">
        <f t="shared" si="41"/>
        <v>0</v>
      </c>
      <c r="J450" s="234">
        <f t="shared" si="41"/>
        <v>3</v>
      </c>
      <c r="K450" s="234">
        <f t="shared" si="41"/>
        <v>0</v>
      </c>
      <c r="L450" s="234">
        <f t="shared" si="39"/>
        <v>0</v>
      </c>
      <c r="M450" s="238" t="s">
        <v>7318</v>
      </c>
    </row>
    <row r="451" spans="1:13" x14ac:dyDescent="0.2">
      <c r="A451" s="232" t="s">
        <v>24</v>
      </c>
      <c r="B451" s="232" t="s">
        <v>211</v>
      </c>
      <c r="C451" s="232" t="s">
        <v>826</v>
      </c>
      <c r="D451" s="233">
        <v>7</v>
      </c>
      <c r="E451" s="233">
        <v>2023</v>
      </c>
      <c r="F451" s="233" t="s">
        <v>403</v>
      </c>
      <c r="G451" s="232" t="s">
        <v>2761</v>
      </c>
      <c r="H451" s="233">
        <v>2</v>
      </c>
      <c r="I451" s="234">
        <f t="shared" ref="I451:K470" si="42">+IF($F451=I$1,$H451,0)</f>
        <v>0</v>
      </c>
      <c r="J451" s="234">
        <f t="shared" si="42"/>
        <v>2</v>
      </c>
      <c r="K451" s="234">
        <f t="shared" si="42"/>
        <v>0</v>
      </c>
      <c r="L451" s="234">
        <f t="shared" si="39"/>
        <v>0</v>
      </c>
      <c r="M451" s="238" t="s">
        <v>7319</v>
      </c>
    </row>
    <row r="452" spans="1:13" x14ac:dyDescent="0.2">
      <c r="A452" s="232" t="s">
        <v>24</v>
      </c>
      <c r="B452" s="232" t="s">
        <v>211</v>
      </c>
      <c r="C452" s="232" t="s">
        <v>826</v>
      </c>
      <c r="D452" s="233">
        <v>8</v>
      </c>
      <c r="E452" s="233">
        <v>2023</v>
      </c>
      <c r="F452" s="233" t="s">
        <v>403</v>
      </c>
      <c r="G452" s="232" t="s">
        <v>7320</v>
      </c>
      <c r="H452" s="233">
        <v>2</v>
      </c>
      <c r="I452" s="234">
        <f t="shared" si="42"/>
        <v>0</v>
      </c>
      <c r="J452" s="234">
        <f t="shared" si="42"/>
        <v>2</v>
      </c>
      <c r="K452" s="234">
        <f t="shared" si="42"/>
        <v>0</v>
      </c>
      <c r="L452" s="234">
        <f t="shared" si="39"/>
        <v>0</v>
      </c>
      <c r="M452" s="238" t="s">
        <v>7321</v>
      </c>
    </row>
    <row r="453" spans="1:13" x14ac:dyDescent="0.2">
      <c r="A453" s="232" t="s">
        <v>24</v>
      </c>
      <c r="B453" s="232" t="s">
        <v>211</v>
      </c>
      <c r="C453" s="232" t="s">
        <v>7120</v>
      </c>
      <c r="D453" s="233">
        <v>9</v>
      </c>
      <c r="E453" s="233">
        <v>2023</v>
      </c>
      <c r="F453" s="233" t="s">
        <v>403</v>
      </c>
      <c r="G453" s="232" t="s">
        <v>7322</v>
      </c>
      <c r="H453" s="233">
        <v>2</v>
      </c>
      <c r="I453" s="234">
        <f t="shared" si="42"/>
        <v>0</v>
      </c>
      <c r="J453" s="234">
        <f t="shared" si="42"/>
        <v>2</v>
      </c>
      <c r="K453" s="234">
        <f t="shared" si="42"/>
        <v>0</v>
      </c>
      <c r="L453" s="234">
        <f t="shared" si="39"/>
        <v>0</v>
      </c>
      <c r="M453" s="238" t="s">
        <v>7323</v>
      </c>
    </row>
    <row r="454" spans="1:13" x14ac:dyDescent="0.2">
      <c r="A454" s="232" t="s">
        <v>24</v>
      </c>
      <c r="B454" s="232" t="s">
        <v>211</v>
      </c>
      <c r="C454" s="232" t="s">
        <v>825</v>
      </c>
      <c r="D454" s="233">
        <v>9</v>
      </c>
      <c r="E454" s="233">
        <v>2022</v>
      </c>
      <c r="F454" s="233" t="s">
        <v>401</v>
      </c>
      <c r="G454" s="232" t="s">
        <v>1996</v>
      </c>
      <c r="H454" s="233">
        <v>3</v>
      </c>
      <c r="I454" s="234">
        <f t="shared" si="42"/>
        <v>3</v>
      </c>
      <c r="J454" s="234">
        <f t="shared" si="42"/>
        <v>0</v>
      </c>
      <c r="K454" s="234">
        <f t="shared" si="42"/>
        <v>0</v>
      </c>
      <c r="L454" s="234">
        <f t="shared" si="39"/>
        <v>0</v>
      </c>
      <c r="M454" s="238" t="s">
        <v>1997</v>
      </c>
    </row>
    <row r="455" spans="1:13" x14ac:dyDescent="0.2">
      <c r="A455" s="232" t="s">
        <v>24</v>
      </c>
      <c r="B455" s="232" t="s">
        <v>211</v>
      </c>
      <c r="C455" s="232" t="s">
        <v>825</v>
      </c>
      <c r="D455" s="233">
        <v>8</v>
      </c>
      <c r="E455" s="233">
        <v>2022</v>
      </c>
      <c r="F455" s="233" t="s">
        <v>401</v>
      </c>
      <c r="G455" s="232" t="s">
        <v>1990</v>
      </c>
      <c r="H455" s="233">
        <v>1</v>
      </c>
      <c r="I455" s="234">
        <f t="shared" si="42"/>
        <v>1</v>
      </c>
      <c r="J455" s="234">
        <f t="shared" si="42"/>
        <v>0</v>
      </c>
      <c r="K455" s="234">
        <f t="shared" si="42"/>
        <v>0</v>
      </c>
      <c r="L455" s="234">
        <f t="shared" si="39"/>
        <v>0</v>
      </c>
      <c r="M455" s="238" t="s">
        <v>1995</v>
      </c>
    </row>
    <row r="456" spans="1:13" x14ac:dyDescent="0.2">
      <c r="A456" s="232" t="s">
        <v>24</v>
      </c>
      <c r="B456" s="232" t="s">
        <v>211</v>
      </c>
      <c r="C456" s="232" t="s">
        <v>825</v>
      </c>
      <c r="D456" s="233">
        <v>9</v>
      </c>
      <c r="E456" s="233">
        <v>2021</v>
      </c>
      <c r="F456" s="233" t="s">
        <v>14163</v>
      </c>
      <c r="G456" s="232" t="s">
        <v>1996</v>
      </c>
      <c r="H456" s="233">
        <v>3</v>
      </c>
      <c r="I456" s="234">
        <f t="shared" si="42"/>
        <v>0</v>
      </c>
      <c r="J456" s="234">
        <f t="shared" si="42"/>
        <v>0</v>
      </c>
      <c r="K456" s="234">
        <f t="shared" si="42"/>
        <v>0</v>
      </c>
      <c r="L456" s="234">
        <f t="shared" si="39"/>
        <v>0</v>
      </c>
      <c r="M456" s="238" t="s">
        <v>1998</v>
      </c>
    </row>
    <row r="457" spans="1:13" x14ac:dyDescent="0.2">
      <c r="A457" s="232" t="s">
        <v>24</v>
      </c>
      <c r="B457" s="232" t="s">
        <v>211</v>
      </c>
      <c r="C457" s="232" t="s">
        <v>825</v>
      </c>
      <c r="D457" s="233">
        <v>9</v>
      </c>
      <c r="E457" s="233">
        <v>2021</v>
      </c>
      <c r="F457" s="233" t="s">
        <v>14163</v>
      </c>
      <c r="G457" s="232" t="s">
        <v>1999</v>
      </c>
      <c r="H457" s="233">
        <v>1</v>
      </c>
      <c r="I457" s="234">
        <f t="shared" si="42"/>
        <v>0</v>
      </c>
      <c r="J457" s="234">
        <f t="shared" si="42"/>
        <v>0</v>
      </c>
      <c r="K457" s="234">
        <f t="shared" si="42"/>
        <v>0</v>
      </c>
      <c r="L457" s="234">
        <f t="shared" si="39"/>
        <v>0</v>
      </c>
      <c r="M457" s="238" t="s">
        <v>2000</v>
      </c>
    </row>
    <row r="458" spans="1:13" x14ac:dyDescent="0.2">
      <c r="A458" s="232" t="s">
        <v>24</v>
      </c>
      <c r="B458" s="232" t="s">
        <v>211</v>
      </c>
      <c r="C458" s="232" t="s">
        <v>832</v>
      </c>
      <c r="D458" s="233">
        <v>8</v>
      </c>
      <c r="E458" s="233">
        <v>2021</v>
      </c>
      <c r="F458" s="233" t="s">
        <v>14163</v>
      </c>
      <c r="G458" s="232" t="s">
        <v>1993</v>
      </c>
      <c r="H458" s="233">
        <v>1</v>
      </c>
      <c r="I458" s="234">
        <f t="shared" si="42"/>
        <v>0</v>
      </c>
      <c r="J458" s="234">
        <f t="shared" si="42"/>
        <v>0</v>
      </c>
      <c r="K458" s="234">
        <f t="shared" si="42"/>
        <v>0</v>
      </c>
      <c r="L458" s="234">
        <f t="shared" si="39"/>
        <v>0</v>
      </c>
      <c r="M458" s="238" t="s">
        <v>1994</v>
      </c>
    </row>
    <row r="459" spans="1:13" x14ac:dyDescent="0.2">
      <c r="A459" s="232" t="s">
        <v>24</v>
      </c>
      <c r="B459" s="232" t="s">
        <v>212</v>
      </c>
      <c r="C459" s="232" t="s">
        <v>826</v>
      </c>
      <c r="D459" s="233">
        <v>7</v>
      </c>
      <c r="E459" s="233">
        <v>2023</v>
      </c>
      <c r="F459" s="233" t="s">
        <v>403</v>
      </c>
      <c r="G459" s="232" t="s">
        <v>7324</v>
      </c>
      <c r="H459" s="233">
        <v>5</v>
      </c>
      <c r="I459" s="234">
        <f t="shared" si="42"/>
        <v>0</v>
      </c>
      <c r="J459" s="234">
        <f t="shared" si="42"/>
        <v>5</v>
      </c>
      <c r="K459" s="234">
        <f t="shared" si="42"/>
        <v>0</v>
      </c>
      <c r="L459" s="234">
        <f t="shared" si="39"/>
        <v>0</v>
      </c>
      <c r="M459" s="238" t="s">
        <v>7308</v>
      </c>
    </row>
    <row r="460" spans="1:13" x14ac:dyDescent="0.2">
      <c r="A460" s="232" t="s">
        <v>24</v>
      </c>
      <c r="B460" s="232" t="s">
        <v>212</v>
      </c>
      <c r="C460" s="232" t="s">
        <v>825</v>
      </c>
      <c r="D460" s="233">
        <v>7</v>
      </c>
      <c r="E460" s="233">
        <v>2023</v>
      </c>
      <c r="F460" s="233" t="s">
        <v>403</v>
      </c>
      <c r="G460" s="232" t="s">
        <v>7324</v>
      </c>
      <c r="H460" s="233">
        <v>5</v>
      </c>
      <c r="I460" s="234">
        <f t="shared" si="42"/>
        <v>0</v>
      </c>
      <c r="J460" s="234">
        <f t="shared" si="42"/>
        <v>5</v>
      </c>
      <c r="K460" s="234">
        <f t="shared" si="42"/>
        <v>0</v>
      </c>
      <c r="L460" s="234">
        <f t="shared" si="39"/>
        <v>0</v>
      </c>
      <c r="M460" s="238" t="s">
        <v>7308</v>
      </c>
    </row>
    <row r="461" spans="1:13" x14ac:dyDescent="0.2">
      <c r="A461" s="232" t="s">
        <v>24</v>
      </c>
      <c r="B461" s="232" t="s">
        <v>212</v>
      </c>
      <c r="C461" s="232" t="s">
        <v>825</v>
      </c>
      <c r="D461" s="233">
        <v>8</v>
      </c>
      <c r="E461" s="233">
        <v>2022</v>
      </c>
      <c r="F461" s="233" t="s">
        <v>401</v>
      </c>
      <c r="G461" s="232" t="s">
        <v>1990</v>
      </c>
      <c r="H461" s="233">
        <v>4</v>
      </c>
      <c r="I461" s="234">
        <f t="shared" si="42"/>
        <v>4</v>
      </c>
      <c r="J461" s="234">
        <f t="shared" si="42"/>
        <v>0</v>
      </c>
      <c r="K461" s="234">
        <f t="shared" si="42"/>
        <v>0</v>
      </c>
      <c r="L461" s="234">
        <f t="shared" si="39"/>
        <v>0</v>
      </c>
      <c r="M461" s="238" t="s">
        <v>2001</v>
      </c>
    </row>
    <row r="462" spans="1:13" x14ac:dyDescent="0.2">
      <c r="A462" s="232" t="s">
        <v>24</v>
      </c>
      <c r="B462" s="232" t="s">
        <v>212</v>
      </c>
      <c r="C462" s="232" t="s">
        <v>825</v>
      </c>
      <c r="D462" s="233">
        <v>8</v>
      </c>
      <c r="E462" s="233">
        <v>2021</v>
      </c>
      <c r="F462" s="233" t="s">
        <v>14163</v>
      </c>
      <c r="G462" s="232" t="s">
        <v>2002</v>
      </c>
      <c r="H462" s="233">
        <v>4</v>
      </c>
      <c r="I462" s="234">
        <f t="shared" si="42"/>
        <v>0</v>
      </c>
      <c r="J462" s="234">
        <f t="shared" si="42"/>
        <v>0</v>
      </c>
      <c r="K462" s="234">
        <f t="shared" si="42"/>
        <v>0</v>
      </c>
      <c r="L462" s="234">
        <f t="shared" si="39"/>
        <v>0</v>
      </c>
      <c r="M462" s="238" t="s">
        <v>2003</v>
      </c>
    </row>
    <row r="463" spans="1:13" x14ac:dyDescent="0.2">
      <c r="A463" s="232" t="s">
        <v>24</v>
      </c>
      <c r="B463" s="232" t="s">
        <v>213</v>
      </c>
      <c r="C463" s="232" t="s">
        <v>826</v>
      </c>
      <c r="D463" s="233">
        <v>9</v>
      </c>
      <c r="E463" s="233">
        <v>2023</v>
      </c>
      <c r="F463" s="233" t="s">
        <v>403</v>
      </c>
      <c r="G463" s="232" t="s">
        <v>7325</v>
      </c>
      <c r="H463" s="233">
        <v>4</v>
      </c>
      <c r="I463" s="234">
        <f t="shared" si="42"/>
        <v>0</v>
      </c>
      <c r="J463" s="234">
        <f t="shared" si="42"/>
        <v>4</v>
      </c>
      <c r="K463" s="234">
        <f t="shared" si="42"/>
        <v>0</v>
      </c>
      <c r="L463" s="234">
        <f t="shared" si="39"/>
        <v>0</v>
      </c>
      <c r="M463" s="238" t="s">
        <v>7326</v>
      </c>
    </row>
    <row r="464" spans="1:13" x14ac:dyDescent="0.2">
      <c r="A464" s="232" t="s">
        <v>24</v>
      </c>
      <c r="B464" s="232" t="s">
        <v>213</v>
      </c>
      <c r="C464" s="232" t="s">
        <v>825</v>
      </c>
      <c r="D464" s="233">
        <v>10</v>
      </c>
      <c r="E464" s="233">
        <v>2021</v>
      </c>
      <c r="F464" s="233" t="s">
        <v>401</v>
      </c>
      <c r="G464" s="232" t="s">
        <v>2004</v>
      </c>
      <c r="H464" s="233">
        <v>1</v>
      </c>
      <c r="I464" s="234">
        <f t="shared" si="42"/>
        <v>1</v>
      </c>
      <c r="J464" s="234">
        <f t="shared" si="42"/>
        <v>0</v>
      </c>
      <c r="K464" s="234">
        <f t="shared" si="42"/>
        <v>0</v>
      </c>
      <c r="L464" s="234">
        <f t="shared" si="39"/>
        <v>0</v>
      </c>
      <c r="M464" s="238" t="s">
        <v>2005</v>
      </c>
    </row>
    <row r="465" spans="1:13" x14ac:dyDescent="0.2">
      <c r="A465" s="232" t="s">
        <v>24</v>
      </c>
      <c r="B465" s="232" t="s">
        <v>213</v>
      </c>
      <c r="C465" s="232" t="s">
        <v>825</v>
      </c>
      <c r="D465" s="233">
        <v>9</v>
      </c>
      <c r="E465" s="233">
        <v>2022</v>
      </c>
      <c r="F465" s="233" t="s">
        <v>401</v>
      </c>
      <c r="G465" s="232" t="s">
        <v>2006</v>
      </c>
      <c r="H465" s="233">
        <v>1</v>
      </c>
      <c r="I465" s="234">
        <f t="shared" si="42"/>
        <v>1</v>
      </c>
      <c r="J465" s="234">
        <f t="shared" si="42"/>
        <v>0</v>
      </c>
      <c r="K465" s="234">
        <f t="shared" si="42"/>
        <v>0</v>
      </c>
      <c r="L465" s="234">
        <f t="shared" si="39"/>
        <v>0</v>
      </c>
      <c r="M465" s="238" t="s">
        <v>2007</v>
      </c>
    </row>
    <row r="466" spans="1:13" x14ac:dyDescent="0.2">
      <c r="A466" s="232" t="s">
        <v>24</v>
      </c>
      <c r="B466" s="232" t="s">
        <v>213</v>
      </c>
      <c r="C466" s="232" t="s">
        <v>825</v>
      </c>
      <c r="D466" s="233">
        <v>10</v>
      </c>
      <c r="E466" s="233">
        <v>2020</v>
      </c>
      <c r="F466" s="233" t="s">
        <v>14163</v>
      </c>
      <c r="G466" s="232" t="s">
        <v>2004</v>
      </c>
      <c r="H466" s="233">
        <v>1</v>
      </c>
      <c r="I466" s="234">
        <f t="shared" si="42"/>
        <v>0</v>
      </c>
      <c r="J466" s="234">
        <f t="shared" si="42"/>
        <v>0</v>
      </c>
      <c r="K466" s="234">
        <f t="shared" si="42"/>
        <v>0</v>
      </c>
      <c r="L466" s="234">
        <f t="shared" ref="L466:L534" si="43">+IF($F466=L$1,$H466,0)</f>
        <v>0</v>
      </c>
      <c r="M466" s="238" t="s">
        <v>2008</v>
      </c>
    </row>
    <row r="467" spans="1:13" x14ac:dyDescent="0.2">
      <c r="A467" s="232" t="s">
        <v>24</v>
      </c>
      <c r="B467" s="232" t="s">
        <v>213</v>
      </c>
      <c r="C467" s="232" t="s">
        <v>825</v>
      </c>
      <c r="D467" s="233">
        <v>9</v>
      </c>
      <c r="E467" s="233">
        <v>2021</v>
      </c>
      <c r="F467" s="233" t="s">
        <v>14163</v>
      </c>
      <c r="G467" s="232" t="s">
        <v>2009</v>
      </c>
      <c r="H467" s="233">
        <v>1</v>
      </c>
      <c r="I467" s="234">
        <f t="shared" si="42"/>
        <v>0</v>
      </c>
      <c r="J467" s="234">
        <f t="shared" si="42"/>
        <v>0</v>
      </c>
      <c r="K467" s="234">
        <f t="shared" si="42"/>
        <v>0</v>
      </c>
      <c r="L467" s="234">
        <f t="shared" si="43"/>
        <v>0</v>
      </c>
      <c r="M467" s="238" t="s">
        <v>2010</v>
      </c>
    </row>
    <row r="468" spans="1:13" x14ac:dyDescent="0.2">
      <c r="A468" s="232" t="s">
        <v>24</v>
      </c>
      <c r="B468" s="232" t="s">
        <v>213</v>
      </c>
      <c r="C468" s="232" t="s">
        <v>832</v>
      </c>
      <c r="D468" s="233">
        <v>8</v>
      </c>
      <c r="E468" s="233">
        <v>2021</v>
      </c>
      <c r="F468" s="233" t="s">
        <v>14163</v>
      </c>
      <c r="G468" s="232" t="s">
        <v>1993</v>
      </c>
      <c r="H468" s="233">
        <v>1</v>
      </c>
      <c r="I468" s="234">
        <f t="shared" si="42"/>
        <v>0</v>
      </c>
      <c r="J468" s="234">
        <f t="shared" si="42"/>
        <v>0</v>
      </c>
      <c r="K468" s="234">
        <f t="shared" si="42"/>
        <v>0</v>
      </c>
      <c r="L468" s="234">
        <f t="shared" si="43"/>
        <v>0</v>
      </c>
      <c r="M468" s="238" t="s">
        <v>1994</v>
      </c>
    </row>
    <row r="469" spans="1:13" x14ac:dyDescent="0.2">
      <c r="A469" s="232" t="s">
        <v>24</v>
      </c>
      <c r="B469" s="232" t="s">
        <v>214</v>
      </c>
      <c r="C469" s="232" t="s">
        <v>825</v>
      </c>
      <c r="D469" s="233">
        <v>9</v>
      </c>
      <c r="E469" s="233">
        <v>2023</v>
      </c>
      <c r="F469" s="233" t="s">
        <v>403</v>
      </c>
      <c r="G469" s="232" t="s">
        <v>7327</v>
      </c>
      <c r="H469" s="233">
        <v>4</v>
      </c>
      <c r="I469" s="234">
        <f t="shared" si="42"/>
        <v>0</v>
      </c>
      <c r="J469" s="234">
        <f t="shared" si="42"/>
        <v>4</v>
      </c>
      <c r="K469" s="234">
        <f t="shared" si="42"/>
        <v>0</v>
      </c>
      <c r="L469" s="234">
        <f t="shared" si="43"/>
        <v>0</v>
      </c>
      <c r="M469" s="238" t="s">
        <v>7328</v>
      </c>
    </row>
    <row r="470" spans="1:13" x14ac:dyDescent="0.2">
      <c r="A470" s="232" t="s">
        <v>24</v>
      </c>
      <c r="B470" s="232" t="s">
        <v>214</v>
      </c>
      <c r="C470" s="232" t="s">
        <v>826</v>
      </c>
      <c r="D470" s="233">
        <v>9</v>
      </c>
      <c r="E470" s="233">
        <v>2023</v>
      </c>
      <c r="F470" s="233" t="s">
        <v>403</v>
      </c>
      <c r="G470" s="232" t="s">
        <v>1988</v>
      </c>
      <c r="H470" s="233">
        <v>2</v>
      </c>
      <c r="I470" s="234">
        <f t="shared" si="42"/>
        <v>0</v>
      </c>
      <c r="J470" s="234">
        <f t="shared" si="42"/>
        <v>2</v>
      </c>
      <c r="K470" s="234">
        <f t="shared" si="42"/>
        <v>0</v>
      </c>
      <c r="L470" s="234">
        <f t="shared" si="43"/>
        <v>0</v>
      </c>
      <c r="M470" s="238" t="s">
        <v>7329</v>
      </c>
    </row>
    <row r="471" spans="1:13" x14ac:dyDescent="0.2">
      <c r="A471" s="232" t="s">
        <v>24</v>
      </c>
      <c r="B471" s="232" t="s">
        <v>214</v>
      </c>
      <c r="C471" s="232" t="s">
        <v>825</v>
      </c>
      <c r="D471" s="233">
        <v>2</v>
      </c>
      <c r="E471" s="233">
        <v>2023</v>
      </c>
      <c r="F471" s="233" t="s">
        <v>403</v>
      </c>
      <c r="G471" s="232" t="s">
        <v>7330</v>
      </c>
      <c r="H471" s="233">
        <v>2</v>
      </c>
      <c r="I471" s="234">
        <f t="shared" ref="I471:K487" si="44">+IF($F471=I$1,$H471,0)</f>
        <v>0</v>
      </c>
      <c r="J471" s="234">
        <f t="shared" si="44"/>
        <v>2</v>
      </c>
      <c r="K471" s="234">
        <f t="shared" si="44"/>
        <v>0</v>
      </c>
      <c r="L471" s="234">
        <f t="shared" si="43"/>
        <v>0</v>
      </c>
      <c r="M471" s="238" t="s">
        <v>7331</v>
      </c>
    </row>
    <row r="472" spans="1:13" x14ac:dyDescent="0.2">
      <c r="A472" s="232" t="s">
        <v>24</v>
      </c>
      <c r="B472" s="232" t="s">
        <v>214</v>
      </c>
      <c r="C472" s="232" t="s">
        <v>825</v>
      </c>
      <c r="D472" s="233">
        <v>8</v>
      </c>
      <c r="E472" s="233">
        <v>2023</v>
      </c>
      <c r="F472" s="233" t="s">
        <v>403</v>
      </c>
      <c r="G472" s="232" t="s">
        <v>7332</v>
      </c>
      <c r="H472" s="233">
        <v>1</v>
      </c>
      <c r="I472" s="234">
        <f t="shared" si="44"/>
        <v>0</v>
      </c>
      <c r="J472" s="234">
        <f t="shared" si="44"/>
        <v>1</v>
      </c>
      <c r="K472" s="234">
        <f t="shared" si="44"/>
        <v>0</v>
      </c>
      <c r="L472" s="234">
        <f t="shared" si="43"/>
        <v>0</v>
      </c>
      <c r="M472" s="238" t="s">
        <v>7333</v>
      </c>
    </row>
    <row r="473" spans="1:13" x14ac:dyDescent="0.2">
      <c r="A473" s="232" t="s">
        <v>24</v>
      </c>
      <c r="B473" s="232" t="s">
        <v>214</v>
      </c>
      <c r="C473" s="232" t="s">
        <v>825</v>
      </c>
      <c r="D473" s="233">
        <v>5</v>
      </c>
      <c r="E473" s="233">
        <v>2021</v>
      </c>
      <c r="F473" s="233" t="s">
        <v>14163</v>
      </c>
      <c r="G473" s="232" t="s">
        <v>2011</v>
      </c>
      <c r="H473" s="233">
        <v>1</v>
      </c>
      <c r="I473" s="234">
        <f t="shared" si="44"/>
        <v>0</v>
      </c>
      <c r="J473" s="234">
        <f t="shared" si="44"/>
        <v>0</v>
      </c>
      <c r="K473" s="234">
        <f t="shared" si="44"/>
        <v>0</v>
      </c>
      <c r="L473" s="234">
        <f t="shared" si="43"/>
        <v>0</v>
      </c>
      <c r="M473" s="238" t="s">
        <v>2012</v>
      </c>
    </row>
    <row r="474" spans="1:13" x14ac:dyDescent="0.2">
      <c r="A474" s="232" t="s">
        <v>24</v>
      </c>
      <c r="B474" s="232" t="s">
        <v>214</v>
      </c>
      <c r="C474" s="232" t="s">
        <v>825</v>
      </c>
      <c r="D474" s="233">
        <v>9</v>
      </c>
      <c r="E474" s="233">
        <v>2021</v>
      </c>
      <c r="F474" s="233" t="s">
        <v>14163</v>
      </c>
      <c r="G474" s="232" t="s">
        <v>2013</v>
      </c>
      <c r="H474" s="233">
        <v>1</v>
      </c>
      <c r="I474" s="234">
        <f t="shared" si="44"/>
        <v>0</v>
      </c>
      <c r="J474" s="234">
        <f t="shared" si="44"/>
        <v>0</v>
      </c>
      <c r="K474" s="234">
        <f t="shared" si="44"/>
        <v>0</v>
      </c>
      <c r="L474" s="234">
        <f t="shared" si="43"/>
        <v>0</v>
      </c>
      <c r="M474" s="238" t="s">
        <v>2014</v>
      </c>
    </row>
    <row r="475" spans="1:13" x14ac:dyDescent="0.2">
      <c r="A475" s="232" t="s">
        <v>24</v>
      </c>
      <c r="B475" s="232" t="s">
        <v>214</v>
      </c>
      <c r="C475" s="232" t="s">
        <v>826</v>
      </c>
      <c r="D475" s="233">
        <v>9</v>
      </c>
      <c r="E475" s="233">
        <v>2021</v>
      </c>
      <c r="F475" s="233" t="s">
        <v>14163</v>
      </c>
      <c r="G475" s="232" t="s">
        <v>1988</v>
      </c>
      <c r="H475" s="233">
        <v>1</v>
      </c>
      <c r="I475" s="234">
        <f t="shared" si="44"/>
        <v>0</v>
      </c>
      <c r="J475" s="234">
        <f t="shared" si="44"/>
        <v>0</v>
      </c>
      <c r="K475" s="234">
        <f t="shared" si="44"/>
        <v>0</v>
      </c>
      <c r="L475" s="234">
        <f t="shared" si="43"/>
        <v>0</v>
      </c>
      <c r="M475" s="238" t="s">
        <v>2015</v>
      </c>
    </row>
    <row r="476" spans="1:13" x14ac:dyDescent="0.2">
      <c r="A476" s="232" t="s">
        <v>24</v>
      </c>
      <c r="B476" s="232" t="s">
        <v>215</v>
      </c>
      <c r="C476" s="232" t="s">
        <v>825</v>
      </c>
      <c r="D476" s="233">
        <v>8</v>
      </c>
      <c r="E476" s="233">
        <v>2023</v>
      </c>
      <c r="F476" s="233" t="s">
        <v>403</v>
      </c>
      <c r="G476" s="232" t="s">
        <v>7334</v>
      </c>
      <c r="H476" s="233">
        <v>4</v>
      </c>
      <c r="I476" s="234">
        <f t="shared" si="44"/>
        <v>0</v>
      </c>
      <c r="J476" s="234">
        <f t="shared" si="44"/>
        <v>4</v>
      </c>
      <c r="K476" s="234">
        <f t="shared" si="44"/>
        <v>0</v>
      </c>
      <c r="L476" s="234">
        <f t="shared" si="43"/>
        <v>0</v>
      </c>
      <c r="M476" s="238" t="s">
        <v>7335</v>
      </c>
    </row>
    <row r="477" spans="1:13" x14ac:dyDescent="0.2">
      <c r="A477" s="232" t="s">
        <v>24</v>
      </c>
      <c r="B477" s="232" t="s">
        <v>215</v>
      </c>
      <c r="C477" s="232" t="s">
        <v>826</v>
      </c>
      <c r="D477" s="233">
        <v>8</v>
      </c>
      <c r="E477" s="233">
        <v>2023</v>
      </c>
      <c r="F477" s="233" t="s">
        <v>403</v>
      </c>
      <c r="G477" s="232" t="s">
        <v>7336</v>
      </c>
      <c r="H477" s="233">
        <v>2</v>
      </c>
      <c r="I477" s="234">
        <f t="shared" si="44"/>
        <v>0</v>
      </c>
      <c r="J477" s="234">
        <f t="shared" si="44"/>
        <v>2</v>
      </c>
      <c r="K477" s="234">
        <f t="shared" si="44"/>
        <v>0</v>
      </c>
      <c r="L477" s="234">
        <f t="shared" si="43"/>
        <v>0</v>
      </c>
      <c r="M477" s="238" t="s">
        <v>7335</v>
      </c>
    </row>
    <row r="478" spans="1:13" x14ac:dyDescent="0.2">
      <c r="A478" s="232" t="s">
        <v>24</v>
      </c>
      <c r="B478" s="232" t="s">
        <v>215</v>
      </c>
      <c r="C478" s="232" t="s">
        <v>825</v>
      </c>
      <c r="D478" s="233">
        <v>9</v>
      </c>
      <c r="E478" s="233">
        <v>2023</v>
      </c>
      <c r="F478" s="233" t="s">
        <v>403</v>
      </c>
      <c r="G478" s="232" t="s">
        <v>7337</v>
      </c>
      <c r="H478" s="233">
        <v>2</v>
      </c>
      <c r="I478" s="234">
        <f t="shared" si="44"/>
        <v>0</v>
      </c>
      <c r="J478" s="234">
        <f t="shared" si="44"/>
        <v>2</v>
      </c>
      <c r="K478" s="234">
        <f t="shared" si="44"/>
        <v>0</v>
      </c>
      <c r="L478" s="234">
        <f t="shared" si="43"/>
        <v>0</v>
      </c>
      <c r="M478" s="238" t="s">
        <v>7338</v>
      </c>
    </row>
    <row r="479" spans="1:13" x14ac:dyDescent="0.2">
      <c r="A479" s="232" t="s">
        <v>24</v>
      </c>
      <c r="B479" s="232" t="s">
        <v>215</v>
      </c>
      <c r="C479" s="232" t="s">
        <v>7120</v>
      </c>
      <c r="D479" s="233">
        <v>2</v>
      </c>
      <c r="E479" s="233">
        <v>2023</v>
      </c>
      <c r="F479" s="233" t="s">
        <v>403</v>
      </c>
      <c r="G479" s="232" t="s">
        <v>7339</v>
      </c>
      <c r="H479" s="233">
        <v>1</v>
      </c>
      <c r="I479" s="234">
        <f t="shared" si="44"/>
        <v>0</v>
      </c>
      <c r="J479" s="234">
        <f t="shared" si="44"/>
        <v>1</v>
      </c>
      <c r="K479" s="234">
        <f t="shared" si="44"/>
        <v>0</v>
      </c>
      <c r="L479" s="234">
        <f t="shared" si="43"/>
        <v>0</v>
      </c>
      <c r="M479" s="238" t="s">
        <v>7340</v>
      </c>
    </row>
    <row r="480" spans="1:13" x14ac:dyDescent="0.2">
      <c r="A480" s="232" t="s">
        <v>24</v>
      </c>
      <c r="B480" s="232" t="s">
        <v>215</v>
      </c>
      <c r="C480" s="232" t="s">
        <v>825</v>
      </c>
      <c r="D480" s="233">
        <v>8</v>
      </c>
      <c r="E480" s="233">
        <v>2022</v>
      </c>
      <c r="F480" s="233" t="s">
        <v>401</v>
      </c>
      <c r="G480" s="232" t="s">
        <v>2016</v>
      </c>
      <c r="H480" s="233">
        <v>3</v>
      </c>
      <c r="I480" s="234">
        <f t="shared" si="44"/>
        <v>3</v>
      </c>
      <c r="J480" s="234">
        <f t="shared" si="44"/>
        <v>0</v>
      </c>
      <c r="K480" s="234">
        <f t="shared" si="44"/>
        <v>0</v>
      </c>
      <c r="L480" s="234">
        <f t="shared" si="43"/>
        <v>0</v>
      </c>
      <c r="M480" s="238" t="s">
        <v>2018</v>
      </c>
    </row>
    <row r="481" spans="1:13" x14ac:dyDescent="0.2">
      <c r="A481" s="232" t="s">
        <v>24</v>
      </c>
      <c r="B481" s="232" t="s">
        <v>215</v>
      </c>
      <c r="C481" s="232" t="s">
        <v>825</v>
      </c>
      <c r="D481" s="233">
        <v>10</v>
      </c>
      <c r="E481" s="233">
        <v>2021</v>
      </c>
      <c r="F481" s="233" t="s">
        <v>401</v>
      </c>
      <c r="G481" s="232" t="s">
        <v>2016</v>
      </c>
      <c r="H481" s="233">
        <v>1</v>
      </c>
      <c r="I481" s="234">
        <f t="shared" si="44"/>
        <v>1</v>
      </c>
      <c r="J481" s="234">
        <f t="shared" si="44"/>
        <v>0</v>
      </c>
      <c r="K481" s="234">
        <f t="shared" si="44"/>
        <v>0</v>
      </c>
      <c r="L481" s="234">
        <f t="shared" si="43"/>
        <v>0</v>
      </c>
      <c r="M481" s="238" t="s">
        <v>2017</v>
      </c>
    </row>
    <row r="482" spans="1:13" x14ac:dyDescent="0.2">
      <c r="A482" s="232" t="s">
        <v>24</v>
      </c>
      <c r="B482" s="232" t="s">
        <v>215</v>
      </c>
      <c r="C482" s="232" t="s">
        <v>825</v>
      </c>
      <c r="D482" s="233">
        <v>9</v>
      </c>
      <c r="E482" s="233">
        <v>2022</v>
      </c>
      <c r="F482" s="233" t="s">
        <v>401</v>
      </c>
      <c r="G482" s="232" t="s">
        <v>2006</v>
      </c>
      <c r="H482" s="233">
        <v>1</v>
      </c>
      <c r="I482" s="234">
        <f t="shared" si="44"/>
        <v>1</v>
      </c>
      <c r="J482" s="234">
        <f t="shared" si="44"/>
        <v>0</v>
      </c>
      <c r="K482" s="234">
        <f t="shared" si="44"/>
        <v>0</v>
      </c>
      <c r="L482" s="234">
        <f t="shared" si="43"/>
        <v>0</v>
      </c>
      <c r="M482" s="238" t="s">
        <v>2019</v>
      </c>
    </row>
    <row r="483" spans="1:13" x14ac:dyDescent="0.2">
      <c r="A483" s="232" t="s">
        <v>24</v>
      </c>
      <c r="B483" s="232" t="s">
        <v>215</v>
      </c>
      <c r="C483" s="232" t="s">
        <v>825</v>
      </c>
      <c r="D483" s="233">
        <v>9</v>
      </c>
      <c r="E483" s="233">
        <v>2022</v>
      </c>
      <c r="F483" s="233" t="s">
        <v>401</v>
      </c>
      <c r="G483" s="232" t="s">
        <v>2020</v>
      </c>
      <c r="H483" s="233">
        <v>1</v>
      </c>
      <c r="I483" s="234">
        <f t="shared" si="44"/>
        <v>1</v>
      </c>
      <c r="J483" s="234">
        <f t="shared" si="44"/>
        <v>0</v>
      </c>
      <c r="K483" s="234">
        <f t="shared" si="44"/>
        <v>0</v>
      </c>
      <c r="L483" s="234">
        <f t="shared" si="43"/>
        <v>0</v>
      </c>
      <c r="M483" s="238" t="s">
        <v>2021</v>
      </c>
    </row>
    <row r="484" spans="1:13" x14ac:dyDescent="0.2">
      <c r="A484" s="232" t="s">
        <v>24</v>
      </c>
      <c r="B484" s="232" t="s">
        <v>215</v>
      </c>
      <c r="C484" s="232" t="s">
        <v>825</v>
      </c>
      <c r="D484" s="233">
        <v>10</v>
      </c>
      <c r="E484" s="233">
        <v>2020</v>
      </c>
      <c r="F484" s="233" t="s">
        <v>14163</v>
      </c>
      <c r="G484" s="232" t="s">
        <v>2022</v>
      </c>
      <c r="H484" s="233">
        <v>1</v>
      </c>
      <c r="I484" s="234">
        <f t="shared" si="44"/>
        <v>0</v>
      </c>
      <c r="J484" s="234">
        <f t="shared" si="44"/>
        <v>0</v>
      </c>
      <c r="K484" s="234">
        <f t="shared" si="44"/>
        <v>0</v>
      </c>
      <c r="L484" s="234">
        <f t="shared" si="43"/>
        <v>0</v>
      </c>
      <c r="M484" s="238" t="s">
        <v>2023</v>
      </c>
    </row>
    <row r="485" spans="1:13" x14ac:dyDescent="0.2">
      <c r="A485" s="232" t="s">
        <v>24</v>
      </c>
      <c r="B485" s="232" t="s">
        <v>215</v>
      </c>
      <c r="C485" s="232" t="s">
        <v>825</v>
      </c>
      <c r="D485" s="233">
        <v>8</v>
      </c>
      <c r="E485" s="233">
        <v>2021</v>
      </c>
      <c r="F485" s="233" t="s">
        <v>14163</v>
      </c>
      <c r="G485" s="232" t="s">
        <v>2024</v>
      </c>
      <c r="H485" s="233">
        <v>1</v>
      </c>
      <c r="I485" s="234">
        <f t="shared" si="44"/>
        <v>0</v>
      </c>
      <c r="J485" s="234">
        <f t="shared" si="44"/>
        <v>0</v>
      </c>
      <c r="K485" s="234">
        <f t="shared" si="44"/>
        <v>0</v>
      </c>
      <c r="L485" s="234">
        <f t="shared" si="43"/>
        <v>0</v>
      </c>
      <c r="M485" s="238" t="s">
        <v>2025</v>
      </c>
    </row>
    <row r="486" spans="1:13" x14ac:dyDescent="0.2">
      <c r="A486" s="232" t="s">
        <v>24</v>
      </c>
      <c r="B486" s="232" t="s">
        <v>215</v>
      </c>
      <c r="C486" s="232" t="s">
        <v>825</v>
      </c>
      <c r="D486" s="233">
        <v>9</v>
      </c>
      <c r="E486" s="233">
        <v>2021</v>
      </c>
      <c r="F486" s="233" t="s">
        <v>14163</v>
      </c>
      <c r="G486" s="232" t="s">
        <v>2026</v>
      </c>
      <c r="H486" s="233">
        <v>1</v>
      </c>
      <c r="I486" s="234">
        <f t="shared" si="44"/>
        <v>0</v>
      </c>
      <c r="J486" s="234">
        <f t="shared" si="44"/>
        <v>0</v>
      </c>
      <c r="K486" s="234">
        <f t="shared" si="44"/>
        <v>0</v>
      </c>
      <c r="L486" s="234">
        <f t="shared" si="43"/>
        <v>0</v>
      </c>
      <c r="M486" s="238" t="s">
        <v>2027</v>
      </c>
    </row>
    <row r="487" spans="1:13" x14ac:dyDescent="0.2">
      <c r="A487" s="232" t="s">
        <v>24</v>
      </c>
      <c r="B487" s="232" t="s">
        <v>215</v>
      </c>
      <c r="C487" s="232" t="s">
        <v>826</v>
      </c>
      <c r="D487" s="233">
        <v>9</v>
      </c>
      <c r="E487" s="233">
        <v>2021</v>
      </c>
      <c r="F487" s="233" t="s">
        <v>14163</v>
      </c>
      <c r="G487" s="232" t="s">
        <v>2002</v>
      </c>
      <c r="H487" s="233">
        <v>1</v>
      </c>
      <c r="I487" s="234">
        <f t="shared" si="44"/>
        <v>0</v>
      </c>
      <c r="J487" s="234">
        <f t="shared" si="44"/>
        <v>0</v>
      </c>
      <c r="K487" s="234">
        <f t="shared" si="44"/>
        <v>0</v>
      </c>
      <c r="L487" s="234">
        <f t="shared" si="43"/>
        <v>0</v>
      </c>
      <c r="M487" s="238" t="s">
        <v>2028</v>
      </c>
    </row>
    <row r="488" spans="1:13" x14ac:dyDescent="0.2">
      <c r="A488" s="232" t="s">
        <v>25</v>
      </c>
      <c r="B488" s="232" t="s">
        <v>25</v>
      </c>
      <c r="C488" s="232" t="s">
        <v>832</v>
      </c>
      <c r="D488" s="233">
        <v>7</v>
      </c>
      <c r="E488" s="233">
        <v>2024</v>
      </c>
      <c r="F488" s="233" t="str">
        <f>IF(AND((E488+D488/12)&gt;=2020.83,(E488+D488/12)&lt;=2021.75),"0",IF(AND((E488+D488/12)&gt;=2021.83,(E488+D488/12)&lt;=2022.75),"0",IF(AND((E488+D488/12)&gt;=2022.83,(E488+D488/12)&lt;=2023.75),"0",IF(AND((E488+D488/12)&gt;=2023.83,(E488+D488/12)&lt;=2024.75),"R-2",0))))</f>
        <v>R-2</v>
      </c>
      <c r="G488" s="232" t="s">
        <v>13576</v>
      </c>
      <c r="H488" s="233">
        <v>14</v>
      </c>
      <c r="I488" s="234">
        <f t="shared" ref="I488:K491" si="45">+IF($F488=I$200,$H488,0)</f>
        <v>0</v>
      </c>
      <c r="J488" s="234">
        <f t="shared" si="45"/>
        <v>0</v>
      </c>
      <c r="K488" s="234">
        <f t="shared" si="45"/>
        <v>0</v>
      </c>
      <c r="L488" s="234">
        <f t="shared" si="43"/>
        <v>0</v>
      </c>
      <c r="M488" s="238" t="s">
        <v>13577</v>
      </c>
    </row>
    <row r="489" spans="1:13" x14ac:dyDescent="0.2">
      <c r="A489" s="232" t="s">
        <v>25</v>
      </c>
      <c r="B489" s="232" t="s">
        <v>25</v>
      </c>
      <c r="C489" s="232" t="s">
        <v>826</v>
      </c>
      <c r="D489" s="233">
        <v>11</v>
      </c>
      <c r="E489" s="233">
        <v>2023</v>
      </c>
      <c r="F489" s="233" t="str">
        <f>IF(AND((E489+D489/12)&gt;=2020.83,(E489+D489/12)&lt;=2021.75),"0",IF(AND((E489+D489/12)&gt;=2021.83,(E489+D489/12)&lt;=2022.75),"0",IF(AND((E489+D489/12)&gt;=2022.83,(E489+D489/12)&lt;=2023.75),"0",IF(AND((E489+D489/12)&gt;=2023.83,(E489+D489/12)&lt;=2024.75),"R-2",0))))</f>
        <v>R-2</v>
      </c>
      <c r="G489" s="232" t="s">
        <v>13578</v>
      </c>
      <c r="H489" s="233">
        <v>14</v>
      </c>
      <c r="I489" s="234">
        <f t="shared" si="45"/>
        <v>0</v>
      </c>
      <c r="J489" s="234">
        <f t="shared" si="45"/>
        <v>0</v>
      </c>
      <c r="K489" s="234">
        <f t="shared" si="45"/>
        <v>0</v>
      </c>
      <c r="L489" s="234">
        <f t="shared" si="43"/>
        <v>0</v>
      </c>
      <c r="M489" s="238" t="s">
        <v>13579</v>
      </c>
    </row>
    <row r="490" spans="1:13" x14ac:dyDescent="0.2">
      <c r="A490" s="232" t="s">
        <v>25</v>
      </c>
      <c r="B490" s="232" t="s">
        <v>25</v>
      </c>
      <c r="C490" s="232" t="s">
        <v>826</v>
      </c>
      <c r="D490" s="233">
        <v>4</v>
      </c>
      <c r="E490" s="233">
        <v>2024</v>
      </c>
      <c r="F490" s="233" t="str">
        <f>IF(AND((E490+D490/12)&gt;=2020.83,(E490+D490/12)&lt;=2021.75),"0",IF(AND((E490+D490/12)&gt;=2021.83,(E490+D490/12)&lt;=2022.75),"0",IF(AND((E490+D490/12)&gt;=2022.83,(E490+D490/12)&lt;=2023.75),"0",IF(AND((E490+D490/12)&gt;=2023.83,(E490+D490/12)&lt;=2024.75),"R-2",0))))</f>
        <v>R-2</v>
      </c>
      <c r="G490" s="232" t="s">
        <v>13580</v>
      </c>
      <c r="H490" s="233">
        <v>14</v>
      </c>
      <c r="I490" s="234">
        <f t="shared" si="45"/>
        <v>0</v>
      </c>
      <c r="J490" s="234">
        <f t="shared" si="45"/>
        <v>0</v>
      </c>
      <c r="K490" s="234">
        <f t="shared" si="45"/>
        <v>0</v>
      </c>
      <c r="L490" s="234">
        <f t="shared" si="43"/>
        <v>0</v>
      </c>
      <c r="M490" s="238" t="s">
        <v>13581</v>
      </c>
    </row>
    <row r="491" spans="1:13" x14ac:dyDescent="0.2">
      <c r="A491" s="232" t="s">
        <v>25</v>
      </c>
      <c r="B491" s="232" t="s">
        <v>25</v>
      </c>
      <c r="C491" s="232" t="s">
        <v>825</v>
      </c>
      <c r="D491" s="233">
        <v>5</v>
      </c>
      <c r="E491" s="233">
        <v>2024</v>
      </c>
      <c r="F491" s="233" t="str">
        <f>IF(AND((E491+D491/12)&gt;=2020.83,(E491+D491/12)&lt;=2021.75),"0",IF(AND((E491+D491/12)&gt;=2021.83,(E491+D491/12)&lt;=2022.75),"0",IF(AND((E491+D491/12)&gt;=2022.83,(E491+D491/12)&lt;=2023.75),"0",IF(AND((E491+D491/12)&gt;=2023.83,(E491+D491/12)&lt;=2024.75),"R-2",0))))</f>
        <v>R-2</v>
      </c>
      <c r="G491" s="232" t="s">
        <v>13582</v>
      </c>
      <c r="H491" s="233">
        <v>14</v>
      </c>
      <c r="I491" s="234">
        <f t="shared" si="45"/>
        <v>0</v>
      </c>
      <c r="J491" s="234">
        <f t="shared" si="45"/>
        <v>0</v>
      </c>
      <c r="K491" s="234">
        <f t="shared" si="45"/>
        <v>0</v>
      </c>
      <c r="L491" s="234">
        <f t="shared" si="43"/>
        <v>0</v>
      </c>
      <c r="M491" s="238" t="s">
        <v>13583</v>
      </c>
    </row>
    <row r="492" spans="1:13" x14ac:dyDescent="0.2">
      <c r="A492" s="232" t="s">
        <v>25</v>
      </c>
      <c r="B492" s="232" t="s">
        <v>25</v>
      </c>
      <c r="C492" s="232" t="s">
        <v>825</v>
      </c>
      <c r="D492" s="233">
        <v>10</v>
      </c>
      <c r="E492" s="233">
        <v>2022</v>
      </c>
      <c r="F492" s="233" t="s">
        <v>403</v>
      </c>
      <c r="G492" s="232" t="s">
        <v>7341</v>
      </c>
      <c r="H492" s="233">
        <v>60</v>
      </c>
      <c r="I492" s="234">
        <f t="shared" ref="I492:K498" si="46">+IF($F492=I$1,$H492,0)</f>
        <v>0</v>
      </c>
      <c r="J492" s="234">
        <f t="shared" si="46"/>
        <v>60</v>
      </c>
      <c r="K492" s="234">
        <f t="shared" si="46"/>
        <v>0</v>
      </c>
      <c r="L492" s="234">
        <f t="shared" si="43"/>
        <v>0</v>
      </c>
      <c r="M492" s="238" t="s">
        <v>7342</v>
      </c>
    </row>
    <row r="493" spans="1:13" x14ac:dyDescent="0.2">
      <c r="A493" s="232" t="s">
        <v>25</v>
      </c>
      <c r="B493" s="232" t="s">
        <v>25</v>
      </c>
      <c r="C493" s="232" t="s">
        <v>825</v>
      </c>
      <c r="D493" s="233">
        <v>5</v>
      </c>
      <c r="E493" s="233">
        <v>2023</v>
      </c>
      <c r="F493" s="233" t="s">
        <v>403</v>
      </c>
      <c r="G493" s="232" t="s">
        <v>7343</v>
      </c>
      <c r="H493" s="233">
        <v>60</v>
      </c>
      <c r="I493" s="234">
        <f t="shared" si="46"/>
        <v>0</v>
      </c>
      <c r="J493" s="234">
        <f t="shared" si="46"/>
        <v>60</v>
      </c>
      <c r="K493" s="234">
        <f t="shared" si="46"/>
        <v>0</v>
      </c>
      <c r="L493" s="234">
        <f t="shared" si="43"/>
        <v>0</v>
      </c>
      <c r="M493" s="238" t="s">
        <v>7344</v>
      </c>
    </row>
    <row r="494" spans="1:13" x14ac:dyDescent="0.2">
      <c r="A494" s="232" t="s">
        <v>25</v>
      </c>
      <c r="B494" s="232" t="s">
        <v>25</v>
      </c>
      <c r="C494" s="232" t="s">
        <v>826</v>
      </c>
      <c r="D494" s="233">
        <v>4</v>
      </c>
      <c r="E494" s="233">
        <v>2022</v>
      </c>
      <c r="F494" s="233" t="s">
        <v>401</v>
      </c>
      <c r="G494" s="232" t="s">
        <v>838</v>
      </c>
      <c r="H494" s="233">
        <v>15</v>
      </c>
      <c r="I494" s="234">
        <f t="shared" si="46"/>
        <v>15</v>
      </c>
      <c r="J494" s="234">
        <f t="shared" si="46"/>
        <v>0</v>
      </c>
      <c r="K494" s="234">
        <f t="shared" si="46"/>
        <v>0</v>
      </c>
      <c r="L494" s="234">
        <f t="shared" si="43"/>
        <v>0</v>
      </c>
      <c r="M494" s="238" t="s">
        <v>2029</v>
      </c>
    </row>
    <row r="495" spans="1:13" x14ac:dyDescent="0.2">
      <c r="A495" s="232" t="s">
        <v>25</v>
      </c>
      <c r="B495" s="232" t="s">
        <v>25</v>
      </c>
      <c r="C495" s="232" t="s">
        <v>826</v>
      </c>
      <c r="D495" s="233">
        <v>11</v>
      </c>
      <c r="E495" s="233">
        <v>2020</v>
      </c>
      <c r="F495" s="233" t="s">
        <v>14163</v>
      </c>
      <c r="G495" s="232" t="s">
        <v>830</v>
      </c>
      <c r="H495" s="233">
        <v>15</v>
      </c>
      <c r="I495" s="234">
        <f t="shared" si="46"/>
        <v>0</v>
      </c>
      <c r="J495" s="234">
        <f t="shared" si="46"/>
        <v>0</v>
      </c>
      <c r="K495" s="234">
        <f t="shared" si="46"/>
        <v>0</v>
      </c>
      <c r="L495" s="234">
        <f t="shared" si="43"/>
        <v>0</v>
      </c>
    </row>
    <row r="496" spans="1:13" x14ac:dyDescent="0.2">
      <c r="A496" s="232" t="s">
        <v>25</v>
      </c>
      <c r="B496" s="232" t="s">
        <v>25</v>
      </c>
      <c r="C496" s="232" t="s">
        <v>826</v>
      </c>
      <c r="D496" s="233">
        <v>4</v>
      </c>
      <c r="E496" s="233">
        <v>2021</v>
      </c>
      <c r="F496" s="233" t="s">
        <v>14163</v>
      </c>
      <c r="G496" s="232" t="s">
        <v>1804</v>
      </c>
      <c r="H496" s="233">
        <v>15</v>
      </c>
      <c r="I496" s="234">
        <f t="shared" si="46"/>
        <v>0</v>
      </c>
      <c r="J496" s="234">
        <f t="shared" si="46"/>
        <v>0</v>
      </c>
      <c r="K496" s="234">
        <f t="shared" si="46"/>
        <v>0</v>
      </c>
      <c r="L496" s="234">
        <f t="shared" si="43"/>
        <v>0</v>
      </c>
      <c r="M496" s="238" t="s">
        <v>2029</v>
      </c>
    </row>
    <row r="497" spans="1:13" x14ac:dyDescent="0.2">
      <c r="A497" s="232" t="s">
        <v>25</v>
      </c>
      <c r="B497" s="232" t="s">
        <v>25</v>
      </c>
      <c r="C497" s="232" t="s">
        <v>825</v>
      </c>
      <c r="D497" s="233">
        <v>6</v>
      </c>
      <c r="E497" s="233">
        <v>2021</v>
      </c>
      <c r="F497" s="233" t="s">
        <v>14163</v>
      </c>
      <c r="G497" s="232" t="s">
        <v>910</v>
      </c>
      <c r="H497" s="233">
        <v>15</v>
      </c>
      <c r="I497" s="234">
        <f t="shared" si="46"/>
        <v>0</v>
      </c>
      <c r="J497" s="234">
        <f t="shared" si="46"/>
        <v>0</v>
      </c>
      <c r="K497" s="234">
        <f t="shared" si="46"/>
        <v>0</v>
      </c>
      <c r="L497" s="234">
        <f t="shared" si="43"/>
        <v>0</v>
      </c>
    </row>
    <row r="498" spans="1:13" x14ac:dyDescent="0.2">
      <c r="A498" s="232" t="s">
        <v>25</v>
      </c>
      <c r="B498" s="232" t="s">
        <v>25</v>
      </c>
      <c r="C498" s="232" t="s">
        <v>832</v>
      </c>
      <c r="D498" s="233">
        <v>7</v>
      </c>
      <c r="E498" s="233">
        <v>2021</v>
      </c>
      <c r="F498" s="233" t="s">
        <v>14163</v>
      </c>
      <c r="G498" s="232" t="s">
        <v>2030</v>
      </c>
      <c r="H498" s="233">
        <v>15</v>
      </c>
      <c r="I498" s="234">
        <f t="shared" si="46"/>
        <v>0</v>
      </c>
      <c r="J498" s="234">
        <f t="shared" si="46"/>
        <v>0</v>
      </c>
      <c r="K498" s="234">
        <f t="shared" si="46"/>
        <v>0</v>
      </c>
      <c r="L498" s="234">
        <f t="shared" si="43"/>
        <v>0</v>
      </c>
      <c r="M498" s="238" t="s">
        <v>2031</v>
      </c>
    </row>
    <row r="499" spans="1:13" x14ac:dyDescent="0.2">
      <c r="A499" s="232" t="s">
        <v>26</v>
      </c>
      <c r="B499" s="232" t="s">
        <v>26</v>
      </c>
      <c r="C499" s="232" t="s">
        <v>826</v>
      </c>
      <c r="D499" s="233">
        <v>11</v>
      </c>
      <c r="E499" s="233">
        <v>2023</v>
      </c>
      <c r="F499" s="233" t="str">
        <f>IF(AND((E499+D499/12)&gt;=2020.83,(E499+D499/12)&lt;=2021.75),"0",IF(AND((E499+D499/12)&gt;=2021.83,(E499+D499/12)&lt;=2022.75),"0",IF(AND((E499+D499/12)&gt;=2022.83,(E499+D499/12)&lt;=2023.75),"0",IF(AND((E499+D499/12)&gt;=2023.83,(E499+D499/12)&lt;=2024.75),"R-2",0))))</f>
        <v>R-2</v>
      </c>
      <c r="G499" s="232" t="s">
        <v>13584</v>
      </c>
      <c r="H499" s="233">
        <v>13</v>
      </c>
      <c r="I499" s="234">
        <f t="shared" ref="I499:K501" si="47">+IF($F499=I$200,$H499,0)</f>
        <v>0</v>
      </c>
      <c r="J499" s="234">
        <f t="shared" si="47"/>
        <v>0</v>
      </c>
      <c r="K499" s="234">
        <f t="shared" si="47"/>
        <v>0</v>
      </c>
      <c r="L499" s="234">
        <f t="shared" si="43"/>
        <v>0</v>
      </c>
      <c r="M499" s="238" t="s">
        <v>13585</v>
      </c>
    </row>
    <row r="500" spans="1:13" x14ac:dyDescent="0.2">
      <c r="A500" s="232" t="s">
        <v>26</v>
      </c>
      <c r="B500" s="232" t="s">
        <v>26</v>
      </c>
      <c r="C500" s="232" t="s">
        <v>826</v>
      </c>
      <c r="D500" s="233">
        <v>5</v>
      </c>
      <c r="E500" s="233">
        <v>2024</v>
      </c>
      <c r="F500" s="233" t="str">
        <f>IF(AND((E500+D500/12)&gt;=2020.83,(E500+D500/12)&lt;=2021.75),"0",IF(AND((E500+D500/12)&gt;=2021.83,(E500+D500/12)&lt;=2022.75),"0",IF(AND((E500+D500/12)&gt;=2022.83,(E500+D500/12)&lt;=2023.75),"0",IF(AND((E500+D500/12)&gt;=2023.83,(E500+D500/12)&lt;=2024.75),"R-2",0))))</f>
        <v>R-2</v>
      </c>
      <c r="G500" s="232" t="s">
        <v>13586</v>
      </c>
      <c r="H500" s="233">
        <v>14</v>
      </c>
      <c r="I500" s="234">
        <f t="shared" si="47"/>
        <v>0</v>
      </c>
      <c r="J500" s="234">
        <f t="shared" si="47"/>
        <v>0</v>
      </c>
      <c r="K500" s="234">
        <f t="shared" si="47"/>
        <v>0</v>
      </c>
      <c r="L500" s="234">
        <f t="shared" si="43"/>
        <v>0</v>
      </c>
      <c r="M500" s="238" t="s">
        <v>13587</v>
      </c>
    </row>
    <row r="501" spans="1:13" x14ac:dyDescent="0.2">
      <c r="A501" s="232" t="s">
        <v>26</v>
      </c>
      <c r="B501" s="232" t="s">
        <v>26</v>
      </c>
      <c r="C501" s="232" t="s">
        <v>826</v>
      </c>
      <c r="D501" s="233">
        <v>8</v>
      </c>
      <c r="E501" s="233">
        <v>2024</v>
      </c>
      <c r="F501" s="233" t="str">
        <f>IF(AND((E501+D501/12)&gt;=2020.83,(E501+D501/12)&lt;=2021.75),"0",IF(AND((E501+D501/12)&gt;=2021.83,(E501+D501/12)&lt;=2022.75),"0",IF(AND((E501+D501/12)&gt;=2022.83,(E501+D501/12)&lt;=2023.75),"0",IF(AND((E501+D501/12)&gt;=2023.83,(E501+D501/12)&lt;=2024.75),"R-2",0))))</f>
        <v>R-2</v>
      </c>
      <c r="G501" s="232" t="s">
        <v>13588</v>
      </c>
      <c r="H501" s="233">
        <v>14</v>
      </c>
      <c r="I501" s="234">
        <f t="shared" si="47"/>
        <v>0</v>
      </c>
      <c r="J501" s="234">
        <f t="shared" si="47"/>
        <v>0</v>
      </c>
      <c r="K501" s="234">
        <f t="shared" si="47"/>
        <v>0</v>
      </c>
      <c r="L501" s="234">
        <f t="shared" si="43"/>
        <v>0</v>
      </c>
      <c r="M501" s="238" t="s">
        <v>13589</v>
      </c>
    </row>
    <row r="502" spans="1:13" x14ac:dyDescent="0.2">
      <c r="A502" s="232" t="s">
        <v>26</v>
      </c>
      <c r="B502" s="232" t="s">
        <v>26</v>
      </c>
      <c r="C502" s="232" t="s">
        <v>825</v>
      </c>
      <c r="D502" s="233">
        <v>10</v>
      </c>
      <c r="E502" s="233">
        <v>2022</v>
      </c>
      <c r="F502" s="233" t="s">
        <v>403</v>
      </c>
      <c r="G502" s="232" t="s">
        <v>7345</v>
      </c>
      <c r="H502" s="233">
        <v>34</v>
      </c>
      <c r="I502" s="234">
        <f t="shared" ref="I502:K529" si="48">+IF($F502=I$1,$H502,0)</f>
        <v>0</v>
      </c>
      <c r="J502" s="234">
        <f t="shared" si="48"/>
        <v>34</v>
      </c>
      <c r="K502" s="234">
        <f t="shared" si="48"/>
        <v>0</v>
      </c>
      <c r="L502" s="234">
        <f t="shared" si="43"/>
        <v>0</v>
      </c>
      <c r="M502" s="238" t="s">
        <v>7346</v>
      </c>
    </row>
    <row r="503" spans="1:13" x14ac:dyDescent="0.2">
      <c r="A503" s="232" t="s">
        <v>26</v>
      </c>
      <c r="B503" s="232" t="s">
        <v>26</v>
      </c>
      <c r="C503" s="232" t="s">
        <v>825</v>
      </c>
      <c r="D503" s="233">
        <v>6</v>
      </c>
      <c r="E503" s="233">
        <v>2023</v>
      </c>
      <c r="F503" s="233" t="s">
        <v>403</v>
      </c>
      <c r="G503" s="232" t="s">
        <v>7347</v>
      </c>
      <c r="H503" s="233">
        <v>34</v>
      </c>
      <c r="I503" s="234">
        <f t="shared" si="48"/>
        <v>0</v>
      </c>
      <c r="J503" s="234">
        <f t="shared" si="48"/>
        <v>34</v>
      </c>
      <c r="K503" s="234">
        <f t="shared" si="48"/>
        <v>0</v>
      </c>
      <c r="L503" s="234">
        <f t="shared" si="43"/>
        <v>0</v>
      </c>
      <c r="M503" s="238" t="s">
        <v>7348</v>
      </c>
    </row>
    <row r="504" spans="1:13" x14ac:dyDescent="0.2">
      <c r="A504" s="232" t="s">
        <v>26</v>
      </c>
      <c r="B504" s="232" t="s">
        <v>26</v>
      </c>
      <c r="C504" s="232" t="s">
        <v>7120</v>
      </c>
      <c r="D504" s="233">
        <v>6</v>
      </c>
      <c r="E504" s="233">
        <v>2023</v>
      </c>
      <c r="F504" s="233" t="s">
        <v>403</v>
      </c>
      <c r="G504" s="232" t="s">
        <v>7349</v>
      </c>
      <c r="H504" s="233">
        <v>20</v>
      </c>
      <c r="I504" s="234">
        <f t="shared" si="48"/>
        <v>0</v>
      </c>
      <c r="J504" s="234">
        <f t="shared" si="48"/>
        <v>20</v>
      </c>
      <c r="K504" s="234">
        <f t="shared" si="48"/>
        <v>0</v>
      </c>
      <c r="L504" s="234">
        <f t="shared" si="43"/>
        <v>0</v>
      </c>
      <c r="M504" s="238" t="s">
        <v>7350</v>
      </c>
    </row>
    <row r="505" spans="1:13" x14ac:dyDescent="0.2">
      <c r="A505" s="232" t="s">
        <v>26</v>
      </c>
      <c r="B505" s="232" t="s">
        <v>26</v>
      </c>
      <c r="C505" s="232" t="s">
        <v>826</v>
      </c>
      <c r="D505" s="233">
        <v>6</v>
      </c>
      <c r="E505" s="233">
        <v>2023</v>
      </c>
      <c r="F505" s="233" t="s">
        <v>403</v>
      </c>
      <c r="G505" s="232" t="s">
        <v>7349</v>
      </c>
      <c r="H505" s="233">
        <v>8</v>
      </c>
      <c r="I505" s="234">
        <f t="shared" si="48"/>
        <v>0</v>
      </c>
      <c r="J505" s="234">
        <f t="shared" si="48"/>
        <v>8</v>
      </c>
      <c r="K505" s="234">
        <f t="shared" si="48"/>
        <v>0</v>
      </c>
      <c r="L505" s="234">
        <f t="shared" si="43"/>
        <v>0</v>
      </c>
      <c r="M505" s="238" t="s">
        <v>7351</v>
      </c>
    </row>
    <row r="506" spans="1:13" x14ac:dyDescent="0.2">
      <c r="A506" s="232" t="s">
        <v>26</v>
      </c>
      <c r="B506" s="232" t="s">
        <v>26</v>
      </c>
      <c r="C506" s="232" t="s">
        <v>475</v>
      </c>
      <c r="D506" s="233">
        <v>7</v>
      </c>
      <c r="E506" s="233">
        <v>2022</v>
      </c>
      <c r="F506" s="233" t="s">
        <v>401</v>
      </c>
      <c r="G506" s="232" t="s">
        <v>2034</v>
      </c>
      <c r="H506" s="233">
        <v>17</v>
      </c>
      <c r="I506" s="234">
        <f t="shared" si="48"/>
        <v>17</v>
      </c>
      <c r="J506" s="234">
        <f t="shared" si="48"/>
        <v>0</v>
      </c>
      <c r="K506" s="234">
        <f t="shared" si="48"/>
        <v>0</v>
      </c>
      <c r="L506" s="234">
        <f t="shared" si="43"/>
        <v>0</v>
      </c>
      <c r="M506" s="238" t="s">
        <v>2035</v>
      </c>
    </row>
    <row r="507" spans="1:13" x14ac:dyDescent="0.2">
      <c r="A507" s="232" t="s">
        <v>26</v>
      </c>
      <c r="B507" s="232" t="s">
        <v>26</v>
      </c>
      <c r="C507" s="232" t="s">
        <v>825</v>
      </c>
      <c r="D507" s="233">
        <v>11</v>
      </c>
      <c r="E507" s="233">
        <v>2021</v>
      </c>
      <c r="F507" s="233" t="s">
        <v>401</v>
      </c>
      <c r="G507" s="232" t="s">
        <v>2032</v>
      </c>
      <c r="H507" s="233">
        <v>14</v>
      </c>
      <c r="I507" s="234">
        <f t="shared" si="48"/>
        <v>14</v>
      </c>
      <c r="J507" s="234">
        <f t="shared" si="48"/>
        <v>0</v>
      </c>
      <c r="K507" s="234">
        <f t="shared" si="48"/>
        <v>0</v>
      </c>
      <c r="L507" s="234">
        <f t="shared" si="43"/>
        <v>0</v>
      </c>
      <c r="M507" s="238" t="s">
        <v>2033</v>
      </c>
    </row>
    <row r="508" spans="1:13" x14ac:dyDescent="0.2">
      <c r="A508" s="232" t="s">
        <v>26</v>
      </c>
      <c r="B508" s="232" t="s">
        <v>26</v>
      </c>
      <c r="C508" s="232" t="s">
        <v>826</v>
      </c>
      <c r="D508" s="233">
        <v>5</v>
      </c>
      <c r="E508" s="233">
        <v>2022</v>
      </c>
      <c r="F508" s="233" t="s">
        <v>401</v>
      </c>
      <c r="G508" s="232" t="s">
        <v>2036</v>
      </c>
      <c r="H508" s="233">
        <v>14</v>
      </c>
      <c r="I508" s="234">
        <f t="shared" si="48"/>
        <v>14</v>
      </c>
      <c r="J508" s="234">
        <f t="shared" si="48"/>
        <v>0</v>
      </c>
      <c r="K508" s="234">
        <f t="shared" si="48"/>
        <v>0</v>
      </c>
      <c r="L508" s="234">
        <f t="shared" si="43"/>
        <v>0</v>
      </c>
      <c r="M508" s="238" t="s">
        <v>2037</v>
      </c>
    </row>
    <row r="509" spans="1:13" x14ac:dyDescent="0.2">
      <c r="A509" s="232" t="s">
        <v>26</v>
      </c>
      <c r="B509" s="232" t="s">
        <v>26</v>
      </c>
      <c r="C509" s="232" t="s">
        <v>826</v>
      </c>
      <c r="D509" s="233">
        <v>7</v>
      </c>
      <c r="E509" s="233">
        <v>2021</v>
      </c>
      <c r="F509" s="233" t="s">
        <v>14163</v>
      </c>
      <c r="G509" s="232" t="s">
        <v>2038</v>
      </c>
      <c r="H509" s="233">
        <v>12</v>
      </c>
      <c r="I509" s="234">
        <f t="shared" si="48"/>
        <v>0</v>
      </c>
      <c r="J509" s="234">
        <f t="shared" si="48"/>
        <v>0</v>
      </c>
      <c r="K509" s="234">
        <f t="shared" si="48"/>
        <v>0</v>
      </c>
      <c r="L509" s="234">
        <f t="shared" si="43"/>
        <v>0</v>
      </c>
      <c r="M509" s="238" t="s">
        <v>2039</v>
      </c>
    </row>
    <row r="510" spans="1:13" x14ac:dyDescent="0.2">
      <c r="A510" s="232" t="s">
        <v>27</v>
      </c>
      <c r="B510" s="232" t="s">
        <v>170</v>
      </c>
      <c r="C510" s="232" t="s">
        <v>826</v>
      </c>
      <c r="D510" s="233">
        <v>6</v>
      </c>
      <c r="E510" s="233">
        <v>2024</v>
      </c>
      <c r="F510" s="233" t="s">
        <v>405</v>
      </c>
      <c r="G510" s="232" t="s">
        <v>14254</v>
      </c>
      <c r="H510" s="233">
        <v>27</v>
      </c>
      <c r="I510" s="234">
        <f t="shared" si="48"/>
        <v>0</v>
      </c>
      <c r="J510" s="234">
        <f t="shared" si="48"/>
        <v>0</v>
      </c>
      <c r="K510" s="234">
        <f t="shared" si="48"/>
        <v>27</v>
      </c>
      <c r="L510" s="234">
        <f t="shared" si="43"/>
        <v>0</v>
      </c>
      <c r="M510" s="238" t="s">
        <v>1501</v>
      </c>
    </row>
    <row r="511" spans="1:13" x14ac:dyDescent="0.2">
      <c r="A511" s="232" t="s">
        <v>27</v>
      </c>
      <c r="B511" s="232" t="s">
        <v>170</v>
      </c>
      <c r="C511" s="232" t="s">
        <v>825</v>
      </c>
      <c r="D511" s="233">
        <v>9</v>
      </c>
      <c r="E511" s="233">
        <v>2024</v>
      </c>
      <c r="F511" s="233" t="s">
        <v>405</v>
      </c>
      <c r="G511" s="232" t="s">
        <v>14255</v>
      </c>
      <c r="H511" s="233">
        <v>16</v>
      </c>
      <c r="I511" s="234">
        <f t="shared" si="48"/>
        <v>0</v>
      </c>
      <c r="J511" s="234">
        <f t="shared" si="48"/>
        <v>0</v>
      </c>
      <c r="K511" s="234">
        <f t="shared" si="48"/>
        <v>16</v>
      </c>
      <c r="L511" s="234">
        <f t="shared" si="43"/>
        <v>0</v>
      </c>
      <c r="M511" s="238" t="s">
        <v>11359</v>
      </c>
    </row>
    <row r="512" spans="1:13" x14ac:dyDescent="0.2">
      <c r="A512" s="232" t="s">
        <v>27</v>
      </c>
      <c r="B512" s="232" t="s">
        <v>171</v>
      </c>
      <c r="C512" s="232" t="s">
        <v>826</v>
      </c>
      <c r="D512" s="233">
        <v>5</v>
      </c>
      <c r="E512" s="233">
        <v>2024</v>
      </c>
      <c r="F512" s="233" t="s">
        <v>405</v>
      </c>
      <c r="G512" s="232" t="s">
        <v>14256</v>
      </c>
      <c r="H512" s="233">
        <v>8</v>
      </c>
      <c r="I512" s="234">
        <f t="shared" si="48"/>
        <v>0</v>
      </c>
      <c r="J512" s="234">
        <f t="shared" si="48"/>
        <v>0</v>
      </c>
      <c r="K512" s="234">
        <f t="shared" si="48"/>
        <v>8</v>
      </c>
      <c r="L512" s="234">
        <f t="shared" si="43"/>
        <v>0</v>
      </c>
      <c r="M512" s="238" t="s">
        <v>10960</v>
      </c>
    </row>
    <row r="513" spans="1:13" x14ac:dyDescent="0.2">
      <c r="A513" s="232" t="s">
        <v>27</v>
      </c>
      <c r="B513" s="232" t="s">
        <v>171</v>
      </c>
      <c r="C513" s="232" t="s">
        <v>832</v>
      </c>
      <c r="D513" s="233">
        <v>7</v>
      </c>
      <c r="E513" s="233">
        <v>2024</v>
      </c>
      <c r="F513" s="233" t="s">
        <v>405</v>
      </c>
      <c r="G513" s="232" t="s">
        <v>1859</v>
      </c>
      <c r="H513" s="233">
        <v>6</v>
      </c>
      <c r="I513" s="234">
        <f t="shared" si="48"/>
        <v>0</v>
      </c>
      <c r="J513" s="234">
        <f t="shared" si="48"/>
        <v>0</v>
      </c>
      <c r="K513" s="234">
        <f t="shared" si="48"/>
        <v>6</v>
      </c>
      <c r="L513" s="234">
        <f t="shared" si="43"/>
        <v>0</v>
      </c>
      <c r="M513" s="238" t="s">
        <v>10824</v>
      </c>
    </row>
    <row r="514" spans="1:13" x14ac:dyDescent="0.2">
      <c r="A514" s="232" t="s">
        <v>27</v>
      </c>
      <c r="B514" s="232" t="s">
        <v>171</v>
      </c>
      <c r="C514" s="232" t="s">
        <v>7120</v>
      </c>
      <c r="D514" s="233">
        <v>9</v>
      </c>
      <c r="E514" s="233">
        <v>2024</v>
      </c>
      <c r="F514" s="233" t="s">
        <v>405</v>
      </c>
      <c r="G514" s="232" t="s">
        <v>14257</v>
      </c>
      <c r="H514" s="233">
        <v>6</v>
      </c>
      <c r="I514" s="234">
        <f t="shared" si="48"/>
        <v>0</v>
      </c>
      <c r="J514" s="234">
        <f t="shared" si="48"/>
        <v>0</v>
      </c>
      <c r="K514" s="234">
        <f t="shared" si="48"/>
        <v>6</v>
      </c>
      <c r="L514" s="234">
        <f t="shared" si="43"/>
        <v>0</v>
      </c>
      <c r="M514" s="238" t="s">
        <v>10835</v>
      </c>
    </row>
    <row r="515" spans="1:13" x14ac:dyDescent="0.2">
      <c r="A515" s="232" t="s">
        <v>27</v>
      </c>
      <c r="B515" s="232" t="s">
        <v>170</v>
      </c>
      <c r="C515" s="232" t="s">
        <v>825</v>
      </c>
      <c r="D515" s="233">
        <v>8</v>
      </c>
      <c r="E515" s="233">
        <v>2023</v>
      </c>
      <c r="F515" s="233" t="s">
        <v>403</v>
      </c>
      <c r="G515" s="232" t="s">
        <v>2957</v>
      </c>
      <c r="H515" s="233">
        <v>23</v>
      </c>
      <c r="I515" s="234">
        <f t="shared" si="48"/>
        <v>0</v>
      </c>
      <c r="J515" s="234">
        <f t="shared" si="48"/>
        <v>23</v>
      </c>
      <c r="K515" s="234">
        <f t="shared" si="48"/>
        <v>0</v>
      </c>
      <c r="L515" s="234">
        <f t="shared" si="43"/>
        <v>0</v>
      </c>
      <c r="M515" s="238" t="s">
        <v>7352</v>
      </c>
    </row>
    <row r="516" spans="1:13" x14ac:dyDescent="0.2">
      <c r="A516" s="232" t="s">
        <v>27</v>
      </c>
      <c r="B516" s="232" t="s">
        <v>170</v>
      </c>
      <c r="C516" s="232" t="s">
        <v>414</v>
      </c>
      <c r="D516" s="233">
        <v>6</v>
      </c>
      <c r="E516" s="233">
        <v>2023</v>
      </c>
      <c r="F516" s="233" t="s">
        <v>403</v>
      </c>
      <c r="G516" s="232" t="s">
        <v>7353</v>
      </c>
      <c r="H516" s="233">
        <v>15</v>
      </c>
      <c r="I516" s="234">
        <f t="shared" si="48"/>
        <v>0</v>
      </c>
      <c r="J516" s="234">
        <f t="shared" si="48"/>
        <v>15</v>
      </c>
      <c r="K516" s="234">
        <f t="shared" si="48"/>
        <v>0</v>
      </c>
      <c r="L516" s="234">
        <f t="shared" si="43"/>
        <v>0</v>
      </c>
    </row>
    <row r="517" spans="1:13" x14ac:dyDescent="0.2">
      <c r="A517" s="232" t="s">
        <v>27</v>
      </c>
      <c r="B517" s="232" t="s">
        <v>170</v>
      </c>
      <c r="C517" s="232" t="s">
        <v>826</v>
      </c>
      <c r="D517" s="233">
        <v>8</v>
      </c>
      <c r="E517" s="233">
        <v>2022</v>
      </c>
      <c r="F517" s="233" t="s">
        <v>401</v>
      </c>
      <c r="G517" s="232" t="s">
        <v>2042</v>
      </c>
      <c r="H517" s="233">
        <v>29</v>
      </c>
      <c r="I517" s="234">
        <f t="shared" si="48"/>
        <v>29</v>
      </c>
      <c r="J517" s="234">
        <f t="shared" si="48"/>
        <v>0</v>
      </c>
      <c r="K517" s="234">
        <f t="shared" si="48"/>
        <v>0</v>
      </c>
      <c r="L517" s="234">
        <f t="shared" si="43"/>
        <v>0</v>
      </c>
      <c r="M517" s="238" t="s">
        <v>2043</v>
      </c>
    </row>
    <row r="518" spans="1:13" x14ac:dyDescent="0.2">
      <c r="A518" s="232" t="s">
        <v>27</v>
      </c>
      <c r="B518" s="232" t="s">
        <v>170</v>
      </c>
      <c r="C518" s="232" t="s">
        <v>825</v>
      </c>
      <c r="D518" s="233">
        <v>8</v>
      </c>
      <c r="E518" s="233">
        <v>2022</v>
      </c>
      <c r="F518" s="233" t="s">
        <v>401</v>
      </c>
      <c r="G518" s="232" t="s">
        <v>2040</v>
      </c>
      <c r="H518" s="233">
        <v>28</v>
      </c>
      <c r="I518" s="234">
        <f t="shared" si="48"/>
        <v>28</v>
      </c>
      <c r="J518" s="234">
        <f t="shared" si="48"/>
        <v>0</v>
      </c>
      <c r="K518" s="234">
        <f t="shared" si="48"/>
        <v>0</v>
      </c>
      <c r="L518" s="234">
        <f t="shared" si="43"/>
        <v>0</v>
      </c>
      <c r="M518" s="238" t="s">
        <v>2041</v>
      </c>
    </row>
    <row r="519" spans="1:13" x14ac:dyDescent="0.2">
      <c r="A519" s="232" t="s">
        <v>27</v>
      </c>
      <c r="B519" s="232" t="s">
        <v>170</v>
      </c>
      <c r="C519" s="232" t="s">
        <v>826</v>
      </c>
      <c r="D519" s="233">
        <v>6</v>
      </c>
      <c r="E519" s="233">
        <v>2021</v>
      </c>
      <c r="F519" s="233" t="s">
        <v>14163</v>
      </c>
      <c r="G519" s="232" t="s">
        <v>2044</v>
      </c>
      <c r="H519" s="233">
        <v>29</v>
      </c>
      <c r="I519" s="234">
        <f t="shared" si="48"/>
        <v>0</v>
      </c>
      <c r="J519" s="234">
        <f t="shared" si="48"/>
        <v>0</v>
      </c>
      <c r="K519" s="234">
        <f t="shared" si="48"/>
        <v>0</v>
      </c>
      <c r="L519" s="234">
        <f t="shared" si="43"/>
        <v>0</v>
      </c>
      <c r="M519" s="238" t="s">
        <v>2045</v>
      </c>
    </row>
    <row r="520" spans="1:13" x14ac:dyDescent="0.2">
      <c r="A520" s="232" t="s">
        <v>27</v>
      </c>
      <c r="B520" s="232" t="s">
        <v>170</v>
      </c>
      <c r="C520" s="232" t="s">
        <v>825</v>
      </c>
      <c r="D520" s="233">
        <v>9</v>
      </c>
      <c r="E520" s="233">
        <v>2021</v>
      </c>
      <c r="F520" s="233" t="s">
        <v>14163</v>
      </c>
      <c r="G520" s="232" t="s">
        <v>2046</v>
      </c>
      <c r="H520" s="233">
        <v>29</v>
      </c>
      <c r="I520" s="234">
        <f t="shared" si="48"/>
        <v>0</v>
      </c>
      <c r="J520" s="234">
        <f t="shared" si="48"/>
        <v>0</v>
      </c>
      <c r="K520" s="234">
        <f t="shared" si="48"/>
        <v>0</v>
      </c>
      <c r="L520" s="234">
        <f t="shared" si="43"/>
        <v>0</v>
      </c>
      <c r="M520" s="238" t="s">
        <v>2047</v>
      </c>
    </row>
    <row r="521" spans="1:13" x14ac:dyDescent="0.2">
      <c r="A521" s="232" t="s">
        <v>27</v>
      </c>
      <c r="B521" s="232" t="s">
        <v>170</v>
      </c>
      <c r="C521" s="232" t="s">
        <v>832</v>
      </c>
      <c r="D521" s="233">
        <v>8</v>
      </c>
      <c r="E521" s="233">
        <v>2021</v>
      </c>
      <c r="F521" s="233" t="s">
        <v>14163</v>
      </c>
      <c r="G521" s="232" t="s">
        <v>1536</v>
      </c>
      <c r="H521" s="233">
        <v>12</v>
      </c>
      <c r="I521" s="234">
        <f t="shared" si="48"/>
        <v>0</v>
      </c>
      <c r="J521" s="234">
        <f t="shared" si="48"/>
        <v>0</v>
      </c>
      <c r="K521" s="234">
        <f t="shared" si="48"/>
        <v>0</v>
      </c>
      <c r="L521" s="234">
        <f t="shared" si="43"/>
        <v>0</v>
      </c>
      <c r="M521" s="238" t="s">
        <v>2048</v>
      </c>
    </row>
    <row r="522" spans="1:13" x14ac:dyDescent="0.2">
      <c r="A522" s="232" t="s">
        <v>27</v>
      </c>
      <c r="B522" s="232" t="s">
        <v>171</v>
      </c>
      <c r="C522" s="232" t="s">
        <v>414</v>
      </c>
      <c r="D522" s="233">
        <v>6</v>
      </c>
      <c r="E522" s="233">
        <v>2023</v>
      </c>
      <c r="F522" s="233" t="s">
        <v>403</v>
      </c>
      <c r="G522" s="232" t="s">
        <v>7354</v>
      </c>
      <c r="H522" s="233">
        <v>10</v>
      </c>
      <c r="I522" s="234">
        <f t="shared" si="48"/>
        <v>0</v>
      </c>
      <c r="J522" s="234">
        <f t="shared" si="48"/>
        <v>10</v>
      </c>
      <c r="K522" s="234">
        <f t="shared" si="48"/>
        <v>0</v>
      </c>
      <c r="L522" s="234">
        <f t="shared" si="43"/>
        <v>0</v>
      </c>
      <c r="M522" s="238" t="s">
        <v>7355</v>
      </c>
    </row>
    <row r="523" spans="1:13" x14ac:dyDescent="0.2">
      <c r="A523" s="232" t="s">
        <v>27</v>
      </c>
      <c r="B523" s="232" t="s">
        <v>171</v>
      </c>
      <c r="C523" s="232" t="s">
        <v>825</v>
      </c>
      <c r="D523" s="233">
        <v>9</v>
      </c>
      <c r="E523" s="233">
        <v>2023</v>
      </c>
      <c r="F523" s="233" t="s">
        <v>403</v>
      </c>
      <c r="G523" s="232" t="s">
        <v>7356</v>
      </c>
      <c r="H523" s="233">
        <v>10</v>
      </c>
      <c r="I523" s="234">
        <f t="shared" si="48"/>
        <v>0</v>
      </c>
      <c r="J523" s="234">
        <f t="shared" si="48"/>
        <v>10</v>
      </c>
      <c r="K523" s="234">
        <f t="shared" si="48"/>
        <v>0</v>
      </c>
      <c r="L523" s="234">
        <f t="shared" si="43"/>
        <v>0</v>
      </c>
      <c r="M523" s="238" t="s">
        <v>7357</v>
      </c>
    </row>
    <row r="524" spans="1:13" x14ac:dyDescent="0.2">
      <c r="A524" s="232" t="s">
        <v>27</v>
      </c>
      <c r="B524" s="232" t="s">
        <v>171</v>
      </c>
      <c r="C524" s="232" t="s">
        <v>825</v>
      </c>
      <c r="D524" s="233">
        <v>7</v>
      </c>
      <c r="E524" s="233">
        <v>2022</v>
      </c>
      <c r="F524" s="233" t="s">
        <v>401</v>
      </c>
      <c r="G524" s="232" t="s">
        <v>2049</v>
      </c>
      <c r="H524" s="233">
        <v>10</v>
      </c>
      <c r="I524" s="234">
        <f t="shared" si="48"/>
        <v>10</v>
      </c>
      <c r="J524" s="234">
        <f t="shared" si="48"/>
        <v>0</v>
      </c>
      <c r="K524" s="234">
        <f t="shared" si="48"/>
        <v>0</v>
      </c>
      <c r="L524" s="234">
        <f t="shared" si="43"/>
        <v>0</v>
      </c>
      <c r="M524" s="238" t="s">
        <v>2050</v>
      </c>
    </row>
    <row r="525" spans="1:13" x14ac:dyDescent="0.2">
      <c r="A525" s="232" t="s">
        <v>27</v>
      </c>
      <c r="B525" s="232" t="s">
        <v>171</v>
      </c>
      <c r="C525" s="232" t="s">
        <v>826</v>
      </c>
      <c r="D525" s="233">
        <v>5</v>
      </c>
      <c r="E525" s="233">
        <v>2022</v>
      </c>
      <c r="F525" s="233" t="s">
        <v>401</v>
      </c>
      <c r="G525" s="232" t="s">
        <v>850</v>
      </c>
      <c r="H525" s="233">
        <v>10</v>
      </c>
      <c r="I525" s="234">
        <f t="shared" si="48"/>
        <v>10</v>
      </c>
      <c r="J525" s="234">
        <f t="shared" si="48"/>
        <v>0</v>
      </c>
      <c r="K525" s="234">
        <f t="shared" si="48"/>
        <v>0</v>
      </c>
      <c r="L525" s="234">
        <f t="shared" si="43"/>
        <v>0</v>
      </c>
      <c r="M525" s="238" t="s">
        <v>2051</v>
      </c>
    </row>
    <row r="526" spans="1:13" x14ac:dyDescent="0.2">
      <c r="A526" s="232" t="s">
        <v>27</v>
      </c>
      <c r="B526" s="232" t="s">
        <v>171</v>
      </c>
      <c r="C526" s="232" t="s">
        <v>412</v>
      </c>
      <c r="D526" s="233">
        <v>9</v>
      </c>
      <c r="E526" s="233">
        <v>2022</v>
      </c>
      <c r="F526" s="233" t="s">
        <v>401</v>
      </c>
      <c r="G526" s="232" t="s">
        <v>2052</v>
      </c>
      <c r="H526" s="233">
        <v>6</v>
      </c>
      <c r="I526" s="234">
        <f t="shared" si="48"/>
        <v>6</v>
      </c>
      <c r="J526" s="234">
        <f t="shared" si="48"/>
        <v>0</v>
      </c>
      <c r="K526" s="234">
        <f t="shared" si="48"/>
        <v>0</v>
      </c>
      <c r="L526" s="234">
        <f t="shared" si="43"/>
        <v>0</v>
      </c>
      <c r="M526" s="238" t="s">
        <v>2053</v>
      </c>
    </row>
    <row r="527" spans="1:13" x14ac:dyDescent="0.2">
      <c r="A527" s="232" t="s">
        <v>27</v>
      </c>
      <c r="B527" s="232" t="s">
        <v>171</v>
      </c>
      <c r="C527" s="232" t="s">
        <v>825</v>
      </c>
      <c r="D527" s="233">
        <v>9</v>
      </c>
      <c r="E527" s="233">
        <v>2021</v>
      </c>
      <c r="F527" s="233" t="s">
        <v>14163</v>
      </c>
      <c r="G527" s="232" t="s">
        <v>851</v>
      </c>
      <c r="H527" s="233">
        <v>8</v>
      </c>
      <c r="I527" s="234">
        <f t="shared" si="48"/>
        <v>0</v>
      </c>
      <c r="J527" s="234">
        <f t="shared" si="48"/>
        <v>0</v>
      </c>
      <c r="K527" s="234">
        <f t="shared" si="48"/>
        <v>0</v>
      </c>
      <c r="L527" s="234">
        <f t="shared" si="43"/>
        <v>0</v>
      </c>
      <c r="M527" s="238" t="s">
        <v>2055</v>
      </c>
    </row>
    <row r="528" spans="1:13" x14ac:dyDescent="0.2">
      <c r="A528" s="232" t="s">
        <v>27</v>
      </c>
      <c r="B528" s="232" t="s">
        <v>171</v>
      </c>
      <c r="C528" s="232" t="s">
        <v>826</v>
      </c>
      <c r="D528" s="233">
        <v>5</v>
      </c>
      <c r="E528" s="233">
        <v>2021</v>
      </c>
      <c r="F528" s="233" t="s">
        <v>14163</v>
      </c>
      <c r="G528" s="232" t="s">
        <v>936</v>
      </c>
      <c r="H528" s="233">
        <v>8</v>
      </c>
      <c r="I528" s="234">
        <f t="shared" si="48"/>
        <v>0</v>
      </c>
      <c r="J528" s="234">
        <f t="shared" si="48"/>
        <v>0</v>
      </c>
      <c r="K528" s="234">
        <f t="shared" si="48"/>
        <v>0</v>
      </c>
      <c r="L528" s="234">
        <f t="shared" si="43"/>
        <v>0</v>
      </c>
      <c r="M528" s="238" t="s">
        <v>2056</v>
      </c>
    </row>
    <row r="529" spans="1:13" x14ac:dyDescent="0.2">
      <c r="A529" s="232" t="s">
        <v>27</v>
      </c>
      <c r="B529" s="232" t="s">
        <v>171</v>
      </c>
      <c r="C529" s="232" t="s">
        <v>832</v>
      </c>
      <c r="D529" s="233">
        <v>8</v>
      </c>
      <c r="E529" s="233">
        <v>2021</v>
      </c>
      <c r="F529" s="233" t="s">
        <v>14163</v>
      </c>
      <c r="G529" s="232" t="s">
        <v>1536</v>
      </c>
      <c r="H529" s="233">
        <v>4</v>
      </c>
      <c r="I529" s="234">
        <f t="shared" si="48"/>
        <v>0</v>
      </c>
      <c r="J529" s="234">
        <f t="shared" si="48"/>
        <v>0</v>
      </c>
      <c r="K529" s="234">
        <f t="shared" si="48"/>
        <v>0</v>
      </c>
      <c r="L529" s="234">
        <f t="shared" si="43"/>
        <v>0</v>
      </c>
      <c r="M529" s="238" t="s">
        <v>2054</v>
      </c>
    </row>
    <row r="530" spans="1:13" x14ac:dyDescent="0.2">
      <c r="A530" s="232" t="s">
        <v>28</v>
      </c>
      <c r="B530" s="232" t="s">
        <v>28</v>
      </c>
      <c r="C530" s="232" t="s">
        <v>825</v>
      </c>
      <c r="D530" s="233">
        <v>10</v>
      </c>
      <c r="E530" s="233">
        <v>2023</v>
      </c>
      <c r="F530" s="233" t="str">
        <f>IF(AND((E530+D530/12)&gt;=2020.83,(E530+D530/12)&lt;=2021.75),"0",IF(AND((E530+D530/12)&gt;=2021.83,(E530+D530/12)&lt;=2022.75),"0",IF(AND((E530+D530/12)&gt;=2022.83,(E530+D530/12)&lt;=2023.75),"0",IF(AND((E530+D530/12)&gt;=2023.83,(E530+D530/12)&lt;=2024.75),"R-2",0))))</f>
        <v>R-2</v>
      </c>
      <c r="G530" s="232" t="s">
        <v>910</v>
      </c>
      <c r="H530" s="233">
        <v>16</v>
      </c>
      <c r="I530" s="234">
        <f t="shared" ref="I530:K531" si="49">+IF($F530=I$200,$H530,0)</f>
        <v>0</v>
      </c>
      <c r="J530" s="234">
        <f t="shared" si="49"/>
        <v>0</v>
      </c>
      <c r="K530" s="234">
        <f t="shared" si="49"/>
        <v>0</v>
      </c>
      <c r="L530" s="234">
        <f t="shared" si="43"/>
        <v>0</v>
      </c>
      <c r="M530" s="238" t="s">
        <v>13590</v>
      </c>
    </row>
    <row r="531" spans="1:13" x14ac:dyDescent="0.2">
      <c r="A531" s="232" t="s">
        <v>28</v>
      </c>
      <c r="B531" s="232" t="s">
        <v>28</v>
      </c>
      <c r="C531" s="232" t="s">
        <v>826</v>
      </c>
      <c r="D531" s="233">
        <v>5</v>
      </c>
      <c r="E531" s="233">
        <v>2024</v>
      </c>
      <c r="F531" s="233" t="str">
        <f>IF(AND((E531+D531/12)&gt;=2020.83,(E531+D531/12)&lt;=2021.75),"0",IF(AND((E531+D531/12)&gt;=2021.83,(E531+D531/12)&lt;=2022.75),"0",IF(AND((E531+D531/12)&gt;=2022.83,(E531+D531/12)&lt;=2023.75),"0",IF(AND((E531+D531/12)&gt;=2023.83,(E531+D531/12)&lt;=2024.75),"R-2",0))))</f>
        <v>R-2</v>
      </c>
      <c r="G531" s="232" t="s">
        <v>13591</v>
      </c>
      <c r="H531" s="233">
        <v>16</v>
      </c>
      <c r="I531" s="234">
        <f t="shared" si="49"/>
        <v>0</v>
      </c>
      <c r="J531" s="234">
        <f t="shared" si="49"/>
        <v>0</v>
      </c>
      <c r="K531" s="234">
        <f t="shared" si="49"/>
        <v>0</v>
      </c>
      <c r="L531" s="234">
        <f t="shared" si="43"/>
        <v>0</v>
      </c>
      <c r="M531" s="238" t="s">
        <v>13592</v>
      </c>
    </row>
    <row r="532" spans="1:13" x14ac:dyDescent="0.2">
      <c r="A532" s="232" t="s">
        <v>28</v>
      </c>
      <c r="B532" s="232" t="s">
        <v>28</v>
      </c>
      <c r="C532" s="232" t="s">
        <v>826</v>
      </c>
      <c r="D532" s="233">
        <v>3</v>
      </c>
      <c r="E532" s="233">
        <v>2023</v>
      </c>
      <c r="F532" s="233" t="s">
        <v>403</v>
      </c>
      <c r="G532" s="232" t="s">
        <v>7358</v>
      </c>
      <c r="H532" s="233">
        <v>16</v>
      </c>
      <c r="I532" s="234">
        <f t="shared" ref="I532:K551" si="50">+IF($F532=I$1,$H532,0)</f>
        <v>0</v>
      </c>
      <c r="J532" s="234">
        <f t="shared" si="50"/>
        <v>16</v>
      </c>
      <c r="K532" s="234">
        <f t="shared" si="50"/>
        <v>0</v>
      </c>
      <c r="L532" s="234">
        <f t="shared" si="43"/>
        <v>0</v>
      </c>
      <c r="M532" s="238" t="s">
        <v>7359</v>
      </c>
    </row>
    <row r="533" spans="1:13" x14ac:dyDescent="0.2">
      <c r="A533" s="232" t="s">
        <v>28</v>
      </c>
      <c r="B533" s="232" t="s">
        <v>28</v>
      </c>
      <c r="C533" s="232" t="s">
        <v>825</v>
      </c>
      <c r="D533" s="233">
        <v>11</v>
      </c>
      <c r="E533" s="233">
        <v>2021</v>
      </c>
      <c r="F533" s="233" t="s">
        <v>401</v>
      </c>
      <c r="G533" s="232" t="s">
        <v>2057</v>
      </c>
      <c r="H533" s="233">
        <v>16</v>
      </c>
      <c r="I533" s="234">
        <f t="shared" si="50"/>
        <v>16</v>
      </c>
      <c r="J533" s="234">
        <f t="shared" si="50"/>
        <v>0</v>
      </c>
      <c r="K533" s="234">
        <f t="shared" si="50"/>
        <v>0</v>
      </c>
      <c r="L533" s="234">
        <f t="shared" si="43"/>
        <v>0</v>
      </c>
      <c r="M533" s="238" t="s">
        <v>2058</v>
      </c>
    </row>
    <row r="534" spans="1:13" x14ac:dyDescent="0.2">
      <c r="A534" s="232" t="s">
        <v>28</v>
      </c>
      <c r="B534" s="232" t="s">
        <v>28</v>
      </c>
      <c r="C534" s="232" t="s">
        <v>826</v>
      </c>
      <c r="D534" s="233">
        <v>5</v>
      </c>
      <c r="E534" s="233">
        <v>2022</v>
      </c>
      <c r="F534" s="233" t="s">
        <v>401</v>
      </c>
      <c r="G534" s="232" t="s">
        <v>2059</v>
      </c>
      <c r="H534" s="233">
        <v>16</v>
      </c>
      <c r="I534" s="234">
        <f t="shared" si="50"/>
        <v>16</v>
      </c>
      <c r="J534" s="234">
        <f t="shared" si="50"/>
        <v>0</v>
      </c>
      <c r="K534" s="234">
        <f t="shared" si="50"/>
        <v>0</v>
      </c>
      <c r="L534" s="234">
        <f t="shared" si="43"/>
        <v>0</v>
      </c>
      <c r="M534" s="238" t="s">
        <v>2060</v>
      </c>
    </row>
    <row r="535" spans="1:13" x14ac:dyDescent="0.2">
      <c r="A535" s="232" t="s">
        <v>28</v>
      </c>
      <c r="B535" s="232" t="s">
        <v>28</v>
      </c>
      <c r="C535" s="232" t="s">
        <v>412</v>
      </c>
      <c r="D535" s="233">
        <v>9</v>
      </c>
      <c r="E535" s="233">
        <v>2022</v>
      </c>
      <c r="F535" s="233" t="s">
        <v>401</v>
      </c>
      <c r="G535" s="232" t="s">
        <v>412</v>
      </c>
      <c r="H535" s="233">
        <v>12</v>
      </c>
      <c r="I535" s="234">
        <f t="shared" si="50"/>
        <v>12</v>
      </c>
      <c r="J535" s="234">
        <f t="shared" si="50"/>
        <v>0</v>
      </c>
      <c r="K535" s="234">
        <f t="shared" si="50"/>
        <v>0</v>
      </c>
      <c r="L535" s="234">
        <f t="shared" ref="L535:L598" si="51">+IF($F535=L$1,$H535,0)</f>
        <v>0</v>
      </c>
      <c r="M535" s="238" t="s">
        <v>2061</v>
      </c>
    </row>
    <row r="536" spans="1:13" x14ac:dyDescent="0.2">
      <c r="A536" s="232" t="s">
        <v>28</v>
      </c>
      <c r="B536" s="232" t="s">
        <v>28</v>
      </c>
      <c r="C536" s="232" t="s">
        <v>475</v>
      </c>
      <c r="D536" s="233">
        <v>7</v>
      </c>
      <c r="E536" s="233">
        <v>2022</v>
      </c>
      <c r="F536" s="233" t="s">
        <v>401</v>
      </c>
      <c r="G536" s="232" t="s">
        <v>2062</v>
      </c>
      <c r="H536" s="233">
        <v>12</v>
      </c>
      <c r="I536" s="234">
        <f t="shared" si="50"/>
        <v>12</v>
      </c>
      <c r="J536" s="234">
        <f t="shared" si="50"/>
        <v>0</v>
      </c>
      <c r="K536" s="234">
        <f t="shared" si="50"/>
        <v>0</v>
      </c>
      <c r="L536" s="234">
        <f t="shared" si="51"/>
        <v>0</v>
      </c>
      <c r="M536" s="238" t="s">
        <v>2063</v>
      </c>
    </row>
    <row r="537" spans="1:13" x14ac:dyDescent="0.2">
      <c r="A537" s="232" t="s">
        <v>28</v>
      </c>
      <c r="B537" s="232" t="s">
        <v>28</v>
      </c>
      <c r="C537" s="232" t="s">
        <v>826</v>
      </c>
      <c r="D537" s="233">
        <v>5</v>
      </c>
      <c r="E537" s="233">
        <v>2021</v>
      </c>
      <c r="F537" s="233" t="s">
        <v>14163</v>
      </c>
      <c r="G537" s="232" t="s">
        <v>897</v>
      </c>
      <c r="H537" s="233">
        <v>16</v>
      </c>
      <c r="I537" s="234">
        <f t="shared" si="50"/>
        <v>0</v>
      </c>
      <c r="J537" s="234">
        <f t="shared" si="50"/>
        <v>0</v>
      </c>
      <c r="K537" s="234">
        <f t="shared" si="50"/>
        <v>0</v>
      </c>
      <c r="L537" s="234">
        <f t="shared" si="51"/>
        <v>0</v>
      </c>
      <c r="M537" s="238" t="s">
        <v>2064</v>
      </c>
    </row>
    <row r="538" spans="1:13" x14ac:dyDescent="0.2">
      <c r="A538" s="232" t="s">
        <v>28</v>
      </c>
      <c r="B538" s="232" t="s">
        <v>28</v>
      </c>
      <c r="C538" s="232" t="s">
        <v>832</v>
      </c>
      <c r="D538" s="233">
        <v>8</v>
      </c>
      <c r="E538" s="233">
        <v>2021</v>
      </c>
      <c r="F538" s="233" t="s">
        <v>14163</v>
      </c>
      <c r="G538" s="232" t="s">
        <v>2065</v>
      </c>
      <c r="H538" s="233">
        <v>8</v>
      </c>
      <c r="I538" s="234">
        <f t="shared" si="50"/>
        <v>0</v>
      </c>
      <c r="J538" s="234">
        <f t="shared" si="50"/>
        <v>0</v>
      </c>
      <c r="K538" s="234">
        <f t="shared" si="50"/>
        <v>0</v>
      </c>
      <c r="L538" s="234">
        <f t="shared" si="51"/>
        <v>0</v>
      </c>
      <c r="M538" s="238" t="s">
        <v>2066</v>
      </c>
    </row>
    <row r="539" spans="1:13" x14ac:dyDescent="0.2">
      <c r="A539" s="232" t="s">
        <v>29</v>
      </c>
      <c r="B539" s="723" t="s">
        <v>13593</v>
      </c>
      <c r="C539" s="723" t="s">
        <v>825</v>
      </c>
      <c r="D539" s="233">
        <v>11</v>
      </c>
      <c r="E539" s="233">
        <v>2023</v>
      </c>
      <c r="F539" s="233" t="str">
        <f>IF(AND((E539+D539/12)&gt;=2020.83,(E539+D539/12)&lt;=2021.75),"0",IF(AND((E539+D539/12)&gt;=2021.83,(E539+D539/12)&lt;=2022.75),"0",IF(AND((E539+D539/12)&gt;=2022.83,(E539+D539/12)&lt;=2023.75),"0",IF(AND((E539+D539/12)&gt;=2023.83,(E539+D539/12)&lt;=2024.75),"R-2",0))))</f>
        <v>R-2</v>
      </c>
      <c r="G539" s="723" t="s">
        <v>13594</v>
      </c>
      <c r="H539" s="233">
        <v>138</v>
      </c>
      <c r="I539" s="234">
        <f t="shared" si="50"/>
        <v>0</v>
      </c>
      <c r="J539" s="234">
        <f t="shared" si="50"/>
        <v>0</v>
      </c>
      <c r="K539" s="234">
        <f t="shared" si="50"/>
        <v>138</v>
      </c>
      <c r="L539" s="234">
        <f t="shared" si="51"/>
        <v>0</v>
      </c>
      <c r="M539" s="722" t="s">
        <v>13595</v>
      </c>
    </row>
    <row r="540" spans="1:13" x14ac:dyDescent="0.2">
      <c r="A540" s="232" t="s">
        <v>29</v>
      </c>
      <c r="B540" s="232" t="s">
        <v>29</v>
      </c>
      <c r="C540" s="232" t="s">
        <v>826</v>
      </c>
      <c r="D540" s="233">
        <v>11</v>
      </c>
      <c r="E540" s="233">
        <v>2022</v>
      </c>
      <c r="F540" s="233" t="s">
        <v>403</v>
      </c>
      <c r="G540" s="232" t="s">
        <v>1549</v>
      </c>
      <c r="H540" s="233">
        <v>104</v>
      </c>
      <c r="I540" s="234">
        <f t="shared" si="50"/>
        <v>0</v>
      </c>
      <c r="J540" s="234">
        <f t="shared" si="50"/>
        <v>104</v>
      </c>
      <c r="K540" s="234">
        <f t="shared" si="50"/>
        <v>0</v>
      </c>
      <c r="L540" s="234">
        <f t="shared" si="51"/>
        <v>0</v>
      </c>
      <c r="M540" s="238" t="s">
        <v>7360</v>
      </c>
    </row>
    <row r="541" spans="1:13" x14ac:dyDescent="0.2">
      <c r="A541" s="232" t="s">
        <v>29</v>
      </c>
      <c r="B541" s="232" t="s">
        <v>29</v>
      </c>
      <c r="C541" s="232" t="s">
        <v>414</v>
      </c>
      <c r="D541" s="233">
        <v>7</v>
      </c>
      <c r="E541" s="233">
        <v>2023</v>
      </c>
      <c r="F541" s="233" t="s">
        <v>403</v>
      </c>
      <c r="G541" s="232" t="s">
        <v>7361</v>
      </c>
      <c r="H541" s="233">
        <v>16</v>
      </c>
      <c r="I541" s="234">
        <f t="shared" si="50"/>
        <v>0</v>
      </c>
      <c r="J541" s="234">
        <f t="shared" si="50"/>
        <v>16</v>
      </c>
      <c r="K541" s="234">
        <f t="shared" si="50"/>
        <v>0</v>
      </c>
      <c r="L541" s="234">
        <f t="shared" si="51"/>
        <v>0</v>
      </c>
      <c r="M541" s="238" t="s">
        <v>7362</v>
      </c>
    </row>
    <row r="542" spans="1:13" x14ac:dyDescent="0.2">
      <c r="A542" s="232" t="s">
        <v>30</v>
      </c>
      <c r="B542" s="232" t="s">
        <v>188</v>
      </c>
      <c r="C542" s="232" t="s">
        <v>475</v>
      </c>
      <c r="D542" s="233">
        <v>9</v>
      </c>
      <c r="E542" s="233">
        <v>2024</v>
      </c>
      <c r="F542" s="233" t="str">
        <f t="shared" ref="F542:F547" si="52">IF(AND((E542+D542/12)&gt;=2020.83,(E542+D542/12)&lt;=2021.75),"0",IF(AND((E542+D542/12)&gt;=2021.83,(E542+D542/12)&lt;=2022.75),"0",IF(AND((E542+D542/12)&gt;=2022.83,(E542+D542/12)&lt;=2023.75),"0",IF(AND((E542+D542/12)&gt;=2023.83,(E542+D542/12)&lt;=2024.75),"R-2",0))))</f>
        <v>R-2</v>
      </c>
      <c r="G542" s="232" t="s">
        <v>13596</v>
      </c>
      <c r="H542" s="233">
        <v>10</v>
      </c>
      <c r="I542" s="234">
        <f t="shared" si="50"/>
        <v>0</v>
      </c>
      <c r="J542" s="234">
        <f t="shared" si="50"/>
        <v>0</v>
      </c>
      <c r="K542" s="234">
        <f t="shared" si="50"/>
        <v>10</v>
      </c>
      <c r="L542" s="234">
        <f t="shared" si="51"/>
        <v>0</v>
      </c>
      <c r="M542" s="238" t="s">
        <v>13597</v>
      </c>
    </row>
    <row r="543" spans="1:13" x14ac:dyDescent="0.2">
      <c r="A543" s="232" t="s">
        <v>30</v>
      </c>
      <c r="B543" s="232" t="s">
        <v>188</v>
      </c>
      <c r="C543" s="232" t="s">
        <v>7120</v>
      </c>
      <c r="D543" s="233">
        <v>9</v>
      </c>
      <c r="E543" s="233">
        <v>2024</v>
      </c>
      <c r="F543" s="233" t="str">
        <f t="shared" si="52"/>
        <v>R-2</v>
      </c>
      <c r="G543" s="232" t="s">
        <v>13598</v>
      </c>
      <c r="H543" s="233">
        <v>2</v>
      </c>
      <c r="I543" s="234">
        <f t="shared" si="50"/>
        <v>0</v>
      </c>
      <c r="J543" s="234">
        <f t="shared" si="50"/>
        <v>0</v>
      </c>
      <c r="K543" s="234">
        <f t="shared" si="50"/>
        <v>2</v>
      </c>
      <c r="L543" s="234">
        <f t="shared" si="51"/>
        <v>0</v>
      </c>
      <c r="M543" s="238" t="s">
        <v>2076</v>
      </c>
    </row>
    <row r="544" spans="1:13" x14ac:dyDescent="0.2">
      <c r="A544" s="232" t="s">
        <v>30</v>
      </c>
      <c r="B544" s="232" t="s">
        <v>189</v>
      </c>
      <c r="C544" s="232" t="s">
        <v>832</v>
      </c>
      <c r="D544" s="233">
        <v>8</v>
      </c>
      <c r="E544" s="233">
        <v>2024</v>
      </c>
      <c r="F544" s="233" t="str">
        <f t="shared" si="52"/>
        <v>R-2</v>
      </c>
      <c r="G544" s="232" t="s">
        <v>13599</v>
      </c>
      <c r="H544" s="233">
        <v>3</v>
      </c>
      <c r="I544" s="234">
        <f t="shared" si="50"/>
        <v>0</v>
      </c>
      <c r="J544" s="234">
        <f t="shared" si="50"/>
        <v>0</v>
      </c>
      <c r="K544" s="234">
        <f t="shared" si="50"/>
        <v>3</v>
      </c>
      <c r="L544" s="234">
        <f t="shared" si="51"/>
        <v>0</v>
      </c>
    </row>
    <row r="545" spans="1:13" x14ac:dyDescent="0.2">
      <c r="A545" s="232" t="s">
        <v>30</v>
      </c>
      <c r="B545" s="232" t="s">
        <v>189</v>
      </c>
      <c r="C545" s="232" t="s">
        <v>825</v>
      </c>
      <c r="D545" s="233">
        <v>9</v>
      </c>
      <c r="E545" s="233">
        <v>2024</v>
      </c>
      <c r="F545" s="233" t="str">
        <f t="shared" si="52"/>
        <v>R-2</v>
      </c>
      <c r="G545" s="232" t="s">
        <v>7378</v>
      </c>
      <c r="H545" s="233">
        <v>3</v>
      </c>
      <c r="I545" s="234">
        <f t="shared" si="50"/>
        <v>0</v>
      </c>
      <c r="J545" s="234">
        <f t="shared" si="50"/>
        <v>0</v>
      </c>
      <c r="K545" s="234">
        <f t="shared" si="50"/>
        <v>3</v>
      </c>
      <c r="L545" s="234">
        <f t="shared" si="51"/>
        <v>0</v>
      </c>
      <c r="M545" s="238" t="s">
        <v>10827</v>
      </c>
    </row>
    <row r="546" spans="1:13" x14ac:dyDescent="0.2">
      <c r="A546" s="232" t="s">
        <v>30</v>
      </c>
      <c r="B546" s="232" t="s">
        <v>186</v>
      </c>
      <c r="C546" s="232" t="s">
        <v>825</v>
      </c>
      <c r="D546" s="233">
        <v>9</v>
      </c>
      <c r="E546" s="233">
        <v>2024</v>
      </c>
      <c r="F546" s="233" t="str">
        <f t="shared" si="52"/>
        <v>R-2</v>
      </c>
      <c r="G546" s="232" t="s">
        <v>753</v>
      </c>
      <c r="H546" s="233">
        <v>32</v>
      </c>
      <c r="I546" s="234">
        <f t="shared" si="50"/>
        <v>0</v>
      </c>
      <c r="J546" s="234">
        <f t="shared" si="50"/>
        <v>0</v>
      </c>
      <c r="K546" s="234">
        <f t="shared" si="50"/>
        <v>32</v>
      </c>
      <c r="L546" s="234">
        <f t="shared" si="51"/>
        <v>0</v>
      </c>
      <c r="M546" s="238" t="s">
        <v>10827</v>
      </c>
    </row>
    <row r="547" spans="1:13" x14ac:dyDescent="0.2">
      <c r="A547" s="232" t="s">
        <v>30</v>
      </c>
      <c r="B547" s="232" t="s">
        <v>187</v>
      </c>
      <c r="C547" s="232" t="s">
        <v>825</v>
      </c>
      <c r="D547" s="233">
        <v>9</v>
      </c>
      <c r="E547" s="233">
        <v>2024</v>
      </c>
      <c r="F547" s="233" t="str">
        <f t="shared" si="52"/>
        <v>R-2</v>
      </c>
      <c r="G547" s="232" t="s">
        <v>753</v>
      </c>
      <c r="H547" s="233">
        <v>40</v>
      </c>
      <c r="I547" s="234">
        <f t="shared" si="50"/>
        <v>0</v>
      </c>
      <c r="J547" s="234">
        <f t="shared" si="50"/>
        <v>0</v>
      </c>
      <c r="K547" s="234">
        <f t="shared" si="50"/>
        <v>40</v>
      </c>
      <c r="L547" s="234">
        <f t="shared" si="51"/>
        <v>0</v>
      </c>
      <c r="M547" s="238" t="s">
        <v>10827</v>
      </c>
    </row>
    <row r="548" spans="1:13" x14ac:dyDescent="0.2">
      <c r="A548" s="232" t="s">
        <v>30</v>
      </c>
      <c r="B548" s="232" t="s">
        <v>186</v>
      </c>
      <c r="C548" s="232" t="s">
        <v>825</v>
      </c>
      <c r="D548" s="233">
        <v>7</v>
      </c>
      <c r="E548" s="233">
        <v>2023</v>
      </c>
      <c r="F548" s="233" t="s">
        <v>403</v>
      </c>
      <c r="G548" s="232" t="s">
        <v>7363</v>
      </c>
      <c r="H548" s="233">
        <v>11</v>
      </c>
      <c r="I548" s="234">
        <f t="shared" si="50"/>
        <v>0</v>
      </c>
      <c r="J548" s="234">
        <f t="shared" si="50"/>
        <v>11</v>
      </c>
      <c r="K548" s="234">
        <f t="shared" si="50"/>
        <v>0</v>
      </c>
      <c r="L548" s="234">
        <f t="shared" si="51"/>
        <v>0</v>
      </c>
      <c r="M548" s="238" t="s">
        <v>7364</v>
      </c>
    </row>
    <row r="549" spans="1:13" x14ac:dyDescent="0.2">
      <c r="A549" s="232" t="s">
        <v>30</v>
      </c>
      <c r="B549" s="232" t="s">
        <v>186</v>
      </c>
      <c r="D549" s="233">
        <v>8</v>
      </c>
      <c r="E549" s="233">
        <v>2023</v>
      </c>
      <c r="F549" s="233" t="s">
        <v>403</v>
      </c>
      <c r="G549" s="232" t="s">
        <v>7365</v>
      </c>
      <c r="H549" s="233">
        <v>11</v>
      </c>
      <c r="I549" s="234">
        <f t="shared" si="50"/>
        <v>0</v>
      </c>
      <c r="J549" s="234">
        <f t="shared" si="50"/>
        <v>11</v>
      </c>
      <c r="K549" s="234">
        <f t="shared" si="50"/>
        <v>0</v>
      </c>
      <c r="L549" s="234">
        <f t="shared" si="51"/>
        <v>0</v>
      </c>
      <c r="M549" s="238" t="s">
        <v>7366</v>
      </c>
    </row>
    <row r="550" spans="1:13" x14ac:dyDescent="0.2">
      <c r="A550" s="232" t="s">
        <v>30</v>
      </c>
      <c r="B550" s="232" t="s">
        <v>186</v>
      </c>
      <c r="C550" s="232" t="s">
        <v>825</v>
      </c>
      <c r="D550" s="233">
        <v>11</v>
      </c>
      <c r="E550" s="233">
        <v>2021</v>
      </c>
      <c r="F550" s="233" t="s">
        <v>401</v>
      </c>
      <c r="G550" s="232" t="s">
        <v>2067</v>
      </c>
      <c r="H550" s="233">
        <v>22</v>
      </c>
      <c r="I550" s="234">
        <f t="shared" si="50"/>
        <v>22</v>
      </c>
      <c r="J550" s="234">
        <f t="shared" si="50"/>
        <v>0</v>
      </c>
      <c r="K550" s="234">
        <f t="shared" si="50"/>
        <v>0</v>
      </c>
      <c r="L550" s="234">
        <f t="shared" si="51"/>
        <v>0</v>
      </c>
      <c r="M550" s="238" t="s">
        <v>2068</v>
      </c>
    </row>
    <row r="551" spans="1:13" x14ac:dyDescent="0.2">
      <c r="A551" s="232" t="s">
        <v>30</v>
      </c>
      <c r="B551" s="232" t="s">
        <v>186</v>
      </c>
      <c r="C551" s="232" t="s">
        <v>826</v>
      </c>
      <c r="D551" s="233">
        <v>9</v>
      </c>
      <c r="E551" s="233">
        <v>2022</v>
      </c>
      <c r="F551" s="233" t="s">
        <v>401</v>
      </c>
      <c r="G551" s="232" t="s">
        <v>2069</v>
      </c>
      <c r="H551" s="233">
        <v>22</v>
      </c>
      <c r="I551" s="234">
        <f t="shared" si="50"/>
        <v>22</v>
      </c>
      <c r="J551" s="234">
        <f t="shared" si="50"/>
        <v>0</v>
      </c>
      <c r="K551" s="234">
        <f t="shared" si="50"/>
        <v>0</v>
      </c>
      <c r="L551" s="234">
        <f t="shared" si="51"/>
        <v>0</v>
      </c>
      <c r="M551" s="238" t="s">
        <v>2070</v>
      </c>
    </row>
    <row r="552" spans="1:13" x14ac:dyDescent="0.2">
      <c r="A552" s="232" t="s">
        <v>30</v>
      </c>
      <c r="B552" s="232" t="s">
        <v>188</v>
      </c>
      <c r="C552" s="232" t="s">
        <v>825</v>
      </c>
      <c r="D552" s="233">
        <v>7</v>
      </c>
      <c r="E552" s="233">
        <v>2023</v>
      </c>
      <c r="F552" s="233" t="s">
        <v>403</v>
      </c>
      <c r="G552" s="232" t="s">
        <v>923</v>
      </c>
      <c r="H552" s="233">
        <v>10</v>
      </c>
      <c r="I552" s="234">
        <f t="shared" ref="I552:K576" si="53">+IF($F552=I$1,$H552,0)</f>
        <v>0</v>
      </c>
      <c r="J552" s="234">
        <f t="shared" si="53"/>
        <v>10</v>
      </c>
      <c r="K552" s="234">
        <f t="shared" si="53"/>
        <v>0</v>
      </c>
      <c r="L552" s="234">
        <f t="shared" si="51"/>
        <v>0</v>
      </c>
      <c r="M552" s="238" t="s">
        <v>7367</v>
      </c>
    </row>
    <row r="553" spans="1:13" x14ac:dyDescent="0.2">
      <c r="A553" s="232" t="s">
        <v>30</v>
      </c>
      <c r="B553" s="232" t="s">
        <v>188</v>
      </c>
      <c r="C553" s="232" t="s">
        <v>826</v>
      </c>
      <c r="D553" s="233">
        <v>8</v>
      </c>
      <c r="E553" s="233">
        <v>2023</v>
      </c>
      <c r="F553" s="233" t="s">
        <v>403</v>
      </c>
      <c r="G553" s="232" t="s">
        <v>2071</v>
      </c>
      <c r="H553" s="233">
        <v>2</v>
      </c>
      <c r="I553" s="234">
        <f t="shared" si="53"/>
        <v>0</v>
      </c>
      <c r="J553" s="234">
        <f t="shared" si="53"/>
        <v>2</v>
      </c>
      <c r="K553" s="234">
        <f t="shared" si="53"/>
        <v>0</v>
      </c>
      <c r="L553" s="234">
        <f t="shared" si="51"/>
        <v>0</v>
      </c>
      <c r="M553" s="238" t="s">
        <v>7368</v>
      </c>
    </row>
    <row r="554" spans="1:13" x14ac:dyDescent="0.2">
      <c r="A554" s="232" t="s">
        <v>30</v>
      </c>
      <c r="B554" s="232" t="s">
        <v>188</v>
      </c>
      <c r="C554" s="232" t="s">
        <v>826</v>
      </c>
      <c r="D554" s="233">
        <v>8</v>
      </c>
      <c r="E554" s="233">
        <v>2023</v>
      </c>
      <c r="F554" s="233" t="s">
        <v>403</v>
      </c>
      <c r="G554" s="232" t="s">
        <v>2071</v>
      </c>
      <c r="H554" s="233">
        <v>2</v>
      </c>
      <c r="I554" s="234">
        <f t="shared" si="53"/>
        <v>0</v>
      </c>
      <c r="J554" s="234">
        <f t="shared" si="53"/>
        <v>2</v>
      </c>
      <c r="K554" s="234">
        <f t="shared" si="53"/>
        <v>0</v>
      </c>
      <c r="L554" s="234">
        <f t="shared" si="51"/>
        <v>0</v>
      </c>
      <c r="M554" s="238" t="s">
        <v>7369</v>
      </c>
    </row>
    <row r="555" spans="1:13" x14ac:dyDescent="0.2">
      <c r="A555" s="232" t="s">
        <v>30</v>
      </c>
      <c r="B555" s="232" t="s">
        <v>188</v>
      </c>
      <c r="C555" s="232" t="s">
        <v>826</v>
      </c>
      <c r="D555" s="233">
        <v>9</v>
      </c>
      <c r="E555" s="233">
        <v>2023</v>
      </c>
      <c r="F555" s="233" t="s">
        <v>403</v>
      </c>
      <c r="G555" s="232" t="s">
        <v>7370</v>
      </c>
      <c r="H555" s="233">
        <v>2</v>
      </c>
      <c r="I555" s="234">
        <f t="shared" si="53"/>
        <v>0</v>
      </c>
      <c r="J555" s="234">
        <f t="shared" si="53"/>
        <v>2</v>
      </c>
      <c r="K555" s="234">
        <f t="shared" si="53"/>
        <v>0</v>
      </c>
      <c r="L555" s="234">
        <f t="shared" si="51"/>
        <v>0</v>
      </c>
      <c r="M555" s="238" t="s">
        <v>7371</v>
      </c>
    </row>
    <row r="556" spans="1:13" x14ac:dyDescent="0.2">
      <c r="A556" s="232" t="s">
        <v>30</v>
      </c>
      <c r="B556" s="232" t="s">
        <v>188</v>
      </c>
      <c r="C556" s="232" t="s">
        <v>7120</v>
      </c>
      <c r="D556" s="233">
        <v>9</v>
      </c>
      <c r="E556" s="233">
        <v>2023</v>
      </c>
      <c r="F556" s="233" t="s">
        <v>403</v>
      </c>
      <c r="G556" s="232" t="s">
        <v>7372</v>
      </c>
      <c r="H556" s="233">
        <v>2</v>
      </c>
      <c r="I556" s="234">
        <f t="shared" si="53"/>
        <v>0</v>
      </c>
      <c r="J556" s="234">
        <f t="shared" si="53"/>
        <v>2</v>
      </c>
      <c r="K556" s="234">
        <f t="shared" si="53"/>
        <v>0</v>
      </c>
      <c r="L556" s="234">
        <f t="shared" si="51"/>
        <v>0</v>
      </c>
      <c r="M556" s="238" t="s">
        <v>2076</v>
      </c>
    </row>
    <row r="557" spans="1:13" x14ac:dyDescent="0.2">
      <c r="A557" s="232" t="s">
        <v>30</v>
      </c>
      <c r="B557" s="232" t="s">
        <v>188</v>
      </c>
      <c r="C557" s="232" t="s">
        <v>826</v>
      </c>
      <c r="D557" s="233">
        <v>8</v>
      </c>
      <c r="E557" s="233">
        <v>2023</v>
      </c>
      <c r="F557" s="233" t="s">
        <v>403</v>
      </c>
      <c r="G557" s="232" t="s">
        <v>2071</v>
      </c>
      <c r="H557" s="233">
        <v>1</v>
      </c>
      <c r="I557" s="234">
        <f t="shared" si="53"/>
        <v>0</v>
      </c>
      <c r="J557" s="234">
        <f t="shared" si="53"/>
        <v>1</v>
      </c>
      <c r="K557" s="234">
        <f t="shared" si="53"/>
        <v>0</v>
      </c>
      <c r="L557" s="234">
        <f t="shared" si="51"/>
        <v>0</v>
      </c>
      <c r="M557" s="238" t="s">
        <v>7373</v>
      </c>
    </row>
    <row r="558" spans="1:13" x14ac:dyDescent="0.2">
      <c r="A558" s="232" t="s">
        <v>30</v>
      </c>
      <c r="B558" s="232" t="s">
        <v>188</v>
      </c>
      <c r="C558" s="232" t="s">
        <v>826</v>
      </c>
      <c r="D558" s="233">
        <v>9</v>
      </c>
      <c r="E558" s="233">
        <v>2023</v>
      </c>
      <c r="F558" s="233" t="s">
        <v>403</v>
      </c>
      <c r="G558" s="232" t="s">
        <v>7370</v>
      </c>
      <c r="H558" s="233">
        <v>1</v>
      </c>
      <c r="I558" s="234">
        <f t="shared" si="53"/>
        <v>0</v>
      </c>
      <c r="J558" s="234">
        <f t="shared" si="53"/>
        <v>1</v>
      </c>
      <c r="K558" s="234">
        <f t="shared" si="53"/>
        <v>0</v>
      </c>
      <c r="L558" s="234">
        <f t="shared" si="51"/>
        <v>0</v>
      </c>
      <c r="M558" s="238" t="s">
        <v>7374</v>
      </c>
    </row>
    <row r="559" spans="1:13" x14ac:dyDescent="0.2">
      <c r="A559" s="232" t="s">
        <v>30</v>
      </c>
      <c r="B559" s="232" t="s">
        <v>188</v>
      </c>
      <c r="C559" s="232" t="s">
        <v>412</v>
      </c>
      <c r="D559" s="233">
        <v>9</v>
      </c>
      <c r="E559" s="233">
        <v>2022</v>
      </c>
      <c r="F559" s="233" t="s">
        <v>401</v>
      </c>
      <c r="G559" s="232" t="s">
        <v>2075</v>
      </c>
      <c r="H559" s="233">
        <v>2</v>
      </c>
      <c r="I559" s="234">
        <f t="shared" si="53"/>
        <v>2</v>
      </c>
      <c r="J559" s="234">
        <f t="shared" si="53"/>
        <v>0</v>
      </c>
      <c r="K559" s="234">
        <f t="shared" si="53"/>
        <v>0</v>
      </c>
      <c r="L559" s="234">
        <f t="shared" si="51"/>
        <v>0</v>
      </c>
      <c r="M559" s="238" t="s">
        <v>2076</v>
      </c>
    </row>
    <row r="560" spans="1:13" x14ac:dyDescent="0.2">
      <c r="A560" s="232" t="s">
        <v>30</v>
      </c>
      <c r="B560" s="232" t="s">
        <v>188</v>
      </c>
      <c r="C560" s="232" t="s">
        <v>826</v>
      </c>
      <c r="D560" s="233">
        <v>8</v>
      </c>
      <c r="E560" s="233">
        <v>2022</v>
      </c>
      <c r="F560" s="233" t="s">
        <v>401</v>
      </c>
      <c r="G560" s="232" t="s">
        <v>2071</v>
      </c>
      <c r="H560" s="233">
        <v>2</v>
      </c>
      <c r="I560" s="234">
        <f t="shared" si="53"/>
        <v>2</v>
      </c>
      <c r="J560" s="234">
        <f t="shared" si="53"/>
        <v>0</v>
      </c>
      <c r="K560" s="234">
        <f t="shared" si="53"/>
        <v>0</v>
      </c>
      <c r="L560" s="234">
        <f t="shared" si="51"/>
        <v>0</v>
      </c>
      <c r="M560" s="238" t="s">
        <v>2077</v>
      </c>
    </row>
    <row r="561" spans="1:13" x14ac:dyDescent="0.2">
      <c r="A561" s="232" t="s">
        <v>30</v>
      </c>
      <c r="B561" s="232" t="s">
        <v>188</v>
      </c>
      <c r="C561" s="232" t="s">
        <v>826</v>
      </c>
      <c r="D561" s="233">
        <v>8</v>
      </c>
      <c r="E561" s="233">
        <v>2022</v>
      </c>
      <c r="F561" s="233" t="s">
        <v>401</v>
      </c>
      <c r="G561" s="232" t="s">
        <v>2071</v>
      </c>
      <c r="H561" s="233">
        <v>2</v>
      </c>
      <c r="I561" s="234">
        <f t="shared" si="53"/>
        <v>2</v>
      </c>
      <c r="J561" s="234">
        <f t="shared" si="53"/>
        <v>0</v>
      </c>
      <c r="K561" s="234">
        <f t="shared" si="53"/>
        <v>0</v>
      </c>
      <c r="L561" s="234">
        <f t="shared" si="51"/>
        <v>0</v>
      </c>
      <c r="M561" s="238" t="s">
        <v>2078</v>
      </c>
    </row>
    <row r="562" spans="1:13" x14ac:dyDescent="0.2">
      <c r="A562" s="232" t="s">
        <v>30</v>
      </c>
      <c r="B562" s="232" t="s">
        <v>188</v>
      </c>
      <c r="C562" s="232" t="s">
        <v>826</v>
      </c>
      <c r="D562" s="233">
        <v>9</v>
      </c>
      <c r="E562" s="233">
        <v>2022</v>
      </c>
      <c r="F562" s="233" t="s">
        <v>401</v>
      </c>
      <c r="G562" s="232" t="s">
        <v>2079</v>
      </c>
      <c r="H562" s="233">
        <v>2</v>
      </c>
      <c r="I562" s="234">
        <f t="shared" si="53"/>
        <v>2</v>
      </c>
      <c r="J562" s="234">
        <f t="shared" si="53"/>
        <v>0</v>
      </c>
      <c r="K562" s="234">
        <f t="shared" si="53"/>
        <v>0</v>
      </c>
      <c r="L562" s="234">
        <f t="shared" si="51"/>
        <v>0</v>
      </c>
      <c r="M562" s="238" t="s">
        <v>2080</v>
      </c>
    </row>
    <row r="563" spans="1:13" x14ac:dyDescent="0.2">
      <c r="A563" s="232" t="s">
        <v>30</v>
      </c>
      <c r="B563" s="232" t="s">
        <v>188</v>
      </c>
      <c r="C563" s="232" t="s">
        <v>826</v>
      </c>
      <c r="D563" s="233">
        <v>8</v>
      </c>
      <c r="E563" s="233">
        <v>2022</v>
      </c>
      <c r="F563" s="233" t="s">
        <v>401</v>
      </c>
      <c r="G563" s="232" t="s">
        <v>2071</v>
      </c>
      <c r="H563" s="233">
        <v>1</v>
      </c>
      <c r="I563" s="234">
        <f t="shared" si="53"/>
        <v>1</v>
      </c>
      <c r="J563" s="234">
        <f t="shared" si="53"/>
        <v>0</v>
      </c>
      <c r="K563" s="234">
        <f t="shared" si="53"/>
        <v>0</v>
      </c>
      <c r="L563" s="234">
        <f t="shared" si="51"/>
        <v>0</v>
      </c>
      <c r="M563" s="238" t="s">
        <v>2072</v>
      </c>
    </row>
    <row r="564" spans="1:13" x14ac:dyDescent="0.2">
      <c r="A564" s="232" t="s">
        <v>30</v>
      </c>
      <c r="B564" s="232" t="s">
        <v>188</v>
      </c>
      <c r="C564" s="232" t="s">
        <v>826</v>
      </c>
      <c r="D564" s="233">
        <v>9</v>
      </c>
      <c r="E564" s="233">
        <v>2022</v>
      </c>
      <c r="F564" s="233" t="s">
        <v>401</v>
      </c>
      <c r="G564" s="232" t="s">
        <v>2073</v>
      </c>
      <c r="H564" s="233">
        <v>1</v>
      </c>
      <c r="I564" s="234">
        <f t="shared" si="53"/>
        <v>1</v>
      </c>
      <c r="J564" s="234">
        <f t="shared" si="53"/>
        <v>0</v>
      </c>
      <c r="K564" s="234">
        <f t="shared" si="53"/>
        <v>0</v>
      </c>
      <c r="L564" s="234">
        <f t="shared" si="51"/>
        <v>0</v>
      </c>
      <c r="M564" s="238" t="s">
        <v>2074</v>
      </c>
    </row>
    <row r="565" spans="1:13" x14ac:dyDescent="0.2">
      <c r="A565" s="232" t="s">
        <v>30</v>
      </c>
      <c r="B565" s="232" t="s">
        <v>188</v>
      </c>
      <c r="C565" s="232" t="s">
        <v>826</v>
      </c>
      <c r="D565" s="233">
        <v>9</v>
      </c>
      <c r="E565" s="233">
        <v>2021</v>
      </c>
      <c r="F565" s="233" t="s">
        <v>14163</v>
      </c>
      <c r="G565" s="232" t="s">
        <v>2073</v>
      </c>
      <c r="H565" s="233">
        <v>2</v>
      </c>
      <c r="I565" s="234">
        <f t="shared" si="53"/>
        <v>0</v>
      </c>
      <c r="J565" s="234">
        <f t="shared" si="53"/>
        <v>0</v>
      </c>
      <c r="K565" s="234">
        <f t="shared" si="53"/>
        <v>0</v>
      </c>
      <c r="L565" s="234">
        <f t="shared" si="51"/>
        <v>0</v>
      </c>
      <c r="M565" s="238" t="s">
        <v>2081</v>
      </c>
    </row>
    <row r="566" spans="1:13" x14ac:dyDescent="0.2">
      <c r="A566" s="232" t="s">
        <v>30</v>
      </c>
      <c r="B566" s="232" t="s">
        <v>188</v>
      </c>
      <c r="C566" s="232" t="s">
        <v>826</v>
      </c>
      <c r="D566" s="233">
        <v>9</v>
      </c>
      <c r="E566" s="233">
        <v>2021</v>
      </c>
      <c r="F566" s="233" t="s">
        <v>14163</v>
      </c>
      <c r="G566" s="232" t="s">
        <v>2079</v>
      </c>
      <c r="H566" s="233">
        <v>2</v>
      </c>
      <c r="I566" s="234">
        <f t="shared" si="53"/>
        <v>0</v>
      </c>
      <c r="J566" s="234">
        <f t="shared" si="53"/>
        <v>0</v>
      </c>
      <c r="K566" s="234">
        <f t="shared" si="53"/>
        <v>0</v>
      </c>
      <c r="L566" s="234">
        <f t="shared" si="51"/>
        <v>0</v>
      </c>
      <c r="M566" s="238" t="s">
        <v>2083</v>
      </c>
    </row>
    <row r="567" spans="1:13" x14ac:dyDescent="0.2">
      <c r="A567" s="232" t="s">
        <v>30</v>
      </c>
      <c r="B567" s="232" t="s">
        <v>188</v>
      </c>
      <c r="C567" s="232" t="s">
        <v>826</v>
      </c>
      <c r="D567" s="233">
        <v>9</v>
      </c>
      <c r="E567" s="233">
        <v>2021</v>
      </c>
      <c r="F567" s="233" t="s">
        <v>14163</v>
      </c>
      <c r="G567" s="232" t="s">
        <v>2073</v>
      </c>
      <c r="H567" s="233">
        <v>1</v>
      </c>
      <c r="I567" s="234">
        <f t="shared" si="53"/>
        <v>0</v>
      </c>
      <c r="J567" s="234">
        <f t="shared" si="53"/>
        <v>0</v>
      </c>
      <c r="K567" s="234">
        <f t="shared" si="53"/>
        <v>0</v>
      </c>
      <c r="L567" s="234">
        <f t="shared" si="51"/>
        <v>0</v>
      </c>
      <c r="M567" s="238" t="s">
        <v>2082</v>
      </c>
    </row>
    <row r="568" spans="1:13" x14ac:dyDescent="0.2">
      <c r="A568" s="232" t="s">
        <v>30</v>
      </c>
      <c r="B568" s="232" t="s">
        <v>189</v>
      </c>
      <c r="C568" s="232" t="s">
        <v>7120</v>
      </c>
      <c r="D568" s="233">
        <v>7</v>
      </c>
      <c r="E568" s="233">
        <v>2023</v>
      </c>
      <c r="F568" s="233" t="s">
        <v>403</v>
      </c>
      <c r="G568" s="232" t="s">
        <v>940</v>
      </c>
      <c r="H568" s="233">
        <v>1</v>
      </c>
      <c r="I568" s="234">
        <f t="shared" si="53"/>
        <v>0</v>
      </c>
      <c r="J568" s="234">
        <f t="shared" si="53"/>
        <v>1</v>
      </c>
      <c r="K568" s="234">
        <f t="shared" si="53"/>
        <v>0</v>
      </c>
      <c r="L568" s="234">
        <f t="shared" si="51"/>
        <v>0</v>
      </c>
      <c r="M568" s="238" t="s">
        <v>7375</v>
      </c>
    </row>
    <row r="569" spans="1:13" x14ac:dyDescent="0.2">
      <c r="A569" s="232" t="s">
        <v>30</v>
      </c>
      <c r="B569" s="232" t="s">
        <v>189</v>
      </c>
      <c r="C569" s="232" t="s">
        <v>7120</v>
      </c>
      <c r="D569" s="233">
        <v>8</v>
      </c>
      <c r="E569" s="233">
        <v>2023</v>
      </c>
      <c r="F569" s="233" t="s">
        <v>403</v>
      </c>
      <c r="G569" s="232" t="s">
        <v>1917</v>
      </c>
      <c r="H569" s="233">
        <v>1</v>
      </c>
      <c r="I569" s="234">
        <f t="shared" si="53"/>
        <v>0</v>
      </c>
      <c r="J569" s="234">
        <f t="shared" si="53"/>
        <v>1</v>
      </c>
      <c r="K569" s="234">
        <f t="shared" si="53"/>
        <v>0</v>
      </c>
      <c r="L569" s="234">
        <f t="shared" si="51"/>
        <v>0</v>
      </c>
      <c r="M569" s="238" t="s">
        <v>7375</v>
      </c>
    </row>
    <row r="570" spans="1:13" x14ac:dyDescent="0.2">
      <c r="A570" s="232" t="s">
        <v>30</v>
      </c>
      <c r="B570" s="232" t="s">
        <v>189</v>
      </c>
      <c r="C570" s="232" t="s">
        <v>7120</v>
      </c>
      <c r="D570" s="233">
        <v>8</v>
      </c>
      <c r="E570" s="233">
        <v>2023</v>
      </c>
      <c r="F570" s="233" t="s">
        <v>403</v>
      </c>
      <c r="G570" s="232" t="s">
        <v>7376</v>
      </c>
      <c r="H570" s="233">
        <v>1</v>
      </c>
      <c r="I570" s="234">
        <f t="shared" si="53"/>
        <v>0</v>
      </c>
      <c r="J570" s="234">
        <f t="shared" si="53"/>
        <v>1</v>
      </c>
      <c r="K570" s="234">
        <f t="shared" si="53"/>
        <v>0</v>
      </c>
      <c r="L570" s="234">
        <f t="shared" si="51"/>
        <v>0</v>
      </c>
      <c r="M570" s="238" t="s">
        <v>7375</v>
      </c>
    </row>
    <row r="571" spans="1:13" x14ac:dyDescent="0.2">
      <c r="A571" s="232" t="s">
        <v>30</v>
      </c>
      <c r="B571" s="232" t="s">
        <v>189</v>
      </c>
      <c r="C571" s="232" t="s">
        <v>825</v>
      </c>
      <c r="D571" s="233">
        <v>2</v>
      </c>
      <c r="E571" s="233">
        <v>2023</v>
      </c>
      <c r="F571" s="233" t="s">
        <v>403</v>
      </c>
      <c r="G571" s="232" t="s">
        <v>2057</v>
      </c>
      <c r="H571" s="233">
        <v>2</v>
      </c>
      <c r="I571" s="234">
        <f t="shared" si="53"/>
        <v>0</v>
      </c>
      <c r="J571" s="234">
        <f t="shared" si="53"/>
        <v>2</v>
      </c>
      <c r="K571" s="234">
        <f t="shared" si="53"/>
        <v>0</v>
      </c>
      <c r="L571" s="234">
        <f t="shared" si="51"/>
        <v>0</v>
      </c>
      <c r="M571" s="238" t="s">
        <v>7375</v>
      </c>
    </row>
    <row r="572" spans="1:13" x14ac:dyDescent="0.2">
      <c r="A572" s="232" t="s">
        <v>30</v>
      </c>
      <c r="B572" s="232" t="s">
        <v>189</v>
      </c>
      <c r="C572" s="232" t="s">
        <v>7120</v>
      </c>
      <c r="D572" s="233">
        <v>6</v>
      </c>
      <c r="E572" s="233">
        <v>2023</v>
      </c>
      <c r="F572" s="233" t="s">
        <v>403</v>
      </c>
      <c r="G572" s="232" t="s">
        <v>7377</v>
      </c>
      <c r="I572" s="234">
        <f t="shared" si="53"/>
        <v>0</v>
      </c>
      <c r="J572" s="234">
        <f t="shared" si="53"/>
        <v>0</v>
      </c>
      <c r="K572" s="234">
        <f t="shared" si="53"/>
        <v>0</v>
      </c>
      <c r="L572" s="234">
        <f t="shared" si="51"/>
        <v>0</v>
      </c>
      <c r="M572" s="238" t="s">
        <v>7375</v>
      </c>
    </row>
    <row r="573" spans="1:13" x14ac:dyDescent="0.2">
      <c r="A573" s="232" t="s">
        <v>30</v>
      </c>
      <c r="B573" s="232" t="s">
        <v>189</v>
      </c>
      <c r="C573" s="232" t="s">
        <v>7120</v>
      </c>
      <c r="D573" s="233">
        <v>6</v>
      </c>
      <c r="E573" s="233">
        <v>2023</v>
      </c>
      <c r="F573" s="233" t="s">
        <v>403</v>
      </c>
      <c r="G573" s="232" t="s">
        <v>7378</v>
      </c>
      <c r="I573" s="234">
        <f t="shared" si="53"/>
        <v>0</v>
      </c>
      <c r="J573" s="234">
        <f t="shared" si="53"/>
        <v>0</v>
      </c>
      <c r="K573" s="234">
        <f t="shared" si="53"/>
        <v>0</v>
      </c>
      <c r="L573" s="234">
        <f t="shared" si="51"/>
        <v>0</v>
      </c>
      <c r="M573" s="238" t="s">
        <v>7375</v>
      </c>
    </row>
    <row r="574" spans="1:13" x14ac:dyDescent="0.2">
      <c r="A574" s="232" t="s">
        <v>30</v>
      </c>
      <c r="B574" s="232" t="s">
        <v>189</v>
      </c>
      <c r="C574" s="232" t="s">
        <v>7120</v>
      </c>
      <c r="D574" s="233">
        <v>9</v>
      </c>
      <c r="E574" s="233">
        <v>2023</v>
      </c>
      <c r="F574" s="233" t="s">
        <v>403</v>
      </c>
      <c r="G574" s="232" t="s">
        <v>7379</v>
      </c>
      <c r="I574" s="234">
        <f t="shared" si="53"/>
        <v>0</v>
      </c>
      <c r="J574" s="234">
        <f t="shared" si="53"/>
        <v>0</v>
      </c>
      <c r="K574" s="234">
        <f t="shared" si="53"/>
        <v>0</v>
      </c>
      <c r="L574" s="234">
        <f t="shared" si="51"/>
        <v>0</v>
      </c>
      <c r="M574" s="238" t="s">
        <v>7375</v>
      </c>
    </row>
    <row r="575" spans="1:13" x14ac:dyDescent="0.2">
      <c r="A575" s="232" t="s">
        <v>30</v>
      </c>
      <c r="B575" s="232" t="s">
        <v>189</v>
      </c>
      <c r="C575" s="232" t="s">
        <v>826</v>
      </c>
      <c r="D575" s="233">
        <v>6</v>
      </c>
      <c r="E575" s="233">
        <v>2022</v>
      </c>
      <c r="F575" s="233" t="s">
        <v>401</v>
      </c>
      <c r="G575" s="232" t="s">
        <v>2084</v>
      </c>
      <c r="H575" s="233">
        <v>2</v>
      </c>
      <c r="I575" s="234">
        <f t="shared" si="53"/>
        <v>2</v>
      </c>
      <c r="J575" s="234">
        <f t="shared" si="53"/>
        <v>0</v>
      </c>
      <c r="K575" s="234">
        <f t="shared" si="53"/>
        <v>0</v>
      </c>
      <c r="L575" s="234">
        <f t="shared" si="51"/>
        <v>0</v>
      </c>
      <c r="M575" s="238" t="s">
        <v>2085</v>
      </c>
    </row>
    <row r="576" spans="1:13" x14ac:dyDescent="0.2">
      <c r="A576" s="232" t="s">
        <v>30</v>
      </c>
      <c r="B576" s="232" t="s">
        <v>189</v>
      </c>
      <c r="C576" s="232" t="s">
        <v>825</v>
      </c>
      <c r="D576" s="233">
        <v>6</v>
      </c>
      <c r="E576" s="233">
        <v>2021</v>
      </c>
      <c r="F576" s="233" t="s">
        <v>14163</v>
      </c>
      <c r="G576" s="232" t="s">
        <v>2086</v>
      </c>
      <c r="H576" s="233">
        <v>2</v>
      </c>
      <c r="I576" s="234">
        <f t="shared" si="53"/>
        <v>0</v>
      </c>
      <c r="J576" s="234">
        <f t="shared" si="53"/>
        <v>0</v>
      </c>
      <c r="K576" s="234">
        <f t="shared" si="53"/>
        <v>0</v>
      </c>
      <c r="L576" s="234">
        <f t="shared" si="51"/>
        <v>0</v>
      </c>
      <c r="M576" s="238" t="s">
        <v>2087</v>
      </c>
    </row>
    <row r="577" spans="1:13" x14ac:dyDescent="0.2">
      <c r="A577" s="232" t="s">
        <v>32</v>
      </c>
      <c r="B577" s="723" t="s">
        <v>32</v>
      </c>
      <c r="C577" s="723" t="s">
        <v>826</v>
      </c>
      <c r="D577" s="233">
        <v>1</v>
      </c>
      <c r="E577" s="233">
        <v>2024</v>
      </c>
      <c r="F577" s="724" t="str">
        <f>IF(AND((E577+D577/12)&gt;=2020.83,(E577+D577/12)&lt;=2021.75),"0",IF(AND((E577+D577/12)&gt;=2021.83,(E577+D577/12)&lt;=2022.75),"0",IF(AND((E577+D577/12)&gt;=2022.83,(E577+D577/12)&lt;=2023.75),"0",IF(AND((E577+D577/12)&gt;=2023.83,(E577+D577/12)&lt;=2024.75),"R-2",0))))</f>
        <v>R-2</v>
      </c>
      <c r="G577" s="723" t="s">
        <v>1552</v>
      </c>
      <c r="H577" s="233">
        <v>4</v>
      </c>
      <c r="I577" s="234">
        <f t="shared" ref="I577:K578" si="54">IF($F577=I$254,$H577,0)</f>
        <v>0</v>
      </c>
      <c r="J577" s="234">
        <f t="shared" si="54"/>
        <v>0</v>
      </c>
      <c r="K577" s="234">
        <f t="shared" si="54"/>
        <v>0</v>
      </c>
      <c r="L577" s="234">
        <f t="shared" si="51"/>
        <v>0</v>
      </c>
      <c r="M577" s="722" t="s">
        <v>13600</v>
      </c>
    </row>
    <row r="578" spans="1:13" x14ac:dyDescent="0.2">
      <c r="A578" s="232" t="s">
        <v>32</v>
      </c>
      <c r="B578" s="723" t="s">
        <v>32</v>
      </c>
      <c r="C578" s="723" t="s">
        <v>825</v>
      </c>
      <c r="D578" s="233">
        <v>3</v>
      </c>
      <c r="E578" s="233">
        <v>2024</v>
      </c>
      <c r="F578" s="724" t="str">
        <f>IF(AND((E578+D578/12)&gt;=2020.83,(E578+D578/12)&lt;=2021.75),"0",IF(AND((E578+D578/12)&gt;=2021.83,(E578+D578/12)&lt;=2022.75),"0",IF(AND((E578+D578/12)&gt;=2022.83,(E578+D578/12)&lt;=2023.75),"0",IF(AND((E578+D578/12)&gt;=2023.83,(E578+D578/12)&lt;=2024.75),"R-2",0))))</f>
        <v>R-2</v>
      </c>
      <c r="G578" s="723" t="s">
        <v>843</v>
      </c>
      <c r="H578" s="233">
        <v>4</v>
      </c>
      <c r="I578" s="234">
        <f t="shared" si="54"/>
        <v>0</v>
      </c>
      <c r="J578" s="234">
        <f t="shared" si="54"/>
        <v>0</v>
      </c>
      <c r="K578" s="234">
        <f t="shared" si="54"/>
        <v>0</v>
      </c>
      <c r="L578" s="234">
        <f t="shared" si="51"/>
        <v>0</v>
      </c>
      <c r="M578" s="722" t="s">
        <v>13601</v>
      </c>
    </row>
    <row r="579" spans="1:13" x14ac:dyDescent="0.2">
      <c r="A579" s="232" t="s">
        <v>32</v>
      </c>
      <c r="B579" s="232" t="s">
        <v>32</v>
      </c>
      <c r="C579" s="232" t="s">
        <v>826</v>
      </c>
      <c r="D579" s="233">
        <v>1</v>
      </c>
      <c r="E579" s="233">
        <v>2023</v>
      </c>
      <c r="F579" s="724" t="s">
        <v>405</v>
      </c>
      <c r="G579" s="232" t="s">
        <v>7113</v>
      </c>
      <c r="H579" s="233">
        <v>4</v>
      </c>
      <c r="I579" s="234">
        <f t="shared" ref="I579:K598" si="55">+IF($F579=I$1,$H579,0)</f>
        <v>0</v>
      </c>
      <c r="J579" s="234">
        <f t="shared" si="55"/>
        <v>0</v>
      </c>
      <c r="K579" s="234">
        <f t="shared" si="55"/>
        <v>4</v>
      </c>
      <c r="L579" s="234">
        <f t="shared" si="51"/>
        <v>0</v>
      </c>
      <c r="M579" s="238" t="s">
        <v>7380</v>
      </c>
    </row>
    <row r="580" spans="1:13" x14ac:dyDescent="0.2">
      <c r="A580" s="232" t="s">
        <v>32</v>
      </c>
      <c r="B580" s="232" t="s">
        <v>32</v>
      </c>
      <c r="C580" s="232" t="s">
        <v>825</v>
      </c>
      <c r="D580" s="233">
        <v>3</v>
      </c>
      <c r="E580" s="233">
        <v>2023</v>
      </c>
      <c r="F580" s="724" t="s">
        <v>405</v>
      </c>
      <c r="G580" s="232" t="s">
        <v>1538</v>
      </c>
      <c r="H580" s="233">
        <v>4</v>
      </c>
      <c r="I580" s="234">
        <f t="shared" si="55"/>
        <v>0</v>
      </c>
      <c r="J580" s="234">
        <f t="shared" si="55"/>
        <v>0</v>
      </c>
      <c r="K580" s="234">
        <f t="shared" si="55"/>
        <v>4</v>
      </c>
      <c r="L580" s="234">
        <f t="shared" si="51"/>
        <v>0</v>
      </c>
      <c r="M580" s="238" t="s">
        <v>7381</v>
      </c>
    </row>
    <row r="581" spans="1:13" x14ac:dyDescent="0.2">
      <c r="A581" s="232" t="s">
        <v>32</v>
      </c>
      <c r="B581" s="232" t="s">
        <v>32</v>
      </c>
      <c r="C581" s="232" t="s">
        <v>825</v>
      </c>
      <c r="D581" s="233">
        <v>3</v>
      </c>
      <c r="E581" s="233">
        <v>2023</v>
      </c>
      <c r="F581" s="233" t="s">
        <v>403</v>
      </c>
      <c r="G581" s="232" t="s">
        <v>10797</v>
      </c>
      <c r="H581" s="233">
        <v>1</v>
      </c>
      <c r="I581" s="234">
        <f t="shared" si="55"/>
        <v>0</v>
      </c>
      <c r="J581" s="234">
        <f t="shared" si="55"/>
        <v>1</v>
      </c>
      <c r="K581" s="234">
        <f t="shared" si="55"/>
        <v>0</v>
      </c>
      <c r="L581" s="234">
        <f t="shared" si="51"/>
        <v>0</v>
      </c>
    </row>
    <row r="582" spans="1:13" x14ac:dyDescent="0.2">
      <c r="A582" s="232" t="s">
        <v>32</v>
      </c>
      <c r="B582" s="232" t="s">
        <v>32</v>
      </c>
      <c r="C582" s="232" t="s">
        <v>832</v>
      </c>
      <c r="D582" s="233">
        <v>2</v>
      </c>
      <c r="E582" s="233">
        <v>2022</v>
      </c>
      <c r="F582" s="233" t="s">
        <v>401</v>
      </c>
      <c r="G582" s="232" t="s">
        <v>2090</v>
      </c>
      <c r="H582" s="233">
        <v>5</v>
      </c>
      <c r="I582" s="234">
        <f t="shared" si="55"/>
        <v>5</v>
      </c>
      <c r="J582" s="234">
        <f t="shared" si="55"/>
        <v>0</v>
      </c>
      <c r="K582" s="234">
        <f t="shared" si="55"/>
        <v>0</v>
      </c>
      <c r="L582" s="234">
        <f t="shared" si="51"/>
        <v>0</v>
      </c>
      <c r="M582" s="238" t="s">
        <v>2091</v>
      </c>
    </row>
    <row r="583" spans="1:13" x14ac:dyDescent="0.2">
      <c r="A583" s="232" t="s">
        <v>32</v>
      </c>
      <c r="B583" s="232" t="s">
        <v>32</v>
      </c>
      <c r="C583" s="232" t="s">
        <v>825</v>
      </c>
      <c r="D583" s="233">
        <v>3</v>
      </c>
      <c r="E583" s="233">
        <v>2022</v>
      </c>
      <c r="F583" s="233" t="s">
        <v>401</v>
      </c>
      <c r="G583" s="232" t="s">
        <v>1773</v>
      </c>
      <c r="H583" s="233">
        <v>4</v>
      </c>
      <c r="I583" s="234">
        <f t="shared" si="55"/>
        <v>4</v>
      </c>
      <c r="J583" s="234">
        <f t="shared" si="55"/>
        <v>0</v>
      </c>
      <c r="K583" s="234">
        <f t="shared" si="55"/>
        <v>0</v>
      </c>
      <c r="L583" s="234">
        <f t="shared" si="51"/>
        <v>0</v>
      </c>
      <c r="M583" s="238" t="s">
        <v>2088</v>
      </c>
    </row>
    <row r="584" spans="1:13" x14ac:dyDescent="0.2">
      <c r="A584" s="232" t="s">
        <v>32</v>
      </c>
      <c r="B584" s="232" t="s">
        <v>32</v>
      </c>
      <c r="C584" s="232" t="s">
        <v>826</v>
      </c>
      <c r="D584" s="233">
        <v>1</v>
      </c>
      <c r="E584" s="233">
        <v>2022</v>
      </c>
      <c r="F584" s="233" t="s">
        <v>401</v>
      </c>
      <c r="G584" s="232" t="s">
        <v>1687</v>
      </c>
      <c r="H584" s="233">
        <v>4</v>
      </c>
      <c r="I584" s="234">
        <f t="shared" si="55"/>
        <v>4</v>
      </c>
      <c r="J584" s="234">
        <f t="shared" si="55"/>
        <v>0</v>
      </c>
      <c r="K584" s="234">
        <f t="shared" si="55"/>
        <v>0</v>
      </c>
      <c r="L584" s="234">
        <f t="shared" si="51"/>
        <v>0</v>
      </c>
      <c r="M584" s="238" t="s">
        <v>2089</v>
      </c>
    </row>
    <row r="585" spans="1:13" x14ac:dyDescent="0.2">
      <c r="A585" s="232" t="s">
        <v>32</v>
      </c>
      <c r="B585" s="232" t="s">
        <v>32</v>
      </c>
      <c r="C585" s="232" t="s">
        <v>825</v>
      </c>
      <c r="D585" s="233">
        <v>3</v>
      </c>
      <c r="E585" s="233">
        <v>2021</v>
      </c>
      <c r="F585" s="233" t="s">
        <v>14163</v>
      </c>
      <c r="G585" s="232" t="s">
        <v>2092</v>
      </c>
      <c r="H585" s="233">
        <v>4</v>
      </c>
      <c r="I585" s="234">
        <f t="shared" si="55"/>
        <v>0</v>
      </c>
      <c r="J585" s="234">
        <f t="shared" si="55"/>
        <v>0</v>
      </c>
      <c r="K585" s="234">
        <f t="shared" si="55"/>
        <v>0</v>
      </c>
      <c r="L585" s="234">
        <f t="shared" si="51"/>
        <v>0</v>
      </c>
      <c r="M585" s="238" t="s">
        <v>2093</v>
      </c>
    </row>
    <row r="586" spans="1:13" x14ac:dyDescent="0.2">
      <c r="A586" s="232" t="s">
        <v>116</v>
      </c>
      <c r="B586" s="232" t="s">
        <v>269</v>
      </c>
      <c r="C586" s="232" t="s">
        <v>825</v>
      </c>
      <c r="D586" s="233">
        <v>10</v>
      </c>
      <c r="E586" s="233">
        <v>2023</v>
      </c>
      <c r="F586" s="233" t="str">
        <f t="shared" ref="F586:F594" si="56">IF(AND((E586+D586/12)&gt;=2020.83,(E586+D586/12)&lt;=2021.75),"0",IF(AND((E586+D586/12)&gt;=2021.83,(E586+D586/12)&lt;=2022.75),"0",IF(AND((E586+D586/12)&gt;=2022.83,(E586+D586/12)&lt;=2023.75),"0",IF(AND((E586+D586/12)&gt;=2023.83,(E586+D586/12)&lt;=2024.75),"R-2",0))))</f>
        <v>R-2</v>
      </c>
      <c r="G586" s="232" t="s">
        <v>13602</v>
      </c>
      <c r="H586" s="233">
        <v>1</v>
      </c>
      <c r="I586" s="234">
        <f t="shared" si="55"/>
        <v>0</v>
      </c>
      <c r="J586" s="234">
        <f t="shared" si="55"/>
        <v>0</v>
      </c>
      <c r="K586" s="234">
        <f t="shared" si="55"/>
        <v>1</v>
      </c>
      <c r="L586" s="234">
        <f t="shared" si="51"/>
        <v>0</v>
      </c>
      <c r="M586" s="238" t="s">
        <v>11209</v>
      </c>
    </row>
    <row r="587" spans="1:13" x14ac:dyDescent="0.2">
      <c r="A587" s="232" t="s">
        <v>116</v>
      </c>
      <c r="B587" s="232" t="s">
        <v>269</v>
      </c>
      <c r="C587" s="232" t="s">
        <v>825</v>
      </c>
      <c r="D587" s="233">
        <v>10</v>
      </c>
      <c r="E587" s="233">
        <v>2023</v>
      </c>
      <c r="F587" s="233" t="str">
        <f t="shared" si="56"/>
        <v>R-2</v>
      </c>
      <c r="G587" s="232" t="s">
        <v>13603</v>
      </c>
      <c r="H587" s="233">
        <v>5</v>
      </c>
      <c r="I587" s="234">
        <f t="shared" si="55"/>
        <v>0</v>
      </c>
      <c r="J587" s="234">
        <f t="shared" si="55"/>
        <v>0</v>
      </c>
      <c r="K587" s="234">
        <f t="shared" si="55"/>
        <v>5</v>
      </c>
      <c r="L587" s="234">
        <f t="shared" si="51"/>
        <v>0</v>
      </c>
      <c r="M587" s="238" t="s">
        <v>11211</v>
      </c>
    </row>
    <row r="588" spans="1:13" x14ac:dyDescent="0.2">
      <c r="A588" s="232" t="s">
        <v>116</v>
      </c>
      <c r="B588" s="232" t="s">
        <v>269</v>
      </c>
      <c r="C588" s="232" t="s">
        <v>825</v>
      </c>
      <c r="D588" s="233">
        <v>11</v>
      </c>
      <c r="E588" s="233">
        <v>2023</v>
      </c>
      <c r="F588" s="233" t="str">
        <f t="shared" si="56"/>
        <v>R-2</v>
      </c>
      <c r="G588" s="232" t="s">
        <v>13604</v>
      </c>
      <c r="H588" s="233">
        <v>14</v>
      </c>
      <c r="I588" s="234">
        <f t="shared" si="55"/>
        <v>0</v>
      </c>
      <c r="J588" s="234">
        <f t="shared" si="55"/>
        <v>0</v>
      </c>
      <c r="K588" s="234">
        <f t="shared" si="55"/>
        <v>14</v>
      </c>
      <c r="L588" s="234">
        <f t="shared" si="51"/>
        <v>0</v>
      </c>
      <c r="M588" s="238" t="s">
        <v>10863</v>
      </c>
    </row>
    <row r="589" spans="1:13" x14ac:dyDescent="0.2">
      <c r="A589" s="232" t="s">
        <v>116</v>
      </c>
      <c r="B589" s="232" t="s">
        <v>270</v>
      </c>
      <c r="C589" s="232" t="s">
        <v>825</v>
      </c>
      <c r="D589" s="233">
        <v>11</v>
      </c>
      <c r="E589" s="233">
        <v>2023</v>
      </c>
      <c r="F589" s="233" t="str">
        <f t="shared" si="56"/>
        <v>R-2</v>
      </c>
      <c r="G589" s="232" t="s">
        <v>13604</v>
      </c>
      <c r="H589" s="233">
        <v>4</v>
      </c>
      <c r="I589" s="234">
        <f t="shared" si="55"/>
        <v>0</v>
      </c>
      <c r="J589" s="234">
        <f t="shared" si="55"/>
        <v>0</v>
      </c>
      <c r="K589" s="234">
        <f t="shared" si="55"/>
        <v>4</v>
      </c>
      <c r="L589" s="234">
        <f t="shared" si="51"/>
        <v>0</v>
      </c>
      <c r="M589" s="238" t="s">
        <v>10863</v>
      </c>
    </row>
    <row r="590" spans="1:13" x14ac:dyDescent="0.2">
      <c r="A590" s="232" t="s">
        <v>116</v>
      </c>
      <c r="B590" s="232" t="s">
        <v>146</v>
      </c>
      <c r="C590" s="232" t="s">
        <v>825</v>
      </c>
      <c r="D590" s="233">
        <v>11</v>
      </c>
      <c r="E590" s="233">
        <v>2023</v>
      </c>
      <c r="F590" s="233" t="str">
        <f t="shared" si="56"/>
        <v>R-2</v>
      </c>
      <c r="G590" s="232" t="s">
        <v>13604</v>
      </c>
      <c r="H590" s="233">
        <v>1</v>
      </c>
      <c r="I590" s="234">
        <f t="shared" si="55"/>
        <v>0</v>
      </c>
      <c r="J590" s="234">
        <f t="shared" si="55"/>
        <v>0</v>
      </c>
      <c r="K590" s="234">
        <f t="shared" si="55"/>
        <v>1</v>
      </c>
      <c r="L590" s="234">
        <f t="shared" si="51"/>
        <v>0</v>
      </c>
      <c r="M590" s="238" t="s">
        <v>10863</v>
      </c>
    </row>
    <row r="591" spans="1:13" x14ac:dyDescent="0.2">
      <c r="A591" s="232" t="s">
        <v>116</v>
      </c>
      <c r="B591" s="232" t="s">
        <v>270</v>
      </c>
      <c r="C591" s="232" t="s">
        <v>826</v>
      </c>
      <c r="D591" s="233">
        <v>5</v>
      </c>
      <c r="E591" s="233">
        <v>2024</v>
      </c>
      <c r="F591" s="233" t="str">
        <f t="shared" si="56"/>
        <v>R-2</v>
      </c>
      <c r="G591" s="232" t="s">
        <v>13604</v>
      </c>
      <c r="H591" s="233">
        <v>4</v>
      </c>
      <c r="I591" s="234">
        <f t="shared" si="55"/>
        <v>0</v>
      </c>
      <c r="J591" s="234">
        <f t="shared" si="55"/>
        <v>0</v>
      </c>
      <c r="K591" s="234">
        <f t="shared" si="55"/>
        <v>4</v>
      </c>
      <c r="L591" s="234">
        <f t="shared" si="51"/>
        <v>0</v>
      </c>
      <c r="M591" s="238" t="s">
        <v>14363</v>
      </c>
    </row>
    <row r="592" spans="1:13" x14ac:dyDescent="0.2">
      <c r="A592" s="232" t="s">
        <v>116</v>
      </c>
      <c r="B592" s="232" t="s">
        <v>269</v>
      </c>
      <c r="C592" s="232" t="s">
        <v>826</v>
      </c>
      <c r="D592" s="233">
        <v>5</v>
      </c>
      <c r="E592" s="233">
        <v>2024</v>
      </c>
      <c r="F592" s="233" t="str">
        <f t="shared" si="56"/>
        <v>R-2</v>
      </c>
      <c r="G592" s="232" t="s">
        <v>13604</v>
      </c>
      <c r="H592" s="233">
        <v>9</v>
      </c>
      <c r="I592" s="234">
        <f t="shared" si="55"/>
        <v>0</v>
      </c>
      <c r="J592" s="234">
        <f t="shared" si="55"/>
        <v>0</v>
      </c>
      <c r="K592" s="234">
        <f t="shared" si="55"/>
        <v>9</v>
      </c>
      <c r="L592" s="234">
        <f t="shared" si="51"/>
        <v>0</v>
      </c>
      <c r="M592" s="238" t="s">
        <v>14363</v>
      </c>
    </row>
    <row r="593" spans="1:13" x14ac:dyDescent="0.2">
      <c r="A593" s="232" t="s">
        <v>116</v>
      </c>
      <c r="B593" s="232" t="s">
        <v>268</v>
      </c>
      <c r="C593" s="232" t="s">
        <v>826</v>
      </c>
      <c r="D593" s="233">
        <v>5</v>
      </c>
      <c r="E593" s="233">
        <v>2024</v>
      </c>
      <c r="F593" s="233" t="str">
        <f t="shared" si="56"/>
        <v>R-2</v>
      </c>
      <c r="G593" s="232" t="s">
        <v>13604</v>
      </c>
      <c r="H593" s="233">
        <v>1</v>
      </c>
      <c r="I593" s="234">
        <f t="shared" si="55"/>
        <v>0</v>
      </c>
      <c r="J593" s="234">
        <f t="shared" si="55"/>
        <v>0</v>
      </c>
      <c r="K593" s="234">
        <f t="shared" si="55"/>
        <v>1</v>
      </c>
      <c r="L593" s="234">
        <f t="shared" si="51"/>
        <v>0</v>
      </c>
      <c r="M593" s="238" t="s">
        <v>14363</v>
      </c>
    </row>
    <row r="594" spans="1:13" x14ac:dyDescent="0.2">
      <c r="A594" s="232" t="s">
        <v>116</v>
      </c>
      <c r="B594" s="232" t="s">
        <v>269</v>
      </c>
      <c r="C594" s="232" t="s">
        <v>826</v>
      </c>
      <c r="D594" s="233">
        <v>5</v>
      </c>
      <c r="E594" s="233">
        <v>2024</v>
      </c>
      <c r="F594" s="233" t="str">
        <f t="shared" si="56"/>
        <v>R-2</v>
      </c>
      <c r="G594" s="232" t="s">
        <v>13604</v>
      </c>
      <c r="H594" s="233">
        <v>8</v>
      </c>
      <c r="I594" s="234">
        <f t="shared" si="55"/>
        <v>0</v>
      </c>
      <c r="J594" s="234">
        <f t="shared" si="55"/>
        <v>0</v>
      </c>
      <c r="K594" s="234">
        <f t="shared" si="55"/>
        <v>8</v>
      </c>
      <c r="L594" s="234">
        <f t="shared" si="51"/>
        <v>0</v>
      </c>
      <c r="M594" s="238" t="s">
        <v>11541</v>
      </c>
    </row>
    <row r="595" spans="1:13" x14ac:dyDescent="0.2">
      <c r="A595" s="232" t="s">
        <v>116</v>
      </c>
      <c r="B595" s="232" t="s">
        <v>268</v>
      </c>
      <c r="C595" s="232" t="s">
        <v>826</v>
      </c>
      <c r="D595" s="233">
        <v>5</v>
      </c>
      <c r="E595" s="233">
        <v>2023</v>
      </c>
      <c r="F595" s="233" t="s">
        <v>403</v>
      </c>
      <c r="G595" s="232" t="s">
        <v>7382</v>
      </c>
      <c r="H595" s="233">
        <v>5</v>
      </c>
      <c r="I595" s="234">
        <f t="shared" si="55"/>
        <v>0</v>
      </c>
      <c r="J595" s="234">
        <f t="shared" si="55"/>
        <v>5</v>
      </c>
      <c r="K595" s="234">
        <f t="shared" si="55"/>
        <v>0</v>
      </c>
      <c r="L595" s="234">
        <f t="shared" si="51"/>
        <v>0</v>
      </c>
      <c r="M595" s="238" t="s">
        <v>7383</v>
      </c>
    </row>
    <row r="596" spans="1:13" x14ac:dyDescent="0.2">
      <c r="A596" s="232" t="s">
        <v>116</v>
      </c>
      <c r="B596" s="232" t="s">
        <v>268</v>
      </c>
      <c r="C596" s="232" t="s">
        <v>825</v>
      </c>
      <c r="D596" s="233">
        <v>10</v>
      </c>
      <c r="E596" s="233">
        <v>2022</v>
      </c>
      <c r="F596" s="233" t="s">
        <v>403</v>
      </c>
      <c r="G596" s="232" t="s">
        <v>7384</v>
      </c>
      <c r="H596" s="233">
        <v>5</v>
      </c>
      <c r="I596" s="234">
        <f t="shared" si="55"/>
        <v>0</v>
      </c>
      <c r="J596" s="234">
        <f t="shared" si="55"/>
        <v>5</v>
      </c>
      <c r="K596" s="234">
        <f t="shared" si="55"/>
        <v>0</v>
      </c>
      <c r="L596" s="234">
        <f t="shared" si="51"/>
        <v>0</v>
      </c>
      <c r="M596" s="238" t="s">
        <v>7093</v>
      </c>
    </row>
    <row r="597" spans="1:13" x14ac:dyDescent="0.2">
      <c r="A597" s="232" t="s">
        <v>116</v>
      </c>
      <c r="B597" s="232" t="s">
        <v>268</v>
      </c>
      <c r="C597" s="232" t="s">
        <v>825</v>
      </c>
      <c r="D597" s="233">
        <v>11</v>
      </c>
      <c r="E597" s="233">
        <v>2021</v>
      </c>
      <c r="F597" s="233" t="s">
        <v>401</v>
      </c>
      <c r="G597" s="232" t="s">
        <v>2094</v>
      </c>
      <c r="H597" s="233">
        <v>5</v>
      </c>
      <c r="I597" s="234">
        <f t="shared" si="55"/>
        <v>5</v>
      </c>
      <c r="J597" s="234">
        <f t="shared" si="55"/>
        <v>0</v>
      </c>
      <c r="K597" s="234">
        <f t="shared" si="55"/>
        <v>0</v>
      </c>
      <c r="L597" s="234">
        <f t="shared" si="51"/>
        <v>0</v>
      </c>
    </row>
    <row r="598" spans="1:13" x14ac:dyDescent="0.2">
      <c r="A598" s="232" t="s">
        <v>116</v>
      </c>
      <c r="B598" s="232" t="s">
        <v>268</v>
      </c>
      <c r="C598" s="232" t="s">
        <v>826</v>
      </c>
      <c r="D598" s="233">
        <v>5</v>
      </c>
      <c r="E598" s="233">
        <v>2022</v>
      </c>
      <c r="F598" s="233" t="s">
        <v>401</v>
      </c>
      <c r="G598" s="232" t="s">
        <v>2094</v>
      </c>
      <c r="H598" s="233">
        <v>4</v>
      </c>
      <c r="I598" s="234">
        <f t="shared" si="55"/>
        <v>4</v>
      </c>
      <c r="J598" s="234">
        <f t="shared" si="55"/>
        <v>0</v>
      </c>
      <c r="K598" s="234">
        <f t="shared" si="55"/>
        <v>0</v>
      </c>
      <c r="L598" s="234">
        <f t="shared" si="51"/>
        <v>0</v>
      </c>
    </row>
    <row r="599" spans="1:13" x14ac:dyDescent="0.2">
      <c r="A599" s="232" t="s">
        <v>116</v>
      </c>
      <c r="B599" s="232" t="s">
        <v>268</v>
      </c>
      <c r="C599" s="232" t="s">
        <v>825</v>
      </c>
      <c r="D599" s="233">
        <v>11</v>
      </c>
      <c r="E599" s="233">
        <v>2020</v>
      </c>
      <c r="F599" s="233" t="s">
        <v>14163</v>
      </c>
      <c r="G599" s="232" t="s">
        <v>2094</v>
      </c>
      <c r="H599" s="233">
        <v>9</v>
      </c>
      <c r="I599" s="234">
        <f t="shared" ref="I599:K618" si="57">+IF($F599=I$1,$H599,0)</f>
        <v>0</v>
      </c>
      <c r="J599" s="234">
        <f t="shared" si="57"/>
        <v>0</v>
      </c>
      <c r="K599" s="234">
        <f t="shared" si="57"/>
        <v>0</v>
      </c>
      <c r="L599" s="234">
        <f t="shared" ref="L599:L662" si="58">+IF($F599=L$1,$H599,0)</f>
        <v>0</v>
      </c>
    </row>
    <row r="600" spans="1:13" x14ac:dyDescent="0.2">
      <c r="A600" s="232" t="s">
        <v>116</v>
      </c>
      <c r="B600" s="232" t="s">
        <v>268</v>
      </c>
      <c r="C600" s="232" t="s">
        <v>826</v>
      </c>
      <c r="D600" s="233">
        <v>5</v>
      </c>
      <c r="E600" s="233">
        <v>2021</v>
      </c>
      <c r="F600" s="233" t="s">
        <v>14163</v>
      </c>
      <c r="G600" s="232" t="s">
        <v>2094</v>
      </c>
      <c r="H600" s="233">
        <v>5</v>
      </c>
      <c r="I600" s="234">
        <f t="shared" si="57"/>
        <v>0</v>
      </c>
      <c r="J600" s="234">
        <f t="shared" si="57"/>
        <v>0</v>
      </c>
      <c r="K600" s="234">
        <f t="shared" si="57"/>
        <v>0</v>
      </c>
      <c r="L600" s="234">
        <f t="shared" si="58"/>
        <v>0</v>
      </c>
    </row>
    <row r="601" spans="1:13" x14ac:dyDescent="0.2">
      <c r="A601" s="232" t="s">
        <v>116</v>
      </c>
      <c r="B601" s="232" t="s">
        <v>268</v>
      </c>
      <c r="C601" s="232" t="s">
        <v>825</v>
      </c>
      <c r="D601" s="233">
        <v>10</v>
      </c>
      <c r="E601" s="233">
        <v>2020</v>
      </c>
      <c r="F601" s="233" t="s">
        <v>14163</v>
      </c>
      <c r="G601" s="232" t="s">
        <v>2095</v>
      </c>
      <c r="H601" s="233">
        <v>1</v>
      </c>
      <c r="I601" s="234">
        <f t="shared" si="57"/>
        <v>0</v>
      </c>
      <c r="J601" s="234">
        <f t="shared" si="57"/>
        <v>0</v>
      </c>
      <c r="K601" s="234">
        <f t="shared" si="57"/>
        <v>0</v>
      </c>
      <c r="L601" s="234">
        <f t="shared" si="58"/>
        <v>0</v>
      </c>
    </row>
    <row r="602" spans="1:13" x14ac:dyDescent="0.2">
      <c r="A602" s="232" t="s">
        <v>116</v>
      </c>
      <c r="B602" s="232" t="s">
        <v>269</v>
      </c>
      <c r="C602" s="232" t="s">
        <v>826</v>
      </c>
      <c r="D602" s="233">
        <v>5</v>
      </c>
      <c r="E602" s="233">
        <v>2023</v>
      </c>
      <c r="F602" s="233" t="s">
        <v>403</v>
      </c>
      <c r="G602" s="232" t="s">
        <v>7382</v>
      </c>
      <c r="H602" s="233">
        <v>29</v>
      </c>
      <c r="I602" s="234">
        <f t="shared" si="57"/>
        <v>0</v>
      </c>
      <c r="J602" s="234">
        <f t="shared" si="57"/>
        <v>29</v>
      </c>
      <c r="K602" s="234">
        <f t="shared" si="57"/>
        <v>0</v>
      </c>
      <c r="L602" s="234">
        <f t="shared" si="58"/>
        <v>0</v>
      </c>
      <c r="M602" s="238" t="s">
        <v>7383</v>
      </c>
    </row>
    <row r="603" spans="1:13" x14ac:dyDescent="0.2">
      <c r="A603" s="232" t="s">
        <v>116</v>
      </c>
      <c r="B603" s="232" t="s">
        <v>269</v>
      </c>
      <c r="C603" s="232" t="s">
        <v>825</v>
      </c>
      <c r="D603" s="233">
        <v>10</v>
      </c>
      <c r="E603" s="233">
        <v>2022</v>
      </c>
      <c r="F603" s="233" t="s">
        <v>403</v>
      </c>
      <c r="G603" s="232" t="s">
        <v>7384</v>
      </c>
      <c r="H603" s="233">
        <v>21</v>
      </c>
      <c r="I603" s="234">
        <f t="shared" si="57"/>
        <v>0</v>
      </c>
      <c r="J603" s="234">
        <f t="shared" si="57"/>
        <v>21</v>
      </c>
      <c r="K603" s="234">
        <f t="shared" si="57"/>
        <v>0</v>
      </c>
      <c r="L603" s="234">
        <f t="shared" si="58"/>
        <v>0</v>
      </c>
      <c r="M603" s="238" t="s">
        <v>7093</v>
      </c>
    </row>
    <row r="604" spans="1:13" x14ac:dyDescent="0.2">
      <c r="A604" s="232" t="s">
        <v>116</v>
      </c>
      <c r="B604" s="232" t="s">
        <v>269</v>
      </c>
      <c r="C604" s="232" t="s">
        <v>826</v>
      </c>
      <c r="D604" s="233">
        <v>5</v>
      </c>
      <c r="E604" s="233">
        <v>2023</v>
      </c>
      <c r="F604" s="233" t="s">
        <v>403</v>
      </c>
      <c r="G604" s="232" t="s">
        <v>7382</v>
      </c>
      <c r="H604" s="233">
        <v>10</v>
      </c>
      <c r="I604" s="234">
        <f t="shared" si="57"/>
        <v>0</v>
      </c>
      <c r="J604" s="234">
        <f t="shared" si="57"/>
        <v>10</v>
      </c>
      <c r="K604" s="234">
        <f t="shared" si="57"/>
        <v>0</v>
      </c>
      <c r="L604" s="234">
        <f t="shared" si="58"/>
        <v>0</v>
      </c>
      <c r="M604" s="238" t="s">
        <v>7385</v>
      </c>
    </row>
    <row r="605" spans="1:13" x14ac:dyDescent="0.2">
      <c r="A605" s="232" t="s">
        <v>116</v>
      </c>
      <c r="B605" s="232" t="s">
        <v>269</v>
      </c>
      <c r="C605" s="232" t="s">
        <v>825</v>
      </c>
      <c r="D605" s="233">
        <v>11</v>
      </c>
      <c r="E605" s="233">
        <v>2022</v>
      </c>
      <c r="F605" s="233" t="s">
        <v>403</v>
      </c>
      <c r="G605" s="232" t="s">
        <v>7382</v>
      </c>
      <c r="H605" s="233">
        <v>8</v>
      </c>
      <c r="I605" s="234">
        <f t="shared" si="57"/>
        <v>0</v>
      </c>
      <c r="J605" s="234">
        <f t="shared" si="57"/>
        <v>8</v>
      </c>
      <c r="K605" s="234">
        <f t="shared" si="57"/>
        <v>0</v>
      </c>
      <c r="L605" s="234">
        <f t="shared" si="58"/>
        <v>0</v>
      </c>
      <c r="M605" s="238" t="s">
        <v>7386</v>
      </c>
    </row>
    <row r="606" spans="1:13" x14ac:dyDescent="0.2">
      <c r="A606" s="232" t="s">
        <v>116</v>
      </c>
      <c r="B606" s="232" t="s">
        <v>269</v>
      </c>
      <c r="C606" s="232" t="s">
        <v>826</v>
      </c>
      <c r="D606" s="233">
        <v>5</v>
      </c>
      <c r="E606" s="233">
        <v>2022</v>
      </c>
      <c r="F606" s="233" t="s">
        <v>401</v>
      </c>
      <c r="G606" s="232" t="s">
        <v>2094</v>
      </c>
      <c r="H606" s="233">
        <v>28</v>
      </c>
      <c r="I606" s="234">
        <f t="shared" si="57"/>
        <v>28</v>
      </c>
      <c r="J606" s="234">
        <f t="shared" si="57"/>
        <v>0</v>
      </c>
      <c r="K606" s="234">
        <f t="shared" si="57"/>
        <v>0</v>
      </c>
      <c r="L606" s="234">
        <f t="shared" si="58"/>
        <v>0</v>
      </c>
    </row>
    <row r="607" spans="1:13" x14ac:dyDescent="0.2">
      <c r="A607" s="232" t="s">
        <v>116</v>
      </c>
      <c r="B607" s="232" t="s">
        <v>269</v>
      </c>
      <c r="C607" s="232" t="s">
        <v>825</v>
      </c>
      <c r="D607" s="233">
        <v>11</v>
      </c>
      <c r="E607" s="233">
        <v>2021</v>
      </c>
      <c r="F607" s="233" t="s">
        <v>401</v>
      </c>
      <c r="G607" s="232" t="s">
        <v>2094</v>
      </c>
      <c r="H607" s="233">
        <v>27</v>
      </c>
      <c r="I607" s="234">
        <f t="shared" si="57"/>
        <v>27</v>
      </c>
      <c r="J607" s="234">
        <f t="shared" si="57"/>
        <v>0</v>
      </c>
      <c r="K607" s="234">
        <f t="shared" si="57"/>
        <v>0</v>
      </c>
      <c r="L607" s="234">
        <f t="shared" si="58"/>
        <v>0</v>
      </c>
    </row>
    <row r="608" spans="1:13" x14ac:dyDescent="0.2">
      <c r="A608" s="232" t="s">
        <v>116</v>
      </c>
      <c r="B608" s="232" t="s">
        <v>269</v>
      </c>
      <c r="C608" s="232" t="s">
        <v>826</v>
      </c>
      <c r="D608" s="233">
        <v>5</v>
      </c>
      <c r="E608" s="233">
        <v>2021</v>
      </c>
      <c r="F608" s="233" t="s">
        <v>14163</v>
      </c>
      <c r="G608" s="232" t="s">
        <v>2094</v>
      </c>
      <c r="H608" s="233">
        <v>26</v>
      </c>
      <c r="I608" s="234">
        <f t="shared" si="57"/>
        <v>0</v>
      </c>
      <c r="J608" s="234">
        <f t="shared" si="57"/>
        <v>0</v>
      </c>
      <c r="K608" s="234">
        <f t="shared" si="57"/>
        <v>0</v>
      </c>
      <c r="L608" s="234">
        <f t="shared" si="58"/>
        <v>0</v>
      </c>
    </row>
    <row r="609" spans="1:13" x14ac:dyDescent="0.2">
      <c r="A609" s="232" t="s">
        <v>116</v>
      </c>
      <c r="B609" s="232" t="s">
        <v>269</v>
      </c>
      <c r="C609" s="232" t="s">
        <v>825</v>
      </c>
      <c r="D609" s="233">
        <v>11</v>
      </c>
      <c r="E609" s="233">
        <v>2020</v>
      </c>
      <c r="F609" s="233" t="s">
        <v>14163</v>
      </c>
      <c r="G609" s="232" t="s">
        <v>2094</v>
      </c>
      <c r="H609" s="233">
        <v>16</v>
      </c>
      <c r="I609" s="234">
        <f t="shared" si="57"/>
        <v>0</v>
      </c>
      <c r="J609" s="234">
        <f t="shared" si="57"/>
        <v>0</v>
      </c>
      <c r="K609" s="234">
        <f t="shared" si="57"/>
        <v>0</v>
      </c>
      <c r="L609" s="234">
        <f t="shared" si="58"/>
        <v>0</v>
      </c>
    </row>
    <row r="610" spans="1:13" x14ac:dyDescent="0.2">
      <c r="A610" s="232" t="s">
        <v>116</v>
      </c>
      <c r="B610" s="232" t="s">
        <v>269</v>
      </c>
      <c r="C610" s="232" t="s">
        <v>825</v>
      </c>
      <c r="D610" s="233">
        <v>10</v>
      </c>
      <c r="E610" s="233">
        <v>2020</v>
      </c>
      <c r="F610" s="233" t="s">
        <v>14163</v>
      </c>
      <c r="G610" s="232" t="s">
        <v>2095</v>
      </c>
      <c r="H610" s="233">
        <v>14</v>
      </c>
      <c r="I610" s="234">
        <f t="shared" si="57"/>
        <v>0</v>
      </c>
      <c r="J610" s="234">
        <f t="shared" si="57"/>
        <v>0</v>
      </c>
      <c r="K610" s="234">
        <f t="shared" si="57"/>
        <v>0</v>
      </c>
      <c r="L610" s="234">
        <f t="shared" si="58"/>
        <v>0</v>
      </c>
    </row>
    <row r="611" spans="1:13" x14ac:dyDescent="0.2">
      <c r="A611" s="232" t="s">
        <v>116</v>
      </c>
      <c r="B611" s="232" t="s">
        <v>270</v>
      </c>
      <c r="C611" s="232" t="s">
        <v>826</v>
      </c>
      <c r="D611" s="233">
        <v>5</v>
      </c>
      <c r="E611" s="233">
        <v>2023</v>
      </c>
      <c r="F611" s="233" t="s">
        <v>403</v>
      </c>
      <c r="G611" s="232" t="s">
        <v>7382</v>
      </c>
      <c r="H611" s="233">
        <v>27</v>
      </c>
      <c r="I611" s="234">
        <f t="shared" si="57"/>
        <v>0</v>
      </c>
      <c r="J611" s="234">
        <f t="shared" si="57"/>
        <v>27</v>
      </c>
      <c r="K611" s="234">
        <f t="shared" si="57"/>
        <v>0</v>
      </c>
      <c r="L611" s="234">
        <f t="shared" si="58"/>
        <v>0</v>
      </c>
      <c r="M611" s="238" t="s">
        <v>7383</v>
      </c>
    </row>
    <row r="612" spans="1:13" x14ac:dyDescent="0.2">
      <c r="A612" s="232" t="s">
        <v>116</v>
      </c>
      <c r="B612" s="232" t="s">
        <v>270</v>
      </c>
      <c r="C612" s="232" t="s">
        <v>825</v>
      </c>
      <c r="D612" s="233">
        <v>11</v>
      </c>
      <c r="E612" s="233">
        <v>2022</v>
      </c>
      <c r="F612" s="233" t="s">
        <v>403</v>
      </c>
      <c r="G612" s="232" t="s">
        <v>7382</v>
      </c>
      <c r="H612" s="233">
        <v>23</v>
      </c>
      <c r="I612" s="234">
        <f t="shared" si="57"/>
        <v>0</v>
      </c>
      <c r="J612" s="234">
        <f t="shared" si="57"/>
        <v>23</v>
      </c>
      <c r="K612" s="234">
        <f t="shared" si="57"/>
        <v>0</v>
      </c>
      <c r="L612" s="234">
        <f t="shared" si="58"/>
        <v>0</v>
      </c>
      <c r="M612" s="238" t="s">
        <v>7095</v>
      </c>
    </row>
    <row r="613" spans="1:13" x14ac:dyDescent="0.2">
      <c r="A613" s="232" t="s">
        <v>116</v>
      </c>
      <c r="B613" s="232" t="s">
        <v>270</v>
      </c>
      <c r="C613" s="232" t="s">
        <v>825</v>
      </c>
      <c r="D613" s="233">
        <v>11</v>
      </c>
      <c r="E613" s="233">
        <v>2021</v>
      </c>
      <c r="F613" s="233" t="s">
        <v>401</v>
      </c>
      <c r="G613" s="232" t="s">
        <v>2094</v>
      </c>
      <c r="H613" s="233">
        <v>24</v>
      </c>
      <c r="I613" s="234">
        <f t="shared" si="57"/>
        <v>24</v>
      </c>
      <c r="J613" s="234">
        <f t="shared" si="57"/>
        <v>0</v>
      </c>
      <c r="K613" s="234">
        <f t="shared" si="57"/>
        <v>0</v>
      </c>
      <c r="L613" s="234">
        <f t="shared" si="58"/>
        <v>0</v>
      </c>
    </row>
    <row r="614" spans="1:13" x14ac:dyDescent="0.2">
      <c r="A614" s="232" t="s">
        <v>116</v>
      </c>
      <c r="B614" s="232" t="s">
        <v>270</v>
      </c>
      <c r="C614" s="232" t="s">
        <v>826</v>
      </c>
      <c r="D614" s="233">
        <v>5</v>
      </c>
      <c r="E614" s="233">
        <v>2022</v>
      </c>
      <c r="F614" s="233" t="s">
        <v>401</v>
      </c>
      <c r="G614" s="232" t="s">
        <v>2094</v>
      </c>
      <c r="H614" s="233">
        <v>21</v>
      </c>
      <c r="I614" s="234">
        <f t="shared" si="57"/>
        <v>21</v>
      </c>
      <c r="J614" s="234">
        <f t="shared" si="57"/>
        <v>0</v>
      </c>
      <c r="K614" s="234">
        <f t="shared" si="57"/>
        <v>0</v>
      </c>
      <c r="L614" s="234">
        <f t="shared" si="58"/>
        <v>0</v>
      </c>
    </row>
    <row r="615" spans="1:13" x14ac:dyDescent="0.2">
      <c r="A615" s="232" t="s">
        <v>116</v>
      </c>
      <c r="B615" s="232" t="s">
        <v>270</v>
      </c>
      <c r="C615" s="232" t="s">
        <v>826</v>
      </c>
      <c r="D615" s="233">
        <v>5</v>
      </c>
      <c r="E615" s="233">
        <v>2021</v>
      </c>
      <c r="F615" s="233" t="s">
        <v>14163</v>
      </c>
      <c r="G615" s="232" t="s">
        <v>2094</v>
      </c>
      <c r="H615" s="233">
        <v>20</v>
      </c>
      <c r="I615" s="234">
        <f t="shared" si="57"/>
        <v>0</v>
      </c>
      <c r="J615" s="234">
        <f t="shared" si="57"/>
        <v>0</v>
      </c>
      <c r="K615" s="234">
        <f t="shared" si="57"/>
        <v>0</v>
      </c>
      <c r="L615" s="234">
        <f t="shared" si="58"/>
        <v>0</v>
      </c>
    </row>
    <row r="616" spans="1:13" x14ac:dyDescent="0.2">
      <c r="A616" s="232" t="s">
        <v>116</v>
      </c>
      <c r="B616" s="232" t="s">
        <v>270</v>
      </c>
      <c r="C616" s="232" t="s">
        <v>825</v>
      </c>
      <c r="D616" s="233">
        <v>11</v>
      </c>
      <c r="E616" s="233">
        <v>2020</v>
      </c>
      <c r="F616" s="233" t="s">
        <v>14163</v>
      </c>
      <c r="G616" s="232" t="s">
        <v>2094</v>
      </c>
      <c r="H616" s="233">
        <v>15</v>
      </c>
      <c r="I616" s="234">
        <f t="shared" si="57"/>
        <v>0</v>
      </c>
      <c r="J616" s="234">
        <f t="shared" si="57"/>
        <v>0</v>
      </c>
      <c r="K616" s="234">
        <f t="shared" si="57"/>
        <v>0</v>
      </c>
      <c r="L616" s="234">
        <f t="shared" si="58"/>
        <v>0</v>
      </c>
    </row>
    <row r="617" spans="1:13" x14ac:dyDescent="0.2">
      <c r="A617" s="232" t="s">
        <v>116</v>
      </c>
      <c r="B617" s="232" t="s">
        <v>270</v>
      </c>
      <c r="C617" s="232" t="s">
        <v>825</v>
      </c>
      <c r="D617" s="233">
        <v>10</v>
      </c>
      <c r="E617" s="233">
        <v>2020</v>
      </c>
      <c r="F617" s="233" t="s">
        <v>14163</v>
      </c>
      <c r="G617" s="232" t="s">
        <v>2095</v>
      </c>
      <c r="H617" s="233">
        <v>6</v>
      </c>
      <c r="I617" s="234">
        <f t="shared" si="57"/>
        <v>0</v>
      </c>
      <c r="J617" s="234">
        <f t="shared" si="57"/>
        <v>0</v>
      </c>
      <c r="K617" s="234">
        <f t="shared" si="57"/>
        <v>0</v>
      </c>
      <c r="L617" s="234">
        <f t="shared" si="58"/>
        <v>0</v>
      </c>
    </row>
    <row r="618" spans="1:13" x14ac:dyDescent="0.2">
      <c r="A618" s="232" t="s">
        <v>116</v>
      </c>
      <c r="B618" s="232" t="s">
        <v>146</v>
      </c>
      <c r="C618" s="232" t="s">
        <v>825</v>
      </c>
      <c r="D618" s="233">
        <v>11</v>
      </c>
      <c r="E618" s="233">
        <v>2022</v>
      </c>
      <c r="F618" s="233" t="s">
        <v>403</v>
      </c>
      <c r="G618" s="232" t="s">
        <v>7382</v>
      </c>
      <c r="H618" s="233">
        <v>10</v>
      </c>
      <c r="I618" s="234">
        <f t="shared" si="57"/>
        <v>0</v>
      </c>
      <c r="J618" s="234">
        <f t="shared" si="57"/>
        <v>10</v>
      </c>
      <c r="K618" s="234">
        <f t="shared" si="57"/>
        <v>0</v>
      </c>
      <c r="L618" s="234">
        <f t="shared" si="58"/>
        <v>0</v>
      </c>
      <c r="M618" s="238" t="s">
        <v>7095</v>
      </c>
    </row>
    <row r="619" spans="1:13" x14ac:dyDescent="0.2">
      <c r="A619" s="232" t="s">
        <v>116</v>
      </c>
      <c r="B619" s="232" t="s">
        <v>146</v>
      </c>
      <c r="C619" s="232" t="s">
        <v>826</v>
      </c>
      <c r="D619" s="233">
        <v>5</v>
      </c>
      <c r="E619" s="233">
        <v>2023</v>
      </c>
      <c r="F619" s="233" t="s">
        <v>403</v>
      </c>
      <c r="G619" s="232" t="s">
        <v>7382</v>
      </c>
      <c r="H619" s="233">
        <v>8</v>
      </c>
      <c r="I619" s="234">
        <f t="shared" ref="I619:K624" si="59">+IF($F619=I$1,$H619,0)</f>
        <v>0</v>
      </c>
      <c r="J619" s="234">
        <f t="shared" si="59"/>
        <v>8</v>
      </c>
      <c r="K619" s="234">
        <f t="shared" si="59"/>
        <v>0</v>
      </c>
      <c r="L619" s="234">
        <f t="shared" si="58"/>
        <v>0</v>
      </c>
      <c r="M619" s="238" t="s">
        <v>7383</v>
      </c>
    </row>
    <row r="620" spans="1:13" x14ac:dyDescent="0.2">
      <c r="A620" s="232" t="s">
        <v>116</v>
      </c>
      <c r="B620" s="232" t="s">
        <v>146</v>
      </c>
      <c r="C620" s="232" t="s">
        <v>825</v>
      </c>
      <c r="D620" s="233">
        <v>11</v>
      </c>
      <c r="E620" s="233">
        <v>2021</v>
      </c>
      <c r="F620" s="233" t="s">
        <v>401</v>
      </c>
      <c r="G620" s="232" t="s">
        <v>2094</v>
      </c>
      <c r="H620" s="233">
        <v>12</v>
      </c>
      <c r="I620" s="234">
        <f t="shared" si="59"/>
        <v>12</v>
      </c>
      <c r="J620" s="234">
        <f t="shared" si="59"/>
        <v>0</v>
      </c>
      <c r="K620" s="234">
        <f t="shared" si="59"/>
        <v>0</v>
      </c>
      <c r="L620" s="234">
        <f t="shared" si="58"/>
        <v>0</v>
      </c>
    </row>
    <row r="621" spans="1:13" x14ac:dyDescent="0.2">
      <c r="A621" s="232" t="s">
        <v>116</v>
      </c>
      <c r="B621" s="232" t="s">
        <v>146</v>
      </c>
      <c r="C621" s="232" t="s">
        <v>826</v>
      </c>
      <c r="D621" s="233">
        <v>5</v>
      </c>
      <c r="E621" s="233">
        <v>2022</v>
      </c>
      <c r="F621" s="233" t="s">
        <v>401</v>
      </c>
      <c r="G621" s="232" t="s">
        <v>2094</v>
      </c>
      <c r="H621" s="233">
        <v>11</v>
      </c>
      <c r="I621" s="234">
        <f t="shared" si="59"/>
        <v>11</v>
      </c>
      <c r="J621" s="234">
        <f t="shared" si="59"/>
        <v>0</v>
      </c>
      <c r="K621" s="234">
        <f t="shared" si="59"/>
        <v>0</v>
      </c>
      <c r="L621" s="234">
        <f t="shared" si="58"/>
        <v>0</v>
      </c>
    </row>
    <row r="622" spans="1:13" x14ac:dyDescent="0.2">
      <c r="A622" s="232" t="s">
        <v>116</v>
      </c>
      <c r="B622" s="232" t="s">
        <v>146</v>
      </c>
      <c r="C622" s="232" t="s">
        <v>825</v>
      </c>
      <c r="D622" s="233">
        <v>11</v>
      </c>
      <c r="E622" s="233">
        <v>2020</v>
      </c>
      <c r="F622" s="233" t="s">
        <v>14163</v>
      </c>
      <c r="G622" s="232" t="s">
        <v>2094</v>
      </c>
      <c r="H622" s="233">
        <v>8</v>
      </c>
      <c r="I622" s="234">
        <f t="shared" si="59"/>
        <v>0</v>
      </c>
      <c r="J622" s="234">
        <f t="shared" si="59"/>
        <v>0</v>
      </c>
      <c r="K622" s="234">
        <f t="shared" si="59"/>
        <v>0</v>
      </c>
      <c r="L622" s="234">
        <f t="shared" si="58"/>
        <v>0</v>
      </c>
    </row>
    <row r="623" spans="1:13" x14ac:dyDescent="0.2">
      <c r="A623" s="232" t="s">
        <v>116</v>
      </c>
      <c r="B623" s="232" t="s">
        <v>146</v>
      </c>
      <c r="C623" s="232" t="s">
        <v>826</v>
      </c>
      <c r="D623" s="233">
        <v>5</v>
      </c>
      <c r="E623" s="233">
        <v>2021</v>
      </c>
      <c r="F623" s="233" t="s">
        <v>14163</v>
      </c>
      <c r="G623" s="232" t="s">
        <v>2094</v>
      </c>
      <c r="H623" s="233">
        <v>8</v>
      </c>
      <c r="I623" s="234">
        <f t="shared" si="59"/>
        <v>0</v>
      </c>
      <c r="J623" s="234">
        <f t="shared" si="59"/>
        <v>0</v>
      </c>
      <c r="K623" s="234">
        <f t="shared" si="59"/>
        <v>0</v>
      </c>
      <c r="L623" s="234">
        <f t="shared" si="58"/>
        <v>0</v>
      </c>
    </row>
    <row r="624" spans="1:13" x14ac:dyDescent="0.2">
      <c r="A624" s="232" t="s">
        <v>116</v>
      </c>
      <c r="B624" s="232" t="s">
        <v>146</v>
      </c>
      <c r="C624" s="232" t="s">
        <v>825</v>
      </c>
      <c r="D624" s="233">
        <v>10</v>
      </c>
      <c r="E624" s="233">
        <v>2020</v>
      </c>
      <c r="F624" s="233" t="s">
        <v>14163</v>
      </c>
      <c r="G624" s="232" t="s">
        <v>2095</v>
      </c>
      <c r="H624" s="233">
        <v>3</v>
      </c>
      <c r="I624" s="234">
        <f t="shared" si="59"/>
        <v>0</v>
      </c>
      <c r="J624" s="234">
        <f t="shared" si="59"/>
        <v>0</v>
      </c>
      <c r="K624" s="234">
        <f t="shared" si="59"/>
        <v>0</v>
      </c>
      <c r="L624" s="234">
        <f t="shared" si="58"/>
        <v>0</v>
      </c>
    </row>
    <row r="625" spans="1:13" x14ac:dyDescent="0.2">
      <c r="A625" s="232" t="s">
        <v>35</v>
      </c>
      <c r="B625" s="232" t="s">
        <v>229</v>
      </c>
      <c r="C625" s="232" t="s">
        <v>825</v>
      </c>
      <c r="D625" s="233">
        <v>9</v>
      </c>
      <c r="E625" s="233">
        <v>2024</v>
      </c>
      <c r="F625" s="233" t="str">
        <f t="shared" ref="F625:F639" si="60">IF(AND((E625+D625/12)&gt;=2020.83,(E625+D625/12)&lt;=2021.75),"0",IF(AND((E625+D625/12)&gt;=2021.83,(E625+D625/12)&lt;=2022.75),"0",IF(AND((E625+D625/12)&gt;=2022.83,(E625+D625/12)&lt;=2023.75),"0",IF(AND((E625+D625/12)&gt;=2023.83,(E625+D625/12)&lt;=2024.75),"R-2",0))))</f>
        <v>R-2</v>
      </c>
      <c r="G625" s="232" t="s">
        <v>13605</v>
      </c>
      <c r="H625" s="233">
        <v>2</v>
      </c>
      <c r="I625" s="234">
        <f t="shared" ref="I625:K649" si="61">+IF($F625=I$254,$H625,0)</f>
        <v>0</v>
      </c>
      <c r="J625" s="234">
        <f t="shared" si="61"/>
        <v>0</v>
      </c>
      <c r="K625" s="234">
        <f t="shared" si="61"/>
        <v>0</v>
      </c>
      <c r="L625" s="234">
        <f t="shared" si="58"/>
        <v>0</v>
      </c>
      <c r="M625" s="238" t="s">
        <v>11004</v>
      </c>
    </row>
    <row r="626" spans="1:13" x14ac:dyDescent="0.2">
      <c r="A626" s="232" t="s">
        <v>35</v>
      </c>
      <c r="B626" s="232" t="s">
        <v>229</v>
      </c>
      <c r="C626" s="232" t="s">
        <v>7120</v>
      </c>
      <c r="E626" s="233">
        <v>2024</v>
      </c>
      <c r="F626" s="233" t="str">
        <f t="shared" si="60"/>
        <v>R-2</v>
      </c>
      <c r="G626" s="232" t="s">
        <v>13606</v>
      </c>
      <c r="H626" s="233">
        <v>2</v>
      </c>
      <c r="I626" s="234">
        <f t="shared" si="61"/>
        <v>0</v>
      </c>
      <c r="J626" s="234">
        <f t="shared" si="61"/>
        <v>0</v>
      </c>
      <c r="K626" s="234">
        <f t="shared" si="61"/>
        <v>0</v>
      </c>
      <c r="L626" s="234">
        <f t="shared" si="58"/>
        <v>0</v>
      </c>
      <c r="M626" s="238" t="s">
        <v>13607</v>
      </c>
    </row>
    <row r="627" spans="1:13" x14ac:dyDescent="0.2">
      <c r="A627" s="232" t="s">
        <v>35</v>
      </c>
      <c r="B627" s="232" t="s">
        <v>226</v>
      </c>
      <c r="C627" s="232" t="s">
        <v>825</v>
      </c>
      <c r="D627" s="233">
        <v>9</v>
      </c>
      <c r="E627" s="233">
        <v>2024</v>
      </c>
      <c r="F627" s="233" t="str">
        <f t="shared" si="60"/>
        <v>R-2</v>
      </c>
      <c r="G627" s="232" t="s">
        <v>13608</v>
      </c>
      <c r="H627" s="233">
        <v>1</v>
      </c>
      <c r="I627" s="234">
        <f t="shared" si="61"/>
        <v>0</v>
      </c>
      <c r="J627" s="234">
        <f t="shared" si="61"/>
        <v>0</v>
      </c>
      <c r="K627" s="234">
        <f t="shared" si="61"/>
        <v>0</v>
      </c>
      <c r="L627" s="234">
        <f t="shared" si="58"/>
        <v>0</v>
      </c>
      <c r="M627" s="238" t="s">
        <v>13609</v>
      </c>
    </row>
    <row r="628" spans="1:13" x14ac:dyDescent="0.2">
      <c r="A628" s="232" t="s">
        <v>35</v>
      </c>
      <c r="B628" s="232" t="s">
        <v>228</v>
      </c>
      <c r="C628" s="232" t="s">
        <v>7120</v>
      </c>
      <c r="D628" s="233">
        <v>12</v>
      </c>
      <c r="E628" s="233">
        <v>2023</v>
      </c>
      <c r="F628" s="233" t="str">
        <f t="shared" si="60"/>
        <v>R-2</v>
      </c>
      <c r="G628" s="232" t="s">
        <v>13610</v>
      </c>
      <c r="H628" s="233">
        <v>3</v>
      </c>
      <c r="I628" s="234">
        <f t="shared" si="61"/>
        <v>0</v>
      </c>
      <c r="J628" s="234">
        <f t="shared" si="61"/>
        <v>0</v>
      </c>
      <c r="K628" s="234">
        <f t="shared" si="61"/>
        <v>0</v>
      </c>
      <c r="L628" s="234">
        <f t="shared" si="58"/>
        <v>0</v>
      </c>
      <c r="M628" s="238" t="s">
        <v>13611</v>
      </c>
    </row>
    <row r="629" spans="1:13" x14ac:dyDescent="0.2">
      <c r="A629" s="232" t="s">
        <v>35</v>
      </c>
      <c r="B629" s="232" t="s">
        <v>228</v>
      </c>
      <c r="C629" s="232" t="s">
        <v>7120</v>
      </c>
      <c r="D629" s="233">
        <v>12</v>
      </c>
      <c r="E629" s="233">
        <v>2023</v>
      </c>
      <c r="F629" s="233" t="str">
        <f t="shared" si="60"/>
        <v>R-2</v>
      </c>
      <c r="G629" s="232" t="s">
        <v>13610</v>
      </c>
      <c r="H629" s="233">
        <v>3</v>
      </c>
      <c r="I629" s="234">
        <f t="shared" si="61"/>
        <v>0</v>
      </c>
      <c r="J629" s="234">
        <f t="shared" si="61"/>
        <v>0</v>
      </c>
      <c r="K629" s="234">
        <f t="shared" si="61"/>
        <v>0</v>
      </c>
      <c r="L629" s="234">
        <f t="shared" si="58"/>
        <v>0</v>
      </c>
      <c r="M629" s="238" t="s">
        <v>13612</v>
      </c>
    </row>
    <row r="630" spans="1:13" x14ac:dyDescent="0.2">
      <c r="A630" s="232" t="s">
        <v>35</v>
      </c>
      <c r="B630" s="232" t="s">
        <v>228</v>
      </c>
      <c r="C630" s="232" t="s">
        <v>826</v>
      </c>
      <c r="D630" s="233">
        <v>7</v>
      </c>
      <c r="E630" s="233">
        <v>2024</v>
      </c>
      <c r="F630" s="233" t="str">
        <f t="shared" si="60"/>
        <v>R-2</v>
      </c>
      <c r="G630" s="232" t="s">
        <v>13613</v>
      </c>
      <c r="H630" s="233">
        <v>3</v>
      </c>
      <c r="I630" s="234">
        <f t="shared" si="61"/>
        <v>0</v>
      </c>
      <c r="J630" s="234">
        <f t="shared" si="61"/>
        <v>0</v>
      </c>
      <c r="K630" s="234">
        <f t="shared" si="61"/>
        <v>0</v>
      </c>
      <c r="L630" s="234">
        <f t="shared" si="58"/>
        <v>0</v>
      </c>
      <c r="M630" s="238" t="s">
        <v>11946</v>
      </c>
    </row>
    <row r="631" spans="1:13" x14ac:dyDescent="0.2">
      <c r="A631" s="232" t="s">
        <v>35</v>
      </c>
      <c r="B631" s="232" t="s">
        <v>228</v>
      </c>
      <c r="C631" s="232" t="s">
        <v>826</v>
      </c>
      <c r="D631" s="233">
        <v>8</v>
      </c>
      <c r="E631" s="233">
        <v>2024</v>
      </c>
      <c r="F631" s="233" t="str">
        <f t="shared" si="60"/>
        <v>R-2</v>
      </c>
      <c r="G631" s="232" t="s">
        <v>13614</v>
      </c>
      <c r="H631" s="233">
        <v>3</v>
      </c>
      <c r="I631" s="234">
        <f t="shared" si="61"/>
        <v>0</v>
      </c>
      <c r="J631" s="234">
        <f t="shared" si="61"/>
        <v>0</v>
      </c>
      <c r="K631" s="234">
        <f t="shared" si="61"/>
        <v>0</v>
      </c>
      <c r="L631" s="234">
        <f t="shared" si="58"/>
        <v>0</v>
      </c>
      <c r="M631" s="238" t="s">
        <v>12481</v>
      </c>
    </row>
    <row r="632" spans="1:13" x14ac:dyDescent="0.2">
      <c r="A632" s="232" t="s">
        <v>35</v>
      </c>
      <c r="B632" s="232" t="s">
        <v>228</v>
      </c>
      <c r="C632" s="232" t="s">
        <v>826</v>
      </c>
      <c r="D632" s="233">
        <v>12</v>
      </c>
      <c r="E632" s="233">
        <v>2023</v>
      </c>
      <c r="F632" s="233" t="str">
        <f t="shared" si="60"/>
        <v>R-2</v>
      </c>
      <c r="G632" s="232" t="s">
        <v>13615</v>
      </c>
      <c r="H632" s="233">
        <v>2</v>
      </c>
      <c r="I632" s="234">
        <f t="shared" si="61"/>
        <v>0</v>
      </c>
      <c r="J632" s="234">
        <f t="shared" si="61"/>
        <v>0</v>
      </c>
      <c r="K632" s="234">
        <f t="shared" si="61"/>
        <v>0</v>
      </c>
      <c r="L632" s="234">
        <f t="shared" si="58"/>
        <v>0</v>
      </c>
      <c r="M632" s="238" t="s">
        <v>13616</v>
      </c>
    </row>
    <row r="633" spans="1:13" x14ac:dyDescent="0.2">
      <c r="A633" s="232" t="s">
        <v>35</v>
      </c>
      <c r="B633" s="232" t="s">
        <v>228</v>
      </c>
      <c r="C633" s="232" t="s">
        <v>825</v>
      </c>
      <c r="D633" s="233">
        <v>3</v>
      </c>
      <c r="E633" s="233">
        <v>2024</v>
      </c>
      <c r="F633" s="233" t="str">
        <f t="shared" si="60"/>
        <v>R-2</v>
      </c>
      <c r="G633" s="232" t="s">
        <v>13615</v>
      </c>
      <c r="H633" s="233">
        <v>2</v>
      </c>
      <c r="I633" s="234">
        <f t="shared" si="61"/>
        <v>0</v>
      </c>
      <c r="J633" s="234">
        <f t="shared" si="61"/>
        <v>0</v>
      </c>
      <c r="K633" s="234">
        <f t="shared" si="61"/>
        <v>0</v>
      </c>
      <c r="L633" s="234">
        <f t="shared" si="58"/>
        <v>0</v>
      </c>
      <c r="M633" s="238" t="s">
        <v>13616</v>
      </c>
    </row>
    <row r="634" spans="1:13" x14ac:dyDescent="0.2">
      <c r="A634" s="232" t="s">
        <v>35</v>
      </c>
      <c r="B634" s="232" t="s">
        <v>228</v>
      </c>
      <c r="C634" s="232" t="s">
        <v>826</v>
      </c>
      <c r="D634" s="233">
        <v>8</v>
      </c>
      <c r="E634" s="233">
        <v>2024</v>
      </c>
      <c r="F634" s="233" t="str">
        <f t="shared" si="60"/>
        <v>R-2</v>
      </c>
      <c r="G634" s="232" t="s">
        <v>13617</v>
      </c>
      <c r="H634" s="233">
        <v>2</v>
      </c>
      <c r="I634" s="234">
        <f t="shared" si="61"/>
        <v>0</v>
      </c>
      <c r="J634" s="234">
        <f t="shared" si="61"/>
        <v>0</v>
      </c>
      <c r="K634" s="234">
        <f t="shared" si="61"/>
        <v>0</v>
      </c>
      <c r="L634" s="234">
        <f t="shared" si="58"/>
        <v>0</v>
      </c>
      <c r="M634" s="238" t="s">
        <v>13618</v>
      </c>
    </row>
    <row r="635" spans="1:13" x14ac:dyDescent="0.2">
      <c r="A635" s="232" t="s">
        <v>35</v>
      </c>
      <c r="B635" s="232" t="s">
        <v>228</v>
      </c>
      <c r="C635" s="232" t="s">
        <v>7120</v>
      </c>
      <c r="D635" s="233">
        <v>5</v>
      </c>
      <c r="E635" s="233">
        <v>2024</v>
      </c>
      <c r="F635" s="233" t="str">
        <f t="shared" si="60"/>
        <v>R-2</v>
      </c>
      <c r="G635" s="232" t="s">
        <v>13619</v>
      </c>
      <c r="H635" s="233">
        <v>2</v>
      </c>
      <c r="I635" s="234">
        <f t="shared" si="61"/>
        <v>0</v>
      </c>
      <c r="J635" s="234">
        <f t="shared" si="61"/>
        <v>0</v>
      </c>
      <c r="K635" s="234">
        <f t="shared" si="61"/>
        <v>0</v>
      </c>
      <c r="L635" s="234">
        <f t="shared" si="58"/>
        <v>0</v>
      </c>
      <c r="M635" s="238" t="s">
        <v>13620</v>
      </c>
    </row>
    <row r="636" spans="1:13" x14ac:dyDescent="0.2">
      <c r="A636" s="232" t="s">
        <v>35</v>
      </c>
      <c r="B636" s="232" t="s">
        <v>228</v>
      </c>
      <c r="C636" s="232" t="s">
        <v>7120</v>
      </c>
      <c r="D636" s="233">
        <v>6</v>
      </c>
      <c r="E636" s="233">
        <v>2024</v>
      </c>
      <c r="F636" s="233" t="str">
        <f t="shared" si="60"/>
        <v>R-2</v>
      </c>
      <c r="G636" s="232" t="s">
        <v>13621</v>
      </c>
      <c r="H636" s="233">
        <v>2</v>
      </c>
      <c r="I636" s="234">
        <f t="shared" si="61"/>
        <v>0</v>
      </c>
      <c r="J636" s="234">
        <f t="shared" si="61"/>
        <v>0</v>
      </c>
      <c r="K636" s="234">
        <f t="shared" si="61"/>
        <v>0</v>
      </c>
      <c r="L636" s="234">
        <f t="shared" si="58"/>
        <v>0</v>
      </c>
      <c r="M636" s="238" t="s">
        <v>13622</v>
      </c>
    </row>
    <row r="637" spans="1:13" x14ac:dyDescent="0.2">
      <c r="A637" s="232" t="s">
        <v>35</v>
      </c>
      <c r="B637" s="232" t="s">
        <v>228</v>
      </c>
      <c r="C637" s="232" t="s">
        <v>7120</v>
      </c>
      <c r="D637" s="233">
        <v>6</v>
      </c>
      <c r="E637" s="233">
        <v>2024</v>
      </c>
      <c r="F637" s="233" t="str">
        <f t="shared" si="60"/>
        <v>R-2</v>
      </c>
      <c r="G637" s="232" t="s">
        <v>7391</v>
      </c>
      <c r="H637" s="233">
        <v>6</v>
      </c>
      <c r="I637" s="234">
        <f t="shared" si="61"/>
        <v>0</v>
      </c>
      <c r="J637" s="234">
        <f t="shared" si="61"/>
        <v>0</v>
      </c>
      <c r="K637" s="234">
        <f t="shared" si="61"/>
        <v>0</v>
      </c>
      <c r="L637" s="234">
        <f t="shared" si="58"/>
        <v>0</v>
      </c>
      <c r="M637" s="238" t="s">
        <v>13623</v>
      </c>
    </row>
    <row r="638" spans="1:13" x14ac:dyDescent="0.2">
      <c r="A638" s="232" t="s">
        <v>35</v>
      </c>
      <c r="B638" s="232" t="s">
        <v>228</v>
      </c>
      <c r="C638" s="232" t="s">
        <v>7120</v>
      </c>
      <c r="D638" s="233">
        <v>7</v>
      </c>
      <c r="E638" s="233">
        <v>2024</v>
      </c>
      <c r="F638" s="233" t="str">
        <f t="shared" si="60"/>
        <v>R-2</v>
      </c>
      <c r="G638" s="232" t="s">
        <v>7391</v>
      </c>
      <c r="H638" s="233">
        <v>6</v>
      </c>
      <c r="I638" s="234">
        <f t="shared" si="61"/>
        <v>0</v>
      </c>
      <c r="J638" s="234">
        <f t="shared" si="61"/>
        <v>0</v>
      </c>
      <c r="K638" s="234">
        <f t="shared" si="61"/>
        <v>0</v>
      </c>
      <c r="L638" s="234">
        <f t="shared" si="58"/>
        <v>0</v>
      </c>
      <c r="M638" s="238" t="s">
        <v>13624</v>
      </c>
    </row>
    <row r="639" spans="1:13" x14ac:dyDescent="0.2">
      <c r="A639" s="232" t="s">
        <v>35</v>
      </c>
      <c r="B639" s="232" t="s">
        <v>228</v>
      </c>
      <c r="C639" s="232" t="s">
        <v>826</v>
      </c>
      <c r="D639" s="233">
        <v>7</v>
      </c>
      <c r="E639" s="233">
        <v>2024</v>
      </c>
      <c r="F639" s="233" t="str">
        <f t="shared" si="60"/>
        <v>R-2</v>
      </c>
      <c r="G639" s="232" t="s">
        <v>2109</v>
      </c>
      <c r="H639" s="233">
        <v>4</v>
      </c>
      <c r="I639" s="234">
        <f t="shared" si="61"/>
        <v>0</v>
      </c>
      <c r="J639" s="234">
        <f t="shared" si="61"/>
        <v>0</v>
      </c>
      <c r="K639" s="234">
        <f t="shared" si="61"/>
        <v>0</v>
      </c>
      <c r="L639" s="234">
        <f t="shared" si="58"/>
        <v>0</v>
      </c>
      <c r="M639" s="238" t="s">
        <v>13625</v>
      </c>
    </row>
    <row r="640" spans="1:13" x14ac:dyDescent="0.2">
      <c r="A640" s="232" t="s">
        <v>35</v>
      </c>
      <c r="B640" s="232" t="s">
        <v>228</v>
      </c>
      <c r="C640" s="232" t="s">
        <v>825</v>
      </c>
      <c r="D640" s="233">
        <v>8</v>
      </c>
      <c r="E640" s="233">
        <v>2023</v>
      </c>
      <c r="F640" s="233" t="s">
        <v>405</v>
      </c>
      <c r="G640" s="232" t="s">
        <v>13626</v>
      </c>
      <c r="H640" s="233">
        <v>2</v>
      </c>
      <c r="I640" s="234">
        <f t="shared" si="61"/>
        <v>0</v>
      </c>
      <c r="J640" s="234">
        <f t="shared" si="61"/>
        <v>0</v>
      </c>
      <c r="K640" s="234">
        <f t="shared" si="61"/>
        <v>0</v>
      </c>
      <c r="L640" s="234">
        <f t="shared" si="58"/>
        <v>0</v>
      </c>
      <c r="M640" s="238" t="s">
        <v>13616</v>
      </c>
    </row>
    <row r="641" spans="1:13" x14ac:dyDescent="0.2">
      <c r="A641" s="232" t="s">
        <v>35</v>
      </c>
      <c r="B641" s="232" t="s">
        <v>228</v>
      </c>
      <c r="C641" s="232" t="s">
        <v>826</v>
      </c>
      <c r="D641" s="233">
        <v>8</v>
      </c>
      <c r="E641" s="233">
        <v>2024</v>
      </c>
      <c r="F641" s="233" t="str">
        <f t="shared" ref="F641:F649" si="62">IF(AND((E641+D641/12)&gt;=2020.83,(E641+D641/12)&lt;=2021.75),"0",IF(AND((E641+D641/12)&gt;=2021.83,(E641+D641/12)&lt;=2022.75),"0",IF(AND((E641+D641/12)&gt;=2022.83,(E641+D641/12)&lt;=2023.75),"0",IF(AND((E641+D641/12)&gt;=2023.83,(E641+D641/12)&lt;=2024.75),"R-2",0))))</f>
        <v>R-2</v>
      </c>
      <c r="G641" s="232" t="s">
        <v>13627</v>
      </c>
      <c r="H641" s="233">
        <v>29</v>
      </c>
      <c r="I641" s="234">
        <f t="shared" si="61"/>
        <v>0</v>
      </c>
      <c r="J641" s="234">
        <f t="shared" si="61"/>
        <v>0</v>
      </c>
      <c r="K641" s="234">
        <f t="shared" si="61"/>
        <v>0</v>
      </c>
      <c r="L641" s="234">
        <f t="shared" si="58"/>
        <v>0</v>
      </c>
      <c r="M641" s="238" t="s">
        <v>11093</v>
      </c>
    </row>
    <row r="642" spans="1:13" x14ac:dyDescent="0.2">
      <c r="A642" s="232" t="s">
        <v>35</v>
      </c>
      <c r="B642" s="232" t="s">
        <v>228</v>
      </c>
      <c r="C642" s="232" t="s">
        <v>7120</v>
      </c>
      <c r="D642" s="233">
        <v>12</v>
      </c>
      <c r="E642" s="233">
        <v>2023</v>
      </c>
      <c r="F642" s="233" t="str">
        <f t="shared" si="62"/>
        <v>R-2</v>
      </c>
      <c r="G642" s="232" t="s">
        <v>13628</v>
      </c>
      <c r="H642" s="233">
        <v>6</v>
      </c>
      <c r="I642" s="234">
        <f t="shared" si="61"/>
        <v>0</v>
      </c>
      <c r="J642" s="234">
        <f t="shared" si="61"/>
        <v>0</v>
      </c>
      <c r="K642" s="234">
        <f t="shared" si="61"/>
        <v>0</v>
      </c>
      <c r="L642" s="234">
        <f t="shared" si="58"/>
        <v>0</v>
      </c>
      <c r="M642" s="238" t="s">
        <v>10838</v>
      </c>
    </row>
    <row r="643" spans="1:13" x14ac:dyDescent="0.2">
      <c r="A643" s="232" t="s">
        <v>35</v>
      </c>
      <c r="B643" s="232" t="s">
        <v>227</v>
      </c>
      <c r="C643" s="232" t="s">
        <v>826</v>
      </c>
      <c r="D643" s="233">
        <v>8</v>
      </c>
      <c r="E643" s="233">
        <v>2024</v>
      </c>
      <c r="F643" s="233" t="str">
        <f t="shared" si="62"/>
        <v>R-2</v>
      </c>
      <c r="G643" s="232" t="s">
        <v>13535</v>
      </c>
      <c r="H643" s="233">
        <v>3</v>
      </c>
      <c r="I643" s="234">
        <f t="shared" si="61"/>
        <v>0</v>
      </c>
      <c r="J643" s="234">
        <f t="shared" si="61"/>
        <v>0</v>
      </c>
      <c r="K643" s="234">
        <f t="shared" si="61"/>
        <v>0</v>
      </c>
      <c r="L643" s="234">
        <f t="shared" si="58"/>
        <v>0</v>
      </c>
      <c r="M643" s="238" t="s">
        <v>14390</v>
      </c>
    </row>
    <row r="644" spans="1:13" x14ac:dyDescent="0.2">
      <c r="A644" s="232" t="s">
        <v>35</v>
      </c>
      <c r="B644" s="232" t="s">
        <v>227</v>
      </c>
      <c r="C644" s="232" t="s">
        <v>825</v>
      </c>
      <c r="D644" s="233">
        <v>8</v>
      </c>
      <c r="E644" s="233">
        <v>2024</v>
      </c>
      <c r="F644" s="233" t="str">
        <f t="shared" si="62"/>
        <v>R-2</v>
      </c>
      <c r="G644" s="232" t="s">
        <v>13629</v>
      </c>
      <c r="H644" s="233">
        <v>3</v>
      </c>
      <c r="I644" s="234">
        <f t="shared" si="61"/>
        <v>0</v>
      </c>
      <c r="J644" s="234">
        <f t="shared" si="61"/>
        <v>0</v>
      </c>
      <c r="K644" s="234">
        <f t="shared" si="61"/>
        <v>0</v>
      </c>
      <c r="L644" s="234">
        <f t="shared" si="58"/>
        <v>0</v>
      </c>
      <c r="M644" s="238" t="s">
        <v>13630</v>
      </c>
    </row>
    <row r="645" spans="1:13" x14ac:dyDescent="0.2">
      <c r="A645" s="232" t="s">
        <v>35</v>
      </c>
      <c r="B645" s="232" t="s">
        <v>227</v>
      </c>
      <c r="C645" s="232" t="s">
        <v>825</v>
      </c>
      <c r="D645" s="233">
        <v>7</v>
      </c>
      <c r="E645" s="233">
        <v>2024</v>
      </c>
      <c r="F645" s="233" t="str">
        <f t="shared" si="62"/>
        <v>R-2</v>
      </c>
      <c r="G645" s="232" t="s">
        <v>13631</v>
      </c>
      <c r="H645" s="233">
        <v>2</v>
      </c>
      <c r="I645" s="234">
        <f t="shared" si="61"/>
        <v>0</v>
      </c>
      <c r="J645" s="234">
        <f t="shared" si="61"/>
        <v>0</v>
      </c>
      <c r="K645" s="234">
        <f t="shared" si="61"/>
        <v>0</v>
      </c>
      <c r="L645" s="234">
        <f t="shared" si="58"/>
        <v>0</v>
      </c>
      <c r="M645" s="238" t="s">
        <v>13632</v>
      </c>
    </row>
    <row r="646" spans="1:13" x14ac:dyDescent="0.2">
      <c r="A646" s="232" t="s">
        <v>35</v>
      </c>
      <c r="B646" s="232" t="s">
        <v>1660</v>
      </c>
      <c r="C646" s="232" t="s">
        <v>826</v>
      </c>
      <c r="D646" s="233">
        <v>5</v>
      </c>
      <c r="E646" s="233">
        <v>2024</v>
      </c>
      <c r="F646" s="233" t="str">
        <f t="shared" si="62"/>
        <v>R-2</v>
      </c>
      <c r="G646" s="232" t="s">
        <v>13633</v>
      </c>
      <c r="H646" s="233">
        <v>1</v>
      </c>
      <c r="I646" s="234">
        <f t="shared" si="61"/>
        <v>0</v>
      </c>
      <c r="J646" s="234">
        <f t="shared" si="61"/>
        <v>0</v>
      </c>
      <c r="K646" s="234">
        <f t="shared" si="61"/>
        <v>0</v>
      </c>
      <c r="L646" s="234">
        <f t="shared" si="58"/>
        <v>0</v>
      </c>
      <c r="M646" s="238" t="s">
        <v>12097</v>
      </c>
    </row>
    <row r="647" spans="1:13" x14ac:dyDescent="0.2">
      <c r="A647" s="232" t="s">
        <v>35</v>
      </c>
      <c r="B647" s="232" t="s">
        <v>1661</v>
      </c>
      <c r="C647" s="232" t="s">
        <v>825</v>
      </c>
      <c r="D647" s="233">
        <v>8</v>
      </c>
      <c r="E647" s="233">
        <v>2024</v>
      </c>
      <c r="F647" s="233" t="str">
        <f t="shared" si="62"/>
        <v>R-2</v>
      </c>
      <c r="G647" s="232" t="s">
        <v>13634</v>
      </c>
      <c r="H647" s="233">
        <v>1</v>
      </c>
      <c r="I647" s="234">
        <f t="shared" si="61"/>
        <v>0</v>
      </c>
      <c r="J647" s="234">
        <f t="shared" si="61"/>
        <v>0</v>
      </c>
      <c r="K647" s="234">
        <f t="shared" si="61"/>
        <v>0</v>
      </c>
      <c r="L647" s="234">
        <f t="shared" si="58"/>
        <v>0</v>
      </c>
      <c r="M647" s="238" t="s">
        <v>13635</v>
      </c>
    </row>
    <row r="648" spans="1:13" x14ac:dyDescent="0.2">
      <c r="A648" s="232" t="s">
        <v>35</v>
      </c>
      <c r="B648" s="232" t="s">
        <v>1661</v>
      </c>
      <c r="C648" s="232" t="s">
        <v>825</v>
      </c>
      <c r="D648" s="233">
        <v>8</v>
      </c>
      <c r="E648" s="233">
        <v>2024</v>
      </c>
      <c r="F648" s="233" t="str">
        <f t="shared" si="62"/>
        <v>R-2</v>
      </c>
      <c r="G648" s="232" t="s">
        <v>13636</v>
      </c>
      <c r="H648" s="233">
        <v>1</v>
      </c>
      <c r="I648" s="234">
        <f t="shared" si="61"/>
        <v>0</v>
      </c>
      <c r="J648" s="234">
        <f t="shared" si="61"/>
        <v>0</v>
      </c>
      <c r="K648" s="234">
        <f t="shared" si="61"/>
        <v>0</v>
      </c>
      <c r="L648" s="234">
        <f t="shared" si="58"/>
        <v>0</v>
      </c>
      <c r="M648" s="238" t="s">
        <v>10965</v>
      </c>
    </row>
    <row r="649" spans="1:13" x14ac:dyDescent="0.2">
      <c r="A649" s="232" t="s">
        <v>35</v>
      </c>
      <c r="B649" s="232" t="s">
        <v>1659</v>
      </c>
      <c r="C649" s="232" t="s">
        <v>825</v>
      </c>
      <c r="D649" s="233">
        <v>8</v>
      </c>
      <c r="E649" s="233">
        <v>2024</v>
      </c>
      <c r="F649" s="233" t="str">
        <f t="shared" si="62"/>
        <v>R-2</v>
      </c>
      <c r="G649" s="232" t="s">
        <v>13637</v>
      </c>
      <c r="H649" s="233">
        <v>3</v>
      </c>
      <c r="I649" s="234">
        <f t="shared" si="61"/>
        <v>0</v>
      </c>
      <c r="J649" s="234">
        <f t="shared" si="61"/>
        <v>0</v>
      </c>
      <c r="K649" s="234">
        <f t="shared" si="61"/>
        <v>0</v>
      </c>
      <c r="L649" s="234">
        <f t="shared" si="58"/>
        <v>0</v>
      </c>
      <c r="M649" s="238" t="s">
        <v>13638</v>
      </c>
    </row>
    <row r="650" spans="1:13" x14ac:dyDescent="0.2">
      <c r="A650" s="232" t="s">
        <v>35</v>
      </c>
      <c r="B650" s="232" t="s">
        <v>227</v>
      </c>
      <c r="C650" s="232" t="s">
        <v>826</v>
      </c>
      <c r="D650" s="233">
        <v>8</v>
      </c>
      <c r="E650" s="233">
        <v>2023</v>
      </c>
      <c r="F650" s="233" t="s">
        <v>403</v>
      </c>
      <c r="G650" s="232" t="s">
        <v>7387</v>
      </c>
      <c r="H650" s="233">
        <v>3</v>
      </c>
      <c r="I650" s="234">
        <f t="shared" ref="I650:K669" si="63">+IF($F650=I$1,$H650,0)</f>
        <v>0</v>
      </c>
      <c r="J650" s="234">
        <f t="shared" si="63"/>
        <v>3</v>
      </c>
      <c r="K650" s="234">
        <f t="shared" si="63"/>
        <v>0</v>
      </c>
      <c r="L650" s="234">
        <f t="shared" si="58"/>
        <v>0</v>
      </c>
      <c r="M650" s="238" t="s">
        <v>7388</v>
      </c>
    </row>
    <row r="651" spans="1:13" x14ac:dyDescent="0.2">
      <c r="A651" s="232" t="s">
        <v>35</v>
      </c>
      <c r="B651" s="232" t="s">
        <v>227</v>
      </c>
      <c r="C651" s="232" t="s">
        <v>825</v>
      </c>
      <c r="D651" s="233">
        <v>7</v>
      </c>
      <c r="E651" s="233">
        <v>2022</v>
      </c>
      <c r="F651" s="233" t="s">
        <v>401</v>
      </c>
      <c r="G651" s="232" t="s">
        <v>2096</v>
      </c>
      <c r="H651" s="233">
        <v>3</v>
      </c>
      <c r="I651" s="234">
        <f t="shared" si="63"/>
        <v>3</v>
      </c>
      <c r="J651" s="234">
        <f t="shared" si="63"/>
        <v>0</v>
      </c>
      <c r="K651" s="234">
        <f t="shared" si="63"/>
        <v>0</v>
      </c>
      <c r="L651" s="234">
        <f t="shared" si="58"/>
        <v>0</v>
      </c>
      <c r="M651" s="238" t="s">
        <v>2097</v>
      </c>
    </row>
    <row r="652" spans="1:13" x14ac:dyDescent="0.2">
      <c r="A652" s="232" t="s">
        <v>35</v>
      </c>
      <c r="B652" s="232" t="s">
        <v>227</v>
      </c>
      <c r="C652" s="232" t="s">
        <v>826</v>
      </c>
      <c r="D652" s="233">
        <v>7</v>
      </c>
      <c r="E652" s="233">
        <v>2022</v>
      </c>
      <c r="F652" s="233" t="s">
        <v>401</v>
      </c>
      <c r="G652" s="232" t="s">
        <v>2098</v>
      </c>
      <c r="H652" s="233">
        <v>3</v>
      </c>
      <c r="I652" s="234">
        <f t="shared" si="63"/>
        <v>3</v>
      </c>
      <c r="J652" s="234">
        <f t="shared" si="63"/>
        <v>0</v>
      </c>
      <c r="K652" s="234">
        <f t="shared" si="63"/>
        <v>0</v>
      </c>
      <c r="L652" s="234">
        <f t="shared" si="58"/>
        <v>0</v>
      </c>
      <c r="M652" s="238" t="s">
        <v>2099</v>
      </c>
    </row>
    <row r="653" spans="1:13" x14ac:dyDescent="0.2">
      <c r="A653" s="232" t="s">
        <v>35</v>
      </c>
      <c r="B653" s="232" t="s">
        <v>228</v>
      </c>
      <c r="C653" s="232" t="s">
        <v>825</v>
      </c>
      <c r="D653" s="233">
        <v>8</v>
      </c>
      <c r="E653" s="233">
        <v>2023</v>
      </c>
      <c r="F653" s="233" t="s">
        <v>403</v>
      </c>
      <c r="G653" s="232" t="s">
        <v>7389</v>
      </c>
      <c r="H653" s="233">
        <v>11</v>
      </c>
      <c r="I653" s="234">
        <f t="shared" si="63"/>
        <v>0</v>
      </c>
      <c r="J653" s="234">
        <f t="shared" si="63"/>
        <v>11</v>
      </c>
      <c r="K653" s="234">
        <f t="shared" si="63"/>
        <v>0</v>
      </c>
      <c r="L653" s="234">
        <f t="shared" si="58"/>
        <v>0</v>
      </c>
      <c r="M653" s="238" t="s">
        <v>7390</v>
      </c>
    </row>
    <row r="654" spans="1:13" x14ac:dyDescent="0.2">
      <c r="A654" s="232" t="s">
        <v>35</v>
      </c>
      <c r="B654" s="232" t="s">
        <v>228</v>
      </c>
      <c r="C654" s="232" t="s">
        <v>7120</v>
      </c>
      <c r="D654" s="233">
        <v>6</v>
      </c>
      <c r="E654" s="233">
        <v>2023</v>
      </c>
      <c r="F654" s="233" t="s">
        <v>403</v>
      </c>
      <c r="G654" s="232" t="s">
        <v>7391</v>
      </c>
      <c r="H654" s="233">
        <v>6</v>
      </c>
      <c r="I654" s="234">
        <f t="shared" si="63"/>
        <v>0</v>
      </c>
      <c r="J654" s="234">
        <f t="shared" si="63"/>
        <v>6</v>
      </c>
      <c r="K654" s="234">
        <f t="shared" si="63"/>
        <v>0</v>
      </c>
      <c r="L654" s="234">
        <f t="shared" si="58"/>
        <v>0</v>
      </c>
      <c r="M654" s="238" t="s">
        <v>7392</v>
      </c>
    </row>
    <row r="655" spans="1:13" x14ac:dyDescent="0.2">
      <c r="A655" s="232" t="s">
        <v>35</v>
      </c>
      <c r="B655" s="232" t="s">
        <v>228</v>
      </c>
      <c r="C655" s="232" t="s">
        <v>7120</v>
      </c>
      <c r="D655" s="233">
        <v>7</v>
      </c>
      <c r="E655" s="233">
        <v>2023</v>
      </c>
      <c r="F655" s="233" t="s">
        <v>403</v>
      </c>
      <c r="G655" s="232" t="s">
        <v>7391</v>
      </c>
      <c r="H655" s="233">
        <v>6</v>
      </c>
      <c r="I655" s="234">
        <f t="shared" si="63"/>
        <v>0</v>
      </c>
      <c r="J655" s="234">
        <f t="shared" si="63"/>
        <v>6</v>
      </c>
      <c r="K655" s="234">
        <f t="shared" si="63"/>
        <v>0</v>
      </c>
      <c r="L655" s="234">
        <f t="shared" si="58"/>
        <v>0</v>
      </c>
      <c r="M655" s="238" t="s">
        <v>7392</v>
      </c>
    </row>
    <row r="656" spans="1:13" x14ac:dyDescent="0.2">
      <c r="A656" s="232" t="s">
        <v>35</v>
      </c>
      <c r="B656" s="232" t="s">
        <v>228</v>
      </c>
      <c r="C656" s="232" t="s">
        <v>7120</v>
      </c>
      <c r="D656" s="233">
        <v>12</v>
      </c>
      <c r="E656" s="233">
        <v>2022</v>
      </c>
      <c r="F656" s="233" t="s">
        <v>403</v>
      </c>
      <c r="G656" s="232" t="s">
        <v>7393</v>
      </c>
      <c r="H656" s="233">
        <v>5</v>
      </c>
      <c r="I656" s="234">
        <f t="shared" si="63"/>
        <v>0</v>
      </c>
      <c r="J656" s="234">
        <f t="shared" si="63"/>
        <v>5</v>
      </c>
      <c r="K656" s="234">
        <f t="shared" si="63"/>
        <v>0</v>
      </c>
      <c r="L656" s="234">
        <f t="shared" si="58"/>
        <v>0</v>
      </c>
      <c r="M656" s="238" t="s">
        <v>7390</v>
      </c>
    </row>
    <row r="657" spans="1:13" x14ac:dyDescent="0.2">
      <c r="A657" s="232" t="s">
        <v>35</v>
      </c>
      <c r="B657" s="232" t="s">
        <v>228</v>
      </c>
      <c r="C657" s="232" t="s">
        <v>826</v>
      </c>
      <c r="D657" s="233">
        <v>8</v>
      </c>
      <c r="E657" s="233">
        <v>2023</v>
      </c>
      <c r="F657" s="233" t="s">
        <v>403</v>
      </c>
      <c r="G657" s="232" t="s">
        <v>7394</v>
      </c>
      <c r="H657" s="233">
        <v>3</v>
      </c>
      <c r="I657" s="234">
        <f t="shared" si="63"/>
        <v>0</v>
      </c>
      <c r="J657" s="234">
        <f t="shared" si="63"/>
        <v>3</v>
      </c>
      <c r="K657" s="234">
        <f t="shared" si="63"/>
        <v>0</v>
      </c>
      <c r="L657" s="234">
        <f t="shared" si="58"/>
        <v>0</v>
      </c>
      <c r="M657" s="238" t="s">
        <v>7395</v>
      </c>
    </row>
    <row r="658" spans="1:13" x14ac:dyDescent="0.2">
      <c r="A658" s="232" t="s">
        <v>35</v>
      </c>
      <c r="B658" s="232" t="s">
        <v>228</v>
      </c>
      <c r="C658" s="232" t="s">
        <v>825</v>
      </c>
      <c r="D658" s="233">
        <v>8</v>
      </c>
      <c r="E658" s="233">
        <v>2023</v>
      </c>
      <c r="F658" s="233" t="s">
        <v>403</v>
      </c>
      <c r="G658" s="232" t="s">
        <v>7394</v>
      </c>
      <c r="H658" s="233">
        <v>3</v>
      </c>
      <c r="I658" s="234">
        <f t="shared" si="63"/>
        <v>0</v>
      </c>
      <c r="J658" s="234">
        <f t="shared" si="63"/>
        <v>3</v>
      </c>
      <c r="K658" s="234">
        <f t="shared" si="63"/>
        <v>0</v>
      </c>
      <c r="L658" s="234">
        <f t="shared" si="58"/>
        <v>0</v>
      </c>
      <c r="M658" s="238" t="s">
        <v>7396</v>
      </c>
    </row>
    <row r="659" spans="1:13" x14ac:dyDescent="0.2">
      <c r="A659" s="232" t="s">
        <v>35</v>
      </c>
      <c r="B659" s="232" t="s">
        <v>228</v>
      </c>
      <c r="C659" s="232" t="s">
        <v>7120</v>
      </c>
      <c r="D659" s="233">
        <v>12</v>
      </c>
      <c r="E659" s="233">
        <v>2022</v>
      </c>
      <c r="F659" s="233" t="s">
        <v>403</v>
      </c>
      <c r="G659" s="232" t="s">
        <v>7393</v>
      </c>
      <c r="H659" s="233">
        <v>3</v>
      </c>
      <c r="I659" s="234">
        <f t="shared" si="63"/>
        <v>0</v>
      </c>
      <c r="J659" s="234">
        <f t="shared" si="63"/>
        <v>3</v>
      </c>
      <c r="K659" s="234">
        <f t="shared" si="63"/>
        <v>0</v>
      </c>
      <c r="L659" s="234">
        <f t="shared" si="58"/>
        <v>0</v>
      </c>
      <c r="M659" s="238" t="s">
        <v>7397</v>
      </c>
    </row>
    <row r="660" spans="1:13" x14ac:dyDescent="0.2">
      <c r="A660" s="232" t="s">
        <v>35</v>
      </c>
      <c r="B660" s="232" t="s">
        <v>228</v>
      </c>
      <c r="C660" s="232" t="s">
        <v>826</v>
      </c>
      <c r="D660" s="233">
        <v>8</v>
      </c>
      <c r="E660" s="233">
        <v>2023</v>
      </c>
      <c r="F660" s="233" t="s">
        <v>403</v>
      </c>
      <c r="G660" s="232" t="s">
        <v>2109</v>
      </c>
      <c r="H660" s="233">
        <v>2</v>
      </c>
      <c r="I660" s="234">
        <f t="shared" si="63"/>
        <v>0</v>
      </c>
      <c r="J660" s="234">
        <f t="shared" si="63"/>
        <v>2</v>
      </c>
      <c r="K660" s="234">
        <f t="shared" si="63"/>
        <v>0</v>
      </c>
      <c r="L660" s="234">
        <f t="shared" si="58"/>
        <v>0</v>
      </c>
      <c r="M660" s="238" t="s">
        <v>7398</v>
      </c>
    </row>
    <row r="661" spans="1:13" x14ac:dyDescent="0.2">
      <c r="A661" s="232" t="s">
        <v>35</v>
      </c>
      <c r="B661" s="232" t="s">
        <v>228</v>
      </c>
      <c r="C661" s="232" t="s">
        <v>825</v>
      </c>
      <c r="D661" s="233">
        <v>12</v>
      </c>
      <c r="E661" s="233">
        <v>2022</v>
      </c>
      <c r="F661" s="233" t="s">
        <v>403</v>
      </c>
      <c r="G661" s="232" t="s">
        <v>7399</v>
      </c>
      <c r="H661" s="233">
        <v>2</v>
      </c>
      <c r="I661" s="234">
        <f t="shared" si="63"/>
        <v>0</v>
      </c>
      <c r="J661" s="234">
        <f t="shared" si="63"/>
        <v>2</v>
      </c>
      <c r="K661" s="234">
        <f t="shared" si="63"/>
        <v>0</v>
      </c>
      <c r="L661" s="234">
        <f t="shared" si="58"/>
        <v>0</v>
      </c>
      <c r="M661" s="238" t="s">
        <v>7400</v>
      </c>
    </row>
    <row r="662" spans="1:13" x14ac:dyDescent="0.2">
      <c r="A662" s="232" t="s">
        <v>35</v>
      </c>
      <c r="B662" s="232" t="s">
        <v>228</v>
      </c>
      <c r="C662" s="232" t="s">
        <v>825</v>
      </c>
      <c r="D662" s="233">
        <v>8</v>
      </c>
      <c r="E662" s="233">
        <v>2023</v>
      </c>
      <c r="F662" s="233" t="s">
        <v>403</v>
      </c>
      <c r="G662" s="232" t="s">
        <v>7401</v>
      </c>
      <c r="H662" s="233">
        <v>2</v>
      </c>
      <c r="I662" s="234">
        <f t="shared" si="63"/>
        <v>0</v>
      </c>
      <c r="J662" s="234">
        <f t="shared" si="63"/>
        <v>2</v>
      </c>
      <c r="K662" s="234">
        <f t="shared" si="63"/>
        <v>0</v>
      </c>
      <c r="L662" s="234">
        <f t="shared" si="58"/>
        <v>0</v>
      </c>
      <c r="M662" s="238" t="s">
        <v>7402</v>
      </c>
    </row>
    <row r="663" spans="1:13" x14ac:dyDescent="0.2">
      <c r="A663" s="232" t="s">
        <v>35</v>
      </c>
      <c r="B663" s="232" t="s">
        <v>228</v>
      </c>
      <c r="C663" s="232" t="s">
        <v>7120</v>
      </c>
      <c r="D663" s="233">
        <v>5</v>
      </c>
      <c r="E663" s="233">
        <v>2023</v>
      </c>
      <c r="F663" s="233" t="s">
        <v>403</v>
      </c>
      <c r="G663" s="232" t="s">
        <v>7403</v>
      </c>
      <c r="H663" s="233">
        <v>2</v>
      </c>
      <c r="I663" s="234">
        <f t="shared" si="63"/>
        <v>0</v>
      </c>
      <c r="J663" s="234">
        <f t="shared" si="63"/>
        <v>2</v>
      </c>
      <c r="K663" s="234">
        <f t="shared" si="63"/>
        <v>0</v>
      </c>
      <c r="L663" s="234">
        <f t="shared" ref="L663:L726" si="64">+IF($F663=L$1,$H663,0)</f>
        <v>0</v>
      </c>
    </row>
    <row r="664" spans="1:13" x14ac:dyDescent="0.2">
      <c r="A664" s="232" t="s">
        <v>35</v>
      </c>
      <c r="B664" s="232" t="s">
        <v>228</v>
      </c>
      <c r="C664" s="232" t="s">
        <v>7120</v>
      </c>
      <c r="D664" s="233">
        <v>6</v>
      </c>
      <c r="E664" s="233">
        <v>2023</v>
      </c>
      <c r="F664" s="233" t="s">
        <v>403</v>
      </c>
      <c r="G664" s="232" t="s">
        <v>7404</v>
      </c>
      <c r="H664" s="233">
        <v>2</v>
      </c>
      <c r="I664" s="234">
        <f t="shared" si="63"/>
        <v>0</v>
      </c>
      <c r="J664" s="234">
        <f t="shared" si="63"/>
        <v>2</v>
      </c>
      <c r="K664" s="234">
        <f t="shared" si="63"/>
        <v>0</v>
      </c>
      <c r="L664" s="234">
        <f t="shared" si="64"/>
        <v>0</v>
      </c>
      <c r="M664" s="238" t="s">
        <v>7405</v>
      </c>
    </row>
    <row r="665" spans="1:13" x14ac:dyDescent="0.2">
      <c r="A665" s="232" t="s">
        <v>35</v>
      </c>
      <c r="B665" s="232" t="s">
        <v>228</v>
      </c>
      <c r="C665" s="232" t="s">
        <v>7120</v>
      </c>
      <c r="D665" s="233">
        <v>8</v>
      </c>
      <c r="E665" s="233">
        <v>2023</v>
      </c>
      <c r="F665" s="233" t="s">
        <v>403</v>
      </c>
      <c r="G665" s="232" t="s">
        <v>2109</v>
      </c>
      <c r="H665" s="233">
        <v>2</v>
      </c>
      <c r="I665" s="234">
        <f t="shared" si="63"/>
        <v>0</v>
      </c>
      <c r="J665" s="234">
        <f t="shared" si="63"/>
        <v>2</v>
      </c>
      <c r="K665" s="234">
        <f t="shared" si="63"/>
        <v>0</v>
      </c>
      <c r="L665" s="234">
        <f t="shared" si="64"/>
        <v>0</v>
      </c>
      <c r="M665" s="238" t="s">
        <v>7406</v>
      </c>
    </row>
    <row r="666" spans="1:13" x14ac:dyDescent="0.2">
      <c r="A666" s="232" t="s">
        <v>35</v>
      </c>
      <c r="B666" s="232" t="s">
        <v>228</v>
      </c>
      <c r="C666" s="232" t="s">
        <v>826</v>
      </c>
      <c r="D666" s="233">
        <v>8</v>
      </c>
      <c r="E666" s="233">
        <v>2022</v>
      </c>
      <c r="F666" s="233" t="s">
        <v>401</v>
      </c>
      <c r="G666" s="232" t="s">
        <v>2106</v>
      </c>
      <c r="H666" s="233">
        <v>44</v>
      </c>
      <c r="I666" s="234">
        <f t="shared" si="63"/>
        <v>44</v>
      </c>
      <c r="J666" s="234">
        <f t="shared" si="63"/>
        <v>0</v>
      </c>
      <c r="K666" s="234">
        <f t="shared" si="63"/>
        <v>0</v>
      </c>
      <c r="L666" s="234">
        <f t="shared" si="64"/>
        <v>0</v>
      </c>
      <c r="M666" s="238" t="s">
        <v>2107</v>
      </c>
    </row>
    <row r="667" spans="1:13" x14ac:dyDescent="0.2">
      <c r="A667" s="232" t="s">
        <v>35</v>
      </c>
      <c r="B667" s="232" t="s">
        <v>228</v>
      </c>
      <c r="C667" s="232" t="s">
        <v>825</v>
      </c>
      <c r="D667" s="233">
        <v>10</v>
      </c>
      <c r="E667" s="233">
        <v>2021</v>
      </c>
      <c r="F667" s="233" t="s">
        <v>401</v>
      </c>
      <c r="G667" s="232" t="s">
        <v>1539</v>
      </c>
      <c r="H667" s="233">
        <v>16</v>
      </c>
      <c r="I667" s="234">
        <f t="shared" si="63"/>
        <v>16</v>
      </c>
      <c r="J667" s="234">
        <f t="shared" si="63"/>
        <v>0</v>
      </c>
      <c r="K667" s="234">
        <f t="shared" si="63"/>
        <v>0</v>
      </c>
      <c r="L667" s="234">
        <f t="shared" si="64"/>
        <v>0</v>
      </c>
      <c r="M667" s="238" t="s">
        <v>2100</v>
      </c>
    </row>
    <row r="668" spans="1:13" x14ac:dyDescent="0.2">
      <c r="A668" s="232" t="s">
        <v>35</v>
      </c>
      <c r="B668" s="232" t="s">
        <v>228</v>
      </c>
      <c r="C668" s="232" t="s">
        <v>412</v>
      </c>
      <c r="D668" s="233">
        <v>9</v>
      </c>
      <c r="E668" s="233">
        <v>2022</v>
      </c>
      <c r="F668" s="233" t="s">
        <v>401</v>
      </c>
      <c r="G668" s="232" t="s">
        <v>1540</v>
      </c>
      <c r="H668" s="233">
        <v>4</v>
      </c>
      <c r="I668" s="234">
        <f t="shared" si="63"/>
        <v>4</v>
      </c>
      <c r="J668" s="234">
        <f t="shared" si="63"/>
        <v>0</v>
      </c>
      <c r="K668" s="234">
        <f t="shared" si="63"/>
        <v>0</v>
      </c>
      <c r="L668" s="234">
        <f t="shared" si="64"/>
        <v>0</v>
      </c>
      <c r="M668" s="238" t="s">
        <v>2108</v>
      </c>
    </row>
    <row r="669" spans="1:13" x14ac:dyDescent="0.2">
      <c r="A669" s="232" t="s">
        <v>35</v>
      </c>
      <c r="B669" s="232" t="s">
        <v>228</v>
      </c>
      <c r="C669" s="232" t="s">
        <v>412</v>
      </c>
      <c r="D669" s="233">
        <v>12</v>
      </c>
      <c r="E669" s="233">
        <v>2021</v>
      </c>
      <c r="F669" s="233" t="s">
        <v>401</v>
      </c>
      <c r="G669" s="232" t="s">
        <v>1540</v>
      </c>
      <c r="H669" s="233">
        <v>3</v>
      </c>
      <c r="I669" s="234">
        <f t="shared" si="63"/>
        <v>3</v>
      </c>
      <c r="J669" s="234">
        <f t="shared" si="63"/>
        <v>0</v>
      </c>
      <c r="K669" s="234">
        <f t="shared" si="63"/>
        <v>0</v>
      </c>
      <c r="L669" s="234">
        <f t="shared" si="64"/>
        <v>0</v>
      </c>
      <c r="M669" s="238" t="s">
        <v>2101</v>
      </c>
    </row>
    <row r="670" spans="1:13" x14ac:dyDescent="0.2">
      <c r="A670" s="232" t="s">
        <v>35</v>
      </c>
      <c r="B670" s="232" t="s">
        <v>228</v>
      </c>
      <c r="C670" s="232" t="s">
        <v>825</v>
      </c>
      <c r="D670" s="233">
        <v>7</v>
      </c>
      <c r="E670" s="233">
        <v>2022</v>
      </c>
      <c r="F670" s="233" t="s">
        <v>401</v>
      </c>
      <c r="G670" s="232" t="s">
        <v>2102</v>
      </c>
      <c r="H670" s="233">
        <v>3</v>
      </c>
      <c r="I670" s="234">
        <f t="shared" ref="I670:K689" si="65">+IF($F670=I$1,$H670,0)</f>
        <v>3</v>
      </c>
      <c r="J670" s="234">
        <f t="shared" si="65"/>
        <v>0</v>
      </c>
      <c r="K670" s="234">
        <f t="shared" si="65"/>
        <v>0</v>
      </c>
      <c r="L670" s="234">
        <f t="shared" si="64"/>
        <v>0</v>
      </c>
      <c r="M670" s="238" t="s">
        <v>2103</v>
      </c>
    </row>
    <row r="671" spans="1:13" x14ac:dyDescent="0.2">
      <c r="A671" s="232" t="s">
        <v>35</v>
      </c>
      <c r="B671" s="232" t="s">
        <v>228</v>
      </c>
      <c r="C671" s="232" t="s">
        <v>826</v>
      </c>
      <c r="D671" s="233">
        <v>8</v>
      </c>
      <c r="E671" s="233">
        <v>2022</v>
      </c>
      <c r="F671" s="233" t="s">
        <v>401</v>
      </c>
      <c r="G671" s="232" t="s">
        <v>2104</v>
      </c>
      <c r="H671" s="233">
        <v>2</v>
      </c>
      <c r="I671" s="234">
        <f t="shared" si="65"/>
        <v>2</v>
      </c>
      <c r="J671" s="234">
        <f t="shared" si="65"/>
        <v>0</v>
      </c>
      <c r="K671" s="234">
        <f t="shared" si="65"/>
        <v>0</v>
      </c>
      <c r="L671" s="234">
        <f t="shared" si="64"/>
        <v>0</v>
      </c>
      <c r="M671" s="238" t="s">
        <v>2105</v>
      </c>
    </row>
    <row r="672" spans="1:13" x14ac:dyDescent="0.2">
      <c r="A672" s="232" t="s">
        <v>35</v>
      </c>
      <c r="B672" s="232" t="s">
        <v>228</v>
      </c>
      <c r="C672" s="232" t="s">
        <v>825</v>
      </c>
      <c r="D672" s="233">
        <v>8</v>
      </c>
      <c r="E672" s="233">
        <v>2022</v>
      </c>
      <c r="F672" s="233" t="s">
        <v>401</v>
      </c>
      <c r="G672" s="232" t="s">
        <v>2111</v>
      </c>
      <c r="H672" s="233">
        <v>2</v>
      </c>
      <c r="I672" s="234">
        <f t="shared" si="65"/>
        <v>2</v>
      </c>
      <c r="J672" s="234">
        <f t="shared" si="65"/>
        <v>0</v>
      </c>
      <c r="K672" s="234">
        <f t="shared" si="65"/>
        <v>0</v>
      </c>
      <c r="L672" s="234">
        <f t="shared" si="64"/>
        <v>0</v>
      </c>
      <c r="M672" s="238" t="s">
        <v>2112</v>
      </c>
    </row>
    <row r="673" spans="1:13" x14ac:dyDescent="0.2">
      <c r="A673" s="232" t="s">
        <v>35</v>
      </c>
      <c r="B673" s="232" t="s">
        <v>228</v>
      </c>
      <c r="C673" s="232" t="s">
        <v>826</v>
      </c>
      <c r="D673" s="233">
        <v>8</v>
      </c>
      <c r="E673" s="233">
        <v>2022</v>
      </c>
      <c r="F673" s="233" t="s">
        <v>401</v>
      </c>
      <c r="G673" s="232" t="s">
        <v>2113</v>
      </c>
      <c r="H673" s="233">
        <v>2</v>
      </c>
      <c r="I673" s="234">
        <f t="shared" si="65"/>
        <v>2</v>
      </c>
      <c r="J673" s="234">
        <f t="shared" si="65"/>
        <v>0</v>
      </c>
      <c r="K673" s="234">
        <f t="shared" si="65"/>
        <v>0</v>
      </c>
      <c r="L673" s="234">
        <f t="shared" si="64"/>
        <v>0</v>
      </c>
    </row>
    <row r="674" spans="1:13" x14ac:dyDescent="0.2">
      <c r="A674" s="232" t="s">
        <v>35</v>
      </c>
      <c r="B674" s="232" t="s">
        <v>228</v>
      </c>
      <c r="C674" s="232" t="s">
        <v>825</v>
      </c>
      <c r="D674" s="233">
        <v>8</v>
      </c>
      <c r="E674" s="233">
        <v>2022</v>
      </c>
      <c r="F674" s="233" t="s">
        <v>401</v>
      </c>
      <c r="G674" s="232" t="s">
        <v>2109</v>
      </c>
      <c r="H674" s="233">
        <v>1</v>
      </c>
      <c r="I674" s="234">
        <f t="shared" si="65"/>
        <v>1</v>
      </c>
      <c r="J674" s="234">
        <f t="shared" si="65"/>
        <v>0</v>
      </c>
      <c r="K674" s="234">
        <f t="shared" si="65"/>
        <v>0</v>
      </c>
      <c r="L674" s="234">
        <f t="shared" si="64"/>
        <v>0</v>
      </c>
      <c r="M674" s="238" t="s">
        <v>2110</v>
      </c>
    </row>
    <row r="675" spans="1:13" x14ac:dyDescent="0.2">
      <c r="A675" s="232" t="s">
        <v>35</v>
      </c>
      <c r="B675" s="232" t="s">
        <v>1661</v>
      </c>
      <c r="C675" s="232" t="s">
        <v>825</v>
      </c>
      <c r="D675" s="233">
        <v>6</v>
      </c>
      <c r="E675" s="233">
        <v>2023</v>
      </c>
      <c r="F675" s="233" t="s">
        <v>403</v>
      </c>
      <c r="G675" s="232" t="s">
        <v>7407</v>
      </c>
      <c r="H675" s="233">
        <v>1</v>
      </c>
      <c r="I675" s="234">
        <f t="shared" si="65"/>
        <v>0</v>
      </c>
      <c r="J675" s="234">
        <f t="shared" si="65"/>
        <v>1</v>
      </c>
      <c r="K675" s="234">
        <f t="shared" si="65"/>
        <v>0</v>
      </c>
      <c r="L675" s="234">
        <f t="shared" si="64"/>
        <v>0</v>
      </c>
      <c r="M675" s="238" t="s">
        <v>7408</v>
      </c>
    </row>
    <row r="676" spans="1:13" x14ac:dyDescent="0.2">
      <c r="A676" s="232" t="s">
        <v>35</v>
      </c>
      <c r="B676" s="232" t="s">
        <v>1661</v>
      </c>
      <c r="C676" s="232" t="s">
        <v>825</v>
      </c>
      <c r="D676" s="233">
        <v>7</v>
      </c>
      <c r="E676" s="233">
        <v>2022</v>
      </c>
      <c r="F676" s="233" t="s">
        <v>401</v>
      </c>
      <c r="G676" s="232" t="s">
        <v>2114</v>
      </c>
      <c r="H676" s="233">
        <v>5</v>
      </c>
      <c r="I676" s="234">
        <f t="shared" si="65"/>
        <v>5</v>
      </c>
      <c r="J676" s="234">
        <f t="shared" si="65"/>
        <v>0</v>
      </c>
      <c r="K676" s="234">
        <f t="shared" si="65"/>
        <v>0</v>
      </c>
      <c r="L676" s="234">
        <f t="shared" si="64"/>
        <v>0</v>
      </c>
      <c r="M676" s="238" t="s">
        <v>2115</v>
      </c>
    </row>
    <row r="677" spans="1:13" x14ac:dyDescent="0.2">
      <c r="A677" s="232" t="s">
        <v>35</v>
      </c>
      <c r="B677" s="232" t="s">
        <v>1661</v>
      </c>
      <c r="C677" s="232" t="s">
        <v>825</v>
      </c>
      <c r="D677" s="233">
        <v>9</v>
      </c>
      <c r="E677" s="233">
        <v>2022</v>
      </c>
      <c r="F677" s="233" t="s">
        <v>401</v>
      </c>
      <c r="G677" s="232" t="s">
        <v>2116</v>
      </c>
      <c r="H677" s="233">
        <v>2</v>
      </c>
      <c r="I677" s="234">
        <f t="shared" si="65"/>
        <v>2</v>
      </c>
      <c r="J677" s="234">
        <f t="shared" si="65"/>
        <v>0</v>
      </c>
      <c r="K677" s="234">
        <f t="shared" si="65"/>
        <v>0</v>
      </c>
      <c r="L677" s="234">
        <f t="shared" si="64"/>
        <v>0</v>
      </c>
      <c r="M677" s="238" t="s">
        <v>2117</v>
      </c>
    </row>
    <row r="678" spans="1:13" x14ac:dyDescent="0.2">
      <c r="A678" s="232" t="s">
        <v>35</v>
      </c>
      <c r="B678" s="232" t="s">
        <v>1660</v>
      </c>
      <c r="C678" s="232" t="s">
        <v>825</v>
      </c>
      <c r="D678" s="233">
        <v>5</v>
      </c>
      <c r="E678" s="233">
        <v>2023</v>
      </c>
      <c r="F678" s="233" t="s">
        <v>403</v>
      </c>
      <c r="G678" s="232" t="s">
        <v>7409</v>
      </c>
      <c r="H678" s="233">
        <v>1</v>
      </c>
      <c r="I678" s="234">
        <f t="shared" si="65"/>
        <v>0</v>
      </c>
      <c r="J678" s="234">
        <f t="shared" si="65"/>
        <v>1</v>
      </c>
      <c r="K678" s="234">
        <f t="shared" si="65"/>
        <v>0</v>
      </c>
      <c r="L678" s="234">
        <f t="shared" si="64"/>
        <v>0</v>
      </c>
      <c r="M678" s="238" t="s">
        <v>7410</v>
      </c>
    </row>
    <row r="679" spans="1:13" x14ac:dyDescent="0.2">
      <c r="A679" s="232" t="s">
        <v>35</v>
      </c>
      <c r="B679" s="232" t="s">
        <v>1660</v>
      </c>
      <c r="C679" s="232" t="s">
        <v>826</v>
      </c>
      <c r="D679" s="233">
        <v>6</v>
      </c>
      <c r="E679" s="233">
        <v>2022</v>
      </c>
      <c r="F679" s="233" t="s">
        <v>401</v>
      </c>
      <c r="G679" s="232" t="s">
        <v>2120</v>
      </c>
      <c r="H679" s="233">
        <v>5</v>
      </c>
      <c r="I679" s="234">
        <f t="shared" si="65"/>
        <v>5</v>
      </c>
      <c r="J679" s="234">
        <f t="shared" si="65"/>
        <v>0</v>
      </c>
      <c r="K679" s="234">
        <f t="shared" si="65"/>
        <v>0</v>
      </c>
      <c r="L679" s="234">
        <f t="shared" si="64"/>
        <v>0</v>
      </c>
      <c r="M679" s="238" t="s">
        <v>2121</v>
      </c>
    </row>
    <row r="680" spans="1:13" x14ac:dyDescent="0.2">
      <c r="A680" s="232" t="s">
        <v>35</v>
      </c>
      <c r="B680" s="232" t="s">
        <v>1660</v>
      </c>
      <c r="C680" s="232" t="s">
        <v>825</v>
      </c>
      <c r="D680" s="233">
        <v>11</v>
      </c>
      <c r="E680" s="233">
        <v>2021</v>
      </c>
      <c r="F680" s="233" t="s">
        <v>401</v>
      </c>
      <c r="G680" s="232" t="s">
        <v>2118</v>
      </c>
      <c r="H680" s="233">
        <v>3</v>
      </c>
      <c r="I680" s="234">
        <f t="shared" si="65"/>
        <v>3</v>
      </c>
      <c r="J680" s="234">
        <f t="shared" si="65"/>
        <v>0</v>
      </c>
      <c r="K680" s="234">
        <f t="shared" si="65"/>
        <v>0</v>
      </c>
      <c r="L680" s="234">
        <f t="shared" si="64"/>
        <v>0</v>
      </c>
      <c r="M680" s="238" t="s">
        <v>2119</v>
      </c>
    </row>
    <row r="681" spans="1:13" x14ac:dyDescent="0.2">
      <c r="A681" s="232" t="s">
        <v>35</v>
      </c>
      <c r="B681" s="232" t="s">
        <v>229</v>
      </c>
      <c r="C681" s="232" t="s">
        <v>825</v>
      </c>
      <c r="D681" s="233">
        <v>4</v>
      </c>
      <c r="E681" s="233">
        <v>2023</v>
      </c>
      <c r="F681" s="233" t="s">
        <v>403</v>
      </c>
      <c r="G681" s="232" t="s">
        <v>7411</v>
      </c>
      <c r="H681" s="233">
        <v>8</v>
      </c>
      <c r="I681" s="234">
        <f t="shared" si="65"/>
        <v>0</v>
      </c>
      <c r="J681" s="234">
        <f t="shared" si="65"/>
        <v>8</v>
      </c>
      <c r="K681" s="234">
        <f t="shared" si="65"/>
        <v>0</v>
      </c>
      <c r="L681" s="234">
        <f t="shared" si="64"/>
        <v>0</v>
      </c>
      <c r="M681" s="238" t="s">
        <v>7412</v>
      </c>
    </row>
    <row r="682" spans="1:13" x14ac:dyDescent="0.2">
      <c r="A682" s="232" t="s">
        <v>35</v>
      </c>
      <c r="B682" s="232" t="s">
        <v>229</v>
      </c>
      <c r="C682" s="232" t="s">
        <v>825</v>
      </c>
      <c r="D682" s="233">
        <v>7</v>
      </c>
      <c r="E682" s="233">
        <v>2022</v>
      </c>
      <c r="F682" s="233" t="s">
        <v>401</v>
      </c>
      <c r="G682" s="232" t="s">
        <v>2122</v>
      </c>
      <c r="H682" s="233">
        <v>9</v>
      </c>
      <c r="I682" s="234">
        <f t="shared" si="65"/>
        <v>9</v>
      </c>
      <c r="J682" s="234">
        <f t="shared" si="65"/>
        <v>0</v>
      </c>
      <c r="K682" s="234">
        <f t="shared" si="65"/>
        <v>0</v>
      </c>
      <c r="L682" s="234">
        <f t="shared" si="64"/>
        <v>0</v>
      </c>
      <c r="M682" s="238" t="s">
        <v>2123</v>
      </c>
    </row>
    <row r="683" spans="1:13" x14ac:dyDescent="0.2">
      <c r="A683" s="232" t="s">
        <v>35</v>
      </c>
      <c r="B683" s="232" t="s">
        <v>229</v>
      </c>
      <c r="C683" s="232" t="s">
        <v>825</v>
      </c>
      <c r="D683" s="233">
        <v>7</v>
      </c>
      <c r="E683" s="233">
        <v>2022</v>
      </c>
      <c r="F683" s="233" t="s">
        <v>401</v>
      </c>
      <c r="G683" s="232" t="s">
        <v>2124</v>
      </c>
      <c r="H683" s="233">
        <v>5</v>
      </c>
      <c r="I683" s="234">
        <f t="shared" si="65"/>
        <v>5</v>
      </c>
      <c r="J683" s="234">
        <f t="shared" si="65"/>
        <v>0</v>
      </c>
      <c r="K683" s="234">
        <f t="shared" si="65"/>
        <v>0</v>
      </c>
      <c r="L683" s="234">
        <f t="shared" si="64"/>
        <v>0</v>
      </c>
      <c r="M683" s="238" t="s">
        <v>1746</v>
      </c>
    </row>
    <row r="684" spans="1:13" x14ac:dyDescent="0.2">
      <c r="A684" s="232" t="s">
        <v>35</v>
      </c>
      <c r="B684" s="232" t="s">
        <v>229</v>
      </c>
      <c r="C684" s="232" t="s">
        <v>825</v>
      </c>
      <c r="D684" s="233">
        <v>8</v>
      </c>
      <c r="E684" s="233">
        <v>2021</v>
      </c>
      <c r="F684" s="233" t="s">
        <v>14163</v>
      </c>
      <c r="G684" s="232" t="s">
        <v>2127</v>
      </c>
      <c r="H684" s="233">
        <v>5</v>
      </c>
      <c r="I684" s="234">
        <f t="shared" si="65"/>
        <v>0</v>
      </c>
      <c r="J684" s="234">
        <f t="shared" si="65"/>
        <v>0</v>
      </c>
      <c r="K684" s="234">
        <f t="shared" si="65"/>
        <v>0</v>
      </c>
      <c r="L684" s="234">
        <f t="shared" si="64"/>
        <v>0</v>
      </c>
      <c r="M684" s="238" t="s">
        <v>2126</v>
      </c>
    </row>
    <row r="685" spans="1:13" x14ac:dyDescent="0.2">
      <c r="A685" s="232" t="s">
        <v>35</v>
      </c>
      <c r="B685" s="232" t="s">
        <v>229</v>
      </c>
      <c r="C685" s="232" t="s">
        <v>825</v>
      </c>
      <c r="D685" s="233">
        <v>8</v>
      </c>
      <c r="E685" s="233">
        <v>2021</v>
      </c>
      <c r="F685" s="233" t="s">
        <v>14163</v>
      </c>
      <c r="G685" s="232" t="s">
        <v>2125</v>
      </c>
      <c r="H685" s="233">
        <v>4</v>
      </c>
      <c r="I685" s="234">
        <f t="shared" si="65"/>
        <v>0</v>
      </c>
      <c r="J685" s="234">
        <f t="shared" si="65"/>
        <v>0</v>
      </c>
      <c r="K685" s="234">
        <f t="shared" si="65"/>
        <v>0</v>
      </c>
      <c r="L685" s="234">
        <f t="shared" si="64"/>
        <v>0</v>
      </c>
      <c r="M685" s="238" t="s">
        <v>2126</v>
      </c>
    </row>
    <row r="686" spans="1:13" x14ac:dyDescent="0.2">
      <c r="A686" s="232" t="s">
        <v>35</v>
      </c>
      <c r="B686" s="232" t="s">
        <v>1659</v>
      </c>
      <c r="C686" s="232" t="s">
        <v>825</v>
      </c>
      <c r="D686" s="233">
        <v>8</v>
      </c>
      <c r="E686" s="233">
        <v>2023</v>
      </c>
      <c r="F686" s="233" t="s">
        <v>403</v>
      </c>
      <c r="G686" s="232" t="s">
        <v>7413</v>
      </c>
      <c r="H686" s="233">
        <v>3</v>
      </c>
      <c r="I686" s="234">
        <f t="shared" si="65"/>
        <v>0</v>
      </c>
      <c r="J686" s="234">
        <f t="shared" si="65"/>
        <v>3</v>
      </c>
      <c r="K686" s="234">
        <f t="shared" si="65"/>
        <v>0</v>
      </c>
      <c r="L686" s="234">
        <f t="shared" si="64"/>
        <v>0</v>
      </c>
      <c r="M686" s="238" t="s">
        <v>7414</v>
      </c>
    </row>
    <row r="687" spans="1:13" x14ac:dyDescent="0.2">
      <c r="A687" s="232" t="s">
        <v>35</v>
      </c>
      <c r="B687" s="232" t="s">
        <v>1659</v>
      </c>
      <c r="C687" s="232" t="s">
        <v>825</v>
      </c>
      <c r="D687" s="233">
        <v>8</v>
      </c>
      <c r="E687" s="233">
        <v>2022</v>
      </c>
      <c r="F687" s="233" t="s">
        <v>401</v>
      </c>
      <c r="G687" s="232" t="s">
        <v>2128</v>
      </c>
      <c r="H687" s="233">
        <v>4</v>
      </c>
      <c r="I687" s="234">
        <f t="shared" si="65"/>
        <v>4</v>
      </c>
      <c r="J687" s="234">
        <f t="shared" si="65"/>
        <v>0</v>
      </c>
      <c r="K687" s="234">
        <f t="shared" si="65"/>
        <v>0</v>
      </c>
      <c r="L687" s="234">
        <f t="shared" si="64"/>
        <v>0</v>
      </c>
      <c r="M687" s="238" t="s">
        <v>2129</v>
      </c>
    </row>
    <row r="688" spans="1:13" x14ac:dyDescent="0.2">
      <c r="A688" s="232" t="s">
        <v>35</v>
      </c>
      <c r="B688" s="232" t="s">
        <v>1662</v>
      </c>
      <c r="C688" s="232" t="s">
        <v>825</v>
      </c>
      <c r="D688" s="233">
        <v>8</v>
      </c>
      <c r="E688" s="233">
        <v>2023</v>
      </c>
      <c r="F688" s="233" t="s">
        <v>403</v>
      </c>
      <c r="G688" s="232" t="s">
        <v>7415</v>
      </c>
      <c r="H688" s="233">
        <v>1</v>
      </c>
      <c r="I688" s="234">
        <f t="shared" si="65"/>
        <v>0</v>
      </c>
      <c r="J688" s="234">
        <f t="shared" si="65"/>
        <v>1</v>
      </c>
      <c r="K688" s="234">
        <f t="shared" si="65"/>
        <v>0</v>
      </c>
      <c r="L688" s="234">
        <f t="shared" si="64"/>
        <v>0</v>
      </c>
      <c r="M688" s="238" t="s">
        <v>7416</v>
      </c>
    </row>
    <row r="689" spans="1:13" x14ac:dyDescent="0.2">
      <c r="A689" s="232" t="s">
        <v>35</v>
      </c>
      <c r="B689" s="232" t="s">
        <v>1662</v>
      </c>
      <c r="C689" s="232" t="s">
        <v>826</v>
      </c>
      <c r="D689" s="233">
        <v>7</v>
      </c>
      <c r="E689" s="233">
        <v>2022</v>
      </c>
      <c r="F689" s="233" t="s">
        <v>401</v>
      </c>
      <c r="G689" s="232" t="s">
        <v>2130</v>
      </c>
      <c r="H689" s="233">
        <v>2</v>
      </c>
      <c r="I689" s="234">
        <f t="shared" si="65"/>
        <v>2</v>
      </c>
      <c r="J689" s="234">
        <f t="shared" si="65"/>
        <v>0</v>
      </c>
      <c r="K689" s="234">
        <f t="shared" si="65"/>
        <v>0</v>
      </c>
      <c r="L689" s="234">
        <f t="shared" si="64"/>
        <v>0</v>
      </c>
      <c r="M689" s="238" t="s">
        <v>2131</v>
      </c>
    </row>
    <row r="690" spans="1:13" x14ac:dyDescent="0.2">
      <c r="A690" s="232" t="s">
        <v>36</v>
      </c>
      <c r="B690" s="232" t="s">
        <v>191</v>
      </c>
      <c r="C690" s="232" t="s">
        <v>826</v>
      </c>
      <c r="D690" s="233">
        <v>2</v>
      </c>
      <c r="E690" s="233">
        <v>2024</v>
      </c>
      <c r="F690" s="233" t="str">
        <f>IF(AND((E690+D690/12)&gt;=2020.83,(E690+D690/12)&lt;=2021.75),"0",IF(AND((E690+D690/12)&gt;=2021.83,(E690+D690/12)&lt;=2022.75),"0",IF(AND((E690+D690/12)&gt;=2022.83,(E690+D690/12)&lt;=2023.75),"0",IF(AND((E690+D690/12)&gt;=2023.83,(E690+D690/12)&lt;=2024.75),"R-2",0))))</f>
        <v>R-2</v>
      </c>
      <c r="G690" s="232" t="s">
        <v>13639</v>
      </c>
      <c r="H690" s="233">
        <v>12</v>
      </c>
      <c r="I690" s="234">
        <f t="shared" ref="I690:K692" si="66">+IF($F690=I$254,$H690,0)</f>
        <v>0</v>
      </c>
      <c r="J690" s="234">
        <f t="shared" si="66"/>
        <v>0</v>
      </c>
      <c r="K690" s="234">
        <f t="shared" si="66"/>
        <v>0</v>
      </c>
      <c r="L690" s="234">
        <f t="shared" si="64"/>
        <v>0</v>
      </c>
      <c r="M690" s="238" t="s">
        <v>13640</v>
      </c>
    </row>
    <row r="691" spans="1:13" x14ac:dyDescent="0.2">
      <c r="A691" s="232" t="s">
        <v>36</v>
      </c>
      <c r="B691" s="232" t="s">
        <v>192</v>
      </c>
      <c r="C691" s="232" t="s">
        <v>826</v>
      </c>
      <c r="D691" s="233">
        <v>5</v>
      </c>
      <c r="E691" s="233">
        <v>2024</v>
      </c>
      <c r="F691" s="233" t="str">
        <f>IF(AND((E691+D691/12)&gt;=2020.83,(E691+D691/12)&lt;=2021.75),"0",IF(AND((E691+D691/12)&gt;=2021.83,(E691+D691/12)&lt;=2022.75),"0",IF(AND((E691+D691/12)&gt;=2022.83,(E691+D691/12)&lt;=2023.75),"0",IF(AND((E691+D691/12)&gt;=2023.83,(E691+D691/12)&lt;=2024.75),"R-2",0))))</f>
        <v>R-2</v>
      </c>
      <c r="G691" s="232" t="s">
        <v>13641</v>
      </c>
      <c r="H691" s="233">
        <v>10</v>
      </c>
      <c r="I691" s="234">
        <f t="shared" si="66"/>
        <v>0</v>
      </c>
      <c r="J691" s="234">
        <f t="shared" si="66"/>
        <v>0</v>
      </c>
      <c r="K691" s="234">
        <f t="shared" si="66"/>
        <v>0</v>
      </c>
      <c r="L691" s="234">
        <f t="shared" si="64"/>
        <v>0</v>
      </c>
      <c r="M691" s="238" t="s">
        <v>13642</v>
      </c>
    </row>
    <row r="692" spans="1:13" x14ac:dyDescent="0.2">
      <c r="A692" s="232" t="s">
        <v>36</v>
      </c>
      <c r="B692" s="232" t="s">
        <v>193</v>
      </c>
      <c r="C692" s="232" t="s">
        <v>825</v>
      </c>
      <c r="D692" s="233">
        <v>9</v>
      </c>
      <c r="E692" s="233">
        <v>2024</v>
      </c>
      <c r="F692" s="233" t="str">
        <f>IF(AND((E692+D692/12)&gt;=2020.83,(E692+D692/12)&lt;=2021.75),"0",IF(AND((E692+D692/12)&gt;=2021.83,(E692+D692/12)&lt;=2022.75),"0",IF(AND((E692+D692/12)&gt;=2022.83,(E692+D692/12)&lt;=2023.75),"0",IF(AND((E692+D692/12)&gt;=2023.83,(E692+D692/12)&lt;=2024.75),"R-2",0))))</f>
        <v>R-2</v>
      </c>
      <c r="G692" s="232" t="s">
        <v>13643</v>
      </c>
      <c r="H692" s="233">
        <v>11</v>
      </c>
      <c r="I692" s="234">
        <f t="shared" si="66"/>
        <v>0</v>
      </c>
      <c r="J692" s="234">
        <f t="shared" si="66"/>
        <v>0</v>
      </c>
      <c r="K692" s="234">
        <f t="shared" si="66"/>
        <v>0</v>
      </c>
      <c r="L692" s="234">
        <f t="shared" si="64"/>
        <v>0</v>
      </c>
      <c r="M692" s="238" t="s">
        <v>13644</v>
      </c>
    </row>
    <row r="693" spans="1:13" x14ac:dyDescent="0.2">
      <c r="A693" s="232" t="s">
        <v>36</v>
      </c>
      <c r="B693" s="232" t="s">
        <v>190</v>
      </c>
      <c r="C693" s="232" t="s">
        <v>826</v>
      </c>
      <c r="D693" s="233">
        <v>9</v>
      </c>
      <c r="E693" s="233">
        <v>2023</v>
      </c>
      <c r="F693" s="233" t="s">
        <v>403</v>
      </c>
      <c r="G693" s="232" t="s">
        <v>7417</v>
      </c>
      <c r="H693" s="233">
        <v>14</v>
      </c>
      <c r="I693" s="234">
        <f t="shared" ref="I693:K712" si="67">+IF($F693=I$1,$H693,0)</f>
        <v>0</v>
      </c>
      <c r="J693" s="234">
        <f t="shared" si="67"/>
        <v>14</v>
      </c>
      <c r="K693" s="234">
        <f t="shared" si="67"/>
        <v>0</v>
      </c>
      <c r="L693" s="234">
        <f t="shared" si="64"/>
        <v>0</v>
      </c>
      <c r="M693" s="238" t="s">
        <v>7418</v>
      </c>
    </row>
    <row r="694" spans="1:13" x14ac:dyDescent="0.2">
      <c r="A694" s="232" t="s">
        <v>36</v>
      </c>
      <c r="B694" s="232" t="s">
        <v>190</v>
      </c>
      <c r="C694" s="232" t="s">
        <v>825</v>
      </c>
      <c r="D694" s="233">
        <v>9</v>
      </c>
      <c r="E694" s="233">
        <v>2022</v>
      </c>
      <c r="F694" s="233" t="s">
        <v>401</v>
      </c>
      <c r="G694" s="232" t="s">
        <v>2132</v>
      </c>
      <c r="H694" s="233">
        <v>14</v>
      </c>
      <c r="I694" s="234">
        <f t="shared" si="67"/>
        <v>14</v>
      </c>
      <c r="J694" s="234">
        <f t="shared" si="67"/>
        <v>0</v>
      </c>
      <c r="K694" s="234">
        <f t="shared" si="67"/>
        <v>0</v>
      </c>
      <c r="L694" s="234">
        <f t="shared" si="64"/>
        <v>0</v>
      </c>
      <c r="M694" s="238" t="s">
        <v>2133</v>
      </c>
    </row>
    <row r="695" spans="1:13" x14ac:dyDescent="0.2">
      <c r="A695" s="232" t="s">
        <v>36</v>
      </c>
      <c r="B695" s="232" t="s">
        <v>190</v>
      </c>
      <c r="C695" s="232" t="s">
        <v>826</v>
      </c>
      <c r="D695" s="233">
        <v>8</v>
      </c>
      <c r="E695" s="233">
        <v>2021</v>
      </c>
      <c r="F695" s="233" t="s">
        <v>14163</v>
      </c>
      <c r="G695" s="232" t="s">
        <v>854</v>
      </c>
      <c r="H695" s="233">
        <v>14</v>
      </c>
      <c r="I695" s="234">
        <f t="shared" si="67"/>
        <v>0</v>
      </c>
      <c r="J695" s="234">
        <f t="shared" si="67"/>
        <v>0</v>
      </c>
      <c r="K695" s="234">
        <f t="shared" si="67"/>
        <v>0</v>
      </c>
      <c r="L695" s="234">
        <f t="shared" si="64"/>
        <v>0</v>
      </c>
      <c r="M695" s="238" t="s">
        <v>2134</v>
      </c>
    </row>
    <row r="696" spans="1:13" x14ac:dyDescent="0.2">
      <c r="A696" s="232" t="s">
        <v>36</v>
      </c>
      <c r="B696" s="232" t="s">
        <v>191</v>
      </c>
      <c r="C696" s="232" t="s">
        <v>826</v>
      </c>
      <c r="D696" s="233">
        <v>2</v>
      </c>
      <c r="E696" s="233">
        <v>2022</v>
      </c>
      <c r="F696" s="233" t="s">
        <v>401</v>
      </c>
      <c r="G696" s="232" t="s">
        <v>2135</v>
      </c>
      <c r="H696" s="233">
        <v>12</v>
      </c>
      <c r="I696" s="234">
        <f t="shared" si="67"/>
        <v>12</v>
      </c>
      <c r="J696" s="234">
        <f t="shared" si="67"/>
        <v>0</v>
      </c>
      <c r="K696" s="234">
        <f t="shared" si="67"/>
        <v>0</v>
      </c>
      <c r="L696" s="234">
        <f t="shared" si="64"/>
        <v>0</v>
      </c>
      <c r="M696" s="238" t="s">
        <v>2136</v>
      </c>
    </row>
    <row r="697" spans="1:13" x14ac:dyDescent="0.2">
      <c r="A697" s="232" t="s">
        <v>36</v>
      </c>
      <c r="B697" s="232" t="s">
        <v>192</v>
      </c>
      <c r="C697" s="232" t="s">
        <v>825</v>
      </c>
      <c r="D697" s="233">
        <v>8</v>
      </c>
      <c r="E697" s="233">
        <v>2023</v>
      </c>
      <c r="F697" s="233" t="s">
        <v>403</v>
      </c>
      <c r="G697" s="232" t="s">
        <v>827</v>
      </c>
      <c r="H697" s="233">
        <v>10</v>
      </c>
      <c r="I697" s="234">
        <f t="shared" si="67"/>
        <v>0</v>
      </c>
      <c r="J697" s="234">
        <f t="shared" si="67"/>
        <v>10</v>
      </c>
      <c r="K697" s="234">
        <f t="shared" si="67"/>
        <v>0</v>
      </c>
      <c r="L697" s="234">
        <f t="shared" si="64"/>
        <v>0</v>
      </c>
      <c r="M697" s="238" t="s">
        <v>7419</v>
      </c>
    </row>
    <row r="698" spans="1:13" x14ac:dyDescent="0.2">
      <c r="A698" s="232" t="s">
        <v>36</v>
      </c>
      <c r="B698" s="232" t="s">
        <v>192</v>
      </c>
      <c r="C698" s="232" t="s">
        <v>414</v>
      </c>
      <c r="D698" s="233">
        <v>6</v>
      </c>
      <c r="E698" s="233">
        <v>2023</v>
      </c>
      <c r="F698" s="233" t="s">
        <v>403</v>
      </c>
      <c r="G698" s="232" t="s">
        <v>7420</v>
      </c>
      <c r="H698" s="233">
        <v>8</v>
      </c>
      <c r="I698" s="234">
        <f t="shared" si="67"/>
        <v>0</v>
      </c>
      <c r="J698" s="234">
        <f t="shared" si="67"/>
        <v>8</v>
      </c>
      <c r="K698" s="234">
        <f t="shared" si="67"/>
        <v>0</v>
      </c>
      <c r="L698" s="234">
        <f t="shared" si="64"/>
        <v>0</v>
      </c>
      <c r="M698" s="238" t="s">
        <v>7421</v>
      </c>
    </row>
    <row r="699" spans="1:13" x14ac:dyDescent="0.2">
      <c r="A699" s="232" t="s">
        <v>36</v>
      </c>
      <c r="B699" s="232" t="s">
        <v>192</v>
      </c>
      <c r="C699" s="232" t="s">
        <v>7120</v>
      </c>
      <c r="D699" s="233">
        <v>9</v>
      </c>
      <c r="E699" s="233">
        <v>2023</v>
      </c>
      <c r="F699" s="233" t="s">
        <v>403</v>
      </c>
      <c r="G699" s="232" t="s">
        <v>7422</v>
      </c>
      <c r="H699" s="233">
        <v>4</v>
      </c>
      <c r="I699" s="234">
        <f t="shared" si="67"/>
        <v>0</v>
      </c>
      <c r="J699" s="234">
        <f t="shared" si="67"/>
        <v>4</v>
      </c>
      <c r="K699" s="234">
        <f t="shared" si="67"/>
        <v>0</v>
      </c>
      <c r="L699" s="234">
        <f t="shared" si="64"/>
        <v>0</v>
      </c>
      <c r="M699" s="238" t="s">
        <v>7423</v>
      </c>
    </row>
    <row r="700" spans="1:13" x14ac:dyDescent="0.2">
      <c r="A700" s="232" t="s">
        <v>36</v>
      </c>
      <c r="B700" s="232" t="s">
        <v>192</v>
      </c>
      <c r="C700" s="232" t="s">
        <v>826</v>
      </c>
      <c r="D700" s="233">
        <v>6</v>
      </c>
      <c r="E700" s="233">
        <v>2022</v>
      </c>
      <c r="F700" s="233" t="s">
        <v>401</v>
      </c>
      <c r="G700" s="232" t="s">
        <v>1680</v>
      </c>
      <c r="H700" s="233">
        <v>10</v>
      </c>
      <c r="I700" s="234">
        <f t="shared" si="67"/>
        <v>10</v>
      </c>
      <c r="J700" s="234">
        <f t="shared" si="67"/>
        <v>0</v>
      </c>
      <c r="K700" s="234">
        <f t="shared" si="67"/>
        <v>0</v>
      </c>
      <c r="L700" s="234">
        <f t="shared" si="64"/>
        <v>0</v>
      </c>
      <c r="M700" s="238" t="s">
        <v>2137</v>
      </c>
    </row>
    <row r="701" spans="1:13" x14ac:dyDescent="0.2">
      <c r="A701" s="232" t="s">
        <v>36</v>
      </c>
      <c r="B701" s="232" t="s">
        <v>192</v>
      </c>
      <c r="C701" s="232" t="s">
        <v>475</v>
      </c>
      <c r="D701" s="233">
        <v>7</v>
      </c>
      <c r="E701" s="233">
        <v>2022</v>
      </c>
      <c r="F701" s="233" t="s">
        <v>401</v>
      </c>
      <c r="G701" s="232" t="s">
        <v>2062</v>
      </c>
      <c r="H701" s="233">
        <v>3</v>
      </c>
      <c r="I701" s="234">
        <f t="shared" si="67"/>
        <v>3</v>
      </c>
      <c r="J701" s="234">
        <f t="shared" si="67"/>
        <v>0</v>
      </c>
      <c r="K701" s="234">
        <f t="shared" si="67"/>
        <v>0</v>
      </c>
      <c r="L701" s="234">
        <f t="shared" si="64"/>
        <v>0</v>
      </c>
    </row>
    <row r="702" spans="1:13" x14ac:dyDescent="0.2">
      <c r="A702" s="232" t="s">
        <v>36</v>
      </c>
      <c r="B702" s="232" t="s">
        <v>192</v>
      </c>
      <c r="C702" s="232" t="s">
        <v>826</v>
      </c>
      <c r="D702" s="233">
        <v>6</v>
      </c>
      <c r="E702" s="233">
        <v>2021</v>
      </c>
      <c r="F702" s="233" t="s">
        <v>14163</v>
      </c>
      <c r="G702" s="232" t="s">
        <v>1549</v>
      </c>
      <c r="H702" s="233">
        <v>10</v>
      </c>
      <c r="I702" s="234">
        <f t="shared" si="67"/>
        <v>0</v>
      </c>
      <c r="J702" s="234">
        <f t="shared" si="67"/>
        <v>0</v>
      </c>
      <c r="K702" s="234">
        <f t="shared" si="67"/>
        <v>0</v>
      </c>
      <c r="L702" s="234">
        <f t="shared" si="64"/>
        <v>0</v>
      </c>
      <c r="M702" s="238" t="s">
        <v>2133</v>
      </c>
    </row>
    <row r="703" spans="1:13" x14ac:dyDescent="0.2">
      <c r="A703" s="232" t="s">
        <v>36</v>
      </c>
      <c r="B703" s="232" t="s">
        <v>192</v>
      </c>
      <c r="C703" s="232" t="s">
        <v>825</v>
      </c>
      <c r="D703" s="233">
        <v>9</v>
      </c>
      <c r="E703" s="233">
        <v>2021</v>
      </c>
      <c r="F703" s="233" t="s">
        <v>14163</v>
      </c>
      <c r="G703" s="232" t="s">
        <v>855</v>
      </c>
      <c r="H703" s="233">
        <v>10</v>
      </c>
      <c r="I703" s="234">
        <f t="shared" si="67"/>
        <v>0</v>
      </c>
      <c r="J703" s="234">
        <f t="shared" si="67"/>
        <v>0</v>
      </c>
      <c r="K703" s="234">
        <f t="shared" si="67"/>
        <v>0</v>
      </c>
      <c r="L703" s="234">
        <f t="shared" si="64"/>
        <v>0</v>
      </c>
      <c r="M703" s="238" t="s">
        <v>2138</v>
      </c>
    </row>
    <row r="704" spans="1:13" x14ac:dyDescent="0.2">
      <c r="A704" s="232" t="s">
        <v>36</v>
      </c>
      <c r="B704" s="232" t="s">
        <v>192</v>
      </c>
      <c r="C704" s="232" t="s">
        <v>832</v>
      </c>
      <c r="D704" s="233">
        <v>7</v>
      </c>
      <c r="E704" s="233">
        <v>2021</v>
      </c>
      <c r="F704" s="233" t="s">
        <v>14163</v>
      </c>
      <c r="G704" s="232" t="s">
        <v>1685</v>
      </c>
      <c r="H704" s="233">
        <v>5</v>
      </c>
      <c r="I704" s="234">
        <f t="shared" si="67"/>
        <v>0</v>
      </c>
      <c r="J704" s="234">
        <f t="shared" si="67"/>
        <v>0</v>
      </c>
      <c r="K704" s="234">
        <f t="shared" si="67"/>
        <v>0</v>
      </c>
      <c r="L704" s="234">
        <f t="shared" si="64"/>
        <v>0</v>
      </c>
      <c r="M704" s="238" t="s">
        <v>2139</v>
      </c>
    </row>
    <row r="705" spans="1:13" x14ac:dyDescent="0.2">
      <c r="A705" s="232" t="s">
        <v>36</v>
      </c>
      <c r="B705" s="232" t="s">
        <v>193</v>
      </c>
      <c r="C705" s="232" t="s">
        <v>826</v>
      </c>
      <c r="D705" s="233">
        <v>9</v>
      </c>
      <c r="E705" s="233">
        <v>2023</v>
      </c>
      <c r="F705" s="233" t="s">
        <v>403</v>
      </c>
      <c r="G705" s="232" t="s">
        <v>7417</v>
      </c>
      <c r="H705" s="233">
        <v>11</v>
      </c>
      <c r="I705" s="234">
        <f t="shared" si="67"/>
        <v>0</v>
      </c>
      <c r="J705" s="234">
        <f t="shared" si="67"/>
        <v>11</v>
      </c>
      <c r="K705" s="234">
        <f t="shared" si="67"/>
        <v>0</v>
      </c>
      <c r="L705" s="234">
        <f t="shared" si="64"/>
        <v>0</v>
      </c>
      <c r="M705" s="238" t="s">
        <v>7424</v>
      </c>
    </row>
    <row r="706" spans="1:13" x14ac:dyDescent="0.2">
      <c r="A706" s="232" t="s">
        <v>36</v>
      </c>
      <c r="B706" s="232" t="s">
        <v>193</v>
      </c>
      <c r="C706" s="232" t="s">
        <v>475</v>
      </c>
      <c r="D706" s="233">
        <v>7</v>
      </c>
      <c r="E706" s="233">
        <v>2022</v>
      </c>
      <c r="F706" s="233" t="s">
        <v>401</v>
      </c>
      <c r="G706" s="232" t="s">
        <v>2062</v>
      </c>
      <c r="H706" s="233">
        <v>4</v>
      </c>
      <c r="I706" s="234">
        <f t="shared" si="67"/>
        <v>4</v>
      </c>
      <c r="J706" s="234">
        <f t="shared" si="67"/>
        <v>0</v>
      </c>
      <c r="K706" s="234">
        <f t="shared" si="67"/>
        <v>0</v>
      </c>
      <c r="L706" s="234">
        <f t="shared" si="64"/>
        <v>0</v>
      </c>
      <c r="M706" s="238" t="s">
        <v>2140</v>
      </c>
    </row>
    <row r="707" spans="1:13" x14ac:dyDescent="0.2">
      <c r="A707" s="232" t="s">
        <v>36</v>
      </c>
      <c r="B707" s="232" t="s">
        <v>193</v>
      </c>
      <c r="C707" s="232" t="s">
        <v>826</v>
      </c>
      <c r="D707" s="233">
        <v>9</v>
      </c>
      <c r="E707" s="233">
        <v>2021</v>
      </c>
      <c r="F707" s="233" t="s">
        <v>14163</v>
      </c>
      <c r="G707" s="232" t="s">
        <v>897</v>
      </c>
      <c r="H707" s="233">
        <v>11</v>
      </c>
      <c r="I707" s="234">
        <f t="shared" si="67"/>
        <v>0</v>
      </c>
      <c r="J707" s="234">
        <f t="shared" si="67"/>
        <v>0</v>
      </c>
      <c r="K707" s="234">
        <f t="shared" si="67"/>
        <v>0</v>
      </c>
      <c r="L707" s="234">
        <f t="shared" si="64"/>
        <v>0</v>
      </c>
      <c r="M707" s="238" t="s">
        <v>2141</v>
      </c>
    </row>
    <row r="708" spans="1:13" x14ac:dyDescent="0.2">
      <c r="A708" s="232" t="s">
        <v>37</v>
      </c>
      <c r="B708" s="232" t="s">
        <v>117</v>
      </c>
      <c r="C708" s="232" t="s">
        <v>7120</v>
      </c>
      <c r="D708" s="233">
        <v>3</v>
      </c>
      <c r="E708" s="233">
        <v>2024</v>
      </c>
      <c r="F708" s="233" t="str">
        <f t="shared" ref="F708:F717" si="68">IF(AND((E708+D708/12)&gt;=2020.83,(E708+D708/12)&lt;=2021.75),"0",IF(AND((E708+D708/12)&gt;=2021.83,(E708+D708/12)&lt;=2022.75),"0",IF(AND((E708+D708/12)&gt;=2022.83,(E708+D708/12)&lt;=2023.75),"0",IF(AND((E708+D708/12)&gt;=2023.83,(E708+D708/12)&lt;=2024.75),"R-2",0))))</f>
        <v>R-2</v>
      </c>
      <c r="G708" s="232" t="s">
        <v>13645</v>
      </c>
      <c r="H708" s="233">
        <v>16</v>
      </c>
      <c r="I708" s="234">
        <f t="shared" si="67"/>
        <v>0</v>
      </c>
      <c r="J708" s="234">
        <f t="shared" si="67"/>
        <v>0</v>
      </c>
      <c r="K708" s="234">
        <f t="shared" si="67"/>
        <v>16</v>
      </c>
      <c r="L708" s="234">
        <f t="shared" si="64"/>
        <v>0</v>
      </c>
      <c r="M708" s="238" t="s">
        <v>13646</v>
      </c>
    </row>
    <row r="709" spans="1:13" x14ac:dyDescent="0.2">
      <c r="A709" s="232" t="s">
        <v>37</v>
      </c>
      <c r="B709" s="232" t="s">
        <v>262</v>
      </c>
      <c r="C709" s="232" t="s">
        <v>7120</v>
      </c>
      <c r="D709" s="233">
        <v>3</v>
      </c>
      <c r="E709" s="233">
        <v>2024</v>
      </c>
      <c r="F709" s="233" t="str">
        <f t="shared" si="68"/>
        <v>R-2</v>
      </c>
      <c r="G709" s="232" t="s">
        <v>13647</v>
      </c>
      <c r="H709" s="233">
        <v>20</v>
      </c>
      <c r="I709" s="234">
        <f t="shared" si="67"/>
        <v>0</v>
      </c>
      <c r="J709" s="234">
        <f t="shared" si="67"/>
        <v>0</v>
      </c>
      <c r="K709" s="234">
        <f t="shared" si="67"/>
        <v>20</v>
      </c>
      <c r="L709" s="234">
        <f t="shared" si="64"/>
        <v>0</v>
      </c>
      <c r="M709" s="238" t="s">
        <v>13648</v>
      </c>
    </row>
    <row r="710" spans="1:13" x14ac:dyDescent="0.2">
      <c r="A710" s="232" t="s">
        <v>37</v>
      </c>
      <c r="B710" s="232" t="s">
        <v>256</v>
      </c>
      <c r="C710" s="232" t="s">
        <v>7120</v>
      </c>
      <c r="D710" s="233">
        <v>3</v>
      </c>
      <c r="E710" s="233">
        <v>2024</v>
      </c>
      <c r="F710" s="233" t="str">
        <f t="shared" si="68"/>
        <v>R-2</v>
      </c>
      <c r="G710" s="232" t="s">
        <v>13649</v>
      </c>
      <c r="H710" s="233">
        <v>6</v>
      </c>
      <c r="I710" s="234">
        <f t="shared" si="67"/>
        <v>0</v>
      </c>
      <c r="J710" s="234">
        <f t="shared" si="67"/>
        <v>0</v>
      </c>
      <c r="K710" s="234">
        <f t="shared" si="67"/>
        <v>6</v>
      </c>
      <c r="L710" s="234">
        <f t="shared" si="64"/>
        <v>0</v>
      </c>
      <c r="M710" s="238" t="s">
        <v>13650</v>
      </c>
    </row>
    <row r="711" spans="1:13" x14ac:dyDescent="0.2">
      <c r="A711" s="232" t="s">
        <v>37</v>
      </c>
      <c r="B711" s="232" t="s">
        <v>263</v>
      </c>
      <c r="C711" s="232" t="s">
        <v>7120</v>
      </c>
      <c r="D711" s="233">
        <v>3</v>
      </c>
      <c r="E711" s="233">
        <v>2024</v>
      </c>
      <c r="F711" s="233" t="str">
        <f t="shared" si="68"/>
        <v>R-2</v>
      </c>
      <c r="G711" s="232" t="s">
        <v>13651</v>
      </c>
      <c r="H711" s="233">
        <v>10</v>
      </c>
      <c r="I711" s="234">
        <f t="shared" si="67"/>
        <v>0</v>
      </c>
      <c r="J711" s="234">
        <f t="shared" si="67"/>
        <v>0</v>
      </c>
      <c r="K711" s="234">
        <f t="shared" si="67"/>
        <v>10</v>
      </c>
      <c r="L711" s="234">
        <f t="shared" si="64"/>
        <v>0</v>
      </c>
      <c r="M711" s="238" t="s">
        <v>12130</v>
      </c>
    </row>
    <row r="712" spans="1:13" x14ac:dyDescent="0.2">
      <c r="A712" s="232" t="s">
        <v>37</v>
      </c>
      <c r="B712" s="232" t="s">
        <v>257</v>
      </c>
      <c r="C712" s="232" t="s">
        <v>7120</v>
      </c>
      <c r="D712" s="233">
        <v>9</v>
      </c>
      <c r="E712" s="233">
        <v>2024</v>
      </c>
      <c r="F712" s="233" t="str">
        <f t="shared" si="68"/>
        <v>R-2</v>
      </c>
      <c r="G712" s="232" t="s">
        <v>13652</v>
      </c>
      <c r="H712" s="233">
        <v>9</v>
      </c>
      <c r="I712" s="234">
        <f t="shared" si="67"/>
        <v>0</v>
      </c>
      <c r="J712" s="234">
        <f t="shared" si="67"/>
        <v>0</v>
      </c>
      <c r="K712" s="234">
        <f t="shared" si="67"/>
        <v>9</v>
      </c>
      <c r="L712" s="234">
        <f t="shared" si="64"/>
        <v>0</v>
      </c>
      <c r="M712" s="238" t="s">
        <v>13653</v>
      </c>
    </row>
    <row r="713" spans="1:13" x14ac:dyDescent="0.2">
      <c r="A713" s="232" t="s">
        <v>37</v>
      </c>
      <c r="B713" s="232" t="s">
        <v>259</v>
      </c>
      <c r="C713" s="232" t="s">
        <v>825</v>
      </c>
      <c r="D713" s="233">
        <v>3</v>
      </c>
      <c r="E713" s="233">
        <v>2024</v>
      </c>
      <c r="F713" s="233" t="str">
        <f t="shared" si="68"/>
        <v>R-2</v>
      </c>
      <c r="G713" s="232" t="s">
        <v>13654</v>
      </c>
      <c r="H713" s="233">
        <v>3</v>
      </c>
      <c r="I713" s="234">
        <f t="shared" ref="I713:K732" si="69">+IF($F713=I$1,$H713,0)</f>
        <v>0</v>
      </c>
      <c r="J713" s="234">
        <f t="shared" si="69"/>
        <v>0</v>
      </c>
      <c r="K713" s="234">
        <f t="shared" si="69"/>
        <v>3</v>
      </c>
      <c r="L713" s="234">
        <f t="shared" si="64"/>
        <v>0</v>
      </c>
      <c r="M713" s="238" t="s">
        <v>13655</v>
      </c>
    </row>
    <row r="714" spans="1:13" x14ac:dyDescent="0.2">
      <c r="A714" s="232" t="s">
        <v>37</v>
      </c>
      <c r="B714" s="232" t="s">
        <v>259</v>
      </c>
      <c r="C714" s="232" t="s">
        <v>7120</v>
      </c>
      <c r="D714" s="233">
        <v>3</v>
      </c>
      <c r="E714" s="233">
        <v>2024</v>
      </c>
      <c r="F714" s="233" t="str">
        <f t="shared" si="68"/>
        <v>R-2</v>
      </c>
      <c r="G714" s="232" t="s">
        <v>13654</v>
      </c>
      <c r="H714" s="233">
        <v>3</v>
      </c>
      <c r="I714" s="234">
        <f t="shared" si="69"/>
        <v>0</v>
      </c>
      <c r="J714" s="234">
        <f t="shared" si="69"/>
        <v>0</v>
      </c>
      <c r="K714" s="234">
        <f t="shared" si="69"/>
        <v>3</v>
      </c>
      <c r="L714" s="234">
        <f t="shared" si="64"/>
        <v>0</v>
      </c>
      <c r="M714" s="238" t="s">
        <v>13656</v>
      </c>
    </row>
    <row r="715" spans="1:13" x14ac:dyDescent="0.2">
      <c r="A715" s="232" t="s">
        <v>37</v>
      </c>
      <c r="B715" s="232" t="s">
        <v>261</v>
      </c>
      <c r="C715" s="232" t="s">
        <v>7120</v>
      </c>
      <c r="D715" s="233">
        <v>3</v>
      </c>
      <c r="E715" s="233">
        <v>2024</v>
      </c>
      <c r="F715" s="233" t="str">
        <f t="shared" si="68"/>
        <v>R-2</v>
      </c>
      <c r="G715" s="232" t="s">
        <v>13657</v>
      </c>
      <c r="H715" s="233">
        <v>2</v>
      </c>
      <c r="I715" s="234">
        <f t="shared" si="69"/>
        <v>0</v>
      </c>
      <c r="J715" s="234">
        <f t="shared" si="69"/>
        <v>0</v>
      </c>
      <c r="K715" s="234">
        <f t="shared" si="69"/>
        <v>2</v>
      </c>
      <c r="L715" s="234">
        <f t="shared" si="64"/>
        <v>0</v>
      </c>
      <c r="M715" s="238" t="s">
        <v>13658</v>
      </c>
    </row>
    <row r="716" spans="1:13" x14ac:dyDescent="0.2">
      <c r="A716" s="232" t="s">
        <v>37</v>
      </c>
      <c r="B716" s="232" t="s">
        <v>260</v>
      </c>
      <c r="C716" s="232" t="s">
        <v>7120</v>
      </c>
      <c r="D716" s="233">
        <v>3</v>
      </c>
      <c r="E716" s="233">
        <v>2024</v>
      </c>
      <c r="F716" s="233" t="str">
        <f t="shared" si="68"/>
        <v>R-2</v>
      </c>
      <c r="G716" s="232" t="s">
        <v>13659</v>
      </c>
      <c r="H716" s="233">
        <v>2</v>
      </c>
      <c r="I716" s="234">
        <f t="shared" si="69"/>
        <v>0</v>
      </c>
      <c r="J716" s="234">
        <f t="shared" si="69"/>
        <v>0</v>
      </c>
      <c r="K716" s="234">
        <f t="shared" si="69"/>
        <v>2</v>
      </c>
      <c r="L716" s="234">
        <f t="shared" si="64"/>
        <v>0</v>
      </c>
      <c r="M716" s="238" t="s">
        <v>13660</v>
      </c>
    </row>
    <row r="717" spans="1:13" x14ac:dyDescent="0.2">
      <c r="A717" s="232" t="s">
        <v>37</v>
      </c>
      <c r="B717" s="232" t="s">
        <v>258</v>
      </c>
      <c r="C717" s="232" t="s">
        <v>7120</v>
      </c>
      <c r="D717" s="233">
        <v>3</v>
      </c>
      <c r="E717" s="233">
        <v>2024</v>
      </c>
      <c r="F717" s="233" t="str">
        <f t="shared" si="68"/>
        <v>R-2</v>
      </c>
      <c r="G717" s="232" t="s">
        <v>13661</v>
      </c>
      <c r="H717" s="233">
        <v>2</v>
      </c>
      <c r="I717" s="234">
        <f t="shared" si="69"/>
        <v>0</v>
      </c>
      <c r="J717" s="234">
        <f t="shared" si="69"/>
        <v>0</v>
      </c>
      <c r="K717" s="234">
        <f t="shared" si="69"/>
        <v>2</v>
      </c>
      <c r="L717" s="234">
        <f t="shared" si="64"/>
        <v>0</v>
      </c>
      <c r="M717" s="238" t="s">
        <v>13662</v>
      </c>
    </row>
    <row r="718" spans="1:13" x14ac:dyDescent="0.2">
      <c r="A718" s="232" t="s">
        <v>37</v>
      </c>
      <c r="B718" s="232" t="s">
        <v>256</v>
      </c>
      <c r="C718" s="232" t="s">
        <v>825</v>
      </c>
      <c r="D718" s="233">
        <v>2</v>
      </c>
      <c r="E718" s="233">
        <v>2023</v>
      </c>
      <c r="F718" s="233" t="s">
        <v>403</v>
      </c>
      <c r="G718" s="232" t="s">
        <v>862</v>
      </c>
      <c r="H718" s="233">
        <v>14</v>
      </c>
      <c r="I718" s="234">
        <f t="shared" si="69"/>
        <v>0</v>
      </c>
      <c r="J718" s="234">
        <f t="shared" si="69"/>
        <v>14</v>
      </c>
      <c r="K718" s="234">
        <f t="shared" si="69"/>
        <v>0</v>
      </c>
      <c r="L718" s="234">
        <f t="shared" si="64"/>
        <v>0</v>
      </c>
      <c r="M718" s="238" t="s">
        <v>7425</v>
      </c>
    </row>
    <row r="719" spans="1:13" x14ac:dyDescent="0.2">
      <c r="A719" s="232" t="s">
        <v>37</v>
      </c>
      <c r="B719" s="232" t="s">
        <v>256</v>
      </c>
      <c r="C719" s="232" t="s">
        <v>7120</v>
      </c>
      <c r="D719" s="233">
        <v>3</v>
      </c>
      <c r="E719" s="233">
        <v>2023</v>
      </c>
      <c r="F719" s="233" t="s">
        <v>403</v>
      </c>
      <c r="G719" s="232" t="s">
        <v>7426</v>
      </c>
      <c r="H719" s="233">
        <v>6</v>
      </c>
      <c r="I719" s="234">
        <f t="shared" si="69"/>
        <v>0</v>
      </c>
      <c r="J719" s="234">
        <f t="shared" si="69"/>
        <v>6</v>
      </c>
      <c r="K719" s="234">
        <f t="shared" si="69"/>
        <v>0</v>
      </c>
      <c r="L719" s="234">
        <f t="shared" si="64"/>
        <v>0</v>
      </c>
      <c r="M719" s="238" t="s">
        <v>7427</v>
      </c>
    </row>
    <row r="720" spans="1:13" x14ac:dyDescent="0.2">
      <c r="A720" s="232" t="s">
        <v>37</v>
      </c>
      <c r="B720" s="232" t="s">
        <v>256</v>
      </c>
      <c r="C720" s="232" t="s">
        <v>832</v>
      </c>
      <c r="D720" s="233">
        <v>2</v>
      </c>
      <c r="E720" s="233">
        <v>2022</v>
      </c>
      <c r="F720" s="233" t="s">
        <v>401</v>
      </c>
      <c r="G720" s="232" t="s">
        <v>2143</v>
      </c>
      <c r="H720" s="233">
        <v>12</v>
      </c>
      <c r="I720" s="234">
        <f t="shared" si="69"/>
        <v>12</v>
      </c>
      <c r="J720" s="234">
        <f t="shared" si="69"/>
        <v>0</v>
      </c>
      <c r="K720" s="234">
        <f t="shared" si="69"/>
        <v>0</v>
      </c>
      <c r="L720" s="234">
        <f t="shared" si="64"/>
        <v>0</v>
      </c>
      <c r="M720" s="238" t="s">
        <v>2144</v>
      </c>
    </row>
    <row r="721" spans="1:13" x14ac:dyDescent="0.2">
      <c r="A721" s="232" t="s">
        <v>37</v>
      </c>
      <c r="B721" s="232" t="s">
        <v>256</v>
      </c>
      <c r="C721" s="232" t="s">
        <v>412</v>
      </c>
      <c r="D721" s="233">
        <v>3</v>
      </c>
      <c r="E721" s="233">
        <v>2022</v>
      </c>
      <c r="F721" s="233" t="s">
        <v>401</v>
      </c>
      <c r="G721" s="232" t="s">
        <v>856</v>
      </c>
      <c r="H721" s="233">
        <v>6</v>
      </c>
      <c r="I721" s="234">
        <f t="shared" si="69"/>
        <v>6</v>
      </c>
      <c r="J721" s="234">
        <f t="shared" si="69"/>
        <v>0</v>
      </c>
      <c r="K721" s="234">
        <f t="shared" si="69"/>
        <v>0</v>
      </c>
      <c r="L721" s="234">
        <f t="shared" si="64"/>
        <v>0</v>
      </c>
      <c r="M721" s="238" t="s">
        <v>2142</v>
      </c>
    </row>
    <row r="722" spans="1:13" x14ac:dyDescent="0.2">
      <c r="A722" s="232" t="s">
        <v>37</v>
      </c>
      <c r="B722" s="232" t="s">
        <v>256</v>
      </c>
      <c r="C722" s="232" t="s">
        <v>825</v>
      </c>
      <c r="D722" s="233">
        <v>2</v>
      </c>
      <c r="E722" s="233">
        <v>2021</v>
      </c>
      <c r="F722" s="233" t="s">
        <v>14163</v>
      </c>
      <c r="G722" s="232" t="s">
        <v>861</v>
      </c>
      <c r="H722" s="233">
        <v>12</v>
      </c>
      <c r="I722" s="234">
        <f t="shared" si="69"/>
        <v>0</v>
      </c>
      <c r="J722" s="234">
        <f t="shared" si="69"/>
        <v>0</v>
      </c>
      <c r="K722" s="234">
        <f t="shared" si="69"/>
        <v>0</v>
      </c>
      <c r="L722" s="234">
        <f t="shared" si="64"/>
        <v>0</v>
      </c>
      <c r="M722" s="238" t="s">
        <v>2147</v>
      </c>
    </row>
    <row r="723" spans="1:13" x14ac:dyDescent="0.2">
      <c r="A723" s="232" t="s">
        <v>37</v>
      </c>
      <c r="B723" s="232" t="s">
        <v>256</v>
      </c>
      <c r="C723" s="232" t="s">
        <v>825</v>
      </c>
      <c r="D723" s="233">
        <v>9</v>
      </c>
      <c r="E723" s="233">
        <v>2021</v>
      </c>
      <c r="F723" s="233" t="s">
        <v>14163</v>
      </c>
      <c r="G723" s="232" t="s">
        <v>2148</v>
      </c>
      <c r="H723" s="233">
        <v>8</v>
      </c>
      <c r="I723" s="234">
        <f t="shared" si="69"/>
        <v>0</v>
      </c>
      <c r="J723" s="234">
        <f t="shared" si="69"/>
        <v>0</v>
      </c>
      <c r="K723" s="234">
        <f t="shared" si="69"/>
        <v>0</v>
      </c>
      <c r="L723" s="234">
        <f t="shared" si="64"/>
        <v>0</v>
      </c>
      <c r="M723" s="238" t="s">
        <v>2149</v>
      </c>
    </row>
    <row r="724" spans="1:13" x14ac:dyDescent="0.2">
      <c r="A724" s="232" t="s">
        <v>37</v>
      </c>
      <c r="B724" s="232" t="s">
        <v>256</v>
      </c>
      <c r="C724" s="232" t="s">
        <v>412</v>
      </c>
      <c r="D724" s="233">
        <v>3</v>
      </c>
      <c r="E724" s="233">
        <v>2021</v>
      </c>
      <c r="F724" s="233" t="s">
        <v>14163</v>
      </c>
      <c r="G724" s="232" t="s">
        <v>2145</v>
      </c>
      <c r="H724" s="233">
        <v>6</v>
      </c>
      <c r="I724" s="234">
        <f t="shared" si="69"/>
        <v>0</v>
      </c>
      <c r="J724" s="234">
        <f t="shared" si="69"/>
        <v>0</v>
      </c>
      <c r="K724" s="234">
        <f t="shared" si="69"/>
        <v>0</v>
      </c>
      <c r="L724" s="234">
        <f t="shared" si="64"/>
        <v>0</v>
      </c>
      <c r="M724" s="238" t="s">
        <v>2146</v>
      </c>
    </row>
    <row r="725" spans="1:13" x14ac:dyDescent="0.2">
      <c r="A725" s="232" t="s">
        <v>37</v>
      </c>
      <c r="B725" s="232" t="s">
        <v>257</v>
      </c>
      <c r="C725" s="232" t="s">
        <v>825</v>
      </c>
      <c r="D725" s="233">
        <v>8</v>
      </c>
      <c r="E725" s="233">
        <v>2023</v>
      </c>
      <c r="F725" s="233" t="s">
        <v>403</v>
      </c>
      <c r="G725" s="232" t="s">
        <v>7428</v>
      </c>
      <c r="H725" s="233">
        <v>8</v>
      </c>
      <c r="I725" s="234">
        <f t="shared" si="69"/>
        <v>0</v>
      </c>
      <c r="J725" s="234">
        <f t="shared" si="69"/>
        <v>8</v>
      </c>
      <c r="K725" s="234">
        <f t="shared" si="69"/>
        <v>0</v>
      </c>
      <c r="L725" s="234">
        <f t="shared" si="64"/>
        <v>0</v>
      </c>
      <c r="M725" s="238" t="s">
        <v>7429</v>
      </c>
    </row>
    <row r="726" spans="1:13" x14ac:dyDescent="0.2">
      <c r="A726" s="232" t="s">
        <v>37</v>
      </c>
      <c r="B726" s="232" t="s">
        <v>257</v>
      </c>
      <c r="C726" s="232" t="s">
        <v>7120</v>
      </c>
      <c r="D726" s="233">
        <v>9</v>
      </c>
      <c r="E726" s="233">
        <v>2023</v>
      </c>
      <c r="F726" s="233" t="s">
        <v>403</v>
      </c>
      <c r="G726" s="232" t="s">
        <v>7430</v>
      </c>
      <c r="H726" s="233">
        <v>8</v>
      </c>
      <c r="I726" s="234">
        <f t="shared" si="69"/>
        <v>0</v>
      </c>
      <c r="J726" s="234">
        <f t="shared" si="69"/>
        <v>8</v>
      </c>
      <c r="K726" s="234">
        <f t="shared" si="69"/>
        <v>0</v>
      </c>
      <c r="L726" s="234">
        <f t="shared" si="64"/>
        <v>0</v>
      </c>
      <c r="M726" s="238" t="s">
        <v>7431</v>
      </c>
    </row>
    <row r="727" spans="1:13" x14ac:dyDescent="0.2">
      <c r="A727" s="232" t="s">
        <v>37</v>
      </c>
      <c r="B727" s="232" t="s">
        <v>257</v>
      </c>
      <c r="C727" s="232" t="s">
        <v>412</v>
      </c>
      <c r="D727" s="233">
        <v>9</v>
      </c>
      <c r="E727" s="233">
        <v>2022</v>
      </c>
      <c r="F727" s="233" t="s">
        <v>401</v>
      </c>
      <c r="G727" s="232" t="s">
        <v>922</v>
      </c>
      <c r="H727" s="233">
        <v>8</v>
      </c>
      <c r="I727" s="234">
        <f t="shared" si="69"/>
        <v>8</v>
      </c>
      <c r="J727" s="234">
        <f t="shared" si="69"/>
        <v>0</v>
      </c>
      <c r="K727" s="234">
        <f t="shared" si="69"/>
        <v>0</v>
      </c>
      <c r="L727" s="234">
        <f t="shared" ref="L727:L790" si="70">+IF($F727=L$1,$H727,0)</f>
        <v>0</v>
      </c>
      <c r="M727" s="238" t="s">
        <v>2150</v>
      </c>
    </row>
    <row r="728" spans="1:13" x14ac:dyDescent="0.2">
      <c r="A728" s="232" t="s">
        <v>37</v>
      </c>
      <c r="B728" s="232" t="s">
        <v>257</v>
      </c>
      <c r="C728" s="232" t="s">
        <v>412</v>
      </c>
      <c r="D728" s="233">
        <v>8</v>
      </c>
      <c r="E728" s="233">
        <v>2021</v>
      </c>
      <c r="F728" s="233" t="s">
        <v>14163</v>
      </c>
      <c r="G728" s="232" t="s">
        <v>859</v>
      </c>
      <c r="H728" s="233">
        <v>8</v>
      </c>
      <c r="I728" s="234">
        <f t="shared" si="69"/>
        <v>0</v>
      </c>
      <c r="J728" s="234">
        <f t="shared" si="69"/>
        <v>0</v>
      </c>
      <c r="K728" s="234">
        <f t="shared" si="69"/>
        <v>0</v>
      </c>
      <c r="L728" s="234">
        <f t="shared" si="70"/>
        <v>0</v>
      </c>
      <c r="M728" s="238" t="s">
        <v>2151</v>
      </c>
    </row>
    <row r="729" spans="1:13" x14ac:dyDescent="0.2">
      <c r="A729" s="232" t="s">
        <v>37</v>
      </c>
      <c r="B729" s="232" t="s">
        <v>257</v>
      </c>
      <c r="C729" s="232" t="s">
        <v>825</v>
      </c>
      <c r="D729" s="233">
        <v>9</v>
      </c>
      <c r="E729" s="233">
        <v>2021</v>
      </c>
      <c r="F729" s="233" t="s">
        <v>14163</v>
      </c>
      <c r="G729" s="232" t="s">
        <v>2152</v>
      </c>
      <c r="H729" s="233">
        <v>8</v>
      </c>
      <c r="I729" s="234">
        <f t="shared" si="69"/>
        <v>0</v>
      </c>
      <c r="J729" s="234">
        <f t="shared" si="69"/>
        <v>0</v>
      </c>
      <c r="K729" s="234">
        <f t="shared" si="69"/>
        <v>0</v>
      </c>
      <c r="L729" s="234">
        <f t="shared" si="70"/>
        <v>0</v>
      </c>
      <c r="M729" s="238" t="s">
        <v>2153</v>
      </c>
    </row>
    <row r="730" spans="1:13" x14ac:dyDescent="0.2">
      <c r="A730" s="232" t="s">
        <v>37</v>
      </c>
      <c r="B730" s="232" t="s">
        <v>259</v>
      </c>
      <c r="C730" s="232" t="s">
        <v>825</v>
      </c>
      <c r="D730" s="233">
        <v>3</v>
      </c>
      <c r="E730" s="233">
        <v>2023</v>
      </c>
      <c r="F730" s="233" t="s">
        <v>403</v>
      </c>
      <c r="G730" s="232" t="s">
        <v>2158</v>
      </c>
      <c r="H730" s="233">
        <v>2</v>
      </c>
      <c r="I730" s="234">
        <f t="shared" si="69"/>
        <v>0</v>
      </c>
      <c r="J730" s="234">
        <f t="shared" si="69"/>
        <v>2</v>
      </c>
      <c r="K730" s="234">
        <f t="shared" si="69"/>
        <v>0</v>
      </c>
      <c r="L730" s="234">
        <f t="shared" si="70"/>
        <v>0</v>
      </c>
      <c r="M730" s="238" t="s">
        <v>7432</v>
      </c>
    </row>
    <row r="731" spans="1:13" x14ac:dyDescent="0.2">
      <c r="A731" s="232" t="s">
        <v>37</v>
      </c>
      <c r="B731" s="232" t="s">
        <v>259</v>
      </c>
      <c r="C731" s="232" t="s">
        <v>7120</v>
      </c>
      <c r="D731" s="233">
        <v>3</v>
      </c>
      <c r="E731" s="233">
        <v>2023</v>
      </c>
      <c r="F731" s="233" t="s">
        <v>403</v>
      </c>
      <c r="G731" s="232" t="s">
        <v>2158</v>
      </c>
      <c r="H731" s="233">
        <v>2</v>
      </c>
      <c r="I731" s="234">
        <f t="shared" si="69"/>
        <v>0</v>
      </c>
      <c r="J731" s="234">
        <f t="shared" si="69"/>
        <v>2</v>
      </c>
      <c r="K731" s="234">
        <f t="shared" si="69"/>
        <v>0</v>
      </c>
      <c r="L731" s="234">
        <f t="shared" si="70"/>
        <v>0</v>
      </c>
      <c r="M731" s="238" t="s">
        <v>7433</v>
      </c>
    </row>
    <row r="732" spans="1:13" x14ac:dyDescent="0.2">
      <c r="A732" s="232" t="s">
        <v>37</v>
      </c>
      <c r="B732" s="232" t="s">
        <v>259</v>
      </c>
      <c r="C732" s="232" t="s">
        <v>412</v>
      </c>
      <c r="D732" s="233">
        <v>3</v>
      </c>
      <c r="E732" s="233">
        <v>2022</v>
      </c>
      <c r="F732" s="233" t="s">
        <v>401</v>
      </c>
      <c r="G732" s="232" t="s">
        <v>2154</v>
      </c>
      <c r="H732" s="233">
        <v>2</v>
      </c>
      <c r="I732" s="234">
        <f t="shared" si="69"/>
        <v>2</v>
      </c>
      <c r="J732" s="234">
        <f t="shared" si="69"/>
        <v>0</v>
      </c>
      <c r="K732" s="234">
        <f t="shared" si="69"/>
        <v>0</v>
      </c>
      <c r="L732" s="234">
        <f t="shared" si="70"/>
        <v>0</v>
      </c>
      <c r="M732" s="238" t="s">
        <v>2155</v>
      </c>
    </row>
    <row r="733" spans="1:13" x14ac:dyDescent="0.2">
      <c r="A733" s="232" t="s">
        <v>37</v>
      </c>
      <c r="B733" s="232" t="s">
        <v>259</v>
      </c>
      <c r="C733" s="232" t="s">
        <v>412</v>
      </c>
      <c r="D733" s="233">
        <v>3</v>
      </c>
      <c r="E733" s="233">
        <v>2021</v>
      </c>
      <c r="F733" s="233" t="s">
        <v>14163</v>
      </c>
      <c r="G733" s="232" t="s">
        <v>2156</v>
      </c>
      <c r="H733" s="233">
        <v>2</v>
      </c>
      <c r="I733" s="234">
        <f t="shared" ref="I733:K752" si="71">+IF($F733=I$1,$H733,0)</f>
        <v>0</v>
      </c>
      <c r="J733" s="234">
        <f t="shared" si="71"/>
        <v>0</v>
      </c>
      <c r="K733" s="234">
        <f t="shared" si="71"/>
        <v>0</v>
      </c>
      <c r="L733" s="234">
        <f t="shared" si="70"/>
        <v>0</v>
      </c>
      <c r="M733" s="238" t="s">
        <v>2157</v>
      </c>
    </row>
    <row r="734" spans="1:13" x14ac:dyDescent="0.2">
      <c r="A734" s="232" t="s">
        <v>37</v>
      </c>
      <c r="B734" s="232" t="s">
        <v>259</v>
      </c>
      <c r="C734" s="232" t="s">
        <v>825</v>
      </c>
      <c r="D734" s="233">
        <v>2</v>
      </c>
      <c r="E734" s="233">
        <v>2021</v>
      </c>
      <c r="F734" s="233" t="s">
        <v>14163</v>
      </c>
      <c r="G734" s="232" t="s">
        <v>2158</v>
      </c>
      <c r="H734" s="233">
        <v>2</v>
      </c>
      <c r="I734" s="234">
        <f t="shared" si="71"/>
        <v>0</v>
      </c>
      <c r="J734" s="234">
        <f t="shared" si="71"/>
        <v>0</v>
      </c>
      <c r="K734" s="234">
        <f t="shared" si="71"/>
        <v>0</v>
      </c>
      <c r="L734" s="234">
        <f t="shared" si="70"/>
        <v>0</v>
      </c>
      <c r="M734" s="238" t="s">
        <v>2159</v>
      </c>
    </row>
    <row r="735" spans="1:13" x14ac:dyDescent="0.2">
      <c r="A735" s="232" t="s">
        <v>37</v>
      </c>
      <c r="B735" s="232" t="s">
        <v>260</v>
      </c>
      <c r="C735" s="232" t="s">
        <v>7120</v>
      </c>
      <c r="D735" s="233">
        <v>3</v>
      </c>
      <c r="E735" s="233">
        <v>2023</v>
      </c>
      <c r="F735" s="233" t="s">
        <v>403</v>
      </c>
      <c r="G735" s="232" t="s">
        <v>858</v>
      </c>
      <c r="H735" s="233">
        <v>6</v>
      </c>
      <c r="I735" s="234">
        <f t="shared" si="71"/>
        <v>0</v>
      </c>
      <c r="J735" s="234">
        <f t="shared" si="71"/>
        <v>6</v>
      </c>
      <c r="K735" s="234">
        <f t="shared" si="71"/>
        <v>0</v>
      </c>
      <c r="L735" s="234">
        <f t="shared" si="70"/>
        <v>0</v>
      </c>
      <c r="M735" s="238" t="s">
        <v>7434</v>
      </c>
    </row>
    <row r="736" spans="1:13" x14ac:dyDescent="0.2">
      <c r="A736" s="232" t="s">
        <v>37</v>
      </c>
      <c r="B736" s="232" t="s">
        <v>260</v>
      </c>
      <c r="C736" s="232" t="s">
        <v>825</v>
      </c>
      <c r="D736" s="233">
        <v>2</v>
      </c>
      <c r="E736" s="233">
        <v>2023</v>
      </c>
      <c r="F736" s="233" t="s">
        <v>403</v>
      </c>
      <c r="G736" s="232" t="s">
        <v>862</v>
      </c>
      <c r="H736" s="233">
        <v>5</v>
      </c>
      <c r="I736" s="234">
        <f t="shared" si="71"/>
        <v>0</v>
      </c>
      <c r="J736" s="234">
        <f t="shared" si="71"/>
        <v>5</v>
      </c>
      <c r="K736" s="234">
        <f t="shared" si="71"/>
        <v>0</v>
      </c>
      <c r="L736" s="234">
        <f t="shared" si="70"/>
        <v>0</v>
      </c>
      <c r="M736" s="238" t="s">
        <v>7435</v>
      </c>
    </row>
    <row r="737" spans="1:13" x14ac:dyDescent="0.2">
      <c r="A737" s="232" t="s">
        <v>37</v>
      </c>
      <c r="B737" s="232" t="s">
        <v>260</v>
      </c>
      <c r="C737" s="232" t="s">
        <v>832</v>
      </c>
      <c r="D737" s="233">
        <v>2</v>
      </c>
      <c r="E737" s="233">
        <v>2022</v>
      </c>
      <c r="F737" s="233" t="s">
        <v>401</v>
      </c>
      <c r="G737" s="232" t="s">
        <v>2143</v>
      </c>
      <c r="H737" s="233">
        <v>3</v>
      </c>
      <c r="I737" s="234">
        <f t="shared" si="71"/>
        <v>3</v>
      </c>
      <c r="J737" s="234">
        <f t="shared" si="71"/>
        <v>0</v>
      </c>
      <c r="K737" s="234">
        <f t="shared" si="71"/>
        <v>0</v>
      </c>
      <c r="L737" s="234">
        <f t="shared" si="70"/>
        <v>0</v>
      </c>
      <c r="M737" s="238" t="s">
        <v>2161</v>
      </c>
    </row>
    <row r="738" spans="1:13" x14ac:dyDescent="0.2">
      <c r="A738" s="232" t="s">
        <v>37</v>
      </c>
      <c r="B738" s="232" t="s">
        <v>260</v>
      </c>
      <c r="C738" s="232" t="s">
        <v>412</v>
      </c>
      <c r="D738" s="233">
        <v>3</v>
      </c>
      <c r="E738" s="233">
        <v>2022</v>
      </c>
      <c r="F738" s="233" t="s">
        <v>401</v>
      </c>
      <c r="G738" s="232" t="s">
        <v>860</v>
      </c>
      <c r="H738" s="233">
        <v>2</v>
      </c>
      <c r="I738" s="234">
        <f t="shared" si="71"/>
        <v>2</v>
      </c>
      <c r="J738" s="234">
        <f t="shared" si="71"/>
        <v>0</v>
      </c>
      <c r="K738" s="234">
        <f t="shared" si="71"/>
        <v>0</v>
      </c>
      <c r="L738" s="234">
        <f t="shared" si="70"/>
        <v>0</v>
      </c>
      <c r="M738" s="238" t="s">
        <v>2160</v>
      </c>
    </row>
    <row r="739" spans="1:13" x14ac:dyDescent="0.2">
      <c r="A739" s="232" t="s">
        <v>37</v>
      </c>
      <c r="B739" s="232" t="s">
        <v>260</v>
      </c>
      <c r="C739" s="232" t="s">
        <v>825</v>
      </c>
      <c r="D739" s="233">
        <v>2</v>
      </c>
      <c r="E739" s="233">
        <v>2021</v>
      </c>
      <c r="F739" s="233" t="s">
        <v>14163</v>
      </c>
      <c r="G739" s="232" t="s">
        <v>861</v>
      </c>
      <c r="H739" s="233">
        <v>5</v>
      </c>
      <c r="I739" s="234">
        <f t="shared" si="71"/>
        <v>0</v>
      </c>
      <c r="J739" s="234">
        <f t="shared" si="71"/>
        <v>0</v>
      </c>
      <c r="K739" s="234">
        <f t="shared" si="71"/>
        <v>0</v>
      </c>
      <c r="L739" s="234">
        <f t="shared" si="70"/>
        <v>0</v>
      </c>
      <c r="M739" s="238" t="s">
        <v>2163</v>
      </c>
    </row>
    <row r="740" spans="1:13" x14ac:dyDescent="0.2">
      <c r="A740" s="232" t="s">
        <v>37</v>
      </c>
      <c r="B740" s="232" t="s">
        <v>260</v>
      </c>
      <c r="C740" s="232" t="s">
        <v>412</v>
      </c>
      <c r="D740" s="233">
        <v>3</v>
      </c>
      <c r="E740" s="233">
        <v>2021</v>
      </c>
      <c r="F740" s="233" t="s">
        <v>14163</v>
      </c>
      <c r="G740" s="232" t="s">
        <v>1542</v>
      </c>
      <c r="H740" s="233">
        <v>2</v>
      </c>
      <c r="I740" s="234">
        <f t="shared" si="71"/>
        <v>0</v>
      </c>
      <c r="J740" s="234">
        <f t="shared" si="71"/>
        <v>0</v>
      </c>
      <c r="K740" s="234">
        <f t="shared" si="71"/>
        <v>0</v>
      </c>
      <c r="L740" s="234">
        <f t="shared" si="70"/>
        <v>0</v>
      </c>
      <c r="M740" s="238" t="s">
        <v>2162</v>
      </c>
    </row>
    <row r="741" spans="1:13" x14ac:dyDescent="0.2">
      <c r="A741" s="232" t="s">
        <v>37</v>
      </c>
      <c r="B741" s="232" t="s">
        <v>261</v>
      </c>
      <c r="C741" s="232" t="s">
        <v>825</v>
      </c>
      <c r="D741" s="233">
        <v>2</v>
      </c>
      <c r="E741" s="233">
        <v>2023</v>
      </c>
      <c r="F741" s="233" t="s">
        <v>403</v>
      </c>
      <c r="G741" s="232" t="s">
        <v>862</v>
      </c>
      <c r="H741" s="233">
        <v>7</v>
      </c>
      <c r="I741" s="234">
        <f t="shared" si="71"/>
        <v>0</v>
      </c>
      <c r="J741" s="234">
        <f t="shared" si="71"/>
        <v>7</v>
      </c>
      <c r="K741" s="234">
        <f t="shared" si="71"/>
        <v>0</v>
      </c>
      <c r="L741" s="234">
        <f t="shared" si="70"/>
        <v>0</v>
      </c>
      <c r="M741" s="238" t="s">
        <v>7436</v>
      </c>
    </row>
    <row r="742" spans="1:13" x14ac:dyDescent="0.2">
      <c r="A742" s="232" t="s">
        <v>37</v>
      </c>
      <c r="B742" s="232" t="s">
        <v>261</v>
      </c>
      <c r="C742" s="232" t="s">
        <v>7120</v>
      </c>
      <c r="D742" s="233">
        <v>3</v>
      </c>
      <c r="E742" s="233">
        <v>2023</v>
      </c>
      <c r="F742" s="233" t="s">
        <v>403</v>
      </c>
      <c r="G742" s="232" t="s">
        <v>7437</v>
      </c>
      <c r="H742" s="233">
        <v>6</v>
      </c>
      <c r="I742" s="234">
        <f t="shared" si="71"/>
        <v>0</v>
      </c>
      <c r="J742" s="234">
        <f t="shared" si="71"/>
        <v>6</v>
      </c>
      <c r="K742" s="234">
        <f t="shared" si="71"/>
        <v>0</v>
      </c>
      <c r="L742" s="234">
        <f t="shared" si="70"/>
        <v>0</v>
      </c>
      <c r="M742" s="238" t="s">
        <v>7438</v>
      </c>
    </row>
    <row r="743" spans="1:13" x14ac:dyDescent="0.2">
      <c r="A743" s="232" t="s">
        <v>37</v>
      </c>
      <c r="B743" s="232" t="s">
        <v>261</v>
      </c>
      <c r="C743" s="232" t="s">
        <v>832</v>
      </c>
      <c r="D743" s="233">
        <v>2</v>
      </c>
      <c r="E743" s="233">
        <v>2022</v>
      </c>
      <c r="F743" s="233" t="s">
        <v>401</v>
      </c>
      <c r="G743" s="232" t="s">
        <v>2143</v>
      </c>
      <c r="H743" s="233">
        <v>5</v>
      </c>
      <c r="I743" s="234">
        <f t="shared" si="71"/>
        <v>5</v>
      </c>
      <c r="J743" s="234">
        <f t="shared" si="71"/>
        <v>0</v>
      </c>
      <c r="K743" s="234">
        <f t="shared" si="71"/>
        <v>0</v>
      </c>
      <c r="L743" s="234">
        <f t="shared" si="70"/>
        <v>0</v>
      </c>
      <c r="M743" s="238" t="s">
        <v>2167</v>
      </c>
    </row>
    <row r="744" spans="1:13" x14ac:dyDescent="0.2">
      <c r="A744" s="232" t="s">
        <v>37</v>
      </c>
      <c r="B744" s="232" t="s">
        <v>261</v>
      </c>
      <c r="C744" s="232" t="s">
        <v>412</v>
      </c>
      <c r="D744" s="233">
        <v>3</v>
      </c>
      <c r="E744" s="233">
        <v>2022</v>
      </c>
      <c r="F744" s="233" t="s">
        <v>401</v>
      </c>
      <c r="G744" s="232" t="s">
        <v>862</v>
      </c>
      <c r="H744" s="233">
        <v>2</v>
      </c>
      <c r="I744" s="234">
        <f t="shared" si="71"/>
        <v>2</v>
      </c>
      <c r="J744" s="234">
        <f t="shared" si="71"/>
        <v>0</v>
      </c>
      <c r="K744" s="234">
        <f t="shared" si="71"/>
        <v>0</v>
      </c>
      <c r="L744" s="234">
        <f t="shared" si="70"/>
        <v>0</v>
      </c>
      <c r="M744" s="238" t="s">
        <v>2164</v>
      </c>
    </row>
    <row r="745" spans="1:13" x14ac:dyDescent="0.2">
      <c r="A745" s="232" t="s">
        <v>37</v>
      </c>
      <c r="B745" s="232" t="s">
        <v>261</v>
      </c>
      <c r="C745" s="232" t="s">
        <v>412</v>
      </c>
      <c r="D745" s="233">
        <v>9</v>
      </c>
      <c r="E745" s="233">
        <v>2022</v>
      </c>
      <c r="F745" s="233" t="s">
        <v>401</v>
      </c>
      <c r="G745" s="232" t="s">
        <v>2165</v>
      </c>
      <c r="H745" s="233">
        <v>2</v>
      </c>
      <c r="I745" s="234">
        <f t="shared" si="71"/>
        <v>2</v>
      </c>
      <c r="J745" s="234">
        <f t="shared" si="71"/>
        <v>0</v>
      </c>
      <c r="K745" s="234">
        <f t="shared" si="71"/>
        <v>0</v>
      </c>
      <c r="L745" s="234">
        <f t="shared" si="70"/>
        <v>0</v>
      </c>
      <c r="M745" s="238" t="s">
        <v>2166</v>
      </c>
    </row>
    <row r="746" spans="1:13" x14ac:dyDescent="0.2">
      <c r="A746" s="232" t="s">
        <v>37</v>
      </c>
      <c r="B746" s="232" t="s">
        <v>261</v>
      </c>
      <c r="C746" s="232" t="s">
        <v>825</v>
      </c>
      <c r="D746" s="233">
        <v>3</v>
      </c>
      <c r="E746" s="233">
        <v>2021</v>
      </c>
      <c r="F746" s="233" t="s">
        <v>14163</v>
      </c>
      <c r="G746" s="232" t="s">
        <v>861</v>
      </c>
      <c r="H746" s="233">
        <v>7</v>
      </c>
      <c r="I746" s="234">
        <f t="shared" si="71"/>
        <v>0</v>
      </c>
      <c r="J746" s="234">
        <f t="shared" si="71"/>
        <v>0</v>
      </c>
      <c r="K746" s="234">
        <f t="shared" si="71"/>
        <v>0</v>
      </c>
      <c r="L746" s="234">
        <f t="shared" si="70"/>
        <v>0</v>
      </c>
      <c r="M746" s="238" t="s">
        <v>2170</v>
      </c>
    </row>
    <row r="747" spans="1:13" x14ac:dyDescent="0.2">
      <c r="A747" s="232" t="s">
        <v>37</v>
      </c>
      <c r="B747" s="232" t="s">
        <v>261</v>
      </c>
      <c r="C747" s="232" t="s">
        <v>412</v>
      </c>
      <c r="D747" s="233">
        <v>3</v>
      </c>
      <c r="E747" s="233">
        <v>2021</v>
      </c>
      <c r="F747" s="233" t="s">
        <v>14163</v>
      </c>
      <c r="G747" s="232" t="s">
        <v>2168</v>
      </c>
      <c r="H747" s="233">
        <v>2</v>
      </c>
      <c r="I747" s="234">
        <f t="shared" si="71"/>
        <v>0</v>
      </c>
      <c r="J747" s="234">
        <f t="shared" si="71"/>
        <v>0</v>
      </c>
      <c r="K747" s="234">
        <f t="shared" si="71"/>
        <v>0</v>
      </c>
      <c r="L747" s="234">
        <f t="shared" si="70"/>
        <v>0</v>
      </c>
      <c r="M747" s="238" t="s">
        <v>2169</v>
      </c>
    </row>
    <row r="748" spans="1:13" x14ac:dyDescent="0.2">
      <c r="A748" s="232" t="s">
        <v>37</v>
      </c>
      <c r="B748" s="232" t="s">
        <v>117</v>
      </c>
      <c r="C748" s="232" t="s">
        <v>7120</v>
      </c>
      <c r="D748" s="233">
        <v>3</v>
      </c>
      <c r="E748" s="233">
        <v>2023</v>
      </c>
      <c r="F748" s="233" t="s">
        <v>403</v>
      </c>
      <c r="G748" s="232" t="s">
        <v>1543</v>
      </c>
      <c r="H748" s="233">
        <v>16</v>
      </c>
      <c r="I748" s="234">
        <f t="shared" si="71"/>
        <v>0</v>
      </c>
      <c r="J748" s="234">
        <f t="shared" si="71"/>
        <v>16</v>
      </c>
      <c r="K748" s="234">
        <f t="shared" si="71"/>
        <v>0</v>
      </c>
      <c r="L748" s="234">
        <f t="shared" si="70"/>
        <v>0</v>
      </c>
      <c r="M748" s="238" t="s">
        <v>7439</v>
      </c>
    </row>
    <row r="749" spans="1:13" x14ac:dyDescent="0.2">
      <c r="A749" s="232" t="s">
        <v>37</v>
      </c>
      <c r="B749" s="232" t="s">
        <v>117</v>
      </c>
      <c r="C749" s="232" t="s">
        <v>825</v>
      </c>
      <c r="D749" s="233">
        <v>2</v>
      </c>
      <c r="E749" s="233">
        <v>2023</v>
      </c>
      <c r="F749" s="233" t="s">
        <v>403</v>
      </c>
      <c r="G749" s="232" t="s">
        <v>7440</v>
      </c>
      <c r="H749" s="233">
        <v>14</v>
      </c>
      <c r="I749" s="234">
        <f t="shared" si="71"/>
        <v>0</v>
      </c>
      <c r="J749" s="234">
        <f t="shared" si="71"/>
        <v>14</v>
      </c>
      <c r="K749" s="234">
        <f t="shared" si="71"/>
        <v>0</v>
      </c>
      <c r="L749" s="234">
        <f t="shared" si="70"/>
        <v>0</v>
      </c>
      <c r="M749" s="238" t="s">
        <v>7441</v>
      </c>
    </row>
    <row r="750" spans="1:13" x14ac:dyDescent="0.2">
      <c r="A750" s="232" t="s">
        <v>37</v>
      </c>
      <c r="B750" s="232" t="s">
        <v>117</v>
      </c>
      <c r="C750" s="232" t="s">
        <v>832</v>
      </c>
      <c r="D750" s="233">
        <v>2</v>
      </c>
      <c r="E750" s="233">
        <v>2022</v>
      </c>
      <c r="F750" s="233" t="s">
        <v>401</v>
      </c>
      <c r="G750" s="232" t="s">
        <v>852</v>
      </c>
      <c r="H750" s="233">
        <v>11</v>
      </c>
      <c r="I750" s="234">
        <f t="shared" si="71"/>
        <v>11</v>
      </c>
      <c r="J750" s="234">
        <f t="shared" si="71"/>
        <v>0</v>
      </c>
      <c r="K750" s="234">
        <f t="shared" si="71"/>
        <v>0</v>
      </c>
      <c r="L750" s="234">
        <f t="shared" si="70"/>
        <v>0</v>
      </c>
      <c r="M750" s="238" t="s">
        <v>2175</v>
      </c>
    </row>
    <row r="751" spans="1:13" x14ac:dyDescent="0.2">
      <c r="A751" s="232" t="s">
        <v>37</v>
      </c>
      <c r="B751" s="232" t="s">
        <v>117</v>
      </c>
      <c r="C751" s="232" t="s">
        <v>412</v>
      </c>
      <c r="D751" s="233">
        <v>3</v>
      </c>
      <c r="E751" s="233">
        <v>2022</v>
      </c>
      <c r="F751" s="233" t="s">
        <v>401</v>
      </c>
      <c r="G751" s="232" t="s">
        <v>2171</v>
      </c>
      <c r="H751" s="233">
        <v>6</v>
      </c>
      <c r="I751" s="234">
        <f t="shared" si="71"/>
        <v>6</v>
      </c>
      <c r="J751" s="234">
        <f t="shared" si="71"/>
        <v>0</v>
      </c>
      <c r="K751" s="234">
        <f t="shared" si="71"/>
        <v>0</v>
      </c>
      <c r="L751" s="234">
        <f t="shared" si="70"/>
        <v>0</v>
      </c>
      <c r="M751" s="238" t="s">
        <v>2172</v>
      </c>
    </row>
    <row r="752" spans="1:13" x14ac:dyDescent="0.2">
      <c r="A752" s="232" t="s">
        <v>37</v>
      </c>
      <c r="B752" s="232" t="s">
        <v>117</v>
      </c>
      <c r="C752" s="232" t="s">
        <v>412</v>
      </c>
      <c r="D752" s="233">
        <v>3</v>
      </c>
      <c r="E752" s="233">
        <v>2022</v>
      </c>
      <c r="F752" s="233" t="s">
        <v>401</v>
      </c>
      <c r="G752" s="232" t="s">
        <v>1543</v>
      </c>
      <c r="H752" s="233">
        <v>4</v>
      </c>
      <c r="I752" s="234">
        <f t="shared" si="71"/>
        <v>4</v>
      </c>
      <c r="J752" s="234">
        <f t="shared" si="71"/>
        <v>0</v>
      </c>
      <c r="K752" s="234">
        <f t="shared" si="71"/>
        <v>0</v>
      </c>
      <c r="L752" s="234">
        <f t="shared" si="70"/>
        <v>0</v>
      </c>
      <c r="M752" s="238" t="s">
        <v>2174</v>
      </c>
    </row>
    <row r="753" spans="1:13" x14ac:dyDescent="0.2">
      <c r="A753" s="232" t="s">
        <v>37</v>
      </c>
      <c r="B753" s="232" t="s">
        <v>117</v>
      </c>
      <c r="C753" s="232" t="s">
        <v>412</v>
      </c>
      <c r="D753" s="233">
        <v>3</v>
      </c>
      <c r="E753" s="233">
        <v>2022</v>
      </c>
      <c r="F753" s="233" t="s">
        <v>401</v>
      </c>
      <c r="G753" s="232" t="s">
        <v>863</v>
      </c>
      <c r="H753" s="233">
        <v>2</v>
      </c>
      <c r="I753" s="234">
        <f t="shared" ref="I753:K772" si="72">+IF($F753=I$1,$H753,0)</f>
        <v>2</v>
      </c>
      <c r="J753" s="234">
        <f t="shared" si="72"/>
        <v>0</v>
      </c>
      <c r="K753" s="234">
        <f t="shared" si="72"/>
        <v>0</v>
      </c>
      <c r="L753" s="234">
        <f t="shared" si="70"/>
        <v>0</v>
      </c>
      <c r="M753" s="238" t="s">
        <v>2173</v>
      </c>
    </row>
    <row r="754" spans="1:13" x14ac:dyDescent="0.2">
      <c r="A754" s="232" t="s">
        <v>37</v>
      </c>
      <c r="B754" s="232" t="s">
        <v>117</v>
      </c>
      <c r="C754" s="232" t="s">
        <v>412</v>
      </c>
      <c r="D754" s="233">
        <v>3</v>
      </c>
      <c r="E754" s="233">
        <v>2021</v>
      </c>
      <c r="F754" s="233" t="s">
        <v>14163</v>
      </c>
      <c r="G754" s="232" t="s">
        <v>2171</v>
      </c>
      <c r="H754" s="233">
        <v>6</v>
      </c>
      <c r="I754" s="234">
        <f t="shared" si="72"/>
        <v>0</v>
      </c>
      <c r="J754" s="234">
        <f t="shared" si="72"/>
        <v>0</v>
      </c>
      <c r="K754" s="234">
        <f t="shared" si="72"/>
        <v>0</v>
      </c>
      <c r="L754" s="234">
        <f t="shared" si="70"/>
        <v>0</v>
      </c>
      <c r="M754" s="238" t="s">
        <v>2176</v>
      </c>
    </row>
    <row r="755" spans="1:13" x14ac:dyDescent="0.2">
      <c r="A755" s="232" t="s">
        <v>37</v>
      </c>
      <c r="B755" s="232" t="s">
        <v>117</v>
      </c>
      <c r="C755" s="232" t="s">
        <v>825</v>
      </c>
      <c r="D755" s="233">
        <v>3</v>
      </c>
      <c r="E755" s="233">
        <v>2021</v>
      </c>
      <c r="F755" s="233" t="s">
        <v>14163</v>
      </c>
      <c r="G755" s="232" t="s">
        <v>865</v>
      </c>
      <c r="H755" s="233">
        <v>6</v>
      </c>
      <c r="I755" s="234">
        <f t="shared" si="72"/>
        <v>0</v>
      </c>
      <c r="J755" s="234">
        <f t="shared" si="72"/>
        <v>0</v>
      </c>
      <c r="K755" s="234">
        <f t="shared" si="72"/>
        <v>0</v>
      </c>
      <c r="L755" s="234">
        <f t="shared" si="70"/>
        <v>0</v>
      </c>
      <c r="M755" s="238" t="s">
        <v>2182</v>
      </c>
    </row>
    <row r="756" spans="1:13" x14ac:dyDescent="0.2">
      <c r="A756" s="232" t="s">
        <v>37</v>
      </c>
      <c r="B756" s="232" t="s">
        <v>117</v>
      </c>
      <c r="C756" s="232" t="s">
        <v>412</v>
      </c>
      <c r="D756" s="233">
        <v>3</v>
      </c>
      <c r="E756" s="233">
        <v>2021</v>
      </c>
      <c r="F756" s="233" t="s">
        <v>14163</v>
      </c>
      <c r="G756" s="232" t="s">
        <v>1543</v>
      </c>
      <c r="H756" s="233">
        <v>4</v>
      </c>
      <c r="I756" s="234">
        <f t="shared" si="72"/>
        <v>0</v>
      </c>
      <c r="J756" s="234">
        <f t="shared" si="72"/>
        <v>0</v>
      </c>
      <c r="K756" s="234">
        <f t="shared" si="72"/>
        <v>0</v>
      </c>
      <c r="L756" s="234">
        <f t="shared" si="70"/>
        <v>0</v>
      </c>
      <c r="M756" s="238" t="s">
        <v>2178</v>
      </c>
    </row>
    <row r="757" spans="1:13" x14ac:dyDescent="0.2">
      <c r="A757" s="232" t="s">
        <v>37</v>
      </c>
      <c r="B757" s="232" t="s">
        <v>117</v>
      </c>
      <c r="C757" s="232" t="s">
        <v>825</v>
      </c>
      <c r="D757" s="233">
        <v>3</v>
      </c>
      <c r="E757" s="233">
        <v>2021</v>
      </c>
      <c r="F757" s="233" t="s">
        <v>14163</v>
      </c>
      <c r="G757" s="232" t="s">
        <v>1562</v>
      </c>
      <c r="H757" s="233">
        <v>4</v>
      </c>
      <c r="I757" s="234">
        <f t="shared" si="72"/>
        <v>0</v>
      </c>
      <c r="J757" s="234">
        <f t="shared" si="72"/>
        <v>0</v>
      </c>
      <c r="K757" s="234">
        <f t="shared" si="72"/>
        <v>0</v>
      </c>
      <c r="L757" s="234">
        <f t="shared" si="70"/>
        <v>0</v>
      </c>
      <c r="M757" s="238" t="s">
        <v>2181</v>
      </c>
    </row>
    <row r="758" spans="1:13" x14ac:dyDescent="0.2">
      <c r="A758" s="232" t="s">
        <v>37</v>
      </c>
      <c r="B758" s="232" t="s">
        <v>117</v>
      </c>
      <c r="C758" s="232" t="s">
        <v>825</v>
      </c>
      <c r="D758" s="233">
        <v>2</v>
      </c>
      <c r="E758" s="233">
        <v>2021</v>
      </c>
      <c r="F758" s="233" t="s">
        <v>14163</v>
      </c>
      <c r="G758" s="232" t="s">
        <v>2179</v>
      </c>
      <c r="H758" s="233">
        <v>3</v>
      </c>
      <c r="I758" s="234">
        <f t="shared" si="72"/>
        <v>0</v>
      </c>
      <c r="J758" s="234">
        <f t="shared" si="72"/>
        <v>0</v>
      </c>
      <c r="K758" s="234">
        <f t="shared" si="72"/>
        <v>0</v>
      </c>
      <c r="L758" s="234">
        <f t="shared" si="70"/>
        <v>0</v>
      </c>
      <c r="M758" s="238" t="s">
        <v>2180</v>
      </c>
    </row>
    <row r="759" spans="1:13" x14ac:dyDescent="0.2">
      <c r="A759" s="232" t="s">
        <v>37</v>
      </c>
      <c r="B759" s="232" t="s">
        <v>117</v>
      </c>
      <c r="C759" s="232" t="s">
        <v>412</v>
      </c>
      <c r="D759" s="233">
        <v>3</v>
      </c>
      <c r="E759" s="233">
        <v>2021</v>
      </c>
      <c r="F759" s="233" t="s">
        <v>14163</v>
      </c>
      <c r="G759" s="232" t="s">
        <v>863</v>
      </c>
      <c r="H759" s="233">
        <v>2</v>
      </c>
      <c r="I759" s="234">
        <f t="shared" si="72"/>
        <v>0</v>
      </c>
      <c r="J759" s="234">
        <f t="shared" si="72"/>
        <v>0</v>
      </c>
      <c r="K759" s="234">
        <f t="shared" si="72"/>
        <v>0</v>
      </c>
      <c r="L759" s="234">
        <f t="shared" si="70"/>
        <v>0</v>
      </c>
      <c r="M759" s="238" t="s">
        <v>2177</v>
      </c>
    </row>
    <row r="760" spans="1:13" x14ac:dyDescent="0.2">
      <c r="A760" s="232" t="s">
        <v>37</v>
      </c>
      <c r="B760" s="232" t="s">
        <v>262</v>
      </c>
      <c r="C760" s="232" t="s">
        <v>7120</v>
      </c>
      <c r="D760" s="233">
        <v>3</v>
      </c>
      <c r="E760" s="233">
        <v>2023</v>
      </c>
      <c r="F760" s="233" t="s">
        <v>403</v>
      </c>
      <c r="G760" s="232" t="s">
        <v>1543</v>
      </c>
      <c r="H760" s="233">
        <v>18</v>
      </c>
      <c r="I760" s="234">
        <f t="shared" si="72"/>
        <v>0</v>
      </c>
      <c r="J760" s="234">
        <f t="shared" si="72"/>
        <v>18</v>
      </c>
      <c r="K760" s="234">
        <f t="shared" si="72"/>
        <v>0</v>
      </c>
      <c r="L760" s="234">
        <f t="shared" si="70"/>
        <v>0</v>
      </c>
      <c r="M760" s="238" t="s">
        <v>7442</v>
      </c>
    </row>
    <row r="761" spans="1:13" x14ac:dyDescent="0.2">
      <c r="A761" s="232" t="s">
        <v>37</v>
      </c>
      <c r="B761" s="232" t="s">
        <v>262</v>
      </c>
      <c r="C761" s="232" t="s">
        <v>825</v>
      </c>
      <c r="D761" s="233">
        <v>2</v>
      </c>
      <c r="E761" s="233">
        <v>2023</v>
      </c>
      <c r="F761" s="233" t="s">
        <v>403</v>
      </c>
      <c r="G761" s="232" t="s">
        <v>7440</v>
      </c>
      <c r="H761" s="233">
        <v>16</v>
      </c>
      <c r="I761" s="234">
        <f t="shared" si="72"/>
        <v>0</v>
      </c>
      <c r="J761" s="234">
        <f t="shared" si="72"/>
        <v>16</v>
      </c>
      <c r="K761" s="234">
        <f t="shared" si="72"/>
        <v>0</v>
      </c>
      <c r="L761" s="234">
        <f t="shared" si="70"/>
        <v>0</v>
      </c>
      <c r="M761" s="238" t="s">
        <v>7443</v>
      </c>
    </row>
    <row r="762" spans="1:13" x14ac:dyDescent="0.2">
      <c r="A762" s="232" t="s">
        <v>37</v>
      </c>
      <c r="B762" s="232" t="s">
        <v>262</v>
      </c>
      <c r="C762" s="232" t="s">
        <v>832</v>
      </c>
      <c r="D762" s="233">
        <v>2</v>
      </c>
      <c r="E762" s="233">
        <v>2022</v>
      </c>
      <c r="F762" s="233" t="s">
        <v>401</v>
      </c>
      <c r="G762" s="232" t="s">
        <v>852</v>
      </c>
      <c r="H762" s="233">
        <v>13</v>
      </c>
      <c r="I762" s="234">
        <f t="shared" si="72"/>
        <v>13</v>
      </c>
      <c r="J762" s="234">
        <f t="shared" si="72"/>
        <v>0</v>
      </c>
      <c r="K762" s="234">
        <f t="shared" si="72"/>
        <v>0</v>
      </c>
      <c r="L762" s="234">
        <f t="shared" si="70"/>
        <v>0</v>
      </c>
      <c r="M762" s="238" t="s">
        <v>2188</v>
      </c>
    </row>
    <row r="763" spans="1:13" x14ac:dyDescent="0.2">
      <c r="A763" s="232" t="s">
        <v>37</v>
      </c>
      <c r="B763" s="232" t="s">
        <v>262</v>
      </c>
      <c r="C763" s="232" t="s">
        <v>412</v>
      </c>
      <c r="D763" s="233">
        <v>3</v>
      </c>
      <c r="E763" s="233">
        <v>2022</v>
      </c>
      <c r="F763" s="233" t="s">
        <v>401</v>
      </c>
      <c r="G763" s="232" t="s">
        <v>864</v>
      </c>
      <c r="H763" s="233">
        <v>6</v>
      </c>
      <c r="I763" s="234">
        <f t="shared" si="72"/>
        <v>6</v>
      </c>
      <c r="J763" s="234">
        <f t="shared" si="72"/>
        <v>0</v>
      </c>
      <c r="K763" s="234">
        <f t="shared" si="72"/>
        <v>0</v>
      </c>
      <c r="L763" s="234">
        <f t="shared" si="70"/>
        <v>0</v>
      </c>
      <c r="M763" s="238" t="s">
        <v>2185</v>
      </c>
    </row>
    <row r="764" spans="1:13" x14ac:dyDescent="0.2">
      <c r="A764" s="232" t="s">
        <v>37</v>
      </c>
      <c r="B764" s="232" t="s">
        <v>262</v>
      </c>
      <c r="C764" s="232" t="s">
        <v>412</v>
      </c>
      <c r="D764" s="233">
        <v>3</v>
      </c>
      <c r="E764" s="233">
        <v>2022</v>
      </c>
      <c r="F764" s="233" t="s">
        <v>401</v>
      </c>
      <c r="G764" s="232" t="s">
        <v>1543</v>
      </c>
      <c r="H764" s="233">
        <v>4</v>
      </c>
      <c r="I764" s="234">
        <f t="shared" si="72"/>
        <v>4</v>
      </c>
      <c r="J764" s="234">
        <f t="shared" si="72"/>
        <v>0</v>
      </c>
      <c r="K764" s="234">
        <f t="shared" si="72"/>
        <v>0</v>
      </c>
      <c r="L764" s="234">
        <f t="shared" si="70"/>
        <v>0</v>
      </c>
      <c r="M764" s="238" t="s">
        <v>2183</v>
      </c>
    </row>
    <row r="765" spans="1:13" x14ac:dyDescent="0.2">
      <c r="A765" s="232" t="s">
        <v>37</v>
      </c>
      <c r="B765" s="232" t="s">
        <v>262</v>
      </c>
      <c r="C765" s="232" t="s">
        <v>412</v>
      </c>
      <c r="D765" s="233">
        <v>3</v>
      </c>
      <c r="E765" s="233">
        <v>2022</v>
      </c>
      <c r="F765" s="233" t="s">
        <v>401</v>
      </c>
      <c r="G765" s="232" t="s">
        <v>863</v>
      </c>
      <c r="H765" s="233">
        <v>2</v>
      </c>
      <c r="I765" s="234">
        <f t="shared" si="72"/>
        <v>2</v>
      </c>
      <c r="J765" s="234">
        <f t="shared" si="72"/>
        <v>0</v>
      </c>
      <c r="K765" s="234">
        <f t="shared" si="72"/>
        <v>0</v>
      </c>
      <c r="L765" s="234">
        <f t="shared" si="70"/>
        <v>0</v>
      </c>
      <c r="M765" s="238" t="s">
        <v>2184</v>
      </c>
    </row>
    <row r="766" spans="1:13" x14ac:dyDescent="0.2">
      <c r="A766" s="232" t="s">
        <v>37</v>
      </c>
      <c r="B766" s="232" t="s">
        <v>262</v>
      </c>
      <c r="C766" s="232" t="s">
        <v>412</v>
      </c>
      <c r="D766" s="233">
        <v>1</v>
      </c>
      <c r="E766" s="233">
        <v>2022</v>
      </c>
      <c r="F766" s="233" t="s">
        <v>401</v>
      </c>
      <c r="G766" s="232" t="s">
        <v>2186</v>
      </c>
      <c r="H766" s="233">
        <v>2</v>
      </c>
      <c r="I766" s="234">
        <f t="shared" si="72"/>
        <v>2</v>
      </c>
      <c r="J766" s="234">
        <f t="shared" si="72"/>
        <v>0</v>
      </c>
      <c r="K766" s="234">
        <f t="shared" si="72"/>
        <v>0</v>
      </c>
      <c r="L766" s="234">
        <f t="shared" si="70"/>
        <v>0</v>
      </c>
      <c r="M766" s="238" t="s">
        <v>2187</v>
      </c>
    </row>
    <row r="767" spans="1:13" x14ac:dyDescent="0.2">
      <c r="A767" s="232" t="s">
        <v>37</v>
      </c>
      <c r="B767" s="232" t="s">
        <v>262</v>
      </c>
      <c r="C767" s="232" t="s">
        <v>825</v>
      </c>
      <c r="D767" s="233">
        <v>3</v>
      </c>
      <c r="E767" s="233">
        <v>2021</v>
      </c>
      <c r="F767" s="233" t="s">
        <v>14163</v>
      </c>
      <c r="G767" s="232" t="s">
        <v>913</v>
      </c>
      <c r="H767" s="233">
        <v>7</v>
      </c>
      <c r="I767" s="234">
        <f t="shared" si="72"/>
        <v>0</v>
      </c>
      <c r="J767" s="234">
        <f t="shared" si="72"/>
        <v>0</v>
      </c>
      <c r="K767" s="234">
        <f t="shared" si="72"/>
        <v>0</v>
      </c>
      <c r="L767" s="234">
        <f t="shared" si="70"/>
        <v>0</v>
      </c>
      <c r="M767" s="238" t="s">
        <v>2194</v>
      </c>
    </row>
    <row r="768" spans="1:13" x14ac:dyDescent="0.2">
      <c r="A768" s="232" t="s">
        <v>37</v>
      </c>
      <c r="B768" s="232" t="s">
        <v>262</v>
      </c>
      <c r="C768" s="232" t="s">
        <v>412</v>
      </c>
      <c r="D768" s="233">
        <v>3</v>
      </c>
      <c r="E768" s="233">
        <v>2021</v>
      </c>
      <c r="F768" s="233" t="s">
        <v>14163</v>
      </c>
      <c r="G768" s="232" t="s">
        <v>913</v>
      </c>
      <c r="H768" s="233">
        <v>6</v>
      </c>
      <c r="I768" s="234">
        <f t="shared" si="72"/>
        <v>0</v>
      </c>
      <c r="J768" s="234">
        <f t="shared" si="72"/>
        <v>0</v>
      </c>
      <c r="K768" s="234">
        <f t="shared" si="72"/>
        <v>0</v>
      </c>
      <c r="L768" s="234">
        <f t="shared" si="70"/>
        <v>0</v>
      </c>
      <c r="M768" s="238" t="s">
        <v>2191</v>
      </c>
    </row>
    <row r="769" spans="1:13" x14ac:dyDescent="0.2">
      <c r="A769" s="232" t="s">
        <v>37</v>
      </c>
      <c r="B769" s="232" t="s">
        <v>262</v>
      </c>
      <c r="C769" s="232" t="s">
        <v>825</v>
      </c>
      <c r="D769" s="233">
        <v>3</v>
      </c>
      <c r="E769" s="233">
        <v>2021</v>
      </c>
      <c r="F769" s="233" t="s">
        <v>14163</v>
      </c>
      <c r="G769" s="232" t="s">
        <v>865</v>
      </c>
      <c r="H769" s="233">
        <v>6</v>
      </c>
      <c r="I769" s="234">
        <f t="shared" si="72"/>
        <v>0</v>
      </c>
      <c r="J769" s="234">
        <f t="shared" si="72"/>
        <v>0</v>
      </c>
      <c r="K769" s="234">
        <f t="shared" si="72"/>
        <v>0</v>
      </c>
      <c r="L769" s="234">
        <f t="shared" si="70"/>
        <v>0</v>
      </c>
      <c r="M769" s="238" t="s">
        <v>2193</v>
      </c>
    </row>
    <row r="770" spans="1:13" x14ac:dyDescent="0.2">
      <c r="A770" s="232" t="s">
        <v>37</v>
      </c>
      <c r="B770" s="232" t="s">
        <v>262</v>
      </c>
      <c r="C770" s="232" t="s">
        <v>412</v>
      </c>
      <c r="D770" s="233">
        <v>3</v>
      </c>
      <c r="E770" s="233">
        <v>2021</v>
      </c>
      <c r="F770" s="233" t="s">
        <v>14163</v>
      </c>
      <c r="G770" s="232" t="s">
        <v>1543</v>
      </c>
      <c r="H770" s="233">
        <v>4</v>
      </c>
      <c r="I770" s="234">
        <f t="shared" si="72"/>
        <v>0</v>
      </c>
      <c r="J770" s="234">
        <f t="shared" si="72"/>
        <v>0</v>
      </c>
      <c r="K770" s="234">
        <f t="shared" si="72"/>
        <v>0</v>
      </c>
      <c r="L770" s="234">
        <f t="shared" si="70"/>
        <v>0</v>
      </c>
      <c r="M770" s="238" t="s">
        <v>2189</v>
      </c>
    </row>
    <row r="771" spans="1:13" x14ac:dyDescent="0.2">
      <c r="A771" s="232" t="s">
        <v>37</v>
      </c>
      <c r="B771" s="232" t="s">
        <v>262</v>
      </c>
      <c r="C771" s="232" t="s">
        <v>412</v>
      </c>
      <c r="D771" s="233">
        <v>3</v>
      </c>
      <c r="E771" s="233">
        <v>2021</v>
      </c>
      <c r="F771" s="233" t="s">
        <v>14163</v>
      </c>
      <c r="G771" s="232" t="s">
        <v>863</v>
      </c>
      <c r="H771" s="233">
        <v>2</v>
      </c>
      <c r="I771" s="234">
        <f t="shared" si="72"/>
        <v>0</v>
      </c>
      <c r="J771" s="234">
        <f t="shared" si="72"/>
        <v>0</v>
      </c>
      <c r="K771" s="234">
        <f t="shared" si="72"/>
        <v>0</v>
      </c>
      <c r="L771" s="234">
        <f t="shared" si="70"/>
        <v>0</v>
      </c>
      <c r="M771" s="238" t="s">
        <v>2190</v>
      </c>
    </row>
    <row r="772" spans="1:13" x14ac:dyDescent="0.2">
      <c r="A772" s="232" t="s">
        <v>37</v>
      </c>
      <c r="B772" s="232" t="s">
        <v>262</v>
      </c>
      <c r="C772" s="232" t="s">
        <v>825</v>
      </c>
      <c r="D772" s="233">
        <v>2</v>
      </c>
      <c r="E772" s="233">
        <v>2021</v>
      </c>
      <c r="F772" s="233" t="s">
        <v>14163</v>
      </c>
      <c r="G772" s="232" t="s">
        <v>2179</v>
      </c>
      <c r="H772" s="233">
        <v>2</v>
      </c>
      <c r="I772" s="234">
        <f t="shared" si="72"/>
        <v>0</v>
      </c>
      <c r="J772" s="234">
        <f t="shared" si="72"/>
        <v>0</v>
      </c>
      <c r="K772" s="234">
        <f t="shared" si="72"/>
        <v>0</v>
      </c>
      <c r="L772" s="234">
        <f t="shared" si="70"/>
        <v>0</v>
      </c>
      <c r="M772" s="238" t="s">
        <v>2192</v>
      </c>
    </row>
    <row r="773" spans="1:13" x14ac:dyDescent="0.2">
      <c r="A773" s="232" t="s">
        <v>37</v>
      </c>
      <c r="B773" s="232" t="s">
        <v>263</v>
      </c>
      <c r="C773" s="232" t="s">
        <v>825</v>
      </c>
      <c r="D773" s="233">
        <v>2</v>
      </c>
      <c r="E773" s="233">
        <v>2023</v>
      </c>
      <c r="F773" s="233" t="s">
        <v>403</v>
      </c>
      <c r="G773" s="232" t="s">
        <v>7444</v>
      </c>
      <c r="H773" s="233">
        <v>13</v>
      </c>
      <c r="I773" s="234">
        <f t="shared" ref="I773:K793" si="73">+IF($F773=I$1,$H773,0)</f>
        <v>0</v>
      </c>
      <c r="J773" s="234">
        <f t="shared" si="73"/>
        <v>13</v>
      </c>
      <c r="K773" s="234">
        <f t="shared" si="73"/>
        <v>0</v>
      </c>
      <c r="L773" s="234">
        <f t="shared" si="70"/>
        <v>0</v>
      </c>
      <c r="M773" s="238" t="s">
        <v>7445</v>
      </c>
    </row>
    <row r="774" spans="1:13" x14ac:dyDescent="0.2">
      <c r="A774" s="232" t="s">
        <v>37</v>
      </c>
      <c r="B774" s="232" t="s">
        <v>263</v>
      </c>
      <c r="C774" s="232" t="s">
        <v>7120</v>
      </c>
      <c r="D774" s="233">
        <v>3</v>
      </c>
      <c r="E774" s="233">
        <v>2023</v>
      </c>
      <c r="F774" s="233" t="s">
        <v>403</v>
      </c>
      <c r="G774" s="232" t="s">
        <v>7446</v>
      </c>
      <c r="H774" s="233">
        <v>10</v>
      </c>
      <c r="I774" s="234">
        <f t="shared" si="73"/>
        <v>0</v>
      </c>
      <c r="J774" s="234">
        <f t="shared" si="73"/>
        <v>10</v>
      </c>
      <c r="K774" s="234">
        <f t="shared" si="73"/>
        <v>0</v>
      </c>
      <c r="L774" s="234">
        <f t="shared" si="70"/>
        <v>0</v>
      </c>
      <c r="M774" s="238" t="s">
        <v>7447</v>
      </c>
    </row>
    <row r="775" spans="1:13" x14ac:dyDescent="0.2">
      <c r="A775" s="232" t="s">
        <v>37</v>
      </c>
      <c r="B775" s="232" t="s">
        <v>263</v>
      </c>
      <c r="C775" s="232" t="s">
        <v>832</v>
      </c>
      <c r="D775" s="233">
        <v>2</v>
      </c>
      <c r="E775" s="233">
        <v>2022</v>
      </c>
      <c r="F775" s="233" t="s">
        <v>401</v>
      </c>
      <c r="G775" s="232" t="s">
        <v>2143</v>
      </c>
      <c r="H775" s="233">
        <v>11</v>
      </c>
      <c r="I775" s="234">
        <f t="shared" si="73"/>
        <v>11</v>
      </c>
      <c r="J775" s="234">
        <f t="shared" si="73"/>
        <v>0</v>
      </c>
      <c r="K775" s="234">
        <f t="shared" si="73"/>
        <v>0</v>
      </c>
      <c r="L775" s="234">
        <f t="shared" si="70"/>
        <v>0</v>
      </c>
      <c r="M775" s="238" t="s">
        <v>2198</v>
      </c>
    </row>
    <row r="776" spans="1:13" x14ac:dyDescent="0.2">
      <c r="A776" s="232" t="s">
        <v>37</v>
      </c>
      <c r="B776" s="232" t="s">
        <v>263</v>
      </c>
      <c r="C776" s="232" t="s">
        <v>412</v>
      </c>
      <c r="D776" s="233">
        <v>3</v>
      </c>
      <c r="E776" s="233">
        <v>2022</v>
      </c>
      <c r="F776" s="233" t="s">
        <v>401</v>
      </c>
      <c r="G776" s="232" t="s">
        <v>2196</v>
      </c>
      <c r="H776" s="233">
        <v>10</v>
      </c>
      <c r="I776" s="234">
        <f t="shared" si="73"/>
        <v>10</v>
      </c>
      <c r="J776" s="234">
        <f t="shared" si="73"/>
        <v>0</v>
      </c>
      <c r="K776" s="234">
        <f t="shared" si="73"/>
        <v>0</v>
      </c>
      <c r="L776" s="234">
        <f t="shared" si="70"/>
        <v>0</v>
      </c>
      <c r="M776" s="238" t="s">
        <v>2197</v>
      </c>
    </row>
    <row r="777" spans="1:13" x14ac:dyDescent="0.2">
      <c r="A777" s="232" t="s">
        <v>37</v>
      </c>
      <c r="B777" s="232" t="s">
        <v>263</v>
      </c>
      <c r="C777" s="232" t="s">
        <v>825</v>
      </c>
      <c r="D777" s="233">
        <v>2</v>
      </c>
      <c r="E777" s="233">
        <v>2021</v>
      </c>
      <c r="F777" s="233" t="s">
        <v>14163</v>
      </c>
      <c r="G777" s="232" t="s">
        <v>2201</v>
      </c>
      <c r="H777" s="233">
        <v>13</v>
      </c>
      <c r="I777" s="234">
        <f t="shared" si="73"/>
        <v>0</v>
      </c>
      <c r="J777" s="234">
        <f t="shared" si="73"/>
        <v>0</v>
      </c>
      <c r="K777" s="234">
        <f t="shared" si="73"/>
        <v>0</v>
      </c>
      <c r="L777" s="234">
        <f t="shared" si="70"/>
        <v>0</v>
      </c>
      <c r="M777" s="238" t="s">
        <v>2202</v>
      </c>
    </row>
    <row r="778" spans="1:13" x14ac:dyDescent="0.2">
      <c r="A778" s="232" t="s">
        <v>37</v>
      </c>
      <c r="B778" s="232" t="s">
        <v>263</v>
      </c>
      <c r="C778" s="232" t="s">
        <v>412</v>
      </c>
      <c r="D778" s="233">
        <v>3</v>
      </c>
      <c r="E778" s="233">
        <v>2021</v>
      </c>
      <c r="F778" s="233" t="s">
        <v>14163</v>
      </c>
      <c r="G778" s="232" t="s">
        <v>2199</v>
      </c>
      <c r="H778" s="233">
        <v>10</v>
      </c>
      <c r="I778" s="234">
        <f t="shared" si="73"/>
        <v>0</v>
      </c>
      <c r="J778" s="234">
        <f t="shared" si="73"/>
        <v>0</v>
      </c>
      <c r="K778" s="234">
        <f t="shared" si="73"/>
        <v>0</v>
      </c>
      <c r="L778" s="234">
        <f t="shared" si="70"/>
        <v>0</v>
      </c>
      <c r="M778" s="238" t="s">
        <v>2200</v>
      </c>
    </row>
    <row r="779" spans="1:13" x14ac:dyDescent="0.2">
      <c r="A779" s="232" t="s">
        <v>38</v>
      </c>
      <c r="B779" s="232" t="s">
        <v>38</v>
      </c>
      <c r="C779" s="232" t="s">
        <v>832</v>
      </c>
      <c r="D779" s="233">
        <v>8</v>
      </c>
      <c r="F779" s="233" t="s">
        <v>405</v>
      </c>
      <c r="G779" s="232" t="s">
        <v>13663</v>
      </c>
      <c r="H779" s="233">
        <v>2</v>
      </c>
      <c r="I779" s="234">
        <f t="shared" si="73"/>
        <v>0</v>
      </c>
      <c r="J779" s="234">
        <f t="shared" si="73"/>
        <v>0</v>
      </c>
      <c r="K779" s="234">
        <f t="shared" si="73"/>
        <v>2</v>
      </c>
      <c r="L779" s="234">
        <f t="shared" si="70"/>
        <v>0</v>
      </c>
      <c r="M779" s="238" t="s">
        <v>13664</v>
      </c>
    </row>
    <row r="780" spans="1:13" x14ac:dyDescent="0.2">
      <c r="A780" s="232" t="s">
        <v>38</v>
      </c>
      <c r="B780" s="232" t="s">
        <v>38</v>
      </c>
      <c r="C780" s="232" t="s">
        <v>825</v>
      </c>
      <c r="D780" s="233">
        <v>6</v>
      </c>
      <c r="F780" s="233" t="s">
        <v>405</v>
      </c>
      <c r="G780" s="232" t="s">
        <v>13665</v>
      </c>
      <c r="H780" s="233">
        <v>6</v>
      </c>
      <c r="I780" s="234">
        <f t="shared" si="73"/>
        <v>0</v>
      </c>
      <c r="J780" s="234">
        <f t="shared" si="73"/>
        <v>0</v>
      </c>
      <c r="K780" s="234">
        <f t="shared" si="73"/>
        <v>6</v>
      </c>
      <c r="L780" s="234">
        <f t="shared" si="70"/>
        <v>0</v>
      </c>
      <c r="M780" s="238" t="s">
        <v>12026</v>
      </c>
    </row>
    <row r="781" spans="1:13" x14ac:dyDescent="0.2">
      <c r="A781" s="232" t="s">
        <v>38</v>
      </c>
      <c r="B781" s="232" t="s">
        <v>38</v>
      </c>
      <c r="C781" s="232" t="s">
        <v>826</v>
      </c>
      <c r="D781" s="233">
        <v>7</v>
      </c>
      <c r="F781" s="233" t="s">
        <v>405</v>
      </c>
      <c r="G781" s="232" t="s">
        <v>13666</v>
      </c>
      <c r="H781" s="233">
        <v>6</v>
      </c>
      <c r="I781" s="234">
        <f t="shared" si="73"/>
        <v>0</v>
      </c>
      <c r="J781" s="234">
        <f t="shared" si="73"/>
        <v>0</v>
      </c>
      <c r="K781" s="234">
        <f t="shared" si="73"/>
        <v>6</v>
      </c>
      <c r="L781" s="234">
        <f t="shared" si="70"/>
        <v>0</v>
      </c>
      <c r="M781" s="238" t="s">
        <v>11922</v>
      </c>
    </row>
    <row r="782" spans="1:13" x14ac:dyDescent="0.2">
      <c r="A782" s="232" t="s">
        <v>38</v>
      </c>
      <c r="B782" s="232" t="s">
        <v>38</v>
      </c>
      <c r="C782" s="232" t="s">
        <v>826</v>
      </c>
      <c r="D782" s="233">
        <v>7</v>
      </c>
      <c r="F782" s="233" t="s">
        <v>405</v>
      </c>
      <c r="G782" s="232" t="s">
        <v>13667</v>
      </c>
      <c r="H782" s="233">
        <v>4</v>
      </c>
      <c r="I782" s="234">
        <f t="shared" si="73"/>
        <v>0</v>
      </c>
      <c r="J782" s="234">
        <f t="shared" si="73"/>
        <v>0</v>
      </c>
      <c r="K782" s="234">
        <f t="shared" si="73"/>
        <v>4</v>
      </c>
      <c r="L782" s="234">
        <f t="shared" si="70"/>
        <v>0</v>
      </c>
      <c r="M782" s="238" t="s">
        <v>11103</v>
      </c>
    </row>
    <row r="783" spans="1:13" x14ac:dyDescent="0.2">
      <c r="A783" s="232" t="s">
        <v>38</v>
      </c>
      <c r="B783" s="232" t="s">
        <v>38</v>
      </c>
      <c r="C783" s="232" t="s">
        <v>826</v>
      </c>
      <c r="D783" s="233">
        <v>10</v>
      </c>
      <c r="E783" s="233">
        <v>2022</v>
      </c>
      <c r="F783" s="233" t="s">
        <v>403</v>
      </c>
      <c r="G783" s="232" t="s">
        <v>7448</v>
      </c>
      <c r="H783" s="233">
        <v>6</v>
      </c>
      <c r="I783" s="234">
        <f t="shared" si="73"/>
        <v>0</v>
      </c>
      <c r="J783" s="234">
        <f t="shared" si="73"/>
        <v>6</v>
      </c>
      <c r="K783" s="234">
        <f t="shared" si="73"/>
        <v>0</v>
      </c>
      <c r="L783" s="234">
        <f t="shared" si="70"/>
        <v>0</v>
      </c>
      <c r="M783" s="238" t="s">
        <v>7449</v>
      </c>
    </row>
    <row r="784" spans="1:13" x14ac:dyDescent="0.2">
      <c r="A784" s="232" t="s">
        <v>38</v>
      </c>
      <c r="B784" s="232" t="s">
        <v>38</v>
      </c>
      <c r="C784" s="232" t="s">
        <v>826</v>
      </c>
      <c r="D784" s="233">
        <v>7</v>
      </c>
      <c r="E784" s="233">
        <v>2023</v>
      </c>
      <c r="F784" s="233" t="s">
        <v>403</v>
      </c>
      <c r="G784" s="232" t="s">
        <v>7450</v>
      </c>
      <c r="H784" s="233">
        <v>6</v>
      </c>
      <c r="I784" s="234">
        <f t="shared" si="73"/>
        <v>0</v>
      </c>
      <c r="J784" s="234">
        <f t="shared" si="73"/>
        <v>6</v>
      </c>
      <c r="K784" s="234">
        <f t="shared" si="73"/>
        <v>0</v>
      </c>
      <c r="L784" s="234">
        <f t="shared" si="70"/>
        <v>0</v>
      </c>
      <c r="M784" s="238" t="s">
        <v>7451</v>
      </c>
    </row>
    <row r="785" spans="1:13" x14ac:dyDescent="0.2">
      <c r="A785" s="232" t="s">
        <v>38</v>
      </c>
      <c r="B785" s="232" t="s">
        <v>38</v>
      </c>
      <c r="C785" s="232" t="s">
        <v>825</v>
      </c>
      <c r="D785" s="233">
        <v>8</v>
      </c>
      <c r="E785" s="233">
        <v>2023</v>
      </c>
      <c r="F785" s="233" t="s">
        <v>403</v>
      </c>
      <c r="G785" s="232" t="s">
        <v>7452</v>
      </c>
      <c r="H785" s="233">
        <v>6</v>
      </c>
      <c r="I785" s="234">
        <f t="shared" si="73"/>
        <v>0</v>
      </c>
      <c r="J785" s="234">
        <f t="shared" si="73"/>
        <v>6</v>
      </c>
      <c r="K785" s="234">
        <f t="shared" si="73"/>
        <v>0</v>
      </c>
      <c r="L785" s="234">
        <f t="shared" si="70"/>
        <v>0</v>
      </c>
      <c r="M785" s="238" t="s">
        <v>7453</v>
      </c>
    </row>
    <row r="786" spans="1:13" x14ac:dyDescent="0.2">
      <c r="A786" s="232" t="s">
        <v>38</v>
      </c>
      <c r="B786" s="232" t="s">
        <v>38</v>
      </c>
      <c r="C786" s="232" t="s">
        <v>414</v>
      </c>
      <c r="D786" s="233">
        <v>6</v>
      </c>
      <c r="E786" s="233">
        <v>2023</v>
      </c>
      <c r="F786" s="233" t="s">
        <v>403</v>
      </c>
      <c r="G786" s="232" t="s">
        <v>7353</v>
      </c>
      <c r="H786" s="233">
        <v>4</v>
      </c>
      <c r="I786" s="234">
        <f t="shared" si="73"/>
        <v>0</v>
      </c>
      <c r="J786" s="234">
        <f t="shared" si="73"/>
        <v>4</v>
      </c>
      <c r="K786" s="234">
        <f t="shared" si="73"/>
        <v>0</v>
      </c>
      <c r="L786" s="234">
        <f t="shared" si="70"/>
        <v>0</v>
      </c>
      <c r="M786" s="238" t="s">
        <v>7454</v>
      </c>
    </row>
    <row r="787" spans="1:13" x14ac:dyDescent="0.2">
      <c r="A787" s="232" t="s">
        <v>38</v>
      </c>
      <c r="B787" s="232" t="s">
        <v>38</v>
      </c>
      <c r="C787" s="232" t="s">
        <v>825</v>
      </c>
      <c r="D787" s="233">
        <v>7</v>
      </c>
      <c r="E787" s="233">
        <v>2022</v>
      </c>
      <c r="F787" s="233" t="s">
        <v>401</v>
      </c>
      <c r="G787" s="232" t="s">
        <v>2203</v>
      </c>
      <c r="H787" s="233">
        <v>7</v>
      </c>
      <c r="I787" s="234">
        <f t="shared" si="73"/>
        <v>7</v>
      </c>
      <c r="J787" s="234">
        <f t="shared" si="73"/>
        <v>0</v>
      </c>
      <c r="K787" s="234">
        <f t="shared" si="73"/>
        <v>0</v>
      </c>
      <c r="L787" s="234">
        <f t="shared" si="70"/>
        <v>0</v>
      </c>
      <c r="M787" s="238" t="s">
        <v>2204</v>
      </c>
    </row>
    <row r="788" spans="1:13" x14ac:dyDescent="0.2">
      <c r="A788" s="232" t="s">
        <v>38</v>
      </c>
      <c r="B788" s="232" t="s">
        <v>38</v>
      </c>
      <c r="C788" s="232" t="s">
        <v>826</v>
      </c>
      <c r="D788" s="233">
        <v>9</v>
      </c>
      <c r="E788" s="233">
        <v>2022</v>
      </c>
      <c r="F788" s="233" t="s">
        <v>401</v>
      </c>
      <c r="G788" s="232" t="s">
        <v>2206</v>
      </c>
      <c r="H788" s="233">
        <v>7</v>
      </c>
      <c r="I788" s="234">
        <f t="shared" si="73"/>
        <v>7</v>
      </c>
      <c r="J788" s="234">
        <f t="shared" si="73"/>
        <v>0</v>
      </c>
      <c r="K788" s="234">
        <f t="shared" si="73"/>
        <v>0</v>
      </c>
      <c r="L788" s="234">
        <f t="shared" si="70"/>
        <v>0</v>
      </c>
      <c r="M788" s="238" t="s">
        <v>2204</v>
      </c>
    </row>
    <row r="789" spans="1:13" x14ac:dyDescent="0.2">
      <c r="A789" s="232" t="s">
        <v>38</v>
      </c>
      <c r="B789" s="232" t="s">
        <v>38</v>
      </c>
      <c r="C789" s="232" t="s">
        <v>412</v>
      </c>
      <c r="D789" s="233">
        <v>6</v>
      </c>
      <c r="E789" s="233">
        <v>2022</v>
      </c>
      <c r="F789" s="233" t="s">
        <v>401</v>
      </c>
      <c r="G789" s="232" t="s">
        <v>2205</v>
      </c>
      <c r="H789" s="233">
        <v>2</v>
      </c>
      <c r="I789" s="234">
        <f t="shared" si="73"/>
        <v>2</v>
      </c>
      <c r="J789" s="234">
        <f t="shared" si="73"/>
        <v>0</v>
      </c>
      <c r="K789" s="234">
        <f t="shared" si="73"/>
        <v>0</v>
      </c>
      <c r="L789" s="234">
        <f t="shared" si="70"/>
        <v>0</v>
      </c>
      <c r="M789" s="238" t="s">
        <v>2204</v>
      </c>
    </row>
    <row r="790" spans="1:13" x14ac:dyDescent="0.2">
      <c r="A790" s="232" t="s">
        <v>38</v>
      </c>
      <c r="B790" s="232" t="s">
        <v>38</v>
      </c>
      <c r="C790" s="232" t="s">
        <v>825</v>
      </c>
      <c r="D790" s="233">
        <v>6</v>
      </c>
      <c r="E790" s="233">
        <v>2021</v>
      </c>
      <c r="F790" s="233" t="s">
        <v>14163</v>
      </c>
      <c r="G790" s="232" t="s">
        <v>2203</v>
      </c>
      <c r="H790" s="233">
        <v>6</v>
      </c>
      <c r="I790" s="234">
        <f t="shared" si="73"/>
        <v>0</v>
      </c>
      <c r="J790" s="234">
        <f t="shared" si="73"/>
        <v>0</v>
      </c>
      <c r="K790" s="234">
        <f t="shared" si="73"/>
        <v>0</v>
      </c>
      <c r="L790" s="234">
        <f t="shared" si="70"/>
        <v>0</v>
      </c>
      <c r="M790" s="238" t="s">
        <v>2204</v>
      </c>
    </row>
    <row r="791" spans="1:13" x14ac:dyDescent="0.2">
      <c r="A791" s="232" t="s">
        <v>38</v>
      </c>
      <c r="B791" s="232" t="s">
        <v>38</v>
      </c>
      <c r="C791" s="232" t="s">
        <v>826</v>
      </c>
      <c r="D791" s="233">
        <v>7</v>
      </c>
      <c r="E791" s="233">
        <v>2021</v>
      </c>
      <c r="F791" s="233" t="s">
        <v>14163</v>
      </c>
      <c r="G791" s="232" t="s">
        <v>2208</v>
      </c>
      <c r="H791" s="233">
        <v>6</v>
      </c>
      <c r="I791" s="234">
        <f t="shared" si="73"/>
        <v>0</v>
      </c>
      <c r="J791" s="234">
        <f t="shared" si="73"/>
        <v>0</v>
      </c>
      <c r="K791" s="234">
        <f t="shared" si="73"/>
        <v>0</v>
      </c>
      <c r="L791" s="234">
        <f t="shared" ref="L791:L854" si="74">+IF($F791=L$1,$H791,0)</f>
        <v>0</v>
      </c>
      <c r="M791" s="238" t="s">
        <v>2204</v>
      </c>
    </row>
    <row r="792" spans="1:13" x14ac:dyDescent="0.2">
      <c r="A792" s="232" t="s">
        <v>38</v>
      </c>
      <c r="B792" s="232" t="s">
        <v>38</v>
      </c>
      <c r="C792" s="232" t="s">
        <v>832</v>
      </c>
      <c r="D792" s="233">
        <v>8</v>
      </c>
      <c r="E792" s="233">
        <v>2021</v>
      </c>
      <c r="F792" s="233" t="s">
        <v>14163</v>
      </c>
      <c r="G792" s="232" t="s">
        <v>2207</v>
      </c>
      <c r="H792" s="233">
        <v>2</v>
      </c>
      <c r="I792" s="234">
        <f t="shared" si="73"/>
        <v>0</v>
      </c>
      <c r="J792" s="234">
        <f t="shared" si="73"/>
        <v>0</v>
      </c>
      <c r="K792" s="234">
        <f t="shared" si="73"/>
        <v>0</v>
      </c>
      <c r="L792" s="234">
        <f t="shared" si="74"/>
        <v>0</v>
      </c>
    </row>
    <row r="793" spans="1:13" x14ac:dyDescent="0.2">
      <c r="A793" s="232" t="s">
        <v>38</v>
      </c>
      <c r="B793" s="232" t="s">
        <v>38</v>
      </c>
      <c r="C793" s="232" t="s">
        <v>412</v>
      </c>
      <c r="D793" s="233">
        <v>5</v>
      </c>
      <c r="E793" s="233">
        <v>2021</v>
      </c>
      <c r="F793" s="233" t="s">
        <v>14163</v>
      </c>
      <c r="G793" s="232" t="s">
        <v>2205</v>
      </c>
      <c r="H793" s="233">
        <v>2</v>
      </c>
      <c r="I793" s="234">
        <f t="shared" si="73"/>
        <v>0</v>
      </c>
      <c r="J793" s="234">
        <f t="shared" si="73"/>
        <v>0</v>
      </c>
      <c r="K793" s="234">
        <f t="shared" si="73"/>
        <v>0</v>
      </c>
      <c r="L793" s="234">
        <f t="shared" si="74"/>
        <v>0</v>
      </c>
      <c r="M793" s="238" t="s">
        <v>2204</v>
      </c>
    </row>
    <row r="794" spans="1:13" x14ac:dyDescent="0.2">
      <c r="A794" s="232" t="s">
        <v>39</v>
      </c>
      <c r="B794" s="232" t="s">
        <v>216</v>
      </c>
      <c r="C794" s="232" t="s">
        <v>413</v>
      </c>
      <c r="D794" s="233">
        <v>11</v>
      </c>
      <c r="E794" s="233">
        <v>2023</v>
      </c>
      <c r="F794" s="233" t="str">
        <f t="shared" ref="F794:F829" si="75">IF(AND((E794+D794/12)&gt;=2020.83,(E794+D794/12)&lt;=2021.75),"0",IF(AND((E794+D794/12)&gt;=2021.83,(E794+D794/12)&lt;=2022.75),"0",IF(AND((E794+D794/12)&gt;=2022.83,(E794+D794/12)&lt;=2023.75),"0",IF(AND((E794+D794/12)&gt;=2023.83,(E794+D794/12)&lt;=2024.75),"R-2",0))))</f>
        <v>R-2</v>
      </c>
      <c r="G794" s="232" t="s">
        <v>1545</v>
      </c>
      <c r="H794" s="233">
        <v>3</v>
      </c>
      <c r="I794" s="234">
        <f t="shared" ref="I794:K813" si="76">+IF($F794=I$262,$H794,0)</f>
        <v>0</v>
      </c>
      <c r="J794" s="234">
        <f t="shared" si="76"/>
        <v>0</v>
      </c>
      <c r="K794" s="234">
        <f t="shared" si="76"/>
        <v>0</v>
      </c>
      <c r="L794" s="234">
        <f t="shared" si="74"/>
        <v>0</v>
      </c>
      <c r="M794" s="238" t="s">
        <v>7455</v>
      </c>
    </row>
    <row r="795" spans="1:13" x14ac:dyDescent="0.2">
      <c r="A795" s="232" t="s">
        <v>39</v>
      </c>
      <c r="B795" s="232" t="s">
        <v>216</v>
      </c>
      <c r="C795" s="232" t="s">
        <v>413</v>
      </c>
      <c r="D795" s="233">
        <v>10</v>
      </c>
      <c r="E795" s="233">
        <v>2023</v>
      </c>
      <c r="F795" s="233" t="str">
        <f t="shared" si="75"/>
        <v>R-2</v>
      </c>
      <c r="G795" s="232" t="s">
        <v>13668</v>
      </c>
      <c r="H795" s="233">
        <v>1</v>
      </c>
      <c r="I795" s="234">
        <f t="shared" si="76"/>
        <v>0</v>
      </c>
      <c r="J795" s="234">
        <f t="shared" si="76"/>
        <v>0</v>
      </c>
      <c r="K795" s="234">
        <f t="shared" si="76"/>
        <v>0</v>
      </c>
      <c r="L795" s="234">
        <f t="shared" si="74"/>
        <v>0</v>
      </c>
      <c r="M795" s="238" t="s">
        <v>7459</v>
      </c>
    </row>
    <row r="796" spans="1:13" x14ac:dyDescent="0.2">
      <c r="A796" s="232" t="s">
        <v>39</v>
      </c>
      <c r="B796" s="232" t="s">
        <v>216</v>
      </c>
      <c r="C796" s="232" t="s">
        <v>413</v>
      </c>
      <c r="D796" s="233">
        <v>9</v>
      </c>
      <c r="E796" s="233">
        <v>2024</v>
      </c>
      <c r="F796" s="233" t="str">
        <f t="shared" si="75"/>
        <v>R-2</v>
      </c>
      <c r="G796" s="232" t="s">
        <v>13669</v>
      </c>
      <c r="H796" s="233">
        <v>1</v>
      </c>
      <c r="I796" s="234">
        <f t="shared" si="76"/>
        <v>0</v>
      </c>
      <c r="J796" s="234">
        <f t="shared" si="76"/>
        <v>0</v>
      </c>
      <c r="K796" s="234">
        <f t="shared" si="76"/>
        <v>0</v>
      </c>
      <c r="L796" s="234">
        <f t="shared" si="74"/>
        <v>0</v>
      </c>
      <c r="M796" s="238" t="s">
        <v>13670</v>
      </c>
    </row>
    <row r="797" spans="1:13" x14ac:dyDescent="0.2">
      <c r="A797" s="232" t="s">
        <v>39</v>
      </c>
      <c r="B797" s="232" t="s">
        <v>218</v>
      </c>
      <c r="C797" s="232" t="s">
        <v>413</v>
      </c>
      <c r="D797" s="233">
        <v>9</v>
      </c>
      <c r="E797" s="233">
        <v>2024</v>
      </c>
      <c r="F797" s="233" t="str">
        <f t="shared" si="75"/>
        <v>R-2</v>
      </c>
      <c r="G797" s="232" t="s">
        <v>13671</v>
      </c>
      <c r="H797" s="233">
        <v>2</v>
      </c>
      <c r="I797" s="234">
        <f t="shared" si="76"/>
        <v>0</v>
      </c>
      <c r="J797" s="234">
        <f t="shared" si="76"/>
        <v>0</v>
      </c>
      <c r="K797" s="234">
        <f t="shared" si="76"/>
        <v>0</v>
      </c>
      <c r="L797" s="234">
        <f t="shared" si="74"/>
        <v>0</v>
      </c>
      <c r="M797" s="238" t="s">
        <v>13672</v>
      </c>
    </row>
    <row r="798" spans="1:13" x14ac:dyDescent="0.2">
      <c r="A798" s="232" t="s">
        <v>39</v>
      </c>
      <c r="B798" s="232" t="s">
        <v>218</v>
      </c>
      <c r="C798" s="232" t="s">
        <v>413</v>
      </c>
      <c r="D798" s="233">
        <v>10</v>
      </c>
      <c r="E798" s="233">
        <v>2023</v>
      </c>
      <c r="F798" s="233" t="str">
        <f t="shared" si="75"/>
        <v>R-2</v>
      </c>
      <c r="G798" s="232" t="s">
        <v>2261</v>
      </c>
      <c r="H798" s="233">
        <v>1</v>
      </c>
      <c r="I798" s="234">
        <f t="shared" si="76"/>
        <v>0</v>
      </c>
      <c r="J798" s="234">
        <f t="shared" si="76"/>
        <v>0</v>
      </c>
      <c r="K798" s="234">
        <f t="shared" si="76"/>
        <v>0</v>
      </c>
      <c r="L798" s="234">
        <f t="shared" si="74"/>
        <v>0</v>
      </c>
      <c r="M798" s="238" t="s">
        <v>7483</v>
      </c>
    </row>
    <row r="799" spans="1:13" x14ac:dyDescent="0.2">
      <c r="A799" s="232" t="s">
        <v>39</v>
      </c>
      <c r="B799" s="232" t="s">
        <v>218</v>
      </c>
      <c r="C799" s="232" t="s">
        <v>825</v>
      </c>
      <c r="D799" s="233">
        <v>9</v>
      </c>
      <c r="E799" s="233">
        <v>2024</v>
      </c>
      <c r="F799" s="233" t="str">
        <f t="shared" si="75"/>
        <v>R-2</v>
      </c>
      <c r="G799" s="232" t="s">
        <v>875</v>
      </c>
      <c r="H799" s="233">
        <v>1</v>
      </c>
      <c r="I799" s="234">
        <f t="shared" si="76"/>
        <v>0</v>
      </c>
      <c r="J799" s="234">
        <f t="shared" si="76"/>
        <v>0</v>
      </c>
      <c r="K799" s="234">
        <f t="shared" si="76"/>
        <v>0</v>
      </c>
      <c r="L799" s="234">
        <f t="shared" si="74"/>
        <v>0</v>
      </c>
      <c r="M799" s="238" t="s">
        <v>13673</v>
      </c>
    </row>
    <row r="800" spans="1:13" x14ac:dyDescent="0.2">
      <c r="A800" s="232" t="s">
        <v>39</v>
      </c>
      <c r="B800" s="232" t="s">
        <v>218</v>
      </c>
      <c r="C800" s="232" t="s">
        <v>825</v>
      </c>
      <c r="D800" s="233">
        <v>9</v>
      </c>
      <c r="E800" s="233">
        <v>2024</v>
      </c>
      <c r="F800" s="233" t="str">
        <f t="shared" si="75"/>
        <v>R-2</v>
      </c>
      <c r="G800" s="232" t="s">
        <v>875</v>
      </c>
      <c r="H800" s="233">
        <v>1</v>
      </c>
      <c r="I800" s="234">
        <f t="shared" si="76"/>
        <v>0</v>
      </c>
      <c r="J800" s="234">
        <f t="shared" si="76"/>
        <v>0</v>
      </c>
      <c r="K800" s="234">
        <f t="shared" si="76"/>
        <v>0</v>
      </c>
      <c r="L800" s="234">
        <f t="shared" si="74"/>
        <v>0</v>
      </c>
      <c r="M800" s="238" t="s">
        <v>13674</v>
      </c>
    </row>
    <row r="801" spans="1:13" x14ac:dyDescent="0.2">
      <c r="A801" s="232" t="s">
        <v>39</v>
      </c>
      <c r="B801" s="232" t="s">
        <v>218</v>
      </c>
      <c r="C801" s="232" t="s">
        <v>825</v>
      </c>
      <c r="D801" s="233">
        <v>10</v>
      </c>
      <c r="E801" s="233">
        <v>2023</v>
      </c>
      <c r="F801" s="233" t="str">
        <f t="shared" si="75"/>
        <v>R-2</v>
      </c>
      <c r="G801" s="232" t="s">
        <v>13675</v>
      </c>
      <c r="H801" s="233">
        <v>1</v>
      </c>
      <c r="I801" s="234">
        <f t="shared" si="76"/>
        <v>0</v>
      </c>
      <c r="J801" s="234">
        <f t="shared" si="76"/>
        <v>0</v>
      </c>
      <c r="K801" s="234">
        <f t="shared" si="76"/>
        <v>0</v>
      </c>
      <c r="L801" s="234">
        <f t="shared" si="74"/>
        <v>0</v>
      </c>
      <c r="M801" s="238" t="s">
        <v>13676</v>
      </c>
    </row>
    <row r="802" spans="1:13" x14ac:dyDescent="0.2">
      <c r="A802" s="232" t="s">
        <v>39</v>
      </c>
      <c r="B802" s="232" t="s">
        <v>218</v>
      </c>
      <c r="C802" s="232" t="s">
        <v>413</v>
      </c>
      <c r="D802" s="233">
        <v>9</v>
      </c>
      <c r="E802" s="233">
        <v>2024</v>
      </c>
      <c r="F802" s="233" t="str">
        <f t="shared" si="75"/>
        <v>R-2</v>
      </c>
      <c r="G802" s="232" t="s">
        <v>2254</v>
      </c>
      <c r="H802" s="233">
        <v>1</v>
      </c>
      <c r="I802" s="234">
        <f t="shared" si="76"/>
        <v>0</v>
      </c>
      <c r="J802" s="234">
        <f t="shared" si="76"/>
        <v>0</v>
      </c>
      <c r="K802" s="234">
        <f t="shared" si="76"/>
        <v>0</v>
      </c>
      <c r="L802" s="234">
        <f t="shared" si="74"/>
        <v>0</v>
      </c>
      <c r="M802" s="238" t="s">
        <v>13677</v>
      </c>
    </row>
    <row r="803" spans="1:13" x14ac:dyDescent="0.2">
      <c r="A803" s="232" t="s">
        <v>39</v>
      </c>
      <c r="B803" s="232" t="s">
        <v>218</v>
      </c>
      <c r="C803" s="232" t="s">
        <v>825</v>
      </c>
      <c r="D803" s="233">
        <v>9</v>
      </c>
      <c r="E803" s="233">
        <v>2024</v>
      </c>
      <c r="F803" s="233" t="str">
        <f t="shared" si="75"/>
        <v>R-2</v>
      </c>
      <c r="G803" s="232" t="s">
        <v>1546</v>
      </c>
      <c r="H803" s="233">
        <v>1</v>
      </c>
      <c r="I803" s="234">
        <f t="shared" si="76"/>
        <v>0</v>
      </c>
      <c r="J803" s="234">
        <f t="shared" si="76"/>
        <v>0</v>
      </c>
      <c r="K803" s="234">
        <f t="shared" si="76"/>
        <v>0</v>
      </c>
      <c r="L803" s="234">
        <f t="shared" si="74"/>
        <v>0</v>
      </c>
      <c r="M803" s="238" t="s">
        <v>13678</v>
      </c>
    </row>
    <row r="804" spans="1:13" x14ac:dyDescent="0.2">
      <c r="A804" s="232" t="s">
        <v>39</v>
      </c>
      <c r="B804" s="232" t="s">
        <v>221</v>
      </c>
      <c r="C804" s="232" t="s">
        <v>825</v>
      </c>
      <c r="D804" s="233">
        <v>9</v>
      </c>
      <c r="E804" s="233">
        <v>2024</v>
      </c>
      <c r="F804" s="233" t="str">
        <f t="shared" si="75"/>
        <v>R-2</v>
      </c>
      <c r="G804" s="232" t="s">
        <v>13679</v>
      </c>
      <c r="H804" s="233">
        <v>2</v>
      </c>
      <c r="I804" s="234">
        <f t="shared" si="76"/>
        <v>0</v>
      </c>
      <c r="J804" s="234">
        <f t="shared" si="76"/>
        <v>0</v>
      </c>
      <c r="K804" s="234">
        <f t="shared" si="76"/>
        <v>0</v>
      </c>
      <c r="L804" s="234">
        <f t="shared" si="74"/>
        <v>0</v>
      </c>
      <c r="M804" s="238" t="s">
        <v>13680</v>
      </c>
    </row>
    <row r="805" spans="1:13" x14ac:dyDescent="0.2">
      <c r="A805" s="232" t="s">
        <v>39</v>
      </c>
      <c r="B805" s="232" t="s">
        <v>221</v>
      </c>
      <c r="C805" s="232" t="s">
        <v>413</v>
      </c>
      <c r="D805" s="233">
        <v>9</v>
      </c>
      <c r="E805" s="233">
        <v>2024</v>
      </c>
      <c r="F805" s="233" t="str">
        <f t="shared" si="75"/>
        <v>R-2</v>
      </c>
      <c r="G805" s="232" t="s">
        <v>13681</v>
      </c>
      <c r="H805" s="233">
        <v>1</v>
      </c>
      <c r="I805" s="234">
        <f t="shared" si="76"/>
        <v>0</v>
      </c>
      <c r="J805" s="234">
        <f t="shared" si="76"/>
        <v>0</v>
      </c>
      <c r="K805" s="234">
        <f t="shared" si="76"/>
        <v>0</v>
      </c>
      <c r="L805" s="234">
        <f t="shared" si="74"/>
        <v>0</v>
      </c>
      <c r="M805" s="238" t="s">
        <v>13682</v>
      </c>
    </row>
    <row r="806" spans="1:13" x14ac:dyDescent="0.2">
      <c r="A806" s="232" t="s">
        <v>39</v>
      </c>
      <c r="B806" s="232" t="s">
        <v>221</v>
      </c>
      <c r="C806" s="232" t="s">
        <v>413</v>
      </c>
      <c r="D806" s="233">
        <v>9</v>
      </c>
      <c r="E806" s="233">
        <v>2024</v>
      </c>
      <c r="F806" s="233" t="str">
        <f t="shared" si="75"/>
        <v>R-2</v>
      </c>
      <c r="G806" s="232" t="s">
        <v>13681</v>
      </c>
      <c r="H806" s="233">
        <v>1</v>
      </c>
      <c r="I806" s="234">
        <f t="shared" si="76"/>
        <v>0</v>
      </c>
      <c r="J806" s="234">
        <f t="shared" si="76"/>
        <v>0</v>
      </c>
      <c r="K806" s="234">
        <f t="shared" si="76"/>
        <v>0</v>
      </c>
      <c r="L806" s="234">
        <f t="shared" si="74"/>
        <v>0</v>
      </c>
      <c r="M806" s="238" t="s">
        <v>13683</v>
      </c>
    </row>
    <row r="807" spans="1:13" x14ac:dyDescent="0.2">
      <c r="A807" s="232" t="s">
        <v>39</v>
      </c>
      <c r="B807" s="232" t="s">
        <v>217</v>
      </c>
      <c r="C807" s="232" t="s">
        <v>413</v>
      </c>
      <c r="D807" s="233">
        <v>3</v>
      </c>
      <c r="E807" s="233">
        <v>2024</v>
      </c>
      <c r="F807" s="233" t="str">
        <f t="shared" si="75"/>
        <v>R-2</v>
      </c>
      <c r="G807" s="232" t="s">
        <v>13684</v>
      </c>
      <c r="H807" s="233">
        <v>1</v>
      </c>
      <c r="I807" s="234">
        <f t="shared" si="76"/>
        <v>0</v>
      </c>
      <c r="J807" s="234">
        <f t="shared" si="76"/>
        <v>0</v>
      </c>
      <c r="K807" s="234">
        <f t="shared" si="76"/>
        <v>0</v>
      </c>
      <c r="L807" s="234">
        <f t="shared" si="74"/>
        <v>0</v>
      </c>
      <c r="M807" s="238" t="s">
        <v>13685</v>
      </c>
    </row>
    <row r="808" spans="1:13" x14ac:dyDescent="0.2">
      <c r="A808" s="232" t="s">
        <v>39</v>
      </c>
      <c r="B808" s="232" t="s">
        <v>217</v>
      </c>
      <c r="C808" s="232" t="s">
        <v>825</v>
      </c>
      <c r="D808" s="233">
        <v>11</v>
      </c>
      <c r="E808" s="233">
        <v>2023</v>
      </c>
      <c r="F808" s="233" t="str">
        <f t="shared" si="75"/>
        <v>R-2</v>
      </c>
      <c r="G808" s="232" t="s">
        <v>13686</v>
      </c>
      <c r="H808" s="233">
        <v>2</v>
      </c>
      <c r="I808" s="234">
        <f t="shared" si="76"/>
        <v>0</v>
      </c>
      <c r="J808" s="234">
        <f t="shared" si="76"/>
        <v>0</v>
      </c>
      <c r="K808" s="234">
        <f t="shared" si="76"/>
        <v>0</v>
      </c>
      <c r="L808" s="234">
        <f t="shared" si="74"/>
        <v>0</v>
      </c>
      <c r="M808" s="238" t="s">
        <v>13687</v>
      </c>
    </row>
    <row r="809" spans="1:13" x14ac:dyDescent="0.2">
      <c r="A809" s="232" t="s">
        <v>39</v>
      </c>
      <c r="B809" s="232" t="s">
        <v>217</v>
      </c>
      <c r="C809" s="232" t="s">
        <v>413</v>
      </c>
      <c r="D809" s="233">
        <v>11</v>
      </c>
      <c r="E809" s="233">
        <v>2023</v>
      </c>
      <c r="F809" s="233" t="str">
        <f t="shared" si="75"/>
        <v>R-2</v>
      </c>
      <c r="G809" s="232" t="s">
        <v>13688</v>
      </c>
      <c r="H809" s="233">
        <v>1</v>
      </c>
      <c r="I809" s="234">
        <f t="shared" si="76"/>
        <v>0</v>
      </c>
      <c r="J809" s="234">
        <f t="shared" si="76"/>
        <v>0</v>
      </c>
      <c r="K809" s="234">
        <f t="shared" si="76"/>
        <v>0</v>
      </c>
      <c r="L809" s="234">
        <f t="shared" si="74"/>
        <v>0</v>
      </c>
      <c r="M809" s="238" t="s">
        <v>7472</v>
      </c>
    </row>
    <row r="810" spans="1:13" x14ac:dyDescent="0.2">
      <c r="A810" s="232" t="s">
        <v>39</v>
      </c>
      <c r="B810" s="232" t="s">
        <v>217</v>
      </c>
      <c r="C810" s="232" t="s">
        <v>7120</v>
      </c>
      <c r="D810" s="233">
        <v>9</v>
      </c>
      <c r="E810" s="233">
        <v>2024</v>
      </c>
      <c r="F810" s="233" t="str">
        <f t="shared" si="75"/>
        <v>R-2</v>
      </c>
      <c r="G810" s="232" t="s">
        <v>13689</v>
      </c>
      <c r="H810" s="233">
        <v>3</v>
      </c>
      <c r="I810" s="234">
        <f t="shared" si="76"/>
        <v>0</v>
      </c>
      <c r="J810" s="234">
        <f t="shared" si="76"/>
        <v>0</v>
      </c>
      <c r="K810" s="234">
        <f t="shared" si="76"/>
        <v>0</v>
      </c>
      <c r="L810" s="234">
        <f t="shared" si="74"/>
        <v>0</v>
      </c>
      <c r="M810" s="238" t="s">
        <v>13690</v>
      </c>
    </row>
    <row r="811" spans="1:13" x14ac:dyDescent="0.2">
      <c r="A811" s="232" t="s">
        <v>39</v>
      </c>
      <c r="B811" s="232" t="s">
        <v>217</v>
      </c>
      <c r="C811" s="232" t="s">
        <v>413</v>
      </c>
      <c r="D811" s="233">
        <v>9</v>
      </c>
      <c r="E811" s="233">
        <v>2024</v>
      </c>
      <c r="F811" s="233" t="str">
        <f t="shared" si="75"/>
        <v>R-2</v>
      </c>
      <c r="G811" s="232" t="s">
        <v>13689</v>
      </c>
      <c r="H811" s="233">
        <v>4</v>
      </c>
      <c r="I811" s="234">
        <f t="shared" si="76"/>
        <v>0</v>
      </c>
      <c r="J811" s="234">
        <f t="shared" si="76"/>
        <v>0</v>
      </c>
      <c r="K811" s="234">
        <f t="shared" si="76"/>
        <v>0</v>
      </c>
      <c r="L811" s="234">
        <f t="shared" si="74"/>
        <v>0</v>
      </c>
      <c r="M811" s="238" t="s">
        <v>13691</v>
      </c>
    </row>
    <row r="812" spans="1:13" x14ac:dyDescent="0.2">
      <c r="A812" s="232" t="s">
        <v>39</v>
      </c>
      <c r="B812" s="232" t="s">
        <v>217</v>
      </c>
      <c r="C812" s="232" t="s">
        <v>413</v>
      </c>
      <c r="D812" s="233">
        <v>9</v>
      </c>
      <c r="E812" s="233">
        <v>2024</v>
      </c>
      <c r="F812" s="233" t="str">
        <f t="shared" si="75"/>
        <v>R-2</v>
      </c>
      <c r="G812" s="232" t="s">
        <v>13689</v>
      </c>
      <c r="H812" s="233">
        <v>1</v>
      </c>
      <c r="I812" s="234">
        <f t="shared" si="76"/>
        <v>0</v>
      </c>
      <c r="J812" s="234">
        <f t="shared" si="76"/>
        <v>0</v>
      </c>
      <c r="K812" s="234">
        <f t="shared" si="76"/>
        <v>0</v>
      </c>
      <c r="L812" s="234">
        <f t="shared" si="74"/>
        <v>0</v>
      </c>
      <c r="M812" s="238" t="s">
        <v>13692</v>
      </c>
    </row>
    <row r="813" spans="1:13" x14ac:dyDescent="0.2">
      <c r="A813" s="232" t="s">
        <v>39</v>
      </c>
      <c r="B813" s="232" t="s">
        <v>220</v>
      </c>
      <c r="C813" s="232" t="s">
        <v>7120</v>
      </c>
      <c r="D813" s="233">
        <v>11</v>
      </c>
      <c r="E813" s="233">
        <v>2023</v>
      </c>
      <c r="F813" s="233" t="str">
        <f t="shared" si="75"/>
        <v>R-2</v>
      </c>
      <c r="G813" s="232" t="s">
        <v>7494</v>
      </c>
      <c r="H813" s="233">
        <v>3</v>
      </c>
      <c r="I813" s="234">
        <f t="shared" si="76"/>
        <v>0</v>
      </c>
      <c r="J813" s="234">
        <f t="shared" si="76"/>
        <v>0</v>
      </c>
      <c r="K813" s="234">
        <f t="shared" si="76"/>
        <v>0</v>
      </c>
      <c r="L813" s="234">
        <f t="shared" si="74"/>
        <v>0</v>
      </c>
      <c r="M813" s="238" t="s">
        <v>7495</v>
      </c>
    </row>
    <row r="814" spans="1:13" x14ac:dyDescent="0.2">
      <c r="A814" s="232" t="s">
        <v>39</v>
      </c>
      <c r="B814" s="232" t="s">
        <v>220</v>
      </c>
      <c r="C814" s="232" t="s">
        <v>413</v>
      </c>
      <c r="D814" s="233">
        <v>10</v>
      </c>
      <c r="E814" s="233">
        <v>2023</v>
      </c>
      <c r="F814" s="233" t="str">
        <f t="shared" si="75"/>
        <v>R-2</v>
      </c>
      <c r="G814" s="232" t="s">
        <v>10495</v>
      </c>
      <c r="H814" s="233">
        <v>1</v>
      </c>
      <c r="I814" s="234">
        <f t="shared" ref="I814:K829" si="77">+IF($F814=I$262,$H814,0)</f>
        <v>0</v>
      </c>
      <c r="J814" s="234">
        <f t="shared" si="77"/>
        <v>0</v>
      </c>
      <c r="K814" s="234">
        <f t="shared" si="77"/>
        <v>0</v>
      </c>
      <c r="L814" s="234">
        <f t="shared" si="74"/>
        <v>0</v>
      </c>
      <c r="M814" s="238" t="s">
        <v>13693</v>
      </c>
    </row>
    <row r="815" spans="1:13" x14ac:dyDescent="0.2">
      <c r="A815" s="232" t="s">
        <v>39</v>
      </c>
      <c r="B815" s="232" t="s">
        <v>220</v>
      </c>
      <c r="C815" s="232" t="s">
        <v>7120</v>
      </c>
      <c r="D815" s="233">
        <v>10</v>
      </c>
      <c r="E815" s="233">
        <v>2023</v>
      </c>
      <c r="F815" s="233" t="str">
        <f t="shared" si="75"/>
        <v>R-2</v>
      </c>
      <c r="G815" s="232" t="s">
        <v>10495</v>
      </c>
      <c r="H815" s="233">
        <v>1</v>
      </c>
      <c r="I815" s="234">
        <f t="shared" si="77"/>
        <v>0</v>
      </c>
      <c r="J815" s="234">
        <f t="shared" si="77"/>
        <v>0</v>
      </c>
      <c r="K815" s="234">
        <f t="shared" si="77"/>
        <v>0</v>
      </c>
      <c r="L815" s="234">
        <f t="shared" si="74"/>
        <v>0</v>
      </c>
      <c r="M815" s="238" t="s">
        <v>13694</v>
      </c>
    </row>
    <row r="816" spans="1:13" x14ac:dyDescent="0.2">
      <c r="A816" s="232" t="s">
        <v>39</v>
      </c>
      <c r="B816" s="232" t="s">
        <v>219</v>
      </c>
      <c r="C816" s="232" t="s">
        <v>413</v>
      </c>
      <c r="D816" s="233">
        <v>9</v>
      </c>
      <c r="E816" s="233">
        <v>2024</v>
      </c>
      <c r="F816" s="233" t="str">
        <f t="shared" si="75"/>
        <v>R-2</v>
      </c>
      <c r="G816" s="232" t="s">
        <v>13695</v>
      </c>
      <c r="H816" s="233">
        <v>1</v>
      </c>
      <c r="I816" s="234">
        <f t="shared" si="77"/>
        <v>0</v>
      </c>
      <c r="J816" s="234">
        <f t="shared" si="77"/>
        <v>0</v>
      </c>
      <c r="K816" s="234">
        <f t="shared" si="77"/>
        <v>0</v>
      </c>
      <c r="L816" s="234">
        <f t="shared" si="74"/>
        <v>0</v>
      </c>
      <c r="M816" s="238" t="s">
        <v>13696</v>
      </c>
    </row>
    <row r="817" spans="1:13" x14ac:dyDescent="0.2">
      <c r="A817" s="232" t="s">
        <v>39</v>
      </c>
      <c r="B817" s="232" t="s">
        <v>219</v>
      </c>
      <c r="C817" s="232" t="s">
        <v>825</v>
      </c>
      <c r="D817" s="233">
        <v>6</v>
      </c>
      <c r="E817" s="233">
        <v>2024</v>
      </c>
      <c r="F817" s="233" t="str">
        <f t="shared" si="75"/>
        <v>R-2</v>
      </c>
      <c r="G817" s="232" t="s">
        <v>1565</v>
      </c>
      <c r="H817" s="233">
        <v>1</v>
      </c>
      <c r="I817" s="234">
        <f t="shared" si="77"/>
        <v>0</v>
      </c>
      <c r="J817" s="234">
        <f t="shared" si="77"/>
        <v>0</v>
      </c>
      <c r="K817" s="234">
        <f t="shared" si="77"/>
        <v>0</v>
      </c>
      <c r="L817" s="234">
        <f t="shared" si="74"/>
        <v>0</v>
      </c>
      <c r="M817" s="238" t="s">
        <v>13697</v>
      </c>
    </row>
    <row r="818" spans="1:13" x14ac:dyDescent="0.2">
      <c r="A818" s="232" t="s">
        <v>39</v>
      </c>
      <c r="B818" s="232" t="s">
        <v>218</v>
      </c>
      <c r="C818" s="232" t="s">
        <v>826</v>
      </c>
      <c r="D818" s="233">
        <v>10</v>
      </c>
      <c r="E818" s="233">
        <v>2023</v>
      </c>
      <c r="F818" s="233" t="str">
        <f t="shared" si="75"/>
        <v>R-2</v>
      </c>
      <c r="G818" s="232" t="s">
        <v>13698</v>
      </c>
      <c r="H818" s="233">
        <v>2</v>
      </c>
      <c r="I818" s="234">
        <f t="shared" si="77"/>
        <v>0</v>
      </c>
      <c r="J818" s="234">
        <f t="shared" si="77"/>
        <v>0</v>
      </c>
      <c r="K818" s="234">
        <f t="shared" si="77"/>
        <v>0</v>
      </c>
      <c r="L818" s="234">
        <f t="shared" si="74"/>
        <v>0</v>
      </c>
      <c r="M818" s="238" t="s">
        <v>13699</v>
      </c>
    </row>
    <row r="819" spans="1:13" x14ac:dyDescent="0.2">
      <c r="A819" s="232" t="s">
        <v>39</v>
      </c>
      <c r="B819" s="232" t="s">
        <v>216</v>
      </c>
      <c r="C819" s="232" t="s">
        <v>477</v>
      </c>
      <c r="D819" s="233">
        <v>10</v>
      </c>
      <c r="E819" s="233">
        <v>2023</v>
      </c>
      <c r="F819" s="233" t="str">
        <f t="shared" si="75"/>
        <v>R-2</v>
      </c>
      <c r="G819" s="232" t="s">
        <v>13700</v>
      </c>
      <c r="H819" s="233">
        <v>2</v>
      </c>
      <c r="I819" s="234">
        <f t="shared" si="77"/>
        <v>0</v>
      </c>
      <c r="J819" s="234">
        <f t="shared" si="77"/>
        <v>0</v>
      </c>
      <c r="K819" s="234">
        <f t="shared" si="77"/>
        <v>0</v>
      </c>
      <c r="L819" s="234">
        <f t="shared" si="74"/>
        <v>0</v>
      </c>
      <c r="M819" s="238" t="s">
        <v>13701</v>
      </c>
    </row>
    <row r="820" spans="1:13" x14ac:dyDescent="0.2">
      <c r="A820" s="232" t="s">
        <v>39</v>
      </c>
      <c r="B820" s="232" t="s">
        <v>216</v>
      </c>
      <c r="C820" s="232" t="s">
        <v>477</v>
      </c>
      <c r="D820" s="233">
        <v>10</v>
      </c>
      <c r="E820" s="233">
        <v>2023</v>
      </c>
      <c r="F820" s="233" t="str">
        <f t="shared" si="75"/>
        <v>R-2</v>
      </c>
      <c r="G820" s="232" t="s">
        <v>13702</v>
      </c>
      <c r="H820" s="233">
        <v>1</v>
      </c>
      <c r="I820" s="234">
        <f t="shared" si="77"/>
        <v>0</v>
      </c>
      <c r="J820" s="234">
        <f t="shared" si="77"/>
        <v>0</v>
      </c>
      <c r="K820" s="234">
        <f t="shared" si="77"/>
        <v>0</v>
      </c>
      <c r="L820" s="234">
        <f t="shared" si="74"/>
        <v>0</v>
      </c>
      <c r="M820" s="238" t="s">
        <v>11974</v>
      </c>
    </row>
    <row r="821" spans="1:13" x14ac:dyDescent="0.2">
      <c r="A821" s="232" t="s">
        <v>39</v>
      </c>
      <c r="B821" s="232" t="s">
        <v>219</v>
      </c>
      <c r="C821" s="232" t="s">
        <v>826</v>
      </c>
      <c r="D821" s="233">
        <v>10</v>
      </c>
      <c r="E821" s="233">
        <v>2023</v>
      </c>
      <c r="F821" s="233" t="str">
        <f t="shared" si="75"/>
        <v>R-2</v>
      </c>
      <c r="G821" s="232" t="s">
        <v>13703</v>
      </c>
      <c r="H821" s="233">
        <v>1</v>
      </c>
      <c r="I821" s="234">
        <f t="shared" si="77"/>
        <v>0</v>
      </c>
      <c r="J821" s="234">
        <f t="shared" si="77"/>
        <v>0</v>
      </c>
      <c r="K821" s="234">
        <f t="shared" si="77"/>
        <v>0</v>
      </c>
      <c r="L821" s="234">
        <f t="shared" si="74"/>
        <v>0</v>
      </c>
      <c r="M821" s="238" t="s">
        <v>13704</v>
      </c>
    </row>
    <row r="822" spans="1:13" x14ac:dyDescent="0.2">
      <c r="A822" s="232" t="s">
        <v>39</v>
      </c>
      <c r="B822" s="232" t="s">
        <v>218</v>
      </c>
      <c r="C822" s="232" t="s">
        <v>826</v>
      </c>
      <c r="D822" s="233">
        <v>7</v>
      </c>
      <c r="E822" s="233">
        <v>2024</v>
      </c>
      <c r="F822" s="233" t="str">
        <f t="shared" si="75"/>
        <v>R-2</v>
      </c>
      <c r="G822" s="232" t="s">
        <v>875</v>
      </c>
      <c r="H822" s="233">
        <v>1</v>
      </c>
      <c r="I822" s="234">
        <f t="shared" si="77"/>
        <v>0</v>
      </c>
      <c r="J822" s="234">
        <f t="shared" si="77"/>
        <v>0</v>
      </c>
      <c r="K822" s="234">
        <f t="shared" si="77"/>
        <v>0</v>
      </c>
      <c r="L822" s="234">
        <f t="shared" si="74"/>
        <v>0</v>
      </c>
      <c r="M822" s="238" t="s">
        <v>13705</v>
      </c>
    </row>
    <row r="823" spans="1:13" x14ac:dyDescent="0.2">
      <c r="A823" s="232" t="s">
        <v>39</v>
      </c>
      <c r="B823" s="232" t="s">
        <v>218</v>
      </c>
      <c r="C823" s="232" t="s">
        <v>826</v>
      </c>
      <c r="D823" s="233">
        <v>7</v>
      </c>
      <c r="E823" s="233">
        <v>2024</v>
      </c>
      <c r="F823" s="233" t="str">
        <f t="shared" si="75"/>
        <v>R-2</v>
      </c>
      <c r="G823" s="232" t="s">
        <v>872</v>
      </c>
      <c r="H823" s="233">
        <v>1</v>
      </c>
      <c r="I823" s="234">
        <f t="shared" si="77"/>
        <v>0</v>
      </c>
      <c r="J823" s="234">
        <f t="shared" si="77"/>
        <v>0</v>
      </c>
      <c r="K823" s="234">
        <f t="shared" si="77"/>
        <v>0</v>
      </c>
      <c r="L823" s="234">
        <f t="shared" si="74"/>
        <v>0</v>
      </c>
      <c r="M823" s="238" t="s">
        <v>11546</v>
      </c>
    </row>
    <row r="824" spans="1:13" x14ac:dyDescent="0.2">
      <c r="A824" s="232" t="s">
        <v>39</v>
      </c>
      <c r="B824" s="232" t="s">
        <v>218</v>
      </c>
      <c r="C824" s="232" t="s">
        <v>477</v>
      </c>
      <c r="D824" s="233">
        <v>7</v>
      </c>
      <c r="E824" s="233">
        <v>2024</v>
      </c>
      <c r="F824" s="233" t="str">
        <f t="shared" si="75"/>
        <v>R-2</v>
      </c>
      <c r="G824" s="232" t="s">
        <v>13706</v>
      </c>
      <c r="H824" s="233">
        <v>2</v>
      </c>
      <c r="I824" s="234">
        <f t="shared" si="77"/>
        <v>0</v>
      </c>
      <c r="J824" s="234">
        <f t="shared" si="77"/>
        <v>0</v>
      </c>
      <c r="K824" s="234">
        <f t="shared" si="77"/>
        <v>0</v>
      </c>
      <c r="L824" s="234">
        <f t="shared" si="74"/>
        <v>0</v>
      </c>
      <c r="M824" s="238" t="s">
        <v>11835</v>
      </c>
    </row>
    <row r="825" spans="1:13" x14ac:dyDescent="0.2">
      <c r="A825" s="232" t="s">
        <v>39</v>
      </c>
      <c r="B825" s="232" t="s">
        <v>218</v>
      </c>
      <c r="C825" s="232" t="s">
        <v>477</v>
      </c>
      <c r="D825" s="233">
        <v>9</v>
      </c>
      <c r="E825" s="233">
        <v>2024</v>
      </c>
      <c r="F825" s="233" t="str">
        <f t="shared" si="75"/>
        <v>R-2</v>
      </c>
      <c r="G825" s="232" t="s">
        <v>13707</v>
      </c>
      <c r="H825" s="233">
        <v>1</v>
      </c>
      <c r="I825" s="234">
        <f t="shared" si="77"/>
        <v>0</v>
      </c>
      <c r="J825" s="234">
        <f t="shared" si="77"/>
        <v>0</v>
      </c>
      <c r="K825" s="234">
        <f t="shared" si="77"/>
        <v>0</v>
      </c>
      <c r="L825" s="234">
        <f t="shared" si="74"/>
        <v>0</v>
      </c>
      <c r="M825" s="238" t="s">
        <v>13708</v>
      </c>
    </row>
    <row r="826" spans="1:13" x14ac:dyDescent="0.2">
      <c r="A826" s="232" t="s">
        <v>39</v>
      </c>
      <c r="B826" s="232" t="s">
        <v>218</v>
      </c>
      <c r="C826" s="232" t="s">
        <v>826</v>
      </c>
      <c r="D826" s="233">
        <v>9</v>
      </c>
      <c r="E826" s="233">
        <v>2024</v>
      </c>
      <c r="F826" s="233" t="str">
        <f t="shared" si="75"/>
        <v>R-2</v>
      </c>
      <c r="G826" s="232" t="s">
        <v>13709</v>
      </c>
      <c r="H826" s="233">
        <v>1</v>
      </c>
      <c r="I826" s="234">
        <f t="shared" si="77"/>
        <v>0</v>
      </c>
      <c r="J826" s="234">
        <f t="shared" si="77"/>
        <v>0</v>
      </c>
      <c r="K826" s="234">
        <f t="shared" si="77"/>
        <v>0</v>
      </c>
      <c r="L826" s="234">
        <f t="shared" si="74"/>
        <v>0</v>
      </c>
      <c r="M826" s="238" t="s">
        <v>13710</v>
      </c>
    </row>
    <row r="827" spans="1:13" x14ac:dyDescent="0.2">
      <c r="A827" s="232" t="s">
        <v>39</v>
      </c>
      <c r="B827" s="232" t="s">
        <v>219</v>
      </c>
      <c r="C827" s="232" t="s">
        <v>826</v>
      </c>
      <c r="D827" s="233">
        <v>4</v>
      </c>
      <c r="E827" s="233">
        <v>2024</v>
      </c>
      <c r="F827" s="233" t="str">
        <f t="shared" si="75"/>
        <v>R-2</v>
      </c>
      <c r="G827" s="232" t="s">
        <v>13711</v>
      </c>
      <c r="H827" s="233">
        <v>1</v>
      </c>
      <c r="I827" s="234">
        <f t="shared" si="77"/>
        <v>0</v>
      </c>
      <c r="J827" s="234">
        <f t="shared" si="77"/>
        <v>0</v>
      </c>
      <c r="K827" s="234">
        <f t="shared" si="77"/>
        <v>0</v>
      </c>
      <c r="L827" s="234">
        <f t="shared" si="74"/>
        <v>0</v>
      </c>
      <c r="M827" s="238" t="s">
        <v>13712</v>
      </c>
    </row>
    <row r="828" spans="1:13" x14ac:dyDescent="0.2">
      <c r="A828" s="232" t="s">
        <v>39</v>
      </c>
      <c r="B828" s="232" t="s">
        <v>219</v>
      </c>
      <c r="C828" s="232" t="s">
        <v>477</v>
      </c>
      <c r="D828" s="233">
        <v>9</v>
      </c>
      <c r="E828" s="233">
        <v>2024</v>
      </c>
      <c r="F828" s="233" t="str">
        <f t="shared" si="75"/>
        <v>R-2</v>
      </c>
      <c r="G828" s="232" t="s">
        <v>13713</v>
      </c>
      <c r="H828" s="233">
        <v>1</v>
      </c>
      <c r="I828" s="234">
        <f t="shared" si="77"/>
        <v>0</v>
      </c>
      <c r="J828" s="234">
        <f t="shared" si="77"/>
        <v>0</v>
      </c>
      <c r="K828" s="234">
        <f t="shared" si="77"/>
        <v>0</v>
      </c>
      <c r="L828" s="234">
        <f t="shared" si="74"/>
        <v>0</v>
      </c>
      <c r="M828" s="238" t="s">
        <v>13714</v>
      </c>
    </row>
    <row r="829" spans="1:13" x14ac:dyDescent="0.2">
      <c r="A829" s="232" t="s">
        <v>39</v>
      </c>
      <c r="B829" s="232" t="s">
        <v>221</v>
      </c>
      <c r="C829" s="232" t="s">
        <v>477</v>
      </c>
      <c r="D829" s="233">
        <v>8</v>
      </c>
      <c r="E829" s="233">
        <v>2024</v>
      </c>
      <c r="F829" s="233" t="str">
        <f t="shared" si="75"/>
        <v>R-2</v>
      </c>
      <c r="G829" s="232" t="s">
        <v>2250</v>
      </c>
      <c r="H829" s="233">
        <v>2</v>
      </c>
      <c r="I829" s="234">
        <f t="shared" si="77"/>
        <v>0</v>
      </c>
      <c r="J829" s="234">
        <f t="shared" si="77"/>
        <v>0</v>
      </c>
      <c r="K829" s="234">
        <f t="shared" si="77"/>
        <v>0</v>
      </c>
      <c r="L829" s="234">
        <f t="shared" si="74"/>
        <v>0</v>
      </c>
      <c r="M829" s="238" t="s">
        <v>13715</v>
      </c>
    </row>
    <row r="830" spans="1:13" x14ac:dyDescent="0.2">
      <c r="A830" s="232" t="s">
        <v>39</v>
      </c>
      <c r="B830" s="232" t="s">
        <v>216</v>
      </c>
      <c r="C830" s="232" t="s">
        <v>413</v>
      </c>
      <c r="D830" s="233">
        <v>11</v>
      </c>
      <c r="E830" s="233">
        <v>2022</v>
      </c>
      <c r="F830" s="233" t="s">
        <v>403</v>
      </c>
      <c r="G830" s="232" t="s">
        <v>1545</v>
      </c>
      <c r="H830" s="233">
        <v>3</v>
      </c>
      <c r="I830" s="234">
        <f t="shared" ref="I830:K849" si="78">+IF($F830=I$1,$H830,0)</f>
        <v>0</v>
      </c>
      <c r="J830" s="234">
        <f t="shared" si="78"/>
        <v>3</v>
      </c>
      <c r="K830" s="234">
        <f t="shared" si="78"/>
        <v>0</v>
      </c>
      <c r="L830" s="234">
        <f t="shared" si="74"/>
        <v>0</v>
      </c>
      <c r="M830" s="238" t="s">
        <v>7455</v>
      </c>
    </row>
    <row r="831" spans="1:13" x14ac:dyDescent="0.2">
      <c r="A831" s="232" t="s">
        <v>39</v>
      </c>
      <c r="B831" s="232" t="s">
        <v>216</v>
      </c>
      <c r="C831" s="232" t="s">
        <v>477</v>
      </c>
      <c r="D831" s="233">
        <v>10</v>
      </c>
      <c r="E831" s="233">
        <v>2022</v>
      </c>
      <c r="F831" s="233" t="s">
        <v>403</v>
      </c>
      <c r="G831" s="232" t="s">
        <v>7456</v>
      </c>
      <c r="H831" s="233">
        <v>2</v>
      </c>
      <c r="I831" s="234">
        <f t="shared" si="78"/>
        <v>0</v>
      </c>
      <c r="J831" s="234">
        <f t="shared" si="78"/>
        <v>2</v>
      </c>
      <c r="K831" s="234">
        <f t="shared" si="78"/>
        <v>0</v>
      </c>
      <c r="L831" s="234">
        <f t="shared" si="74"/>
        <v>0</v>
      </c>
      <c r="M831" s="238" t="s">
        <v>7457</v>
      </c>
    </row>
    <row r="832" spans="1:13" x14ac:dyDescent="0.2">
      <c r="A832" s="232" t="s">
        <v>39</v>
      </c>
      <c r="B832" s="232" t="s">
        <v>216</v>
      </c>
      <c r="C832" s="232" t="s">
        <v>413</v>
      </c>
      <c r="D832" s="233">
        <v>11</v>
      </c>
      <c r="E832" s="233">
        <v>2022</v>
      </c>
      <c r="F832" s="233" t="s">
        <v>403</v>
      </c>
      <c r="G832" s="232" t="s">
        <v>7458</v>
      </c>
      <c r="H832" s="233">
        <v>2</v>
      </c>
      <c r="I832" s="234">
        <f t="shared" si="78"/>
        <v>0</v>
      </c>
      <c r="J832" s="234">
        <f t="shared" si="78"/>
        <v>2</v>
      </c>
      <c r="K832" s="234">
        <f t="shared" si="78"/>
        <v>0</v>
      </c>
      <c r="L832" s="234">
        <f t="shared" si="74"/>
        <v>0</v>
      </c>
      <c r="M832" s="238" t="s">
        <v>7459</v>
      </c>
    </row>
    <row r="833" spans="1:13" x14ac:dyDescent="0.2">
      <c r="A833" s="232" t="s">
        <v>39</v>
      </c>
      <c r="B833" s="232" t="s">
        <v>216</v>
      </c>
      <c r="C833" s="232" t="s">
        <v>413</v>
      </c>
      <c r="D833" s="233">
        <v>10</v>
      </c>
      <c r="E833" s="233">
        <v>2022</v>
      </c>
      <c r="F833" s="233" t="s">
        <v>403</v>
      </c>
      <c r="G833" s="232" t="s">
        <v>2216</v>
      </c>
      <c r="H833" s="233">
        <v>1</v>
      </c>
      <c r="I833" s="234">
        <f t="shared" si="78"/>
        <v>0</v>
      </c>
      <c r="J833" s="234">
        <f t="shared" si="78"/>
        <v>1</v>
      </c>
      <c r="K833" s="234">
        <f t="shared" si="78"/>
        <v>0</v>
      </c>
      <c r="L833" s="234">
        <f t="shared" si="74"/>
        <v>0</v>
      </c>
      <c r="M833" s="238" t="s">
        <v>7460</v>
      </c>
    </row>
    <row r="834" spans="1:13" x14ac:dyDescent="0.2">
      <c r="A834" s="232" t="s">
        <v>39</v>
      </c>
      <c r="B834" s="232" t="s">
        <v>216</v>
      </c>
      <c r="C834" s="232" t="s">
        <v>413</v>
      </c>
      <c r="D834" s="233">
        <v>9</v>
      </c>
      <c r="E834" s="233">
        <v>2023</v>
      </c>
      <c r="F834" s="233" t="s">
        <v>403</v>
      </c>
      <c r="G834" s="232" t="s">
        <v>2219</v>
      </c>
      <c r="H834" s="233">
        <v>1</v>
      </c>
      <c r="I834" s="234">
        <f t="shared" si="78"/>
        <v>0</v>
      </c>
      <c r="J834" s="234">
        <f t="shared" si="78"/>
        <v>1</v>
      </c>
      <c r="K834" s="234">
        <f t="shared" si="78"/>
        <v>0</v>
      </c>
      <c r="L834" s="234">
        <f t="shared" si="74"/>
        <v>0</v>
      </c>
      <c r="M834" s="238" t="s">
        <v>7461</v>
      </c>
    </row>
    <row r="835" spans="1:13" x14ac:dyDescent="0.2">
      <c r="A835" s="232" t="s">
        <v>39</v>
      </c>
      <c r="B835" s="232" t="s">
        <v>216</v>
      </c>
      <c r="C835" s="232" t="s">
        <v>413</v>
      </c>
      <c r="D835" s="233">
        <v>9</v>
      </c>
      <c r="E835" s="233">
        <v>2023</v>
      </c>
      <c r="F835" s="233" t="s">
        <v>403</v>
      </c>
      <c r="G835" s="232" t="s">
        <v>2221</v>
      </c>
      <c r="H835" s="233">
        <v>1</v>
      </c>
      <c r="I835" s="234">
        <f t="shared" si="78"/>
        <v>0</v>
      </c>
      <c r="J835" s="234">
        <f t="shared" si="78"/>
        <v>1</v>
      </c>
      <c r="K835" s="234">
        <f t="shared" si="78"/>
        <v>0</v>
      </c>
      <c r="L835" s="234">
        <f t="shared" si="74"/>
        <v>0</v>
      </c>
      <c r="M835" s="238" t="s">
        <v>7462</v>
      </c>
    </row>
    <row r="836" spans="1:13" x14ac:dyDescent="0.2">
      <c r="A836" s="232" t="s">
        <v>39</v>
      </c>
      <c r="B836" s="232" t="s">
        <v>216</v>
      </c>
      <c r="C836" s="232" t="s">
        <v>413</v>
      </c>
      <c r="D836" s="233">
        <v>9</v>
      </c>
      <c r="E836" s="233">
        <v>2023</v>
      </c>
      <c r="F836" s="233" t="s">
        <v>403</v>
      </c>
      <c r="G836" s="232" t="s">
        <v>2216</v>
      </c>
      <c r="H836" s="233">
        <v>1</v>
      </c>
      <c r="I836" s="234">
        <f t="shared" si="78"/>
        <v>0</v>
      </c>
      <c r="J836" s="234">
        <f t="shared" si="78"/>
        <v>1</v>
      </c>
      <c r="K836" s="234">
        <f t="shared" si="78"/>
        <v>0</v>
      </c>
      <c r="L836" s="234">
        <f t="shared" si="74"/>
        <v>0</v>
      </c>
      <c r="M836" s="238" t="s">
        <v>7460</v>
      </c>
    </row>
    <row r="837" spans="1:13" x14ac:dyDescent="0.2">
      <c r="A837" s="232" t="s">
        <v>39</v>
      </c>
      <c r="B837" s="232" t="s">
        <v>216</v>
      </c>
      <c r="C837" s="232" t="s">
        <v>477</v>
      </c>
      <c r="D837" s="233">
        <v>9</v>
      </c>
      <c r="E837" s="233">
        <v>2022</v>
      </c>
      <c r="F837" s="233" t="s">
        <v>401</v>
      </c>
      <c r="G837" s="232" t="s">
        <v>2223</v>
      </c>
      <c r="H837" s="233">
        <v>4</v>
      </c>
      <c r="I837" s="234">
        <f t="shared" si="78"/>
        <v>4</v>
      </c>
      <c r="J837" s="234">
        <f t="shared" si="78"/>
        <v>0</v>
      </c>
      <c r="K837" s="234">
        <f t="shared" si="78"/>
        <v>0</v>
      </c>
      <c r="L837" s="234">
        <f t="shared" si="74"/>
        <v>0</v>
      </c>
      <c r="M837" s="238" t="s">
        <v>2224</v>
      </c>
    </row>
    <row r="838" spans="1:13" x14ac:dyDescent="0.2">
      <c r="A838" s="232" t="s">
        <v>39</v>
      </c>
      <c r="B838" s="232" t="s">
        <v>216</v>
      </c>
      <c r="C838" s="232" t="s">
        <v>413</v>
      </c>
      <c r="D838" s="233">
        <v>11</v>
      </c>
      <c r="E838" s="233">
        <v>2021</v>
      </c>
      <c r="F838" s="233" t="s">
        <v>401</v>
      </c>
      <c r="G838" s="232" t="s">
        <v>1545</v>
      </c>
      <c r="H838" s="233">
        <v>3</v>
      </c>
      <c r="I838" s="234">
        <f t="shared" si="78"/>
        <v>3</v>
      </c>
      <c r="J838" s="234">
        <f t="shared" si="78"/>
        <v>0</v>
      </c>
      <c r="K838" s="234">
        <f t="shared" si="78"/>
        <v>0</v>
      </c>
      <c r="L838" s="234">
        <f t="shared" si="74"/>
        <v>0</v>
      </c>
      <c r="M838" s="238" t="s">
        <v>2210</v>
      </c>
    </row>
    <row r="839" spans="1:13" x14ac:dyDescent="0.2">
      <c r="A839" s="232" t="s">
        <v>39</v>
      </c>
      <c r="B839" s="232" t="s">
        <v>216</v>
      </c>
      <c r="C839" s="232" t="s">
        <v>413</v>
      </c>
      <c r="D839" s="233">
        <v>11</v>
      </c>
      <c r="E839" s="233">
        <v>2021</v>
      </c>
      <c r="F839" s="233" t="s">
        <v>401</v>
      </c>
      <c r="G839" s="232" t="s">
        <v>2211</v>
      </c>
      <c r="H839" s="233">
        <v>2</v>
      </c>
      <c r="I839" s="234">
        <f t="shared" si="78"/>
        <v>2</v>
      </c>
      <c r="J839" s="234">
        <f t="shared" si="78"/>
        <v>0</v>
      </c>
      <c r="K839" s="234">
        <f t="shared" si="78"/>
        <v>0</v>
      </c>
      <c r="L839" s="234">
        <f t="shared" si="74"/>
        <v>0</v>
      </c>
      <c r="M839" s="238" t="s">
        <v>2212</v>
      </c>
    </row>
    <row r="840" spans="1:13" x14ac:dyDescent="0.2">
      <c r="A840" s="232" t="s">
        <v>39</v>
      </c>
      <c r="B840" s="232" t="s">
        <v>216</v>
      </c>
      <c r="C840" s="232" t="s">
        <v>413</v>
      </c>
      <c r="D840" s="233">
        <v>10</v>
      </c>
      <c r="E840" s="233">
        <v>2021</v>
      </c>
      <c r="F840" s="233" t="s">
        <v>401</v>
      </c>
      <c r="G840" s="232" t="s">
        <v>1564</v>
      </c>
      <c r="H840" s="233">
        <v>1</v>
      </c>
      <c r="I840" s="234">
        <f t="shared" si="78"/>
        <v>1</v>
      </c>
      <c r="J840" s="234">
        <f t="shared" si="78"/>
        <v>0</v>
      </c>
      <c r="K840" s="234">
        <f t="shared" si="78"/>
        <v>0</v>
      </c>
      <c r="L840" s="234">
        <f t="shared" si="74"/>
        <v>0</v>
      </c>
      <c r="M840" s="238" t="s">
        <v>2213</v>
      </c>
    </row>
    <row r="841" spans="1:13" x14ac:dyDescent="0.2">
      <c r="A841" s="232" t="s">
        <v>39</v>
      </c>
      <c r="B841" s="232" t="s">
        <v>216</v>
      </c>
      <c r="C841" s="232" t="s">
        <v>413</v>
      </c>
      <c r="D841" s="233">
        <v>10</v>
      </c>
      <c r="E841" s="233">
        <v>2021</v>
      </c>
      <c r="F841" s="233" t="s">
        <v>401</v>
      </c>
      <c r="G841" s="232" t="s">
        <v>2214</v>
      </c>
      <c r="H841" s="233">
        <v>1</v>
      </c>
      <c r="I841" s="234">
        <f t="shared" si="78"/>
        <v>1</v>
      </c>
      <c r="J841" s="234">
        <f t="shared" si="78"/>
        <v>0</v>
      </c>
      <c r="K841" s="234">
        <f t="shared" si="78"/>
        <v>0</v>
      </c>
      <c r="L841" s="234">
        <f t="shared" si="74"/>
        <v>0</v>
      </c>
      <c r="M841" s="238" t="s">
        <v>2215</v>
      </c>
    </row>
    <row r="842" spans="1:13" x14ac:dyDescent="0.2">
      <c r="A842" s="232" t="s">
        <v>39</v>
      </c>
      <c r="B842" s="232" t="s">
        <v>216</v>
      </c>
      <c r="C842" s="232" t="s">
        <v>413</v>
      </c>
      <c r="D842" s="233">
        <v>10</v>
      </c>
      <c r="E842" s="233">
        <v>2021</v>
      </c>
      <c r="F842" s="233" t="s">
        <v>401</v>
      </c>
      <c r="G842" s="232" t="s">
        <v>2216</v>
      </c>
      <c r="H842" s="233">
        <v>1</v>
      </c>
      <c r="I842" s="234">
        <f t="shared" si="78"/>
        <v>1</v>
      </c>
      <c r="J842" s="234">
        <f t="shared" si="78"/>
        <v>0</v>
      </c>
      <c r="K842" s="234">
        <f t="shared" si="78"/>
        <v>0</v>
      </c>
      <c r="L842" s="234">
        <f t="shared" si="74"/>
        <v>0</v>
      </c>
      <c r="M842" s="238" t="s">
        <v>2217</v>
      </c>
    </row>
    <row r="843" spans="1:13" x14ac:dyDescent="0.2">
      <c r="A843" s="232" t="s">
        <v>39</v>
      </c>
      <c r="B843" s="232" t="s">
        <v>216</v>
      </c>
      <c r="C843" s="232" t="s">
        <v>477</v>
      </c>
      <c r="D843" s="233">
        <v>11</v>
      </c>
      <c r="E843" s="233">
        <v>2021</v>
      </c>
      <c r="F843" s="233" t="s">
        <v>401</v>
      </c>
      <c r="G843" s="232" t="s">
        <v>869</v>
      </c>
      <c r="H843" s="233">
        <v>1</v>
      </c>
      <c r="I843" s="234">
        <f t="shared" si="78"/>
        <v>1</v>
      </c>
      <c r="J843" s="234">
        <f t="shared" si="78"/>
        <v>0</v>
      </c>
      <c r="K843" s="234">
        <f t="shared" si="78"/>
        <v>0</v>
      </c>
      <c r="L843" s="234">
        <f t="shared" si="74"/>
        <v>0</v>
      </c>
      <c r="M843" s="238" t="s">
        <v>2218</v>
      </c>
    </row>
    <row r="844" spans="1:13" x14ac:dyDescent="0.2">
      <c r="A844" s="232" t="s">
        <v>39</v>
      </c>
      <c r="B844" s="232" t="s">
        <v>216</v>
      </c>
      <c r="C844" s="232" t="s">
        <v>413</v>
      </c>
      <c r="D844" s="233">
        <v>9</v>
      </c>
      <c r="E844" s="233">
        <v>2022</v>
      </c>
      <c r="F844" s="233" t="s">
        <v>401</v>
      </c>
      <c r="G844" s="232" t="s">
        <v>2219</v>
      </c>
      <c r="H844" s="233">
        <v>1</v>
      </c>
      <c r="I844" s="234">
        <f t="shared" si="78"/>
        <v>1</v>
      </c>
      <c r="J844" s="234">
        <f t="shared" si="78"/>
        <v>0</v>
      </c>
      <c r="K844" s="234">
        <f t="shared" si="78"/>
        <v>0</v>
      </c>
      <c r="L844" s="234">
        <f t="shared" si="74"/>
        <v>0</v>
      </c>
      <c r="M844" s="238" t="s">
        <v>2220</v>
      </c>
    </row>
    <row r="845" spans="1:13" x14ac:dyDescent="0.2">
      <c r="A845" s="232" t="s">
        <v>39</v>
      </c>
      <c r="B845" s="232" t="s">
        <v>216</v>
      </c>
      <c r="C845" s="232" t="s">
        <v>412</v>
      </c>
      <c r="D845" s="233">
        <v>9</v>
      </c>
      <c r="E845" s="233">
        <v>2022</v>
      </c>
      <c r="F845" s="233" t="s">
        <v>401</v>
      </c>
      <c r="G845" s="232" t="s">
        <v>2221</v>
      </c>
      <c r="H845" s="233">
        <v>1</v>
      </c>
      <c r="I845" s="234">
        <f t="shared" si="78"/>
        <v>1</v>
      </c>
      <c r="J845" s="234">
        <f t="shared" si="78"/>
        <v>0</v>
      </c>
      <c r="K845" s="234">
        <f t="shared" si="78"/>
        <v>0</v>
      </c>
      <c r="L845" s="234">
        <f t="shared" si="74"/>
        <v>0</v>
      </c>
      <c r="M845" s="238" t="s">
        <v>2222</v>
      </c>
    </row>
    <row r="846" spans="1:13" x14ac:dyDescent="0.2">
      <c r="A846" s="232" t="s">
        <v>39</v>
      </c>
      <c r="B846" s="232" t="s">
        <v>216</v>
      </c>
      <c r="C846" s="232" t="s">
        <v>477</v>
      </c>
      <c r="D846" s="233">
        <v>8</v>
      </c>
      <c r="E846" s="233">
        <v>2021</v>
      </c>
      <c r="F846" s="233" t="s">
        <v>14163</v>
      </c>
      <c r="G846" s="232" t="s">
        <v>2228</v>
      </c>
      <c r="H846" s="233">
        <v>4</v>
      </c>
      <c r="I846" s="234">
        <f t="shared" si="78"/>
        <v>0</v>
      </c>
      <c r="J846" s="234">
        <f t="shared" si="78"/>
        <v>0</v>
      </c>
      <c r="K846" s="234">
        <f t="shared" si="78"/>
        <v>0</v>
      </c>
      <c r="L846" s="234">
        <f t="shared" si="74"/>
        <v>0</v>
      </c>
      <c r="M846" s="238" t="s">
        <v>2229</v>
      </c>
    </row>
    <row r="847" spans="1:13" x14ac:dyDescent="0.2">
      <c r="A847" s="232" t="s">
        <v>39</v>
      </c>
      <c r="B847" s="232" t="s">
        <v>216</v>
      </c>
      <c r="C847" s="232" t="s">
        <v>413</v>
      </c>
      <c r="D847" s="233">
        <v>11</v>
      </c>
      <c r="E847" s="233">
        <v>2020</v>
      </c>
      <c r="F847" s="233" t="s">
        <v>14163</v>
      </c>
      <c r="G847" s="232" t="s">
        <v>2225</v>
      </c>
      <c r="H847" s="233">
        <v>3</v>
      </c>
      <c r="I847" s="234">
        <f t="shared" si="78"/>
        <v>0</v>
      </c>
      <c r="J847" s="234">
        <f t="shared" si="78"/>
        <v>0</v>
      </c>
      <c r="K847" s="234">
        <f t="shared" si="78"/>
        <v>0</v>
      </c>
      <c r="L847" s="234">
        <f t="shared" si="74"/>
        <v>0</v>
      </c>
      <c r="M847" s="238" t="s">
        <v>2210</v>
      </c>
    </row>
    <row r="848" spans="1:13" x14ac:dyDescent="0.2">
      <c r="A848" s="232" t="s">
        <v>39</v>
      </c>
      <c r="B848" s="232" t="s">
        <v>216</v>
      </c>
      <c r="C848" s="232" t="s">
        <v>413</v>
      </c>
      <c r="D848" s="233">
        <v>10</v>
      </c>
      <c r="E848" s="233">
        <v>2020</v>
      </c>
      <c r="F848" s="233" t="s">
        <v>14163</v>
      </c>
      <c r="G848" s="232" t="s">
        <v>2214</v>
      </c>
      <c r="H848" s="233">
        <v>2</v>
      </c>
      <c r="I848" s="234">
        <f t="shared" si="78"/>
        <v>0</v>
      </c>
      <c r="J848" s="234">
        <f t="shared" si="78"/>
        <v>0</v>
      </c>
      <c r="K848" s="234">
        <f t="shared" si="78"/>
        <v>0</v>
      </c>
      <c r="L848" s="234">
        <f t="shared" si="74"/>
        <v>0</v>
      </c>
      <c r="M848" s="238" t="s">
        <v>2212</v>
      </c>
    </row>
    <row r="849" spans="1:13" x14ac:dyDescent="0.2">
      <c r="A849" s="232" t="s">
        <v>39</v>
      </c>
      <c r="B849" s="232" t="s">
        <v>216</v>
      </c>
      <c r="C849" s="232" t="s">
        <v>412</v>
      </c>
      <c r="D849" s="233">
        <v>10</v>
      </c>
      <c r="E849" s="233">
        <v>2020</v>
      </c>
      <c r="F849" s="233" t="s">
        <v>14163</v>
      </c>
      <c r="G849" s="232" t="s">
        <v>2226</v>
      </c>
      <c r="H849" s="233">
        <v>1</v>
      </c>
      <c r="I849" s="234">
        <f t="shared" si="78"/>
        <v>0</v>
      </c>
      <c r="J849" s="234">
        <f t="shared" si="78"/>
        <v>0</v>
      </c>
      <c r="K849" s="234">
        <f t="shared" si="78"/>
        <v>0</v>
      </c>
      <c r="L849" s="234">
        <f t="shared" si="74"/>
        <v>0</v>
      </c>
      <c r="M849" s="238" t="s">
        <v>2222</v>
      </c>
    </row>
    <row r="850" spans="1:13" x14ac:dyDescent="0.2">
      <c r="A850" s="232" t="s">
        <v>39</v>
      </c>
      <c r="B850" s="232" t="s">
        <v>216</v>
      </c>
      <c r="C850" s="232" t="s">
        <v>413</v>
      </c>
      <c r="D850" s="233">
        <v>10</v>
      </c>
      <c r="E850" s="233">
        <v>2020</v>
      </c>
      <c r="F850" s="233" t="s">
        <v>14163</v>
      </c>
      <c r="G850" s="232" t="s">
        <v>2214</v>
      </c>
      <c r="H850" s="233">
        <v>1</v>
      </c>
      <c r="I850" s="234">
        <f t="shared" ref="I850:K869" si="79">+IF($F850=I$1,$H850,0)</f>
        <v>0</v>
      </c>
      <c r="J850" s="234">
        <f t="shared" si="79"/>
        <v>0</v>
      </c>
      <c r="K850" s="234">
        <f t="shared" si="79"/>
        <v>0</v>
      </c>
      <c r="L850" s="234">
        <f t="shared" si="74"/>
        <v>0</v>
      </c>
      <c r="M850" s="238" t="s">
        <v>2217</v>
      </c>
    </row>
    <row r="851" spans="1:13" x14ac:dyDescent="0.2">
      <c r="A851" s="232" t="s">
        <v>39</v>
      </c>
      <c r="B851" s="232" t="s">
        <v>216</v>
      </c>
      <c r="C851" s="232" t="s">
        <v>477</v>
      </c>
      <c r="D851" s="233">
        <v>11</v>
      </c>
      <c r="E851" s="233">
        <v>2020</v>
      </c>
      <c r="F851" s="233" t="s">
        <v>14163</v>
      </c>
      <c r="G851" s="232" t="s">
        <v>869</v>
      </c>
      <c r="H851" s="233">
        <v>1</v>
      </c>
      <c r="I851" s="234">
        <f t="shared" si="79"/>
        <v>0</v>
      </c>
      <c r="J851" s="234">
        <f t="shared" si="79"/>
        <v>0</v>
      </c>
      <c r="K851" s="234">
        <f t="shared" si="79"/>
        <v>0</v>
      </c>
      <c r="L851" s="234">
        <f t="shared" si="74"/>
        <v>0</v>
      </c>
      <c r="M851" s="238" t="s">
        <v>2227</v>
      </c>
    </row>
    <row r="852" spans="1:13" x14ac:dyDescent="0.2">
      <c r="A852" s="232" t="s">
        <v>39</v>
      </c>
      <c r="B852" s="232" t="s">
        <v>216</v>
      </c>
      <c r="C852" s="232" t="s">
        <v>412</v>
      </c>
      <c r="D852" s="233">
        <v>9</v>
      </c>
      <c r="E852" s="233">
        <v>2021</v>
      </c>
      <c r="F852" s="233" t="s">
        <v>14163</v>
      </c>
      <c r="G852" s="232" t="s">
        <v>2221</v>
      </c>
      <c r="H852" s="233">
        <v>1</v>
      </c>
      <c r="I852" s="234">
        <f t="shared" si="79"/>
        <v>0</v>
      </c>
      <c r="J852" s="234">
        <f t="shared" si="79"/>
        <v>0</v>
      </c>
      <c r="K852" s="234">
        <f t="shared" si="79"/>
        <v>0</v>
      </c>
      <c r="L852" s="234">
        <f t="shared" si="74"/>
        <v>0</v>
      </c>
      <c r="M852" s="238" t="s">
        <v>2222</v>
      </c>
    </row>
    <row r="853" spans="1:13" x14ac:dyDescent="0.2">
      <c r="A853" s="232" t="s">
        <v>39</v>
      </c>
      <c r="B853" s="232" t="s">
        <v>217</v>
      </c>
      <c r="C853" s="232" t="s">
        <v>477</v>
      </c>
      <c r="D853" s="233">
        <v>10</v>
      </c>
      <c r="E853" s="233">
        <v>2022</v>
      </c>
      <c r="F853" s="233" t="s">
        <v>403</v>
      </c>
      <c r="G853" s="232" t="s">
        <v>7463</v>
      </c>
      <c r="H853" s="233">
        <v>7</v>
      </c>
      <c r="I853" s="234">
        <f t="shared" si="79"/>
        <v>0</v>
      </c>
      <c r="J853" s="234">
        <f t="shared" si="79"/>
        <v>7</v>
      </c>
      <c r="K853" s="234">
        <f t="shared" si="79"/>
        <v>0</v>
      </c>
      <c r="L853" s="234">
        <f t="shared" si="74"/>
        <v>0</v>
      </c>
      <c r="M853" s="238" t="s">
        <v>7464</v>
      </c>
    </row>
    <row r="854" spans="1:13" x14ac:dyDescent="0.2">
      <c r="A854" s="232" t="s">
        <v>39</v>
      </c>
      <c r="B854" s="232" t="s">
        <v>217</v>
      </c>
      <c r="C854" s="232" t="s">
        <v>477</v>
      </c>
      <c r="D854" s="233">
        <v>9</v>
      </c>
      <c r="E854" s="233">
        <v>2023</v>
      </c>
      <c r="F854" s="233" t="s">
        <v>403</v>
      </c>
      <c r="G854" s="232" t="s">
        <v>7465</v>
      </c>
      <c r="H854" s="233">
        <v>6</v>
      </c>
      <c r="I854" s="234">
        <f t="shared" si="79"/>
        <v>0</v>
      </c>
      <c r="J854" s="234">
        <f t="shared" si="79"/>
        <v>6</v>
      </c>
      <c r="K854" s="234">
        <f t="shared" si="79"/>
        <v>0</v>
      </c>
      <c r="L854" s="234">
        <f t="shared" si="74"/>
        <v>0</v>
      </c>
      <c r="M854" s="238" t="s">
        <v>7466</v>
      </c>
    </row>
    <row r="855" spans="1:13" x14ac:dyDescent="0.2">
      <c r="A855" s="232" t="s">
        <v>39</v>
      </c>
      <c r="B855" s="232" t="s">
        <v>217</v>
      </c>
      <c r="C855" s="232" t="s">
        <v>413</v>
      </c>
      <c r="D855" s="233">
        <v>10</v>
      </c>
      <c r="E855" s="233">
        <v>2022</v>
      </c>
      <c r="F855" s="233" t="s">
        <v>403</v>
      </c>
      <c r="G855" s="232" t="s">
        <v>7467</v>
      </c>
      <c r="H855" s="233">
        <v>4</v>
      </c>
      <c r="I855" s="234">
        <f t="shared" si="79"/>
        <v>0</v>
      </c>
      <c r="J855" s="234">
        <f t="shared" si="79"/>
        <v>4</v>
      </c>
      <c r="K855" s="234">
        <f t="shared" si="79"/>
        <v>0</v>
      </c>
      <c r="L855" s="234">
        <f t="shared" ref="L855:L918" si="80">+IF($F855=L$1,$H855,0)</f>
        <v>0</v>
      </c>
      <c r="M855" s="238" t="s">
        <v>7468</v>
      </c>
    </row>
    <row r="856" spans="1:13" x14ac:dyDescent="0.2">
      <c r="A856" s="232" t="s">
        <v>39</v>
      </c>
      <c r="B856" s="232" t="s">
        <v>217</v>
      </c>
      <c r="C856" s="232" t="s">
        <v>826</v>
      </c>
      <c r="D856" s="233">
        <v>10</v>
      </c>
      <c r="E856" s="233">
        <v>2022</v>
      </c>
      <c r="F856" s="233" t="s">
        <v>403</v>
      </c>
      <c r="G856" s="232" t="s">
        <v>7463</v>
      </c>
      <c r="H856" s="233">
        <v>3</v>
      </c>
      <c r="I856" s="234">
        <f t="shared" si="79"/>
        <v>0</v>
      </c>
      <c r="J856" s="234">
        <f t="shared" si="79"/>
        <v>3</v>
      </c>
      <c r="K856" s="234">
        <f t="shared" si="79"/>
        <v>0</v>
      </c>
      <c r="L856" s="234">
        <f t="shared" si="80"/>
        <v>0</v>
      </c>
      <c r="M856" s="238" t="s">
        <v>7464</v>
      </c>
    </row>
    <row r="857" spans="1:13" x14ac:dyDescent="0.2">
      <c r="A857" s="232" t="s">
        <v>39</v>
      </c>
      <c r="B857" s="232" t="s">
        <v>217</v>
      </c>
      <c r="C857" s="232" t="s">
        <v>826</v>
      </c>
      <c r="D857" s="233">
        <v>9</v>
      </c>
      <c r="E857" s="233">
        <v>2023</v>
      </c>
      <c r="F857" s="233" t="s">
        <v>403</v>
      </c>
      <c r="G857" s="232" t="s">
        <v>7465</v>
      </c>
      <c r="H857" s="233">
        <v>3</v>
      </c>
      <c r="I857" s="234">
        <f t="shared" si="79"/>
        <v>0</v>
      </c>
      <c r="J857" s="234">
        <f t="shared" si="79"/>
        <v>3</v>
      </c>
      <c r="K857" s="234">
        <f t="shared" si="79"/>
        <v>0</v>
      </c>
      <c r="L857" s="234">
        <f t="shared" si="80"/>
        <v>0</v>
      </c>
      <c r="M857" s="238" t="s">
        <v>7469</v>
      </c>
    </row>
    <row r="858" spans="1:13" x14ac:dyDescent="0.2">
      <c r="A858" s="232" t="s">
        <v>39</v>
      </c>
      <c r="B858" s="232" t="s">
        <v>217</v>
      </c>
      <c r="C858" s="232" t="s">
        <v>7120</v>
      </c>
      <c r="D858" s="233">
        <v>10</v>
      </c>
      <c r="E858" s="233">
        <v>2022</v>
      </c>
      <c r="F858" s="233" t="s">
        <v>403</v>
      </c>
      <c r="G858" s="232" t="s">
        <v>7467</v>
      </c>
      <c r="H858" s="233">
        <v>3</v>
      </c>
      <c r="I858" s="234">
        <f t="shared" si="79"/>
        <v>0</v>
      </c>
      <c r="J858" s="234">
        <f t="shared" si="79"/>
        <v>3</v>
      </c>
      <c r="K858" s="234">
        <f t="shared" si="79"/>
        <v>0</v>
      </c>
      <c r="L858" s="234">
        <f t="shared" si="80"/>
        <v>0</v>
      </c>
      <c r="M858" s="238" t="s">
        <v>7470</v>
      </c>
    </row>
    <row r="859" spans="1:13" x14ac:dyDescent="0.2">
      <c r="A859" s="232" t="s">
        <v>39</v>
      </c>
      <c r="B859" s="232" t="s">
        <v>217</v>
      </c>
      <c r="C859" s="232" t="s">
        <v>413</v>
      </c>
      <c r="D859" s="233">
        <v>10</v>
      </c>
      <c r="E859" s="233">
        <v>2022</v>
      </c>
      <c r="F859" s="233" t="s">
        <v>403</v>
      </c>
      <c r="G859" s="232" t="s">
        <v>7471</v>
      </c>
      <c r="H859" s="233">
        <v>1</v>
      </c>
      <c r="I859" s="234">
        <f t="shared" si="79"/>
        <v>0</v>
      </c>
      <c r="J859" s="234">
        <f t="shared" si="79"/>
        <v>1</v>
      </c>
      <c r="K859" s="234">
        <f t="shared" si="79"/>
        <v>0</v>
      </c>
      <c r="L859" s="234">
        <f t="shared" si="80"/>
        <v>0</v>
      </c>
      <c r="M859" s="238" t="s">
        <v>7472</v>
      </c>
    </row>
    <row r="860" spans="1:13" x14ac:dyDescent="0.2">
      <c r="A860" s="232" t="s">
        <v>39</v>
      </c>
      <c r="B860" s="232" t="s">
        <v>217</v>
      </c>
      <c r="C860" s="232" t="s">
        <v>413</v>
      </c>
      <c r="D860" s="233">
        <v>3</v>
      </c>
      <c r="E860" s="233">
        <v>2023</v>
      </c>
      <c r="F860" s="233" t="s">
        <v>403</v>
      </c>
      <c r="G860" s="232" t="s">
        <v>3081</v>
      </c>
      <c r="H860" s="233">
        <v>1</v>
      </c>
      <c r="I860" s="234">
        <f t="shared" si="79"/>
        <v>0</v>
      </c>
      <c r="J860" s="234">
        <f t="shared" si="79"/>
        <v>1</v>
      </c>
      <c r="K860" s="234">
        <f t="shared" si="79"/>
        <v>0</v>
      </c>
      <c r="L860" s="234">
        <f t="shared" si="80"/>
        <v>0</v>
      </c>
      <c r="M860" s="238" t="s">
        <v>7473</v>
      </c>
    </row>
    <row r="861" spans="1:13" x14ac:dyDescent="0.2">
      <c r="A861" s="232" t="s">
        <v>39</v>
      </c>
      <c r="B861" s="232" t="s">
        <v>217</v>
      </c>
      <c r="C861" s="232" t="s">
        <v>477</v>
      </c>
      <c r="D861" s="233">
        <v>10</v>
      </c>
      <c r="E861" s="233">
        <v>2021</v>
      </c>
      <c r="F861" s="233" t="s">
        <v>401</v>
      </c>
      <c r="G861" s="232" t="s">
        <v>2235</v>
      </c>
      <c r="H861" s="233">
        <v>7</v>
      </c>
      <c r="I861" s="234">
        <f t="shared" si="79"/>
        <v>7</v>
      </c>
      <c r="J861" s="234">
        <f t="shared" si="79"/>
        <v>0</v>
      </c>
      <c r="K861" s="234">
        <f t="shared" si="79"/>
        <v>0</v>
      </c>
      <c r="L861" s="234">
        <f t="shared" si="80"/>
        <v>0</v>
      </c>
      <c r="M861" s="238" t="s">
        <v>2236</v>
      </c>
    </row>
    <row r="862" spans="1:13" x14ac:dyDescent="0.2">
      <c r="A862" s="232" t="s">
        <v>39</v>
      </c>
      <c r="B862" s="232" t="s">
        <v>217</v>
      </c>
      <c r="C862" s="232" t="s">
        <v>413</v>
      </c>
      <c r="D862" s="233">
        <v>10</v>
      </c>
      <c r="E862" s="233">
        <v>2021</v>
      </c>
      <c r="F862" s="233" t="s">
        <v>401</v>
      </c>
      <c r="G862" s="232" t="s">
        <v>2232</v>
      </c>
      <c r="H862" s="233">
        <v>4</v>
      </c>
      <c r="I862" s="234">
        <f t="shared" si="79"/>
        <v>4</v>
      </c>
      <c r="J862" s="234">
        <f t="shared" si="79"/>
        <v>0</v>
      </c>
      <c r="K862" s="234">
        <f t="shared" si="79"/>
        <v>0</v>
      </c>
      <c r="L862" s="234">
        <f t="shared" si="80"/>
        <v>0</v>
      </c>
      <c r="M862" s="238" t="s">
        <v>2233</v>
      </c>
    </row>
    <row r="863" spans="1:13" x14ac:dyDescent="0.2">
      <c r="A863" s="232" t="s">
        <v>39</v>
      </c>
      <c r="B863" s="232" t="s">
        <v>217</v>
      </c>
      <c r="C863" s="232" t="s">
        <v>412</v>
      </c>
      <c r="D863" s="233">
        <v>10</v>
      </c>
      <c r="E863" s="233">
        <v>2021</v>
      </c>
      <c r="F863" s="233" t="s">
        <v>401</v>
      </c>
      <c r="G863" s="232" t="s">
        <v>2230</v>
      </c>
      <c r="H863" s="233">
        <v>3</v>
      </c>
      <c r="I863" s="234">
        <f t="shared" si="79"/>
        <v>3</v>
      </c>
      <c r="J863" s="234">
        <f t="shared" si="79"/>
        <v>0</v>
      </c>
      <c r="K863" s="234">
        <f t="shared" si="79"/>
        <v>0</v>
      </c>
      <c r="L863" s="234">
        <f t="shared" si="80"/>
        <v>0</v>
      </c>
      <c r="M863" s="238" t="s">
        <v>2231</v>
      </c>
    </row>
    <row r="864" spans="1:13" x14ac:dyDescent="0.2">
      <c r="A864" s="232" t="s">
        <v>39</v>
      </c>
      <c r="B864" s="232" t="s">
        <v>217</v>
      </c>
      <c r="C864" s="232" t="s">
        <v>825</v>
      </c>
      <c r="D864" s="233">
        <v>8</v>
      </c>
      <c r="E864" s="233">
        <v>2022</v>
      </c>
      <c r="F864" s="233" t="s">
        <v>401</v>
      </c>
      <c r="G864" s="232" t="s">
        <v>2237</v>
      </c>
      <c r="H864" s="233">
        <v>3</v>
      </c>
      <c r="I864" s="234">
        <f t="shared" si="79"/>
        <v>3</v>
      </c>
      <c r="J864" s="234">
        <f t="shared" si="79"/>
        <v>0</v>
      </c>
      <c r="K864" s="234">
        <f t="shared" si="79"/>
        <v>0</v>
      </c>
      <c r="L864" s="234">
        <f t="shared" si="80"/>
        <v>0</v>
      </c>
      <c r="M864" s="238" t="s">
        <v>2238</v>
      </c>
    </row>
    <row r="865" spans="1:13" x14ac:dyDescent="0.2">
      <c r="A865" s="232" t="s">
        <v>39</v>
      </c>
      <c r="B865" s="232" t="s">
        <v>217</v>
      </c>
      <c r="C865" s="232" t="s">
        <v>413</v>
      </c>
      <c r="D865" s="233">
        <v>10</v>
      </c>
      <c r="E865" s="233">
        <v>2021</v>
      </c>
      <c r="F865" s="233" t="s">
        <v>401</v>
      </c>
      <c r="G865" s="232" t="s">
        <v>2230</v>
      </c>
      <c r="H865" s="233">
        <v>1</v>
      </c>
      <c r="I865" s="234">
        <f t="shared" si="79"/>
        <v>1</v>
      </c>
      <c r="J865" s="234">
        <f t="shared" si="79"/>
        <v>0</v>
      </c>
      <c r="K865" s="234">
        <f t="shared" si="79"/>
        <v>0</v>
      </c>
      <c r="L865" s="234">
        <f t="shared" si="80"/>
        <v>0</v>
      </c>
      <c r="M865" s="238" t="s">
        <v>2234</v>
      </c>
    </row>
    <row r="866" spans="1:13" x14ac:dyDescent="0.2">
      <c r="A866" s="232" t="s">
        <v>39</v>
      </c>
      <c r="B866" s="232" t="s">
        <v>217</v>
      </c>
      <c r="C866" s="232" t="s">
        <v>413</v>
      </c>
      <c r="D866" s="233">
        <v>3</v>
      </c>
      <c r="E866" s="233">
        <v>2022</v>
      </c>
      <c r="F866" s="233" t="s">
        <v>401</v>
      </c>
      <c r="G866" s="232" t="s">
        <v>2239</v>
      </c>
      <c r="H866" s="233">
        <v>1</v>
      </c>
      <c r="I866" s="234">
        <f t="shared" si="79"/>
        <v>1</v>
      </c>
      <c r="J866" s="234">
        <f t="shared" si="79"/>
        <v>0</v>
      </c>
      <c r="K866" s="234">
        <f t="shared" si="79"/>
        <v>0</v>
      </c>
      <c r="L866" s="234">
        <f t="shared" si="80"/>
        <v>0</v>
      </c>
      <c r="M866" s="238" t="s">
        <v>2240</v>
      </c>
    </row>
    <row r="867" spans="1:13" x14ac:dyDescent="0.2">
      <c r="A867" s="232" t="s">
        <v>39</v>
      </c>
      <c r="B867" s="232" t="s">
        <v>217</v>
      </c>
      <c r="C867" s="232" t="s">
        <v>413</v>
      </c>
      <c r="D867" s="233">
        <v>11</v>
      </c>
      <c r="E867" s="233">
        <v>2020</v>
      </c>
      <c r="F867" s="233" t="s">
        <v>14163</v>
      </c>
      <c r="G867" s="232" t="s">
        <v>2241</v>
      </c>
      <c r="H867" s="233">
        <v>4</v>
      </c>
      <c r="I867" s="234">
        <f t="shared" si="79"/>
        <v>0</v>
      </c>
      <c r="J867" s="234">
        <f t="shared" si="79"/>
        <v>0</v>
      </c>
      <c r="K867" s="234">
        <f t="shared" si="79"/>
        <v>0</v>
      </c>
      <c r="L867" s="234">
        <f t="shared" si="80"/>
        <v>0</v>
      </c>
      <c r="M867" s="238" t="s">
        <v>2233</v>
      </c>
    </row>
    <row r="868" spans="1:13" x14ac:dyDescent="0.2">
      <c r="A868" s="232" t="s">
        <v>39</v>
      </c>
      <c r="B868" s="232" t="s">
        <v>217</v>
      </c>
      <c r="C868" s="232" t="s">
        <v>825</v>
      </c>
      <c r="D868" s="233">
        <v>8</v>
      </c>
      <c r="E868" s="233">
        <v>2021</v>
      </c>
      <c r="F868" s="233" t="s">
        <v>14163</v>
      </c>
      <c r="G868" s="232" t="s">
        <v>2242</v>
      </c>
      <c r="H868" s="233">
        <v>3</v>
      </c>
      <c r="I868" s="234">
        <f t="shared" si="79"/>
        <v>0</v>
      </c>
      <c r="J868" s="234">
        <f t="shared" si="79"/>
        <v>0</v>
      </c>
      <c r="K868" s="234">
        <f t="shared" si="79"/>
        <v>0</v>
      </c>
      <c r="L868" s="234">
        <f t="shared" si="80"/>
        <v>0</v>
      </c>
      <c r="M868" s="238" t="s">
        <v>2243</v>
      </c>
    </row>
    <row r="869" spans="1:13" x14ac:dyDescent="0.2">
      <c r="A869" s="232" t="s">
        <v>39</v>
      </c>
      <c r="B869" s="232" t="s">
        <v>218</v>
      </c>
      <c r="C869" s="232" t="s">
        <v>477</v>
      </c>
      <c r="D869" s="233">
        <v>7</v>
      </c>
      <c r="E869" s="233">
        <v>2023</v>
      </c>
      <c r="F869" s="233" t="s">
        <v>403</v>
      </c>
      <c r="G869" s="232" t="s">
        <v>7474</v>
      </c>
      <c r="H869" s="233">
        <v>2</v>
      </c>
      <c r="I869" s="234">
        <f t="shared" si="79"/>
        <v>0</v>
      </c>
      <c r="J869" s="234">
        <f t="shared" si="79"/>
        <v>2</v>
      </c>
      <c r="K869" s="234">
        <f t="shared" si="79"/>
        <v>0</v>
      </c>
      <c r="L869" s="234">
        <f t="shared" si="80"/>
        <v>0</v>
      </c>
      <c r="M869" s="238" t="s">
        <v>7475</v>
      </c>
    </row>
    <row r="870" spans="1:13" x14ac:dyDescent="0.2">
      <c r="A870" s="232" t="s">
        <v>39</v>
      </c>
      <c r="B870" s="232" t="s">
        <v>218</v>
      </c>
      <c r="C870" s="232" t="s">
        <v>413</v>
      </c>
      <c r="D870" s="233">
        <v>9</v>
      </c>
      <c r="E870" s="233">
        <v>2023</v>
      </c>
      <c r="F870" s="233" t="s">
        <v>403</v>
      </c>
      <c r="G870" s="232" t="s">
        <v>7476</v>
      </c>
      <c r="H870" s="233">
        <v>2</v>
      </c>
      <c r="I870" s="234">
        <f t="shared" ref="I870:K889" si="81">+IF($F870=I$1,$H870,0)</f>
        <v>0</v>
      </c>
      <c r="J870" s="234">
        <f t="shared" si="81"/>
        <v>2</v>
      </c>
      <c r="K870" s="234">
        <f t="shared" si="81"/>
        <v>0</v>
      </c>
      <c r="L870" s="234">
        <f t="shared" si="80"/>
        <v>0</v>
      </c>
      <c r="M870" s="238" t="s">
        <v>7477</v>
      </c>
    </row>
    <row r="871" spans="1:13" x14ac:dyDescent="0.2">
      <c r="A871" s="232" t="s">
        <v>39</v>
      </c>
      <c r="B871" s="232" t="s">
        <v>218</v>
      </c>
      <c r="C871" s="232" t="s">
        <v>826</v>
      </c>
      <c r="D871" s="233">
        <v>10</v>
      </c>
      <c r="E871" s="233">
        <v>2022</v>
      </c>
      <c r="F871" s="233" t="s">
        <v>403</v>
      </c>
      <c r="G871" s="232" t="s">
        <v>7478</v>
      </c>
      <c r="H871" s="233">
        <v>1</v>
      </c>
      <c r="I871" s="234">
        <f t="shared" si="81"/>
        <v>0</v>
      </c>
      <c r="J871" s="234">
        <f t="shared" si="81"/>
        <v>1</v>
      </c>
      <c r="K871" s="234">
        <f t="shared" si="81"/>
        <v>0</v>
      </c>
      <c r="L871" s="234">
        <f t="shared" si="80"/>
        <v>0</v>
      </c>
      <c r="M871" s="238" t="s">
        <v>7479</v>
      </c>
    </row>
    <row r="872" spans="1:13" x14ac:dyDescent="0.2">
      <c r="A872" s="232" t="s">
        <v>39</v>
      </c>
      <c r="B872" s="232" t="s">
        <v>218</v>
      </c>
      <c r="C872" s="232" t="s">
        <v>826</v>
      </c>
      <c r="D872" s="233">
        <v>7</v>
      </c>
      <c r="E872" s="233">
        <v>2023</v>
      </c>
      <c r="F872" s="233" t="s">
        <v>403</v>
      </c>
      <c r="G872" s="232" t="s">
        <v>875</v>
      </c>
      <c r="H872" s="233">
        <v>1</v>
      </c>
      <c r="I872" s="234">
        <f t="shared" si="81"/>
        <v>0</v>
      </c>
      <c r="J872" s="234">
        <f t="shared" si="81"/>
        <v>1</v>
      </c>
      <c r="K872" s="234">
        <f t="shared" si="81"/>
        <v>0</v>
      </c>
      <c r="L872" s="234">
        <f t="shared" si="80"/>
        <v>0</v>
      </c>
      <c r="M872" s="238" t="s">
        <v>7480</v>
      </c>
    </row>
    <row r="873" spans="1:13" x14ac:dyDescent="0.2">
      <c r="A873" s="232" t="s">
        <v>39</v>
      </c>
      <c r="B873" s="232" t="s">
        <v>218</v>
      </c>
      <c r="C873" s="232" t="s">
        <v>826</v>
      </c>
      <c r="D873" s="233">
        <v>7</v>
      </c>
      <c r="E873" s="233">
        <v>2023</v>
      </c>
      <c r="F873" s="233" t="s">
        <v>403</v>
      </c>
      <c r="G873" s="232" t="s">
        <v>872</v>
      </c>
      <c r="H873" s="233">
        <v>1</v>
      </c>
      <c r="I873" s="234">
        <f t="shared" si="81"/>
        <v>0</v>
      </c>
      <c r="J873" s="234">
        <f t="shared" si="81"/>
        <v>1</v>
      </c>
      <c r="K873" s="234">
        <f t="shared" si="81"/>
        <v>0</v>
      </c>
      <c r="L873" s="234">
        <f t="shared" si="80"/>
        <v>0</v>
      </c>
      <c r="M873" s="238" t="s">
        <v>7481</v>
      </c>
    </row>
    <row r="874" spans="1:13" x14ac:dyDescent="0.2">
      <c r="A874" s="232" t="s">
        <v>39</v>
      </c>
      <c r="B874" s="232" t="s">
        <v>218</v>
      </c>
      <c r="C874" s="232" t="s">
        <v>477</v>
      </c>
      <c r="D874" s="233">
        <v>8</v>
      </c>
      <c r="E874" s="233">
        <v>2023</v>
      </c>
      <c r="F874" s="233" t="s">
        <v>403</v>
      </c>
      <c r="G874" s="232" t="s">
        <v>875</v>
      </c>
      <c r="H874" s="233">
        <v>1</v>
      </c>
      <c r="I874" s="234">
        <f t="shared" si="81"/>
        <v>0</v>
      </c>
      <c r="J874" s="234">
        <f t="shared" si="81"/>
        <v>1</v>
      </c>
      <c r="K874" s="234">
        <f t="shared" si="81"/>
        <v>0</v>
      </c>
      <c r="L874" s="234">
        <f t="shared" si="80"/>
        <v>0</v>
      </c>
      <c r="M874" s="238" t="s">
        <v>7482</v>
      </c>
    </row>
    <row r="875" spans="1:13" x14ac:dyDescent="0.2">
      <c r="A875" s="232" t="s">
        <v>39</v>
      </c>
      <c r="B875" s="232" t="s">
        <v>218</v>
      </c>
      <c r="C875" s="232" t="s">
        <v>413</v>
      </c>
      <c r="D875" s="233">
        <v>10</v>
      </c>
      <c r="E875" s="233">
        <v>2022</v>
      </c>
      <c r="F875" s="233" t="s">
        <v>403</v>
      </c>
      <c r="G875" s="232" t="s">
        <v>1546</v>
      </c>
      <c r="H875" s="233">
        <v>1</v>
      </c>
      <c r="I875" s="234">
        <f t="shared" si="81"/>
        <v>0</v>
      </c>
      <c r="J875" s="234">
        <f t="shared" si="81"/>
        <v>1</v>
      </c>
      <c r="K875" s="234">
        <f t="shared" si="81"/>
        <v>0</v>
      </c>
      <c r="L875" s="234">
        <f t="shared" si="80"/>
        <v>0</v>
      </c>
      <c r="M875" s="238" t="s">
        <v>7483</v>
      </c>
    </row>
    <row r="876" spans="1:13" x14ac:dyDescent="0.2">
      <c r="A876" s="232" t="s">
        <v>39</v>
      </c>
      <c r="B876" s="232" t="s">
        <v>218</v>
      </c>
      <c r="C876" s="232" t="s">
        <v>413</v>
      </c>
      <c r="D876" s="233">
        <v>9</v>
      </c>
      <c r="E876" s="233">
        <v>2023</v>
      </c>
      <c r="F876" s="233" t="s">
        <v>403</v>
      </c>
      <c r="G876" s="232" t="s">
        <v>7484</v>
      </c>
      <c r="H876" s="233">
        <v>1</v>
      </c>
      <c r="I876" s="234">
        <f t="shared" si="81"/>
        <v>0</v>
      </c>
      <c r="J876" s="234">
        <f t="shared" si="81"/>
        <v>1</v>
      </c>
      <c r="K876" s="234">
        <f t="shared" si="81"/>
        <v>0</v>
      </c>
      <c r="L876" s="234">
        <f t="shared" si="80"/>
        <v>0</v>
      </c>
      <c r="M876" s="238" t="s">
        <v>7485</v>
      </c>
    </row>
    <row r="877" spans="1:13" x14ac:dyDescent="0.2">
      <c r="A877" s="232" t="s">
        <v>39</v>
      </c>
      <c r="B877" s="232" t="s">
        <v>218</v>
      </c>
      <c r="C877" s="232" t="s">
        <v>413</v>
      </c>
      <c r="D877" s="233">
        <v>9</v>
      </c>
      <c r="E877" s="233">
        <v>2023</v>
      </c>
      <c r="F877" s="233" t="s">
        <v>403</v>
      </c>
      <c r="G877" s="232" t="s">
        <v>2254</v>
      </c>
      <c r="H877" s="233">
        <v>1</v>
      </c>
      <c r="I877" s="234">
        <f t="shared" si="81"/>
        <v>0</v>
      </c>
      <c r="J877" s="234">
        <f t="shared" si="81"/>
        <v>1</v>
      </c>
      <c r="K877" s="234">
        <f t="shared" si="81"/>
        <v>0</v>
      </c>
      <c r="L877" s="234">
        <f t="shared" si="80"/>
        <v>0</v>
      </c>
      <c r="M877" s="238" t="s">
        <v>7486</v>
      </c>
    </row>
    <row r="878" spans="1:13" x14ac:dyDescent="0.2">
      <c r="A878" s="232" t="s">
        <v>39</v>
      </c>
      <c r="B878" s="232" t="s">
        <v>218</v>
      </c>
      <c r="C878" s="232" t="s">
        <v>413</v>
      </c>
      <c r="D878" s="233">
        <v>11</v>
      </c>
      <c r="E878" s="233">
        <v>2021</v>
      </c>
      <c r="F878" s="233" t="s">
        <v>401</v>
      </c>
      <c r="G878" s="232" t="s">
        <v>2244</v>
      </c>
      <c r="H878" s="233">
        <v>2</v>
      </c>
      <c r="I878" s="234">
        <f t="shared" si="81"/>
        <v>2</v>
      </c>
      <c r="J878" s="234">
        <f t="shared" si="81"/>
        <v>0</v>
      </c>
      <c r="K878" s="234">
        <f t="shared" si="81"/>
        <v>0</v>
      </c>
      <c r="L878" s="234">
        <f t="shared" si="80"/>
        <v>0</v>
      </c>
      <c r="M878" s="238" t="s">
        <v>2245</v>
      </c>
    </row>
    <row r="879" spans="1:13" x14ac:dyDescent="0.2">
      <c r="A879" s="232" t="s">
        <v>39</v>
      </c>
      <c r="B879" s="232" t="s">
        <v>218</v>
      </c>
      <c r="C879" s="232" t="s">
        <v>826</v>
      </c>
      <c r="D879" s="233">
        <v>10</v>
      </c>
      <c r="E879" s="233">
        <v>2021</v>
      </c>
      <c r="F879" s="233" t="s">
        <v>401</v>
      </c>
      <c r="G879" s="232" t="s">
        <v>2252</v>
      </c>
      <c r="H879" s="233">
        <v>2</v>
      </c>
      <c r="I879" s="234">
        <f t="shared" si="81"/>
        <v>2</v>
      </c>
      <c r="J879" s="234">
        <f t="shared" si="81"/>
        <v>0</v>
      </c>
      <c r="K879" s="234">
        <f t="shared" si="81"/>
        <v>0</v>
      </c>
      <c r="L879" s="234">
        <f t="shared" si="80"/>
        <v>0</v>
      </c>
      <c r="M879" s="238" t="s">
        <v>2253</v>
      </c>
    </row>
    <row r="880" spans="1:13" x14ac:dyDescent="0.2">
      <c r="A880" s="232" t="s">
        <v>39</v>
      </c>
      <c r="B880" s="232" t="s">
        <v>218</v>
      </c>
      <c r="C880" s="232" t="s">
        <v>413</v>
      </c>
      <c r="D880" s="233">
        <v>9</v>
      </c>
      <c r="E880" s="233">
        <v>2022</v>
      </c>
      <c r="F880" s="233" t="s">
        <v>401</v>
      </c>
      <c r="G880" s="232" t="s">
        <v>2254</v>
      </c>
      <c r="H880" s="233">
        <v>2</v>
      </c>
      <c r="I880" s="234">
        <f t="shared" si="81"/>
        <v>2</v>
      </c>
      <c r="J880" s="234">
        <f t="shared" si="81"/>
        <v>0</v>
      </c>
      <c r="K880" s="234">
        <f t="shared" si="81"/>
        <v>0</v>
      </c>
      <c r="L880" s="234">
        <f t="shared" si="80"/>
        <v>0</v>
      </c>
      <c r="M880" s="238" t="s">
        <v>2255</v>
      </c>
    </row>
    <row r="881" spans="1:13" x14ac:dyDescent="0.2">
      <c r="A881" s="232" t="s">
        <v>39</v>
      </c>
      <c r="B881" s="232" t="s">
        <v>218</v>
      </c>
      <c r="C881" s="232" t="s">
        <v>477</v>
      </c>
      <c r="D881" s="233">
        <v>6</v>
      </c>
      <c r="E881" s="233">
        <v>2022</v>
      </c>
      <c r="F881" s="233" t="s">
        <v>401</v>
      </c>
      <c r="G881" s="232" t="s">
        <v>926</v>
      </c>
      <c r="H881" s="233">
        <v>2</v>
      </c>
      <c r="I881" s="234">
        <f t="shared" si="81"/>
        <v>2</v>
      </c>
      <c r="J881" s="234">
        <f t="shared" si="81"/>
        <v>0</v>
      </c>
      <c r="K881" s="234">
        <f t="shared" si="81"/>
        <v>0</v>
      </c>
      <c r="L881" s="234">
        <f t="shared" si="80"/>
        <v>0</v>
      </c>
      <c r="M881" s="238" t="s">
        <v>2265</v>
      </c>
    </row>
    <row r="882" spans="1:13" x14ac:dyDescent="0.2">
      <c r="A882" s="232" t="s">
        <v>39</v>
      </c>
      <c r="B882" s="232" t="s">
        <v>218</v>
      </c>
      <c r="C882" s="232" t="s">
        <v>826</v>
      </c>
      <c r="D882" s="233">
        <v>9</v>
      </c>
      <c r="E882" s="233">
        <v>2022</v>
      </c>
      <c r="F882" s="233" t="s">
        <v>401</v>
      </c>
      <c r="G882" s="232" t="s">
        <v>2250</v>
      </c>
      <c r="H882" s="233">
        <v>2</v>
      </c>
      <c r="I882" s="234">
        <f t="shared" si="81"/>
        <v>2</v>
      </c>
      <c r="J882" s="234">
        <f t="shared" si="81"/>
        <v>0</v>
      </c>
      <c r="K882" s="234">
        <f t="shared" si="81"/>
        <v>0</v>
      </c>
      <c r="L882" s="234">
        <f t="shared" si="80"/>
        <v>0</v>
      </c>
      <c r="M882" s="238" t="s">
        <v>2268</v>
      </c>
    </row>
    <row r="883" spans="1:13" x14ac:dyDescent="0.2">
      <c r="A883" s="232" t="s">
        <v>39</v>
      </c>
      <c r="B883" s="232" t="s">
        <v>218</v>
      </c>
      <c r="C883" s="232" t="s">
        <v>413</v>
      </c>
      <c r="D883" s="233">
        <v>10</v>
      </c>
      <c r="E883" s="233">
        <v>2021</v>
      </c>
      <c r="F883" s="233" t="s">
        <v>401</v>
      </c>
      <c r="G883" s="232" t="s">
        <v>2246</v>
      </c>
      <c r="H883" s="233">
        <v>1</v>
      </c>
      <c r="I883" s="234">
        <f t="shared" si="81"/>
        <v>1</v>
      </c>
      <c r="J883" s="234">
        <f t="shared" si="81"/>
        <v>0</v>
      </c>
      <c r="K883" s="234">
        <f t="shared" si="81"/>
        <v>0</v>
      </c>
      <c r="L883" s="234">
        <f t="shared" si="80"/>
        <v>0</v>
      </c>
      <c r="M883" s="238" t="s">
        <v>2247</v>
      </c>
    </row>
    <row r="884" spans="1:13" x14ac:dyDescent="0.2">
      <c r="A884" s="232" t="s">
        <v>39</v>
      </c>
      <c r="B884" s="232" t="s">
        <v>218</v>
      </c>
      <c r="C884" s="232" t="s">
        <v>413</v>
      </c>
      <c r="D884" s="233">
        <v>10</v>
      </c>
      <c r="E884" s="233">
        <v>2021</v>
      </c>
      <c r="F884" s="233" t="s">
        <v>401</v>
      </c>
      <c r="G884" s="232" t="s">
        <v>873</v>
      </c>
      <c r="H884" s="233">
        <v>1</v>
      </c>
      <c r="I884" s="234">
        <f t="shared" si="81"/>
        <v>1</v>
      </c>
      <c r="J884" s="234">
        <f t="shared" si="81"/>
        <v>0</v>
      </c>
      <c r="K884" s="234">
        <f t="shared" si="81"/>
        <v>0</v>
      </c>
      <c r="L884" s="234">
        <f t="shared" si="80"/>
        <v>0</v>
      </c>
      <c r="M884" s="238" t="s">
        <v>2248</v>
      </c>
    </row>
    <row r="885" spans="1:13" x14ac:dyDescent="0.2">
      <c r="A885" s="232" t="s">
        <v>39</v>
      </c>
      <c r="B885" s="232" t="s">
        <v>218</v>
      </c>
      <c r="C885" s="232" t="s">
        <v>413</v>
      </c>
      <c r="D885" s="233">
        <v>10</v>
      </c>
      <c r="E885" s="233">
        <v>2021</v>
      </c>
      <c r="F885" s="233" t="s">
        <v>401</v>
      </c>
      <c r="G885" s="232" t="s">
        <v>874</v>
      </c>
      <c r="H885" s="233">
        <v>1</v>
      </c>
      <c r="I885" s="234">
        <f t="shared" si="81"/>
        <v>1</v>
      </c>
      <c r="J885" s="234">
        <f t="shared" si="81"/>
        <v>0</v>
      </c>
      <c r="K885" s="234">
        <f t="shared" si="81"/>
        <v>0</v>
      </c>
      <c r="L885" s="234">
        <f t="shared" si="80"/>
        <v>0</v>
      </c>
      <c r="M885" s="238" t="s">
        <v>2249</v>
      </c>
    </row>
    <row r="886" spans="1:13" x14ac:dyDescent="0.2">
      <c r="A886" s="232" t="s">
        <v>39</v>
      </c>
      <c r="B886" s="232" t="s">
        <v>218</v>
      </c>
      <c r="C886" s="232" t="s">
        <v>477</v>
      </c>
      <c r="D886" s="233">
        <v>10</v>
      </c>
      <c r="E886" s="233">
        <v>2021</v>
      </c>
      <c r="F886" s="233" t="s">
        <v>401</v>
      </c>
      <c r="G886" s="232" t="s">
        <v>2250</v>
      </c>
      <c r="H886" s="233">
        <v>1</v>
      </c>
      <c r="I886" s="234">
        <f t="shared" si="81"/>
        <v>1</v>
      </c>
      <c r="J886" s="234">
        <f t="shared" si="81"/>
        <v>0</v>
      </c>
      <c r="K886" s="234">
        <f t="shared" si="81"/>
        <v>0</v>
      </c>
      <c r="L886" s="234">
        <f t="shared" si="80"/>
        <v>0</v>
      </c>
      <c r="M886" s="238" t="s">
        <v>2251</v>
      </c>
    </row>
    <row r="887" spans="1:13" x14ac:dyDescent="0.2">
      <c r="A887" s="232" t="s">
        <v>39</v>
      </c>
      <c r="B887" s="232" t="s">
        <v>218</v>
      </c>
      <c r="C887" s="232" t="s">
        <v>413</v>
      </c>
      <c r="D887" s="233">
        <v>9</v>
      </c>
      <c r="E887" s="233">
        <v>2022</v>
      </c>
      <c r="F887" s="233" t="s">
        <v>401</v>
      </c>
      <c r="G887" s="232" t="s">
        <v>2256</v>
      </c>
      <c r="H887" s="233">
        <v>1</v>
      </c>
      <c r="I887" s="234">
        <f t="shared" si="81"/>
        <v>1</v>
      </c>
      <c r="J887" s="234">
        <f t="shared" si="81"/>
        <v>0</v>
      </c>
      <c r="K887" s="234">
        <f t="shared" si="81"/>
        <v>0</v>
      </c>
      <c r="L887" s="234">
        <f t="shared" si="80"/>
        <v>0</v>
      </c>
      <c r="M887" s="238" t="s">
        <v>2257</v>
      </c>
    </row>
    <row r="888" spans="1:13" x14ac:dyDescent="0.2">
      <c r="A888" s="232" t="s">
        <v>39</v>
      </c>
      <c r="B888" s="232" t="s">
        <v>218</v>
      </c>
      <c r="C888" s="232" t="s">
        <v>825</v>
      </c>
      <c r="D888" s="233">
        <v>9</v>
      </c>
      <c r="E888" s="233">
        <v>2022</v>
      </c>
      <c r="F888" s="233" t="s">
        <v>401</v>
      </c>
      <c r="G888" s="232" t="s">
        <v>2258</v>
      </c>
      <c r="H888" s="233">
        <v>1</v>
      </c>
      <c r="I888" s="234">
        <f t="shared" si="81"/>
        <v>1</v>
      </c>
      <c r="J888" s="234">
        <f t="shared" si="81"/>
        <v>0</v>
      </c>
      <c r="K888" s="234">
        <f t="shared" si="81"/>
        <v>0</v>
      </c>
      <c r="L888" s="234">
        <f t="shared" si="80"/>
        <v>0</v>
      </c>
      <c r="M888" s="238" t="s">
        <v>2259</v>
      </c>
    </row>
    <row r="889" spans="1:13" x14ac:dyDescent="0.2">
      <c r="A889" s="232" t="s">
        <v>39</v>
      </c>
      <c r="B889" s="232" t="s">
        <v>218</v>
      </c>
      <c r="C889" s="232" t="s">
        <v>413</v>
      </c>
      <c r="D889" s="233">
        <v>9</v>
      </c>
      <c r="E889" s="233">
        <v>2022</v>
      </c>
      <c r="F889" s="233" t="s">
        <v>401</v>
      </c>
      <c r="G889" s="232" t="s">
        <v>2254</v>
      </c>
      <c r="H889" s="233">
        <v>1</v>
      </c>
      <c r="I889" s="234">
        <f t="shared" si="81"/>
        <v>1</v>
      </c>
      <c r="J889" s="234">
        <f t="shared" si="81"/>
        <v>0</v>
      </c>
      <c r="K889" s="234">
        <f t="shared" si="81"/>
        <v>0</v>
      </c>
      <c r="L889" s="234">
        <f t="shared" si="80"/>
        <v>0</v>
      </c>
      <c r="M889" s="238" t="s">
        <v>2260</v>
      </c>
    </row>
    <row r="890" spans="1:13" x14ac:dyDescent="0.2">
      <c r="A890" s="232" t="s">
        <v>39</v>
      </c>
      <c r="B890" s="232" t="s">
        <v>218</v>
      </c>
      <c r="C890" s="232" t="s">
        <v>825</v>
      </c>
      <c r="D890" s="233">
        <v>7</v>
      </c>
      <c r="E890" s="233">
        <v>2022</v>
      </c>
      <c r="F890" s="233" t="s">
        <v>401</v>
      </c>
      <c r="G890" s="232" t="s">
        <v>2261</v>
      </c>
      <c r="H890" s="233">
        <v>1</v>
      </c>
      <c r="I890" s="234">
        <f t="shared" ref="I890:K909" si="82">+IF($F890=I$1,$H890,0)</f>
        <v>1</v>
      </c>
      <c r="J890" s="234">
        <f t="shared" si="82"/>
        <v>0</v>
      </c>
      <c r="K890" s="234">
        <f t="shared" si="82"/>
        <v>0</v>
      </c>
      <c r="L890" s="234">
        <f t="shared" si="80"/>
        <v>0</v>
      </c>
      <c r="M890" s="238" t="s">
        <v>2262</v>
      </c>
    </row>
    <row r="891" spans="1:13" x14ac:dyDescent="0.2">
      <c r="A891" s="232" t="s">
        <v>39</v>
      </c>
      <c r="B891" s="232" t="s">
        <v>218</v>
      </c>
      <c r="C891" s="232" t="s">
        <v>477</v>
      </c>
      <c r="D891" s="233">
        <v>9</v>
      </c>
      <c r="E891" s="233">
        <v>2022</v>
      </c>
      <c r="F891" s="233" t="s">
        <v>401</v>
      </c>
      <c r="G891" s="232" t="s">
        <v>2254</v>
      </c>
      <c r="H891" s="233">
        <v>1</v>
      </c>
      <c r="I891" s="234">
        <f t="shared" si="82"/>
        <v>1</v>
      </c>
      <c r="J891" s="234">
        <f t="shared" si="82"/>
        <v>0</v>
      </c>
      <c r="K891" s="234">
        <f t="shared" si="82"/>
        <v>0</v>
      </c>
      <c r="L891" s="234">
        <f t="shared" si="80"/>
        <v>0</v>
      </c>
      <c r="M891" s="238" t="s">
        <v>2263</v>
      </c>
    </row>
    <row r="892" spans="1:13" x14ac:dyDescent="0.2">
      <c r="A892" s="232" t="s">
        <v>39</v>
      </c>
      <c r="B892" s="232" t="s">
        <v>218</v>
      </c>
      <c r="C892" s="232" t="s">
        <v>826</v>
      </c>
      <c r="D892" s="233">
        <v>7</v>
      </c>
      <c r="E892" s="233">
        <v>2022</v>
      </c>
      <c r="F892" s="233" t="s">
        <v>401</v>
      </c>
      <c r="G892" s="232" t="s">
        <v>875</v>
      </c>
      <c r="H892" s="233">
        <v>1</v>
      </c>
      <c r="I892" s="234">
        <f t="shared" si="82"/>
        <v>1</v>
      </c>
      <c r="J892" s="234">
        <f t="shared" si="82"/>
        <v>0</v>
      </c>
      <c r="K892" s="234">
        <f t="shared" si="82"/>
        <v>0</v>
      </c>
      <c r="L892" s="234">
        <f t="shared" si="80"/>
        <v>0</v>
      </c>
      <c r="M892" s="238" t="s">
        <v>2264</v>
      </c>
    </row>
    <row r="893" spans="1:13" x14ac:dyDescent="0.2">
      <c r="A893" s="232" t="s">
        <v>39</v>
      </c>
      <c r="B893" s="232" t="s">
        <v>218</v>
      </c>
      <c r="C893" s="232" t="s">
        <v>477</v>
      </c>
      <c r="D893" s="233">
        <v>9</v>
      </c>
      <c r="E893" s="233">
        <v>2022</v>
      </c>
      <c r="F893" s="233" t="s">
        <v>401</v>
      </c>
      <c r="G893" s="232" t="s">
        <v>2266</v>
      </c>
      <c r="H893" s="233">
        <v>1</v>
      </c>
      <c r="I893" s="234">
        <f t="shared" si="82"/>
        <v>1</v>
      </c>
      <c r="J893" s="234">
        <f t="shared" si="82"/>
        <v>0</v>
      </c>
      <c r="K893" s="234">
        <f t="shared" si="82"/>
        <v>0</v>
      </c>
      <c r="L893" s="234">
        <f t="shared" si="80"/>
        <v>0</v>
      </c>
      <c r="M893" s="238" t="s">
        <v>2267</v>
      </c>
    </row>
    <row r="894" spans="1:13" x14ac:dyDescent="0.2">
      <c r="A894" s="232" t="s">
        <v>39</v>
      </c>
      <c r="B894" s="232" t="s">
        <v>218</v>
      </c>
      <c r="C894" s="232" t="s">
        <v>477</v>
      </c>
      <c r="D894" s="233">
        <v>9</v>
      </c>
      <c r="E894" s="233">
        <v>2022</v>
      </c>
      <c r="F894" s="233" t="s">
        <v>401</v>
      </c>
      <c r="G894" s="232" t="s">
        <v>2269</v>
      </c>
      <c r="H894" s="233">
        <v>1</v>
      </c>
      <c r="I894" s="234">
        <f t="shared" si="82"/>
        <v>1</v>
      </c>
      <c r="J894" s="234">
        <f t="shared" si="82"/>
        <v>0</v>
      </c>
      <c r="K894" s="234">
        <f t="shared" si="82"/>
        <v>0</v>
      </c>
      <c r="L894" s="234">
        <f t="shared" si="80"/>
        <v>0</v>
      </c>
      <c r="M894" s="238" t="s">
        <v>2270</v>
      </c>
    </row>
    <row r="895" spans="1:13" x14ac:dyDescent="0.2">
      <c r="A895" s="232" t="s">
        <v>39</v>
      </c>
      <c r="B895" s="232" t="s">
        <v>218</v>
      </c>
      <c r="C895" s="232" t="s">
        <v>477</v>
      </c>
      <c r="D895" s="233">
        <v>4</v>
      </c>
      <c r="E895" s="233">
        <v>2022</v>
      </c>
      <c r="F895" s="233" t="s">
        <v>401</v>
      </c>
      <c r="G895" s="232" t="s">
        <v>2271</v>
      </c>
      <c r="H895" s="233">
        <v>1</v>
      </c>
      <c r="I895" s="234">
        <f t="shared" si="82"/>
        <v>1</v>
      </c>
      <c r="J895" s="234">
        <f t="shared" si="82"/>
        <v>0</v>
      </c>
      <c r="K895" s="234">
        <f t="shared" si="82"/>
        <v>0</v>
      </c>
      <c r="L895" s="234">
        <f t="shared" si="80"/>
        <v>0</v>
      </c>
      <c r="M895" s="238" t="s">
        <v>2272</v>
      </c>
    </row>
    <row r="896" spans="1:13" x14ac:dyDescent="0.2">
      <c r="A896" s="232" t="s">
        <v>39</v>
      </c>
      <c r="B896" s="232" t="s">
        <v>218</v>
      </c>
      <c r="C896" s="232" t="s">
        <v>413</v>
      </c>
      <c r="D896" s="233">
        <v>11</v>
      </c>
      <c r="E896" s="233">
        <v>2020</v>
      </c>
      <c r="F896" s="233" t="s">
        <v>14163</v>
      </c>
      <c r="G896" s="232" t="s">
        <v>874</v>
      </c>
      <c r="H896" s="233">
        <v>2</v>
      </c>
      <c r="I896" s="234">
        <f t="shared" si="82"/>
        <v>0</v>
      </c>
      <c r="J896" s="234">
        <f t="shared" si="82"/>
        <v>0</v>
      </c>
      <c r="K896" s="234">
        <f t="shared" si="82"/>
        <v>0</v>
      </c>
      <c r="L896" s="234">
        <f t="shared" si="80"/>
        <v>0</v>
      </c>
      <c r="M896" s="238" t="s">
        <v>2245</v>
      </c>
    </row>
    <row r="897" spans="1:13" x14ac:dyDescent="0.2">
      <c r="A897" s="232" t="s">
        <v>39</v>
      </c>
      <c r="B897" s="232" t="s">
        <v>218</v>
      </c>
      <c r="C897" s="232" t="s">
        <v>477</v>
      </c>
      <c r="D897" s="233">
        <v>11</v>
      </c>
      <c r="E897" s="233">
        <v>2020</v>
      </c>
      <c r="F897" s="233" t="s">
        <v>14163</v>
      </c>
      <c r="G897" s="232" t="s">
        <v>874</v>
      </c>
      <c r="H897" s="233">
        <v>2</v>
      </c>
      <c r="I897" s="234">
        <f t="shared" si="82"/>
        <v>0</v>
      </c>
      <c r="J897" s="234">
        <f t="shared" si="82"/>
        <v>0</v>
      </c>
      <c r="K897" s="234">
        <f t="shared" si="82"/>
        <v>0</v>
      </c>
      <c r="L897" s="234">
        <f t="shared" si="80"/>
        <v>0</v>
      </c>
      <c r="M897" s="238" t="s">
        <v>2273</v>
      </c>
    </row>
    <row r="898" spans="1:13" x14ac:dyDescent="0.2">
      <c r="A898" s="232" t="s">
        <v>39</v>
      </c>
      <c r="B898" s="232" t="s">
        <v>218</v>
      </c>
      <c r="C898" s="232" t="s">
        <v>477</v>
      </c>
      <c r="D898" s="233">
        <v>8</v>
      </c>
      <c r="E898" s="233">
        <v>2021</v>
      </c>
      <c r="F898" s="233" t="s">
        <v>14163</v>
      </c>
      <c r="G898" s="232" t="s">
        <v>2278</v>
      </c>
      <c r="H898" s="233">
        <v>2</v>
      </c>
      <c r="I898" s="234">
        <f t="shared" si="82"/>
        <v>0</v>
      </c>
      <c r="J898" s="234">
        <f t="shared" si="82"/>
        <v>0</v>
      </c>
      <c r="K898" s="234">
        <f t="shared" si="82"/>
        <v>0</v>
      </c>
      <c r="L898" s="234">
        <f t="shared" si="80"/>
        <v>0</v>
      </c>
      <c r="M898" s="238" t="s">
        <v>2279</v>
      </c>
    </row>
    <row r="899" spans="1:13" x14ac:dyDescent="0.2">
      <c r="A899" s="232" t="s">
        <v>39</v>
      </c>
      <c r="B899" s="232" t="s">
        <v>218</v>
      </c>
      <c r="C899" s="232" t="s">
        <v>413</v>
      </c>
      <c r="D899" s="233">
        <v>10</v>
      </c>
      <c r="E899" s="233">
        <v>2020</v>
      </c>
      <c r="F899" s="233" t="s">
        <v>14163</v>
      </c>
      <c r="G899" s="232" t="s">
        <v>874</v>
      </c>
      <c r="H899" s="233">
        <v>1</v>
      </c>
      <c r="I899" s="234">
        <f t="shared" si="82"/>
        <v>0</v>
      </c>
      <c r="J899" s="234">
        <f t="shared" si="82"/>
        <v>0</v>
      </c>
      <c r="K899" s="234">
        <f t="shared" si="82"/>
        <v>0</v>
      </c>
      <c r="L899" s="234">
        <f t="shared" si="80"/>
        <v>0</v>
      </c>
      <c r="M899" s="238" t="s">
        <v>2249</v>
      </c>
    </row>
    <row r="900" spans="1:13" x14ac:dyDescent="0.2">
      <c r="A900" s="232" t="s">
        <v>39</v>
      </c>
      <c r="B900" s="232" t="s">
        <v>218</v>
      </c>
      <c r="C900" s="232" t="s">
        <v>413</v>
      </c>
      <c r="D900" s="233">
        <v>5</v>
      </c>
      <c r="E900" s="233">
        <v>2021</v>
      </c>
      <c r="F900" s="233" t="s">
        <v>14163</v>
      </c>
      <c r="G900" s="232" t="s">
        <v>2274</v>
      </c>
      <c r="H900" s="233">
        <v>1</v>
      </c>
      <c r="I900" s="234">
        <f t="shared" si="82"/>
        <v>0</v>
      </c>
      <c r="J900" s="234">
        <f t="shared" si="82"/>
        <v>0</v>
      </c>
      <c r="K900" s="234">
        <f t="shared" si="82"/>
        <v>0</v>
      </c>
      <c r="L900" s="234">
        <f t="shared" si="80"/>
        <v>0</v>
      </c>
      <c r="M900" s="238" t="s">
        <v>2275</v>
      </c>
    </row>
    <row r="901" spans="1:13" x14ac:dyDescent="0.2">
      <c r="A901" s="232" t="s">
        <v>39</v>
      </c>
      <c r="B901" s="232" t="s">
        <v>218</v>
      </c>
      <c r="C901" s="232" t="s">
        <v>825</v>
      </c>
      <c r="D901" s="233">
        <v>4</v>
      </c>
      <c r="E901" s="233">
        <v>2021</v>
      </c>
      <c r="F901" s="233" t="s">
        <v>14163</v>
      </c>
      <c r="G901" s="232" t="s">
        <v>2276</v>
      </c>
      <c r="H901" s="233">
        <v>1</v>
      </c>
      <c r="I901" s="234">
        <f t="shared" si="82"/>
        <v>0</v>
      </c>
      <c r="J901" s="234">
        <f t="shared" si="82"/>
        <v>0</v>
      </c>
      <c r="K901" s="234">
        <f t="shared" si="82"/>
        <v>0</v>
      </c>
      <c r="L901" s="234">
        <f t="shared" si="80"/>
        <v>0</v>
      </c>
      <c r="M901" s="238" t="s">
        <v>2277</v>
      </c>
    </row>
    <row r="902" spans="1:13" x14ac:dyDescent="0.2">
      <c r="A902" s="232" t="s">
        <v>39</v>
      </c>
      <c r="B902" s="232" t="s">
        <v>218</v>
      </c>
      <c r="C902" s="232" t="s">
        <v>825</v>
      </c>
      <c r="D902" s="233">
        <v>9</v>
      </c>
      <c r="E902" s="233">
        <v>2021</v>
      </c>
      <c r="F902" s="233" t="s">
        <v>14163</v>
      </c>
      <c r="G902" s="232" t="s">
        <v>2244</v>
      </c>
      <c r="H902" s="233">
        <v>1</v>
      </c>
      <c r="I902" s="234">
        <f t="shared" si="82"/>
        <v>0</v>
      </c>
      <c r="J902" s="234">
        <f t="shared" si="82"/>
        <v>0</v>
      </c>
      <c r="K902" s="234">
        <f t="shared" si="82"/>
        <v>0</v>
      </c>
      <c r="L902" s="234">
        <f t="shared" si="80"/>
        <v>0</v>
      </c>
      <c r="M902" s="238" t="s">
        <v>2259</v>
      </c>
    </row>
    <row r="903" spans="1:13" x14ac:dyDescent="0.2">
      <c r="A903" s="232" t="s">
        <v>39</v>
      </c>
      <c r="B903" s="232" t="s">
        <v>218</v>
      </c>
      <c r="C903" s="232" t="s">
        <v>825</v>
      </c>
      <c r="D903" s="233">
        <v>9</v>
      </c>
      <c r="E903" s="233">
        <v>2021</v>
      </c>
      <c r="F903" s="233" t="s">
        <v>14163</v>
      </c>
      <c r="G903" s="232" t="s">
        <v>1546</v>
      </c>
      <c r="H903" s="233">
        <v>1</v>
      </c>
      <c r="I903" s="234">
        <f t="shared" si="82"/>
        <v>0</v>
      </c>
      <c r="J903" s="234">
        <f t="shared" si="82"/>
        <v>0</v>
      </c>
      <c r="K903" s="234">
        <f t="shared" si="82"/>
        <v>0</v>
      </c>
      <c r="L903" s="234">
        <f t="shared" si="80"/>
        <v>0</v>
      </c>
      <c r="M903" s="238" t="s">
        <v>2262</v>
      </c>
    </row>
    <row r="904" spans="1:13" x14ac:dyDescent="0.2">
      <c r="A904" s="232" t="s">
        <v>39</v>
      </c>
      <c r="B904" s="232" t="s">
        <v>218</v>
      </c>
      <c r="C904" s="232" t="s">
        <v>477</v>
      </c>
      <c r="D904" s="233">
        <v>9</v>
      </c>
      <c r="E904" s="233">
        <v>2021</v>
      </c>
      <c r="F904" s="233" t="s">
        <v>14163</v>
      </c>
      <c r="G904" s="232" t="s">
        <v>2254</v>
      </c>
      <c r="H904" s="233">
        <v>1</v>
      </c>
      <c r="I904" s="234">
        <f t="shared" si="82"/>
        <v>0</v>
      </c>
      <c r="J904" s="234">
        <f t="shared" si="82"/>
        <v>0</v>
      </c>
      <c r="K904" s="234">
        <f t="shared" si="82"/>
        <v>0</v>
      </c>
      <c r="L904" s="234">
        <f t="shared" si="80"/>
        <v>0</v>
      </c>
      <c r="M904" s="238" t="s">
        <v>2280</v>
      </c>
    </row>
    <row r="905" spans="1:13" x14ac:dyDescent="0.2">
      <c r="A905" s="232" t="s">
        <v>39</v>
      </c>
      <c r="B905" s="232" t="s">
        <v>218</v>
      </c>
      <c r="C905" s="232" t="s">
        <v>477</v>
      </c>
      <c r="D905" s="233">
        <v>8</v>
      </c>
      <c r="E905" s="233">
        <v>2021</v>
      </c>
      <c r="F905" s="233" t="s">
        <v>14163</v>
      </c>
      <c r="G905" s="232" t="s">
        <v>872</v>
      </c>
      <c r="H905" s="233">
        <v>1</v>
      </c>
      <c r="I905" s="234">
        <f t="shared" si="82"/>
        <v>0</v>
      </c>
      <c r="J905" s="234">
        <f t="shared" si="82"/>
        <v>0</v>
      </c>
      <c r="K905" s="234">
        <f t="shared" si="82"/>
        <v>0</v>
      </c>
      <c r="L905" s="234">
        <f t="shared" si="80"/>
        <v>0</v>
      </c>
      <c r="M905" s="238" t="s">
        <v>2281</v>
      </c>
    </row>
    <row r="906" spans="1:13" x14ac:dyDescent="0.2">
      <c r="A906" s="232" t="s">
        <v>39</v>
      </c>
      <c r="B906" s="232" t="s">
        <v>218</v>
      </c>
      <c r="C906" s="232" t="s">
        <v>826</v>
      </c>
      <c r="D906" s="233">
        <v>4</v>
      </c>
      <c r="E906" s="233">
        <v>2021</v>
      </c>
      <c r="F906" s="233" t="s">
        <v>14163</v>
      </c>
      <c r="G906" s="232" t="s">
        <v>2282</v>
      </c>
      <c r="H906" s="233">
        <v>1</v>
      </c>
      <c r="I906" s="234">
        <f t="shared" si="82"/>
        <v>0</v>
      </c>
      <c r="J906" s="234">
        <f t="shared" si="82"/>
        <v>0</v>
      </c>
      <c r="K906" s="234">
        <f t="shared" si="82"/>
        <v>0</v>
      </c>
      <c r="L906" s="234">
        <f t="shared" si="80"/>
        <v>0</v>
      </c>
      <c r="M906" s="238" t="s">
        <v>2283</v>
      </c>
    </row>
    <row r="907" spans="1:13" x14ac:dyDescent="0.2">
      <c r="A907" s="232" t="s">
        <v>39</v>
      </c>
      <c r="B907" s="232" t="s">
        <v>218</v>
      </c>
      <c r="C907" s="232" t="s">
        <v>477</v>
      </c>
      <c r="D907" s="233">
        <v>9</v>
      </c>
      <c r="E907" s="233">
        <v>2021</v>
      </c>
      <c r="F907" s="233" t="s">
        <v>14163</v>
      </c>
      <c r="G907" s="232" t="s">
        <v>2269</v>
      </c>
      <c r="H907" s="233">
        <v>1</v>
      </c>
      <c r="I907" s="234">
        <f t="shared" si="82"/>
        <v>0</v>
      </c>
      <c r="J907" s="234">
        <f t="shared" si="82"/>
        <v>0</v>
      </c>
      <c r="K907" s="234">
        <f t="shared" si="82"/>
        <v>0</v>
      </c>
      <c r="L907" s="234">
        <f t="shared" si="80"/>
        <v>0</v>
      </c>
      <c r="M907" s="238" t="s">
        <v>2284</v>
      </c>
    </row>
    <row r="908" spans="1:13" x14ac:dyDescent="0.2">
      <c r="A908" s="232" t="s">
        <v>39</v>
      </c>
      <c r="B908" s="232" t="s">
        <v>219</v>
      </c>
      <c r="C908" s="232" t="s">
        <v>826</v>
      </c>
      <c r="D908" s="233">
        <v>2</v>
      </c>
      <c r="E908" s="233">
        <v>2023</v>
      </c>
      <c r="F908" s="233" t="s">
        <v>403</v>
      </c>
      <c r="G908" s="232" t="s">
        <v>7487</v>
      </c>
      <c r="H908" s="233">
        <v>1</v>
      </c>
      <c r="I908" s="234">
        <f t="shared" si="82"/>
        <v>0</v>
      </c>
      <c r="J908" s="234">
        <f t="shared" si="82"/>
        <v>1</v>
      </c>
      <c r="K908" s="234">
        <f t="shared" si="82"/>
        <v>0</v>
      </c>
      <c r="L908" s="234">
        <f t="shared" si="80"/>
        <v>0</v>
      </c>
      <c r="M908" s="238" t="s">
        <v>7488</v>
      </c>
    </row>
    <row r="909" spans="1:13" x14ac:dyDescent="0.2">
      <c r="A909" s="232" t="s">
        <v>39</v>
      </c>
      <c r="B909" s="232" t="s">
        <v>219</v>
      </c>
      <c r="C909" s="232" t="s">
        <v>825</v>
      </c>
      <c r="D909" s="233">
        <v>3</v>
      </c>
      <c r="E909" s="233">
        <v>2023</v>
      </c>
      <c r="F909" s="233" t="s">
        <v>403</v>
      </c>
      <c r="G909" s="232" t="s">
        <v>7489</v>
      </c>
      <c r="H909" s="233">
        <v>1</v>
      </c>
      <c r="I909" s="234">
        <f t="shared" si="82"/>
        <v>0</v>
      </c>
      <c r="J909" s="234">
        <f t="shared" si="82"/>
        <v>1</v>
      </c>
      <c r="K909" s="234">
        <f t="shared" si="82"/>
        <v>0</v>
      </c>
      <c r="L909" s="234">
        <f t="shared" si="80"/>
        <v>0</v>
      </c>
      <c r="M909" s="238" t="s">
        <v>7490</v>
      </c>
    </row>
    <row r="910" spans="1:13" x14ac:dyDescent="0.2">
      <c r="A910" s="232" t="s">
        <v>39</v>
      </c>
      <c r="B910" s="232" t="s">
        <v>219</v>
      </c>
      <c r="C910" s="232" t="s">
        <v>477</v>
      </c>
      <c r="D910" s="233">
        <v>9</v>
      </c>
      <c r="E910" s="233">
        <v>2023</v>
      </c>
      <c r="F910" s="233" t="s">
        <v>403</v>
      </c>
      <c r="G910" s="232" t="s">
        <v>925</v>
      </c>
      <c r="H910" s="233">
        <v>1</v>
      </c>
      <c r="I910" s="234">
        <f t="shared" ref="I910:K929" si="83">+IF($F910=I$1,$H910,0)</f>
        <v>0</v>
      </c>
      <c r="J910" s="234">
        <f t="shared" si="83"/>
        <v>1</v>
      </c>
      <c r="K910" s="234">
        <f t="shared" si="83"/>
        <v>0</v>
      </c>
      <c r="L910" s="234">
        <f t="shared" si="80"/>
        <v>0</v>
      </c>
      <c r="M910" s="238" t="s">
        <v>7491</v>
      </c>
    </row>
    <row r="911" spans="1:13" x14ac:dyDescent="0.2">
      <c r="A911" s="232" t="s">
        <v>39</v>
      </c>
      <c r="B911" s="232" t="s">
        <v>219</v>
      </c>
      <c r="C911" s="232" t="s">
        <v>413</v>
      </c>
      <c r="D911" s="233">
        <v>10</v>
      </c>
      <c r="E911" s="233">
        <v>2022</v>
      </c>
      <c r="F911" s="233" t="s">
        <v>403</v>
      </c>
      <c r="G911" s="232" t="s">
        <v>2285</v>
      </c>
      <c r="H911" s="233">
        <v>1</v>
      </c>
      <c r="I911" s="234">
        <f t="shared" si="83"/>
        <v>0</v>
      </c>
      <c r="J911" s="234">
        <f t="shared" si="83"/>
        <v>1</v>
      </c>
      <c r="K911" s="234">
        <f t="shared" si="83"/>
        <v>0</v>
      </c>
      <c r="L911" s="234">
        <f t="shared" si="80"/>
        <v>0</v>
      </c>
      <c r="M911" s="238" t="s">
        <v>7492</v>
      </c>
    </row>
    <row r="912" spans="1:13" x14ac:dyDescent="0.2">
      <c r="A912" s="232" t="s">
        <v>39</v>
      </c>
      <c r="B912" s="232" t="s">
        <v>219</v>
      </c>
      <c r="C912" s="232" t="s">
        <v>413</v>
      </c>
      <c r="D912" s="233">
        <v>9</v>
      </c>
      <c r="E912" s="233">
        <v>2023</v>
      </c>
      <c r="F912" s="233" t="s">
        <v>403</v>
      </c>
      <c r="G912" s="232" t="s">
        <v>880</v>
      </c>
      <c r="H912" s="233">
        <v>1</v>
      </c>
      <c r="I912" s="234">
        <f t="shared" si="83"/>
        <v>0</v>
      </c>
      <c r="J912" s="234">
        <f t="shared" si="83"/>
        <v>1</v>
      </c>
      <c r="K912" s="234">
        <f t="shared" si="83"/>
        <v>0</v>
      </c>
      <c r="L912" s="234">
        <f t="shared" si="80"/>
        <v>0</v>
      </c>
      <c r="M912" s="238" t="s">
        <v>7493</v>
      </c>
    </row>
    <row r="913" spans="1:13" x14ac:dyDescent="0.2">
      <c r="A913" s="232" t="s">
        <v>39</v>
      </c>
      <c r="B913" s="232" t="s">
        <v>219</v>
      </c>
      <c r="C913" s="232" t="s">
        <v>413</v>
      </c>
      <c r="D913" s="233">
        <v>10</v>
      </c>
      <c r="E913" s="233">
        <v>2021</v>
      </c>
      <c r="F913" s="233" t="s">
        <v>401</v>
      </c>
      <c r="G913" s="232" t="s">
        <v>2285</v>
      </c>
      <c r="H913" s="233">
        <v>1</v>
      </c>
      <c r="I913" s="234">
        <f t="shared" si="83"/>
        <v>1</v>
      </c>
      <c r="J913" s="234">
        <f t="shared" si="83"/>
        <v>0</v>
      </c>
      <c r="K913" s="234">
        <f t="shared" si="83"/>
        <v>0</v>
      </c>
      <c r="L913" s="234">
        <f t="shared" si="80"/>
        <v>0</v>
      </c>
      <c r="M913" s="238" t="s">
        <v>2286</v>
      </c>
    </row>
    <row r="914" spans="1:13" x14ac:dyDescent="0.2">
      <c r="A914" s="232" t="s">
        <v>39</v>
      </c>
      <c r="B914" s="232" t="s">
        <v>219</v>
      </c>
      <c r="C914" s="232" t="s">
        <v>825</v>
      </c>
      <c r="D914" s="233">
        <v>10</v>
      </c>
      <c r="E914" s="233">
        <v>2021</v>
      </c>
      <c r="F914" s="233" t="s">
        <v>401</v>
      </c>
      <c r="G914" s="232" t="s">
        <v>1565</v>
      </c>
      <c r="H914" s="233">
        <v>1</v>
      </c>
      <c r="I914" s="234">
        <f t="shared" si="83"/>
        <v>1</v>
      </c>
      <c r="J914" s="234">
        <f t="shared" si="83"/>
        <v>0</v>
      </c>
      <c r="K914" s="234">
        <f t="shared" si="83"/>
        <v>0</v>
      </c>
      <c r="L914" s="234">
        <f t="shared" si="80"/>
        <v>0</v>
      </c>
      <c r="M914" s="238" t="s">
        <v>2287</v>
      </c>
    </row>
    <row r="915" spans="1:13" x14ac:dyDescent="0.2">
      <c r="A915" s="232" t="s">
        <v>39</v>
      </c>
      <c r="B915" s="232" t="s">
        <v>219</v>
      </c>
      <c r="C915" s="232" t="s">
        <v>413</v>
      </c>
      <c r="D915" s="233">
        <v>10</v>
      </c>
      <c r="E915" s="233">
        <v>2021</v>
      </c>
      <c r="F915" s="233" t="s">
        <v>401</v>
      </c>
      <c r="G915" s="232" t="s">
        <v>880</v>
      </c>
      <c r="H915" s="233">
        <v>1</v>
      </c>
      <c r="I915" s="234">
        <f t="shared" si="83"/>
        <v>1</v>
      </c>
      <c r="J915" s="234">
        <f t="shared" si="83"/>
        <v>0</v>
      </c>
      <c r="K915" s="234">
        <f t="shared" si="83"/>
        <v>0</v>
      </c>
      <c r="L915" s="234">
        <f t="shared" si="80"/>
        <v>0</v>
      </c>
      <c r="M915" s="238" t="s">
        <v>2288</v>
      </c>
    </row>
    <row r="916" spans="1:13" x14ac:dyDescent="0.2">
      <c r="A916" s="232" t="s">
        <v>39</v>
      </c>
      <c r="B916" s="232" t="s">
        <v>219</v>
      </c>
      <c r="C916" s="232" t="s">
        <v>826</v>
      </c>
      <c r="D916" s="233">
        <v>12</v>
      </c>
      <c r="E916" s="233">
        <v>2021</v>
      </c>
      <c r="F916" s="233" t="s">
        <v>401</v>
      </c>
      <c r="G916" s="232" t="s">
        <v>2289</v>
      </c>
      <c r="H916" s="233">
        <v>1</v>
      </c>
      <c r="I916" s="234">
        <f t="shared" si="83"/>
        <v>1</v>
      </c>
      <c r="J916" s="234">
        <f t="shared" si="83"/>
        <v>0</v>
      </c>
      <c r="K916" s="234">
        <f t="shared" si="83"/>
        <v>0</v>
      </c>
      <c r="L916" s="234">
        <f t="shared" si="80"/>
        <v>0</v>
      </c>
      <c r="M916" s="238" t="s">
        <v>2290</v>
      </c>
    </row>
    <row r="917" spans="1:13" x14ac:dyDescent="0.2">
      <c r="A917" s="232" t="s">
        <v>39</v>
      </c>
      <c r="B917" s="232" t="s">
        <v>219</v>
      </c>
      <c r="C917" s="232" t="s">
        <v>825</v>
      </c>
      <c r="D917" s="233">
        <v>7</v>
      </c>
      <c r="E917" s="233">
        <v>2022</v>
      </c>
      <c r="F917" s="233" t="s">
        <v>401</v>
      </c>
      <c r="G917" s="232" t="s">
        <v>2291</v>
      </c>
      <c r="H917" s="233">
        <v>1</v>
      </c>
      <c r="I917" s="234">
        <f t="shared" si="83"/>
        <v>1</v>
      </c>
      <c r="J917" s="234">
        <f t="shared" si="83"/>
        <v>0</v>
      </c>
      <c r="K917" s="234">
        <f t="shared" si="83"/>
        <v>0</v>
      </c>
      <c r="L917" s="234">
        <f t="shared" si="80"/>
        <v>0</v>
      </c>
      <c r="M917" s="238" t="s">
        <v>2287</v>
      </c>
    </row>
    <row r="918" spans="1:13" x14ac:dyDescent="0.2">
      <c r="A918" s="232" t="s">
        <v>39</v>
      </c>
      <c r="B918" s="232" t="s">
        <v>219</v>
      </c>
      <c r="C918" s="232" t="s">
        <v>413</v>
      </c>
      <c r="D918" s="233">
        <v>4</v>
      </c>
      <c r="E918" s="233">
        <v>2022</v>
      </c>
      <c r="F918" s="233" t="s">
        <v>401</v>
      </c>
      <c r="G918" s="232" t="s">
        <v>2292</v>
      </c>
      <c r="H918" s="233">
        <v>1</v>
      </c>
      <c r="I918" s="234">
        <f t="shared" si="83"/>
        <v>1</v>
      </c>
      <c r="J918" s="234">
        <f t="shared" si="83"/>
        <v>0</v>
      </c>
      <c r="K918" s="234">
        <f t="shared" si="83"/>
        <v>0</v>
      </c>
      <c r="L918" s="234">
        <f t="shared" si="80"/>
        <v>0</v>
      </c>
      <c r="M918" s="238" t="s">
        <v>2293</v>
      </c>
    </row>
    <row r="919" spans="1:13" x14ac:dyDescent="0.2">
      <c r="A919" s="232" t="s">
        <v>39</v>
      </c>
      <c r="B919" s="232" t="s">
        <v>219</v>
      </c>
      <c r="C919" s="232" t="s">
        <v>825</v>
      </c>
      <c r="D919" s="233">
        <v>5</v>
      </c>
      <c r="E919" s="233">
        <v>2022</v>
      </c>
      <c r="F919" s="233" t="s">
        <v>401</v>
      </c>
      <c r="G919" s="232" t="s">
        <v>2294</v>
      </c>
      <c r="H919" s="233">
        <v>1</v>
      </c>
      <c r="I919" s="234">
        <f t="shared" si="83"/>
        <v>1</v>
      </c>
      <c r="J919" s="234">
        <f t="shared" si="83"/>
        <v>0</v>
      </c>
      <c r="K919" s="234">
        <f t="shared" si="83"/>
        <v>0</v>
      </c>
      <c r="L919" s="234">
        <f t="shared" ref="L919:L982" si="84">+IF($F919=L$1,$H919,0)</f>
        <v>0</v>
      </c>
      <c r="M919" s="238" t="s">
        <v>2295</v>
      </c>
    </row>
    <row r="920" spans="1:13" x14ac:dyDescent="0.2">
      <c r="A920" s="232" t="s">
        <v>39</v>
      </c>
      <c r="B920" s="232" t="s">
        <v>219</v>
      </c>
      <c r="C920" s="232" t="s">
        <v>413</v>
      </c>
      <c r="D920" s="233">
        <v>9</v>
      </c>
      <c r="E920" s="233">
        <v>2022</v>
      </c>
      <c r="F920" s="233" t="s">
        <v>401</v>
      </c>
      <c r="G920" s="232" t="s">
        <v>2296</v>
      </c>
      <c r="H920" s="233">
        <v>1</v>
      </c>
      <c r="I920" s="234">
        <f t="shared" si="83"/>
        <v>1</v>
      </c>
      <c r="J920" s="234">
        <f t="shared" si="83"/>
        <v>0</v>
      </c>
      <c r="K920" s="234">
        <f t="shared" si="83"/>
        <v>0</v>
      </c>
      <c r="L920" s="234">
        <f t="shared" si="84"/>
        <v>0</v>
      </c>
      <c r="M920" s="238" t="s">
        <v>2297</v>
      </c>
    </row>
    <row r="921" spans="1:13" x14ac:dyDescent="0.2">
      <c r="A921" s="232" t="s">
        <v>39</v>
      </c>
      <c r="B921" s="232" t="s">
        <v>219</v>
      </c>
      <c r="C921" s="232" t="s">
        <v>477</v>
      </c>
      <c r="D921" s="233">
        <v>3</v>
      </c>
      <c r="E921" s="233">
        <v>2022</v>
      </c>
      <c r="F921" s="233" t="s">
        <v>401</v>
      </c>
      <c r="G921" s="232" t="s">
        <v>2289</v>
      </c>
      <c r="H921" s="233">
        <v>1</v>
      </c>
      <c r="I921" s="234">
        <f t="shared" si="83"/>
        <v>1</v>
      </c>
      <c r="J921" s="234">
        <f t="shared" si="83"/>
        <v>0</v>
      </c>
      <c r="K921" s="234">
        <f t="shared" si="83"/>
        <v>0</v>
      </c>
      <c r="L921" s="234">
        <f t="shared" si="84"/>
        <v>0</v>
      </c>
      <c r="M921" s="238" t="s">
        <v>2298</v>
      </c>
    </row>
    <row r="922" spans="1:13" x14ac:dyDescent="0.2">
      <c r="A922" s="232" t="s">
        <v>39</v>
      </c>
      <c r="B922" s="232" t="s">
        <v>219</v>
      </c>
      <c r="C922" s="232" t="s">
        <v>477</v>
      </c>
      <c r="D922" s="233">
        <v>9</v>
      </c>
      <c r="E922" s="233">
        <v>2022</v>
      </c>
      <c r="F922" s="233" t="s">
        <v>401</v>
      </c>
      <c r="G922" s="232" t="s">
        <v>925</v>
      </c>
      <c r="H922" s="233">
        <v>1</v>
      </c>
      <c r="I922" s="234">
        <f t="shared" si="83"/>
        <v>1</v>
      </c>
      <c r="J922" s="234">
        <f t="shared" si="83"/>
        <v>0</v>
      </c>
      <c r="K922" s="234">
        <f t="shared" si="83"/>
        <v>0</v>
      </c>
      <c r="L922" s="234">
        <f t="shared" si="84"/>
        <v>0</v>
      </c>
      <c r="M922" s="238" t="s">
        <v>2299</v>
      </c>
    </row>
    <row r="923" spans="1:13" x14ac:dyDescent="0.2">
      <c r="A923" s="232" t="s">
        <v>39</v>
      </c>
      <c r="B923" s="232" t="s">
        <v>219</v>
      </c>
      <c r="C923" s="232" t="s">
        <v>826</v>
      </c>
      <c r="D923" s="233">
        <v>5</v>
      </c>
      <c r="E923" s="233">
        <v>2022</v>
      </c>
      <c r="F923" s="233" t="s">
        <v>401</v>
      </c>
      <c r="G923" s="232" t="s">
        <v>904</v>
      </c>
      <c r="H923" s="233">
        <v>1</v>
      </c>
      <c r="I923" s="234">
        <f t="shared" si="83"/>
        <v>1</v>
      </c>
      <c r="J923" s="234">
        <f t="shared" si="83"/>
        <v>0</v>
      </c>
      <c r="K923" s="234">
        <f t="shared" si="83"/>
        <v>0</v>
      </c>
      <c r="L923" s="234">
        <f t="shared" si="84"/>
        <v>0</v>
      </c>
      <c r="M923" s="238" t="s">
        <v>2300</v>
      </c>
    </row>
    <row r="924" spans="1:13" x14ac:dyDescent="0.2">
      <c r="A924" s="232" t="s">
        <v>39</v>
      </c>
      <c r="B924" s="232" t="s">
        <v>219</v>
      </c>
      <c r="C924" s="232" t="s">
        <v>826</v>
      </c>
      <c r="D924" s="233">
        <v>8</v>
      </c>
      <c r="E924" s="233">
        <v>2022</v>
      </c>
      <c r="F924" s="233" t="s">
        <v>401</v>
      </c>
      <c r="G924" s="232" t="s">
        <v>2301</v>
      </c>
      <c r="H924" s="233">
        <v>1</v>
      </c>
      <c r="I924" s="234">
        <f t="shared" si="83"/>
        <v>1</v>
      </c>
      <c r="J924" s="234">
        <f t="shared" si="83"/>
        <v>0</v>
      </c>
      <c r="K924" s="234">
        <f t="shared" si="83"/>
        <v>0</v>
      </c>
      <c r="L924" s="234">
        <f t="shared" si="84"/>
        <v>0</v>
      </c>
      <c r="M924" s="238" t="s">
        <v>2302</v>
      </c>
    </row>
    <row r="925" spans="1:13" x14ac:dyDescent="0.2">
      <c r="A925" s="232" t="s">
        <v>39</v>
      </c>
      <c r="B925" s="232" t="s">
        <v>219</v>
      </c>
      <c r="C925" s="232" t="s">
        <v>826</v>
      </c>
      <c r="D925" s="233">
        <v>8</v>
      </c>
      <c r="E925" s="233">
        <v>2022</v>
      </c>
      <c r="F925" s="233" t="s">
        <v>401</v>
      </c>
      <c r="G925" s="232" t="s">
        <v>2303</v>
      </c>
      <c r="H925" s="233">
        <v>1</v>
      </c>
      <c r="I925" s="234">
        <f t="shared" si="83"/>
        <v>1</v>
      </c>
      <c r="J925" s="234">
        <f t="shared" si="83"/>
        <v>0</v>
      </c>
      <c r="K925" s="234">
        <f t="shared" si="83"/>
        <v>0</v>
      </c>
      <c r="L925" s="234">
        <f t="shared" si="84"/>
        <v>0</v>
      </c>
      <c r="M925" s="238" t="s">
        <v>2304</v>
      </c>
    </row>
    <row r="926" spans="1:13" x14ac:dyDescent="0.2">
      <c r="A926" s="232" t="s">
        <v>39</v>
      </c>
      <c r="B926" s="232" t="s">
        <v>219</v>
      </c>
      <c r="C926" s="232" t="s">
        <v>413</v>
      </c>
      <c r="D926" s="233">
        <v>10</v>
      </c>
      <c r="E926" s="233">
        <v>2020</v>
      </c>
      <c r="F926" s="233" t="s">
        <v>14163</v>
      </c>
      <c r="G926" s="232" t="s">
        <v>2285</v>
      </c>
      <c r="H926" s="233">
        <v>1</v>
      </c>
      <c r="I926" s="234">
        <f t="shared" si="83"/>
        <v>0</v>
      </c>
      <c r="J926" s="234">
        <f t="shared" si="83"/>
        <v>0</v>
      </c>
      <c r="K926" s="234">
        <f t="shared" si="83"/>
        <v>0</v>
      </c>
      <c r="L926" s="234">
        <f t="shared" si="84"/>
        <v>0</v>
      </c>
      <c r="M926" s="238" t="s">
        <v>2286</v>
      </c>
    </row>
    <row r="927" spans="1:13" x14ac:dyDescent="0.2">
      <c r="A927" s="232" t="s">
        <v>39</v>
      </c>
      <c r="B927" s="232" t="s">
        <v>219</v>
      </c>
      <c r="C927" s="232" t="s">
        <v>825</v>
      </c>
      <c r="D927" s="233">
        <v>10</v>
      </c>
      <c r="E927" s="233">
        <v>2020</v>
      </c>
      <c r="F927" s="233" t="s">
        <v>14163</v>
      </c>
      <c r="G927" s="232" t="s">
        <v>877</v>
      </c>
      <c r="H927" s="233">
        <v>1</v>
      </c>
      <c r="I927" s="234">
        <f t="shared" si="83"/>
        <v>0</v>
      </c>
      <c r="J927" s="234">
        <f t="shared" si="83"/>
        <v>0</v>
      </c>
      <c r="K927" s="234">
        <f t="shared" si="83"/>
        <v>0</v>
      </c>
      <c r="L927" s="234">
        <f t="shared" si="84"/>
        <v>0</v>
      </c>
      <c r="M927" s="238" t="s">
        <v>2287</v>
      </c>
    </row>
    <row r="928" spans="1:13" x14ac:dyDescent="0.2">
      <c r="A928" s="232" t="s">
        <v>39</v>
      </c>
      <c r="B928" s="232" t="s">
        <v>219</v>
      </c>
      <c r="C928" s="232" t="s">
        <v>413</v>
      </c>
      <c r="D928" s="233">
        <v>10</v>
      </c>
      <c r="E928" s="233">
        <v>2020</v>
      </c>
      <c r="F928" s="233" t="s">
        <v>14163</v>
      </c>
      <c r="G928" s="232" t="s">
        <v>880</v>
      </c>
      <c r="H928" s="233">
        <v>1</v>
      </c>
      <c r="I928" s="234">
        <f t="shared" si="83"/>
        <v>0</v>
      </c>
      <c r="J928" s="234">
        <f t="shared" si="83"/>
        <v>0</v>
      </c>
      <c r="K928" s="234">
        <f t="shared" si="83"/>
        <v>0</v>
      </c>
      <c r="L928" s="234">
        <f t="shared" si="84"/>
        <v>0</v>
      </c>
      <c r="M928" s="238" t="s">
        <v>2288</v>
      </c>
    </row>
    <row r="929" spans="1:13" x14ac:dyDescent="0.2">
      <c r="A929" s="232" t="s">
        <v>39</v>
      </c>
      <c r="B929" s="232" t="s">
        <v>219</v>
      </c>
      <c r="C929" s="232" t="s">
        <v>477</v>
      </c>
      <c r="D929" s="233">
        <v>10</v>
      </c>
      <c r="E929" s="233">
        <v>2020</v>
      </c>
      <c r="F929" s="233" t="s">
        <v>14163</v>
      </c>
      <c r="G929" s="232" t="s">
        <v>2305</v>
      </c>
      <c r="H929" s="233">
        <v>1</v>
      </c>
      <c r="I929" s="234">
        <f t="shared" si="83"/>
        <v>0</v>
      </c>
      <c r="J929" s="234">
        <f t="shared" si="83"/>
        <v>0</v>
      </c>
      <c r="K929" s="234">
        <f t="shared" si="83"/>
        <v>0</v>
      </c>
      <c r="L929" s="234">
        <f t="shared" si="84"/>
        <v>0</v>
      </c>
      <c r="M929" s="238" t="s">
        <v>2306</v>
      </c>
    </row>
    <row r="930" spans="1:13" x14ac:dyDescent="0.2">
      <c r="A930" s="232" t="s">
        <v>39</v>
      </c>
      <c r="B930" s="232" t="s">
        <v>219</v>
      </c>
      <c r="C930" s="232" t="s">
        <v>826</v>
      </c>
      <c r="D930" s="233">
        <v>12</v>
      </c>
      <c r="E930" s="233">
        <v>2020</v>
      </c>
      <c r="F930" s="233" t="s">
        <v>14163</v>
      </c>
      <c r="G930" s="232" t="s">
        <v>2289</v>
      </c>
      <c r="H930" s="233">
        <v>1</v>
      </c>
      <c r="I930" s="234">
        <f t="shared" ref="I930:K949" si="85">+IF($F930=I$1,$H930,0)</f>
        <v>0</v>
      </c>
      <c r="J930" s="234">
        <f t="shared" si="85"/>
        <v>0</v>
      </c>
      <c r="K930" s="234">
        <f t="shared" si="85"/>
        <v>0</v>
      </c>
      <c r="L930" s="234">
        <f t="shared" si="84"/>
        <v>0</v>
      </c>
      <c r="M930" s="238" t="s">
        <v>2307</v>
      </c>
    </row>
    <row r="931" spans="1:13" x14ac:dyDescent="0.2">
      <c r="A931" s="232" t="s">
        <v>39</v>
      </c>
      <c r="B931" s="232" t="s">
        <v>219</v>
      </c>
      <c r="C931" s="232" t="s">
        <v>825</v>
      </c>
      <c r="D931" s="233">
        <v>2</v>
      </c>
      <c r="E931" s="233">
        <v>2021</v>
      </c>
      <c r="F931" s="233" t="s">
        <v>14163</v>
      </c>
      <c r="G931" s="232" t="s">
        <v>878</v>
      </c>
      <c r="H931" s="233">
        <v>1</v>
      </c>
      <c r="I931" s="234">
        <f t="shared" si="85"/>
        <v>0</v>
      </c>
      <c r="J931" s="234">
        <f t="shared" si="85"/>
        <v>0</v>
      </c>
      <c r="K931" s="234">
        <f t="shared" si="85"/>
        <v>0</v>
      </c>
      <c r="L931" s="234">
        <f t="shared" si="84"/>
        <v>0</v>
      </c>
      <c r="M931" s="238" t="s">
        <v>2308</v>
      </c>
    </row>
    <row r="932" spans="1:13" x14ac:dyDescent="0.2">
      <c r="A932" s="232" t="s">
        <v>39</v>
      </c>
      <c r="B932" s="232" t="s">
        <v>219</v>
      </c>
      <c r="C932" s="232" t="s">
        <v>413</v>
      </c>
      <c r="D932" s="233">
        <v>8</v>
      </c>
      <c r="E932" s="233">
        <v>2021</v>
      </c>
      <c r="F932" s="233" t="s">
        <v>14163</v>
      </c>
      <c r="G932" s="232" t="s">
        <v>2309</v>
      </c>
      <c r="H932" s="233">
        <v>1</v>
      </c>
      <c r="I932" s="234">
        <f t="shared" si="85"/>
        <v>0</v>
      </c>
      <c r="J932" s="234">
        <f t="shared" si="85"/>
        <v>0</v>
      </c>
      <c r="K932" s="234">
        <f t="shared" si="85"/>
        <v>0</v>
      </c>
      <c r="L932" s="234">
        <f t="shared" si="84"/>
        <v>0</v>
      </c>
      <c r="M932" s="238" t="s">
        <v>2297</v>
      </c>
    </row>
    <row r="933" spans="1:13" x14ac:dyDescent="0.2">
      <c r="A933" s="232" t="s">
        <v>39</v>
      </c>
      <c r="B933" s="232" t="s">
        <v>219</v>
      </c>
      <c r="C933" s="232" t="s">
        <v>477</v>
      </c>
      <c r="D933" s="233">
        <v>7</v>
      </c>
      <c r="E933" s="233">
        <v>2021</v>
      </c>
      <c r="F933" s="233" t="s">
        <v>14163</v>
      </c>
      <c r="G933" s="232" t="s">
        <v>879</v>
      </c>
      <c r="H933" s="233">
        <v>1</v>
      </c>
      <c r="I933" s="234">
        <f t="shared" si="85"/>
        <v>0</v>
      </c>
      <c r="J933" s="234">
        <f t="shared" si="85"/>
        <v>0</v>
      </c>
      <c r="K933" s="234">
        <f t="shared" si="85"/>
        <v>0</v>
      </c>
      <c r="L933" s="234">
        <f t="shared" si="84"/>
        <v>0</v>
      </c>
      <c r="M933" s="238" t="s">
        <v>2310</v>
      </c>
    </row>
    <row r="934" spans="1:13" x14ac:dyDescent="0.2">
      <c r="A934" s="232" t="s">
        <v>39</v>
      </c>
      <c r="B934" s="232" t="s">
        <v>219</v>
      </c>
      <c r="C934" s="232" t="s">
        <v>477</v>
      </c>
      <c r="D934" s="233">
        <v>7</v>
      </c>
      <c r="E934" s="233">
        <v>2021</v>
      </c>
      <c r="F934" s="233" t="s">
        <v>14163</v>
      </c>
      <c r="G934" s="232" t="s">
        <v>2311</v>
      </c>
      <c r="H934" s="233">
        <v>1</v>
      </c>
      <c r="I934" s="234">
        <f t="shared" si="85"/>
        <v>0</v>
      </c>
      <c r="J934" s="234">
        <f t="shared" si="85"/>
        <v>0</v>
      </c>
      <c r="K934" s="234">
        <f t="shared" si="85"/>
        <v>0</v>
      </c>
      <c r="L934" s="234">
        <f t="shared" si="84"/>
        <v>0</v>
      </c>
      <c r="M934" s="238" t="s">
        <v>2312</v>
      </c>
    </row>
    <row r="935" spans="1:13" x14ac:dyDescent="0.2">
      <c r="A935" s="232" t="s">
        <v>39</v>
      </c>
      <c r="B935" s="232" t="s">
        <v>220</v>
      </c>
      <c r="C935" s="232" t="s">
        <v>7120</v>
      </c>
      <c r="D935" s="233">
        <v>12</v>
      </c>
      <c r="E935" s="233">
        <v>2022</v>
      </c>
      <c r="F935" s="233" t="s">
        <v>403</v>
      </c>
      <c r="G935" s="232" t="s">
        <v>7494</v>
      </c>
      <c r="H935" s="233">
        <v>4</v>
      </c>
      <c r="I935" s="234">
        <f t="shared" si="85"/>
        <v>0</v>
      </c>
      <c r="J935" s="234">
        <f t="shared" si="85"/>
        <v>4</v>
      </c>
      <c r="K935" s="234">
        <f t="shared" si="85"/>
        <v>0</v>
      </c>
      <c r="L935" s="234">
        <f t="shared" si="84"/>
        <v>0</v>
      </c>
      <c r="M935" s="238" t="s">
        <v>7495</v>
      </c>
    </row>
    <row r="936" spans="1:13" x14ac:dyDescent="0.2">
      <c r="A936" s="232" t="s">
        <v>39</v>
      </c>
      <c r="B936" s="232" t="s">
        <v>220</v>
      </c>
      <c r="C936" s="232" t="s">
        <v>413</v>
      </c>
      <c r="D936" s="233">
        <v>11</v>
      </c>
      <c r="E936" s="233">
        <v>2021</v>
      </c>
      <c r="F936" s="233" t="s">
        <v>401</v>
      </c>
      <c r="G936" s="232" t="s">
        <v>2313</v>
      </c>
      <c r="H936" s="233">
        <v>4</v>
      </c>
      <c r="I936" s="234">
        <f t="shared" si="85"/>
        <v>4</v>
      </c>
      <c r="J936" s="234">
        <f t="shared" si="85"/>
        <v>0</v>
      </c>
      <c r="K936" s="234">
        <f t="shared" si="85"/>
        <v>0</v>
      </c>
      <c r="L936" s="234">
        <f t="shared" si="84"/>
        <v>0</v>
      </c>
      <c r="M936" s="238" t="s">
        <v>2314</v>
      </c>
    </row>
    <row r="937" spans="1:13" x14ac:dyDescent="0.2">
      <c r="A937" s="232" t="s">
        <v>39</v>
      </c>
      <c r="B937" s="232" t="s">
        <v>220</v>
      </c>
      <c r="C937" s="232" t="s">
        <v>412</v>
      </c>
      <c r="D937" s="233">
        <v>10</v>
      </c>
      <c r="E937" s="233">
        <v>2021</v>
      </c>
      <c r="F937" s="233" t="s">
        <v>401</v>
      </c>
      <c r="G937" s="232" t="s">
        <v>2315</v>
      </c>
      <c r="H937" s="233">
        <v>3</v>
      </c>
      <c r="I937" s="234">
        <f t="shared" si="85"/>
        <v>3</v>
      </c>
      <c r="J937" s="234">
        <f t="shared" si="85"/>
        <v>0</v>
      </c>
      <c r="K937" s="234">
        <f t="shared" si="85"/>
        <v>0</v>
      </c>
      <c r="L937" s="234">
        <f t="shared" si="84"/>
        <v>0</v>
      </c>
      <c r="M937" s="238" t="s">
        <v>2316</v>
      </c>
    </row>
    <row r="938" spans="1:13" x14ac:dyDescent="0.2">
      <c r="A938" s="232" t="s">
        <v>39</v>
      </c>
      <c r="B938" s="232" t="s">
        <v>220</v>
      </c>
      <c r="C938" s="232" t="s">
        <v>477</v>
      </c>
      <c r="D938" s="233">
        <v>10</v>
      </c>
      <c r="E938" s="233">
        <v>2021</v>
      </c>
      <c r="F938" s="233" t="s">
        <v>401</v>
      </c>
      <c r="G938" s="232" t="s">
        <v>2317</v>
      </c>
      <c r="H938" s="233">
        <v>3</v>
      </c>
      <c r="I938" s="234">
        <f t="shared" si="85"/>
        <v>3</v>
      </c>
      <c r="J938" s="234">
        <f t="shared" si="85"/>
        <v>0</v>
      </c>
      <c r="K938" s="234">
        <f t="shared" si="85"/>
        <v>0</v>
      </c>
      <c r="L938" s="234">
        <f t="shared" si="84"/>
        <v>0</v>
      </c>
      <c r="M938" s="238" t="s">
        <v>2318</v>
      </c>
    </row>
    <row r="939" spans="1:13" x14ac:dyDescent="0.2">
      <c r="A939" s="232" t="s">
        <v>39</v>
      </c>
      <c r="B939" s="232" t="s">
        <v>220</v>
      </c>
      <c r="C939" s="232" t="s">
        <v>477</v>
      </c>
      <c r="D939" s="233">
        <v>11</v>
      </c>
      <c r="E939" s="233">
        <v>2020</v>
      </c>
      <c r="F939" s="233" t="s">
        <v>14163</v>
      </c>
      <c r="G939" s="232" t="s">
        <v>2319</v>
      </c>
      <c r="H939" s="233">
        <v>3</v>
      </c>
      <c r="I939" s="234">
        <f t="shared" si="85"/>
        <v>0</v>
      </c>
      <c r="J939" s="234">
        <f t="shared" si="85"/>
        <v>0</v>
      </c>
      <c r="K939" s="234">
        <f t="shared" si="85"/>
        <v>0</v>
      </c>
      <c r="L939" s="234">
        <f t="shared" si="84"/>
        <v>0</v>
      </c>
      <c r="M939" s="238" t="s">
        <v>2320</v>
      </c>
    </row>
    <row r="940" spans="1:13" x14ac:dyDescent="0.2">
      <c r="A940" s="232" t="s">
        <v>39</v>
      </c>
      <c r="B940" s="232" t="s">
        <v>221</v>
      </c>
      <c r="C940" s="232" t="s">
        <v>825</v>
      </c>
      <c r="D940" s="233">
        <v>9</v>
      </c>
      <c r="E940" s="233">
        <v>2023</v>
      </c>
      <c r="F940" s="233" t="s">
        <v>403</v>
      </c>
      <c r="G940" s="232" t="s">
        <v>1566</v>
      </c>
      <c r="H940" s="233">
        <v>1</v>
      </c>
      <c r="I940" s="234">
        <f t="shared" si="85"/>
        <v>0</v>
      </c>
      <c r="J940" s="234">
        <f t="shared" si="85"/>
        <v>1</v>
      </c>
      <c r="K940" s="234">
        <f t="shared" si="85"/>
        <v>0</v>
      </c>
      <c r="L940" s="234">
        <f t="shared" si="84"/>
        <v>0</v>
      </c>
      <c r="M940" s="238" t="s">
        <v>7496</v>
      </c>
    </row>
    <row r="941" spans="1:13" x14ac:dyDescent="0.2">
      <c r="A941" s="232" t="s">
        <v>39</v>
      </c>
      <c r="B941" s="232" t="s">
        <v>221</v>
      </c>
      <c r="C941" s="232" t="s">
        <v>825</v>
      </c>
      <c r="D941" s="233">
        <v>9</v>
      </c>
      <c r="E941" s="233">
        <v>2023</v>
      </c>
      <c r="F941" s="233" t="s">
        <v>403</v>
      </c>
      <c r="G941" s="232" t="s">
        <v>1566</v>
      </c>
      <c r="H941" s="233">
        <v>1</v>
      </c>
      <c r="I941" s="234">
        <f t="shared" si="85"/>
        <v>0</v>
      </c>
      <c r="J941" s="234">
        <f t="shared" si="85"/>
        <v>1</v>
      </c>
      <c r="K941" s="234">
        <f t="shared" si="85"/>
        <v>0</v>
      </c>
      <c r="L941" s="234">
        <f t="shared" si="84"/>
        <v>0</v>
      </c>
      <c r="M941" s="238" t="s">
        <v>7497</v>
      </c>
    </row>
    <row r="942" spans="1:13" x14ac:dyDescent="0.2">
      <c r="A942" s="232" t="s">
        <v>39</v>
      </c>
      <c r="B942" s="232" t="s">
        <v>221</v>
      </c>
      <c r="C942" s="232" t="s">
        <v>413</v>
      </c>
      <c r="D942" s="233">
        <v>9</v>
      </c>
      <c r="E942" s="233">
        <v>2023</v>
      </c>
      <c r="F942" s="233" t="s">
        <v>403</v>
      </c>
      <c r="G942" s="232" t="s">
        <v>7498</v>
      </c>
      <c r="H942" s="233">
        <v>1</v>
      </c>
      <c r="I942" s="234">
        <f t="shared" si="85"/>
        <v>0</v>
      </c>
      <c r="J942" s="234">
        <f t="shared" si="85"/>
        <v>1</v>
      </c>
      <c r="K942" s="234">
        <f t="shared" si="85"/>
        <v>0</v>
      </c>
      <c r="L942" s="234">
        <f t="shared" si="84"/>
        <v>0</v>
      </c>
      <c r="M942" s="238" t="s">
        <v>7499</v>
      </c>
    </row>
    <row r="943" spans="1:13" x14ac:dyDescent="0.2">
      <c r="A943" s="232" t="s">
        <v>39</v>
      </c>
      <c r="B943" s="232" t="s">
        <v>221</v>
      </c>
      <c r="C943" s="232" t="s">
        <v>413</v>
      </c>
      <c r="D943" s="233">
        <v>9</v>
      </c>
      <c r="E943" s="233">
        <v>2023</v>
      </c>
      <c r="F943" s="233" t="s">
        <v>403</v>
      </c>
      <c r="G943" s="232" t="s">
        <v>7498</v>
      </c>
      <c r="H943" s="233">
        <v>1</v>
      </c>
      <c r="I943" s="234">
        <f t="shared" si="85"/>
        <v>0</v>
      </c>
      <c r="J943" s="234">
        <f t="shared" si="85"/>
        <v>1</v>
      </c>
      <c r="K943" s="234">
        <f t="shared" si="85"/>
        <v>0</v>
      </c>
      <c r="L943" s="234">
        <f t="shared" si="84"/>
        <v>0</v>
      </c>
      <c r="M943" s="238" t="s">
        <v>7500</v>
      </c>
    </row>
    <row r="944" spans="1:13" x14ac:dyDescent="0.2">
      <c r="A944" s="232" t="s">
        <v>39</v>
      </c>
      <c r="B944" s="232" t="s">
        <v>221</v>
      </c>
      <c r="C944" s="232" t="s">
        <v>477</v>
      </c>
      <c r="D944" s="233">
        <v>9</v>
      </c>
      <c r="E944" s="233">
        <v>2022</v>
      </c>
      <c r="F944" s="233" t="s">
        <v>401</v>
      </c>
      <c r="G944" s="232" t="s">
        <v>2330</v>
      </c>
      <c r="H944" s="233">
        <v>2</v>
      </c>
      <c r="I944" s="234">
        <f t="shared" si="85"/>
        <v>2</v>
      </c>
      <c r="J944" s="234">
        <f t="shared" si="85"/>
        <v>0</v>
      </c>
      <c r="K944" s="234">
        <f t="shared" si="85"/>
        <v>0</v>
      </c>
      <c r="L944" s="234">
        <f t="shared" si="84"/>
        <v>0</v>
      </c>
      <c r="M944" s="238" t="s">
        <v>2331</v>
      </c>
    </row>
    <row r="945" spans="1:13" x14ac:dyDescent="0.2">
      <c r="A945" s="232" t="s">
        <v>39</v>
      </c>
      <c r="B945" s="232" t="s">
        <v>221</v>
      </c>
      <c r="C945" s="232" t="s">
        <v>413</v>
      </c>
      <c r="D945" s="233">
        <v>11</v>
      </c>
      <c r="E945" s="233">
        <v>2021</v>
      </c>
      <c r="F945" s="233" t="s">
        <v>401</v>
      </c>
      <c r="G945" s="232" t="s">
        <v>844</v>
      </c>
      <c r="H945" s="233">
        <v>1</v>
      </c>
      <c r="I945" s="234">
        <f t="shared" si="85"/>
        <v>1</v>
      </c>
      <c r="J945" s="234">
        <f t="shared" si="85"/>
        <v>0</v>
      </c>
      <c r="K945" s="234">
        <f t="shared" si="85"/>
        <v>0</v>
      </c>
      <c r="L945" s="234">
        <f t="shared" si="84"/>
        <v>0</v>
      </c>
      <c r="M945" s="238" t="s">
        <v>2321</v>
      </c>
    </row>
    <row r="946" spans="1:13" x14ac:dyDescent="0.2">
      <c r="A946" s="232" t="s">
        <v>39</v>
      </c>
      <c r="B946" s="232" t="s">
        <v>221</v>
      </c>
      <c r="C946" s="232" t="s">
        <v>825</v>
      </c>
      <c r="D946" s="233">
        <v>9</v>
      </c>
      <c r="E946" s="233">
        <v>2022</v>
      </c>
      <c r="F946" s="233" t="s">
        <v>401</v>
      </c>
      <c r="G946" s="232" t="s">
        <v>2322</v>
      </c>
      <c r="H946" s="233">
        <v>1</v>
      </c>
      <c r="I946" s="234">
        <f t="shared" si="85"/>
        <v>1</v>
      </c>
      <c r="J946" s="234">
        <f t="shared" si="85"/>
        <v>0</v>
      </c>
      <c r="K946" s="234">
        <f t="shared" si="85"/>
        <v>0</v>
      </c>
      <c r="L946" s="234">
        <f t="shared" si="84"/>
        <v>0</v>
      </c>
      <c r="M946" s="238" t="s">
        <v>2323</v>
      </c>
    </row>
    <row r="947" spans="1:13" x14ac:dyDescent="0.2">
      <c r="A947" s="232" t="s">
        <v>39</v>
      </c>
      <c r="B947" s="232" t="s">
        <v>221</v>
      </c>
      <c r="C947" s="232" t="s">
        <v>825</v>
      </c>
      <c r="D947" s="233">
        <v>9</v>
      </c>
      <c r="E947" s="233">
        <v>2022</v>
      </c>
      <c r="F947" s="233" t="s">
        <v>401</v>
      </c>
      <c r="G947" s="232" t="s">
        <v>2322</v>
      </c>
      <c r="H947" s="233">
        <v>1</v>
      </c>
      <c r="I947" s="234">
        <f t="shared" si="85"/>
        <v>1</v>
      </c>
      <c r="J947" s="234">
        <f t="shared" si="85"/>
        <v>0</v>
      </c>
      <c r="K947" s="234">
        <f t="shared" si="85"/>
        <v>0</v>
      </c>
      <c r="L947" s="234">
        <f t="shared" si="84"/>
        <v>0</v>
      </c>
      <c r="M947" s="238" t="s">
        <v>2324</v>
      </c>
    </row>
    <row r="948" spans="1:13" x14ac:dyDescent="0.2">
      <c r="A948" s="232" t="s">
        <v>39</v>
      </c>
      <c r="B948" s="232" t="s">
        <v>221</v>
      </c>
      <c r="C948" s="232" t="s">
        <v>825</v>
      </c>
      <c r="D948" s="233">
        <v>9</v>
      </c>
      <c r="E948" s="233">
        <v>2022</v>
      </c>
      <c r="F948" s="233" t="s">
        <v>401</v>
      </c>
      <c r="G948" s="232" t="s">
        <v>2322</v>
      </c>
      <c r="H948" s="233">
        <v>1</v>
      </c>
      <c r="I948" s="234">
        <f t="shared" si="85"/>
        <v>1</v>
      </c>
      <c r="J948" s="234">
        <f t="shared" si="85"/>
        <v>0</v>
      </c>
      <c r="K948" s="234">
        <f t="shared" si="85"/>
        <v>0</v>
      </c>
      <c r="L948" s="234">
        <f t="shared" si="84"/>
        <v>0</v>
      </c>
      <c r="M948" s="238" t="s">
        <v>2325</v>
      </c>
    </row>
    <row r="949" spans="1:13" x14ac:dyDescent="0.2">
      <c r="A949" s="232" t="s">
        <v>39</v>
      </c>
      <c r="B949" s="232" t="s">
        <v>221</v>
      </c>
      <c r="C949" s="232" t="s">
        <v>413</v>
      </c>
      <c r="D949" s="233">
        <v>9</v>
      </c>
      <c r="E949" s="233">
        <v>2022</v>
      </c>
      <c r="F949" s="233" t="s">
        <v>401</v>
      </c>
      <c r="G949" s="232" t="s">
        <v>2326</v>
      </c>
      <c r="H949" s="233">
        <v>1</v>
      </c>
      <c r="I949" s="234">
        <f t="shared" si="85"/>
        <v>1</v>
      </c>
      <c r="J949" s="234">
        <f t="shared" si="85"/>
        <v>0</v>
      </c>
      <c r="K949" s="234">
        <f t="shared" si="85"/>
        <v>0</v>
      </c>
      <c r="L949" s="234">
        <f t="shared" si="84"/>
        <v>0</v>
      </c>
      <c r="M949" s="238" t="s">
        <v>2327</v>
      </c>
    </row>
    <row r="950" spans="1:13" x14ac:dyDescent="0.2">
      <c r="A950" s="232" t="s">
        <v>39</v>
      </c>
      <c r="B950" s="232" t="s">
        <v>221</v>
      </c>
      <c r="C950" s="232" t="s">
        <v>413</v>
      </c>
      <c r="D950" s="233">
        <v>9</v>
      </c>
      <c r="E950" s="233">
        <v>2022</v>
      </c>
      <c r="F950" s="233" t="s">
        <v>401</v>
      </c>
      <c r="G950" s="232" t="s">
        <v>2326</v>
      </c>
      <c r="H950" s="233">
        <v>1</v>
      </c>
      <c r="I950" s="234">
        <f t="shared" ref="I950:K969" si="86">+IF($F950=I$1,$H950,0)</f>
        <v>1</v>
      </c>
      <c r="J950" s="234">
        <f t="shared" si="86"/>
        <v>0</v>
      </c>
      <c r="K950" s="234">
        <f t="shared" si="86"/>
        <v>0</v>
      </c>
      <c r="L950" s="234">
        <f t="shared" si="84"/>
        <v>0</v>
      </c>
      <c r="M950" s="238" t="s">
        <v>2328</v>
      </c>
    </row>
    <row r="951" spans="1:13" x14ac:dyDescent="0.2">
      <c r="A951" s="232" t="s">
        <v>39</v>
      </c>
      <c r="B951" s="232" t="s">
        <v>221</v>
      </c>
      <c r="C951" s="232" t="s">
        <v>413</v>
      </c>
      <c r="D951" s="233">
        <v>9</v>
      </c>
      <c r="E951" s="233">
        <v>2022</v>
      </c>
      <c r="F951" s="233" t="s">
        <v>401</v>
      </c>
      <c r="G951" s="232" t="s">
        <v>2326</v>
      </c>
      <c r="H951" s="233">
        <v>1</v>
      </c>
      <c r="I951" s="234">
        <f t="shared" si="86"/>
        <v>1</v>
      </c>
      <c r="J951" s="234">
        <f t="shared" si="86"/>
        <v>0</v>
      </c>
      <c r="K951" s="234">
        <f t="shared" si="86"/>
        <v>0</v>
      </c>
      <c r="L951" s="234">
        <f t="shared" si="84"/>
        <v>0</v>
      </c>
      <c r="M951" s="238" t="s">
        <v>2329</v>
      </c>
    </row>
    <row r="952" spans="1:13" x14ac:dyDescent="0.2">
      <c r="A952" s="232" t="s">
        <v>39</v>
      </c>
      <c r="B952" s="232" t="s">
        <v>221</v>
      </c>
      <c r="C952" s="232" t="s">
        <v>477</v>
      </c>
      <c r="D952" s="233">
        <v>8</v>
      </c>
      <c r="E952" s="233">
        <v>2021</v>
      </c>
      <c r="F952" s="233" t="s">
        <v>14163</v>
      </c>
      <c r="G952" s="232" t="s">
        <v>2250</v>
      </c>
      <c r="H952" s="233">
        <v>2</v>
      </c>
      <c r="I952" s="234">
        <f t="shared" si="86"/>
        <v>0</v>
      </c>
      <c r="J952" s="234">
        <f t="shared" si="86"/>
        <v>0</v>
      </c>
      <c r="K952" s="234">
        <f t="shared" si="86"/>
        <v>0</v>
      </c>
      <c r="L952" s="234">
        <f t="shared" si="84"/>
        <v>0</v>
      </c>
      <c r="M952" s="238" t="s">
        <v>2333</v>
      </c>
    </row>
    <row r="953" spans="1:13" x14ac:dyDescent="0.2">
      <c r="A953" s="232" t="s">
        <v>39</v>
      </c>
      <c r="B953" s="232" t="s">
        <v>221</v>
      </c>
      <c r="C953" s="232" t="s">
        <v>413</v>
      </c>
      <c r="D953" s="233">
        <v>10</v>
      </c>
      <c r="E953" s="233">
        <v>2020</v>
      </c>
      <c r="F953" s="233" t="s">
        <v>14163</v>
      </c>
      <c r="G953" s="232" t="s">
        <v>881</v>
      </c>
      <c r="H953" s="233">
        <v>1</v>
      </c>
      <c r="I953" s="234">
        <f t="shared" si="86"/>
        <v>0</v>
      </c>
      <c r="J953" s="234">
        <f t="shared" si="86"/>
        <v>0</v>
      </c>
      <c r="K953" s="234">
        <f t="shared" si="86"/>
        <v>0</v>
      </c>
      <c r="L953" s="234">
        <f t="shared" si="84"/>
        <v>0</v>
      </c>
      <c r="M953" s="238" t="s">
        <v>2327</v>
      </c>
    </row>
    <row r="954" spans="1:13" x14ac:dyDescent="0.2">
      <c r="A954" s="232" t="s">
        <v>39</v>
      </c>
      <c r="B954" s="232" t="s">
        <v>221</v>
      </c>
      <c r="C954" s="232" t="s">
        <v>413</v>
      </c>
      <c r="D954" s="233">
        <v>10</v>
      </c>
      <c r="E954" s="233">
        <v>2020</v>
      </c>
      <c r="F954" s="233" t="s">
        <v>14163</v>
      </c>
      <c r="G954" s="232" t="s">
        <v>2332</v>
      </c>
      <c r="H954" s="233">
        <v>1</v>
      </c>
      <c r="I954" s="234">
        <f t="shared" si="86"/>
        <v>0</v>
      </c>
      <c r="J954" s="234">
        <f t="shared" si="86"/>
        <v>0</v>
      </c>
      <c r="K954" s="234">
        <f t="shared" si="86"/>
        <v>0</v>
      </c>
      <c r="L954" s="234">
        <f t="shared" si="84"/>
        <v>0</v>
      </c>
      <c r="M954" s="238" t="s">
        <v>2329</v>
      </c>
    </row>
    <row r="955" spans="1:13" x14ac:dyDescent="0.2">
      <c r="A955" s="232" t="s">
        <v>39</v>
      </c>
      <c r="B955" s="232" t="s">
        <v>221</v>
      </c>
      <c r="C955" s="232" t="s">
        <v>825</v>
      </c>
      <c r="D955" s="233">
        <v>9</v>
      </c>
      <c r="E955" s="233">
        <v>2021</v>
      </c>
      <c r="F955" s="233" t="s">
        <v>14163</v>
      </c>
      <c r="G955" s="232" t="s">
        <v>2332</v>
      </c>
      <c r="H955" s="233">
        <v>1</v>
      </c>
      <c r="I955" s="234">
        <f t="shared" si="86"/>
        <v>0</v>
      </c>
      <c r="J955" s="234">
        <f t="shared" si="86"/>
        <v>0</v>
      </c>
      <c r="K955" s="234">
        <f t="shared" si="86"/>
        <v>0</v>
      </c>
      <c r="L955" s="234">
        <f t="shared" si="84"/>
        <v>0</v>
      </c>
      <c r="M955" s="238" t="s">
        <v>2323</v>
      </c>
    </row>
    <row r="956" spans="1:13" x14ac:dyDescent="0.2">
      <c r="A956" s="232" t="s">
        <v>39</v>
      </c>
      <c r="B956" s="232" t="s">
        <v>221</v>
      </c>
      <c r="C956" s="232" t="s">
        <v>825</v>
      </c>
      <c r="D956" s="233">
        <v>9</v>
      </c>
      <c r="E956" s="233">
        <v>2021</v>
      </c>
      <c r="F956" s="233" t="s">
        <v>14163</v>
      </c>
      <c r="G956" s="232" t="s">
        <v>2332</v>
      </c>
      <c r="H956" s="233">
        <v>1</v>
      </c>
      <c r="I956" s="234">
        <f t="shared" si="86"/>
        <v>0</v>
      </c>
      <c r="J956" s="234">
        <f t="shared" si="86"/>
        <v>0</v>
      </c>
      <c r="K956" s="234">
        <f t="shared" si="86"/>
        <v>0</v>
      </c>
      <c r="L956" s="234">
        <f t="shared" si="84"/>
        <v>0</v>
      </c>
      <c r="M956" s="238" t="s">
        <v>2324</v>
      </c>
    </row>
    <row r="957" spans="1:13" x14ac:dyDescent="0.2">
      <c r="A957" s="232" t="s">
        <v>39</v>
      </c>
      <c r="B957" s="232" t="s">
        <v>221</v>
      </c>
      <c r="C957" s="232" t="s">
        <v>825</v>
      </c>
      <c r="D957" s="233">
        <v>9</v>
      </c>
      <c r="E957" s="233">
        <v>2021</v>
      </c>
      <c r="F957" s="233" t="s">
        <v>14163</v>
      </c>
      <c r="G957" s="232" t="s">
        <v>2332</v>
      </c>
      <c r="H957" s="233">
        <v>1</v>
      </c>
      <c r="I957" s="234">
        <f t="shared" si="86"/>
        <v>0</v>
      </c>
      <c r="J957" s="234">
        <f t="shared" si="86"/>
        <v>0</v>
      </c>
      <c r="K957" s="234">
        <f t="shared" si="86"/>
        <v>0</v>
      </c>
      <c r="L957" s="234">
        <f t="shared" si="84"/>
        <v>0</v>
      </c>
      <c r="M957" s="238" t="s">
        <v>2325</v>
      </c>
    </row>
    <row r="958" spans="1:13" x14ac:dyDescent="0.2">
      <c r="A958" s="232" t="s">
        <v>39</v>
      </c>
      <c r="B958" s="232" t="s">
        <v>221</v>
      </c>
      <c r="C958" s="232" t="s">
        <v>413</v>
      </c>
      <c r="D958" s="233">
        <v>9</v>
      </c>
      <c r="E958" s="233">
        <v>2021</v>
      </c>
      <c r="F958" s="233" t="s">
        <v>14163</v>
      </c>
      <c r="G958" s="232" t="s">
        <v>2332</v>
      </c>
      <c r="H958" s="233">
        <v>1</v>
      </c>
      <c r="I958" s="234">
        <f t="shared" si="86"/>
        <v>0</v>
      </c>
      <c r="J958" s="234">
        <f t="shared" si="86"/>
        <v>0</v>
      </c>
      <c r="K958" s="234">
        <f t="shared" si="86"/>
        <v>0</v>
      </c>
      <c r="L958" s="234">
        <f t="shared" si="84"/>
        <v>0</v>
      </c>
      <c r="M958" s="238" t="s">
        <v>2327</v>
      </c>
    </row>
    <row r="959" spans="1:13" x14ac:dyDescent="0.2">
      <c r="A959" s="232" t="s">
        <v>39</v>
      </c>
      <c r="B959" s="232" t="s">
        <v>221</v>
      </c>
      <c r="C959" s="232" t="s">
        <v>413</v>
      </c>
      <c r="D959" s="233">
        <v>9</v>
      </c>
      <c r="E959" s="233">
        <v>2021</v>
      </c>
      <c r="F959" s="233" t="s">
        <v>14163</v>
      </c>
      <c r="G959" s="232" t="s">
        <v>2332</v>
      </c>
      <c r="H959" s="233">
        <v>1</v>
      </c>
      <c r="I959" s="234">
        <f t="shared" si="86"/>
        <v>0</v>
      </c>
      <c r="J959" s="234">
        <f t="shared" si="86"/>
        <v>0</v>
      </c>
      <c r="K959" s="234">
        <f t="shared" si="86"/>
        <v>0</v>
      </c>
      <c r="L959" s="234">
        <f t="shared" si="84"/>
        <v>0</v>
      </c>
      <c r="M959" s="238" t="s">
        <v>2328</v>
      </c>
    </row>
    <row r="960" spans="1:13" x14ac:dyDescent="0.2">
      <c r="A960" s="232" t="s">
        <v>39</v>
      </c>
      <c r="B960" s="232" t="s">
        <v>221</v>
      </c>
      <c r="C960" s="232" t="s">
        <v>413</v>
      </c>
      <c r="D960" s="233">
        <v>9</v>
      </c>
      <c r="E960" s="233">
        <v>2021</v>
      </c>
      <c r="F960" s="233" t="s">
        <v>14163</v>
      </c>
      <c r="G960" s="232" t="s">
        <v>2332</v>
      </c>
      <c r="H960" s="233">
        <v>1</v>
      </c>
      <c r="I960" s="234">
        <f t="shared" si="86"/>
        <v>0</v>
      </c>
      <c r="J960" s="234">
        <f t="shared" si="86"/>
        <v>0</v>
      </c>
      <c r="K960" s="234">
        <f t="shared" si="86"/>
        <v>0</v>
      </c>
      <c r="L960" s="234">
        <f t="shared" si="84"/>
        <v>0</v>
      </c>
      <c r="M960" s="238" t="s">
        <v>2329</v>
      </c>
    </row>
    <row r="961" spans="1:13" x14ac:dyDescent="0.2">
      <c r="A961" s="232" t="s">
        <v>40</v>
      </c>
      <c r="B961" s="232" t="s">
        <v>266</v>
      </c>
      <c r="C961" s="232" t="s">
        <v>826</v>
      </c>
      <c r="D961" s="233">
        <v>10</v>
      </c>
      <c r="E961" s="233">
        <v>2023</v>
      </c>
      <c r="F961" s="233" t="str">
        <f t="shared" ref="F961:F967" si="87">IF(AND((E961+D961/12)&gt;=2020.83,(E961+D961/12)&lt;=2021.75),"0",IF(AND((E961+D961/12)&gt;=2021.83,(E961+D961/12)&lt;=2022.75),"0",IF(AND((E961+D961/12)&gt;=2022.83,(E961+D961/12)&lt;=2023.75),"0",IF(AND((E961+D961/12)&gt;=2023.83,(E961+D961/12)&lt;=2024.75),"R-2",0))))</f>
        <v>R-2</v>
      </c>
      <c r="G961" s="232" t="s">
        <v>13716</v>
      </c>
      <c r="H961" s="233">
        <v>8</v>
      </c>
      <c r="I961" s="234">
        <f t="shared" si="86"/>
        <v>0</v>
      </c>
      <c r="J961" s="234">
        <f t="shared" si="86"/>
        <v>0</v>
      </c>
      <c r="K961" s="234">
        <f t="shared" si="86"/>
        <v>8</v>
      </c>
      <c r="L961" s="234">
        <f t="shared" si="84"/>
        <v>0</v>
      </c>
      <c r="M961" s="238" t="s">
        <v>13717</v>
      </c>
    </row>
    <row r="962" spans="1:13" x14ac:dyDescent="0.2">
      <c r="A962" s="232" t="s">
        <v>40</v>
      </c>
      <c r="B962" s="232" t="s">
        <v>265</v>
      </c>
      <c r="C962" s="232" t="s">
        <v>825</v>
      </c>
      <c r="D962" s="233">
        <v>1</v>
      </c>
      <c r="E962" s="233">
        <v>2024</v>
      </c>
      <c r="F962" s="233" t="str">
        <f t="shared" si="87"/>
        <v>R-2</v>
      </c>
      <c r="G962" s="232" t="s">
        <v>13718</v>
      </c>
      <c r="H962" s="233">
        <v>12</v>
      </c>
      <c r="I962" s="234">
        <f t="shared" si="86"/>
        <v>0</v>
      </c>
      <c r="J962" s="234">
        <f t="shared" si="86"/>
        <v>0</v>
      </c>
      <c r="K962" s="234">
        <f t="shared" si="86"/>
        <v>12</v>
      </c>
      <c r="L962" s="234">
        <f t="shared" si="84"/>
        <v>0</v>
      </c>
      <c r="M962" s="238" t="s">
        <v>13719</v>
      </c>
    </row>
    <row r="963" spans="1:13" x14ac:dyDescent="0.2">
      <c r="A963" s="232" t="s">
        <v>40</v>
      </c>
      <c r="B963" s="232" t="s">
        <v>267</v>
      </c>
      <c r="C963" s="232" t="s">
        <v>826</v>
      </c>
      <c r="D963" s="233">
        <v>5</v>
      </c>
      <c r="E963" s="233">
        <v>2024</v>
      </c>
      <c r="F963" s="233" t="str">
        <f t="shared" si="87"/>
        <v>R-2</v>
      </c>
      <c r="G963" s="232" t="s">
        <v>13720</v>
      </c>
      <c r="H963" s="233">
        <v>5</v>
      </c>
      <c r="I963" s="234">
        <f t="shared" si="86"/>
        <v>0</v>
      </c>
      <c r="J963" s="234">
        <f t="shared" si="86"/>
        <v>0</v>
      </c>
      <c r="K963" s="234">
        <f t="shared" si="86"/>
        <v>5</v>
      </c>
      <c r="L963" s="234">
        <f t="shared" si="84"/>
        <v>0</v>
      </c>
      <c r="M963" s="238" t="s">
        <v>13721</v>
      </c>
    </row>
    <row r="964" spans="1:13" x14ac:dyDescent="0.2">
      <c r="A964" s="232" t="s">
        <v>40</v>
      </c>
      <c r="B964" s="232" t="s">
        <v>264</v>
      </c>
      <c r="C964" s="232" t="s">
        <v>826</v>
      </c>
      <c r="D964" s="233">
        <v>5</v>
      </c>
      <c r="E964" s="233">
        <v>2024</v>
      </c>
      <c r="F964" s="233" t="str">
        <f t="shared" si="87"/>
        <v>R-2</v>
      </c>
      <c r="G964" s="232" t="s">
        <v>13722</v>
      </c>
      <c r="H964" s="233">
        <v>11</v>
      </c>
      <c r="I964" s="234">
        <f t="shared" si="86"/>
        <v>0</v>
      </c>
      <c r="J964" s="234">
        <f t="shared" si="86"/>
        <v>0</v>
      </c>
      <c r="K964" s="234">
        <f t="shared" si="86"/>
        <v>11</v>
      </c>
      <c r="L964" s="234">
        <f t="shared" si="84"/>
        <v>0</v>
      </c>
      <c r="M964" s="238" t="s">
        <v>13723</v>
      </c>
    </row>
    <row r="965" spans="1:13" x14ac:dyDescent="0.2">
      <c r="A965" s="232" t="s">
        <v>40</v>
      </c>
      <c r="B965" s="232" t="s">
        <v>266</v>
      </c>
      <c r="C965" s="232" t="s">
        <v>825</v>
      </c>
      <c r="D965" s="233">
        <v>7</v>
      </c>
      <c r="E965" s="233">
        <v>2024</v>
      </c>
      <c r="F965" s="233" t="str">
        <f t="shared" si="87"/>
        <v>R-2</v>
      </c>
      <c r="G965" s="232" t="s">
        <v>13724</v>
      </c>
      <c r="H965" s="233">
        <v>8</v>
      </c>
      <c r="I965" s="234">
        <f t="shared" si="86"/>
        <v>0</v>
      </c>
      <c r="J965" s="234">
        <f t="shared" si="86"/>
        <v>0</v>
      </c>
      <c r="K965" s="234">
        <f t="shared" si="86"/>
        <v>8</v>
      </c>
      <c r="L965" s="234">
        <f t="shared" si="84"/>
        <v>0</v>
      </c>
      <c r="M965" s="238" t="s">
        <v>13725</v>
      </c>
    </row>
    <row r="966" spans="1:13" x14ac:dyDescent="0.2">
      <c r="A966" s="232" t="s">
        <v>40</v>
      </c>
      <c r="B966" s="232" t="s">
        <v>266</v>
      </c>
      <c r="C966" s="232" t="s">
        <v>826</v>
      </c>
      <c r="D966" s="233">
        <v>8</v>
      </c>
      <c r="E966" s="233">
        <v>2024</v>
      </c>
      <c r="F966" s="233" t="str">
        <f t="shared" si="87"/>
        <v>R-2</v>
      </c>
      <c r="G966" s="232" t="s">
        <v>13726</v>
      </c>
      <c r="H966" s="233">
        <v>7</v>
      </c>
      <c r="I966" s="234">
        <f t="shared" si="86"/>
        <v>0</v>
      </c>
      <c r="J966" s="234">
        <f t="shared" si="86"/>
        <v>0</v>
      </c>
      <c r="K966" s="234">
        <f t="shared" si="86"/>
        <v>7</v>
      </c>
      <c r="L966" s="234">
        <f t="shared" si="84"/>
        <v>0</v>
      </c>
      <c r="M966" s="238" t="s">
        <v>13727</v>
      </c>
    </row>
    <row r="967" spans="1:13" x14ac:dyDescent="0.2">
      <c r="A967" s="232" t="s">
        <v>40</v>
      </c>
      <c r="B967" s="232" t="s">
        <v>264</v>
      </c>
      <c r="C967" s="232" t="s">
        <v>825</v>
      </c>
      <c r="D967" s="233">
        <v>9</v>
      </c>
      <c r="E967" s="233">
        <v>2024</v>
      </c>
      <c r="F967" s="233" t="str">
        <f t="shared" si="87"/>
        <v>R-2</v>
      </c>
      <c r="G967" s="232" t="s">
        <v>13728</v>
      </c>
      <c r="H967" s="233">
        <v>14</v>
      </c>
      <c r="I967" s="234">
        <f t="shared" si="86"/>
        <v>0</v>
      </c>
      <c r="J967" s="234">
        <f t="shared" si="86"/>
        <v>0</v>
      </c>
      <c r="K967" s="234">
        <f t="shared" si="86"/>
        <v>14</v>
      </c>
      <c r="L967" s="234">
        <f t="shared" si="84"/>
        <v>0</v>
      </c>
      <c r="M967" s="238" t="s">
        <v>13729</v>
      </c>
    </row>
    <row r="968" spans="1:13" x14ac:dyDescent="0.2">
      <c r="A968" s="232" t="s">
        <v>40</v>
      </c>
      <c r="B968" s="232" t="s">
        <v>265</v>
      </c>
      <c r="C968" s="232" t="s">
        <v>826</v>
      </c>
      <c r="D968" s="233">
        <v>2</v>
      </c>
      <c r="E968" s="233">
        <v>2023</v>
      </c>
      <c r="F968" s="233" t="s">
        <v>403</v>
      </c>
      <c r="G968" s="232" t="s">
        <v>7501</v>
      </c>
      <c r="H968" s="233">
        <v>18</v>
      </c>
      <c r="I968" s="234">
        <f t="shared" si="86"/>
        <v>0</v>
      </c>
      <c r="J968" s="234">
        <f t="shared" si="86"/>
        <v>18</v>
      </c>
      <c r="K968" s="234">
        <f t="shared" si="86"/>
        <v>0</v>
      </c>
      <c r="L968" s="234">
        <f t="shared" si="84"/>
        <v>0</v>
      </c>
      <c r="M968" s="238" t="s">
        <v>7502</v>
      </c>
    </row>
    <row r="969" spans="1:13" x14ac:dyDescent="0.2">
      <c r="A969" s="232" t="s">
        <v>40</v>
      </c>
      <c r="B969" s="232" t="s">
        <v>265</v>
      </c>
      <c r="C969" s="232" t="s">
        <v>826</v>
      </c>
      <c r="D969" s="233">
        <v>1</v>
      </c>
      <c r="E969" s="233">
        <v>2022</v>
      </c>
      <c r="F969" s="233" t="s">
        <v>401</v>
      </c>
      <c r="G969" s="232" t="s">
        <v>2334</v>
      </c>
      <c r="H969" s="233">
        <v>9</v>
      </c>
      <c r="I969" s="234">
        <f t="shared" si="86"/>
        <v>9</v>
      </c>
      <c r="J969" s="234">
        <f t="shared" si="86"/>
        <v>0</v>
      </c>
      <c r="K969" s="234">
        <f t="shared" si="86"/>
        <v>0</v>
      </c>
      <c r="L969" s="234">
        <f t="shared" si="84"/>
        <v>0</v>
      </c>
      <c r="M969" s="238" t="s">
        <v>2335</v>
      </c>
    </row>
    <row r="970" spans="1:13" x14ac:dyDescent="0.2">
      <c r="A970" s="232" t="s">
        <v>40</v>
      </c>
      <c r="B970" s="232" t="s">
        <v>265</v>
      </c>
      <c r="C970" s="232" t="s">
        <v>825</v>
      </c>
      <c r="D970" s="233">
        <v>3</v>
      </c>
      <c r="E970" s="233">
        <v>2022</v>
      </c>
      <c r="F970" s="233" t="s">
        <v>401</v>
      </c>
      <c r="G970" s="232" t="s">
        <v>2336</v>
      </c>
      <c r="H970" s="233">
        <v>7</v>
      </c>
      <c r="I970" s="234">
        <f t="shared" ref="I970:K992" si="88">+IF($F970=I$1,$H970,0)</f>
        <v>7</v>
      </c>
      <c r="J970" s="234">
        <f t="shared" si="88"/>
        <v>0</v>
      </c>
      <c r="K970" s="234">
        <f t="shared" si="88"/>
        <v>0</v>
      </c>
      <c r="L970" s="234">
        <f t="shared" si="84"/>
        <v>0</v>
      </c>
      <c r="M970" s="238" t="s">
        <v>2337</v>
      </c>
    </row>
    <row r="971" spans="1:13" x14ac:dyDescent="0.2">
      <c r="A971" s="232" t="s">
        <v>40</v>
      </c>
      <c r="B971" s="232" t="s">
        <v>265</v>
      </c>
      <c r="C971" s="232" t="s">
        <v>825</v>
      </c>
      <c r="D971" s="233">
        <v>2</v>
      </c>
      <c r="E971" s="233">
        <v>2021</v>
      </c>
      <c r="F971" s="233" t="s">
        <v>14163</v>
      </c>
      <c r="G971" s="232" t="s">
        <v>2338</v>
      </c>
      <c r="H971" s="233">
        <v>7</v>
      </c>
      <c r="I971" s="234">
        <f t="shared" si="88"/>
        <v>0</v>
      </c>
      <c r="J971" s="234">
        <f t="shared" si="88"/>
        <v>0</v>
      </c>
      <c r="K971" s="234">
        <f t="shared" si="88"/>
        <v>0</v>
      </c>
      <c r="L971" s="234">
        <f t="shared" si="84"/>
        <v>0</v>
      </c>
      <c r="M971" s="238" t="s">
        <v>2339</v>
      </c>
    </row>
    <row r="972" spans="1:13" x14ac:dyDescent="0.2">
      <c r="A972" s="232" t="s">
        <v>40</v>
      </c>
      <c r="B972" s="232" t="s">
        <v>264</v>
      </c>
      <c r="C972" s="232" t="s">
        <v>825</v>
      </c>
      <c r="D972" s="233">
        <v>8</v>
      </c>
      <c r="E972" s="233">
        <v>2023</v>
      </c>
      <c r="F972" s="233" t="s">
        <v>403</v>
      </c>
      <c r="G972" s="232" t="s">
        <v>7503</v>
      </c>
      <c r="H972" s="233">
        <v>14</v>
      </c>
      <c r="I972" s="234">
        <f t="shared" si="88"/>
        <v>0</v>
      </c>
      <c r="J972" s="234">
        <f t="shared" si="88"/>
        <v>14</v>
      </c>
      <c r="K972" s="234">
        <f t="shared" si="88"/>
        <v>0</v>
      </c>
      <c r="L972" s="234">
        <f t="shared" si="84"/>
        <v>0</v>
      </c>
      <c r="M972" s="238" t="s">
        <v>7504</v>
      </c>
    </row>
    <row r="973" spans="1:13" x14ac:dyDescent="0.2">
      <c r="A973" s="232" t="s">
        <v>40</v>
      </c>
      <c r="B973" s="232" t="s">
        <v>264</v>
      </c>
      <c r="C973" s="232" t="s">
        <v>826</v>
      </c>
      <c r="D973" s="233">
        <v>4</v>
      </c>
      <c r="E973" s="233">
        <v>2023</v>
      </c>
      <c r="F973" s="233" t="s">
        <v>403</v>
      </c>
      <c r="G973" s="232" t="s">
        <v>7505</v>
      </c>
      <c r="H973" s="233">
        <v>9</v>
      </c>
      <c r="I973" s="234">
        <f t="shared" si="88"/>
        <v>0</v>
      </c>
      <c r="J973" s="234">
        <f t="shared" si="88"/>
        <v>9</v>
      </c>
      <c r="K973" s="234">
        <f t="shared" si="88"/>
        <v>0</v>
      </c>
      <c r="L973" s="234">
        <f t="shared" si="84"/>
        <v>0</v>
      </c>
      <c r="M973" s="238" t="s">
        <v>7506</v>
      </c>
    </row>
    <row r="974" spans="1:13" x14ac:dyDescent="0.2">
      <c r="A974" s="232" t="s">
        <v>40</v>
      </c>
      <c r="B974" s="232" t="s">
        <v>264</v>
      </c>
      <c r="C974" s="232" t="s">
        <v>825</v>
      </c>
      <c r="D974" s="233">
        <v>7</v>
      </c>
      <c r="E974" s="233">
        <v>2022</v>
      </c>
      <c r="F974" s="233" t="s">
        <v>401</v>
      </c>
      <c r="G974" s="232" t="s">
        <v>856</v>
      </c>
      <c r="H974" s="233">
        <v>10</v>
      </c>
      <c r="I974" s="234">
        <f t="shared" si="88"/>
        <v>10</v>
      </c>
      <c r="J974" s="234">
        <f t="shared" si="88"/>
        <v>0</v>
      </c>
      <c r="K974" s="234">
        <f t="shared" si="88"/>
        <v>0</v>
      </c>
      <c r="L974" s="234">
        <f t="shared" si="84"/>
        <v>0</v>
      </c>
      <c r="M974" s="238" t="s">
        <v>2344</v>
      </c>
    </row>
    <row r="975" spans="1:13" x14ac:dyDescent="0.2">
      <c r="A975" s="232" t="s">
        <v>40</v>
      </c>
      <c r="B975" s="232" t="s">
        <v>264</v>
      </c>
      <c r="C975" s="232" t="s">
        <v>826</v>
      </c>
      <c r="D975" s="233">
        <v>10</v>
      </c>
      <c r="E975" s="233">
        <v>2021</v>
      </c>
      <c r="F975" s="233" t="s">
        <v>401</v>
      </c>
      <c r="G975" s="232" t="s">
        <v>2340</v>
      </c>
      <c r="H975" s="233">
        <v>5</v>
      </c>
      <c r="I975" s="234">
        <f t="shared" si="88"/>
        <v>5</v>
      </c>
      <c r="J975" s="234">
        <f t="shared" si="88"/>
        <v>0</v>
      </c>
      <c r="K975" s="234">
        <f t="shared" si="88"/>
        <v>0</v>
      </c>
      <c r="L975" s="234">
        <f t="shared" si="84"/>
        <v>0</v>
      </c>
      <c r="M975" s="238" t="s">
        <v>2341</v>
      </c>
    </row>
    <row r="976" spans="1:13" x14ac:dyDescent="0.2">
      <c r="A976" s="232" t="s">
        <v>40</v>
      </c>
      <c r="B976" s="232" t="s">
        <v>264</v>
      </c>
      <c r="C976" s="232" t="s">
        <v>826</v>
      </c>
      <c r="D976" s="233">
        <v>5</v>
      </c>
      <c r="E976" s="233">
        <v>2022</v>
      </c>
      <c r="F976" s="233" t="s">
        <v>401</v>
      </c>
      <c r="G976" s="232" t="s">
        <v>2342</v>
      </c>
      <c r="H976" s="233">
        <v>5</v>
      </c>
      <c r="I976" s="234">
        <f t="shared" si="88"/>
        <v>5</v>
      </c>
      <c r="J976" s="234">
        <f t="shared" si="88"/>
        <v>0</v>
      </c>
      <c r="K976" s="234">
        <f t="shared" si="88"/>
        <v>0</v>
      </c>
      <c r="L976" s="234">
        <f t="shared" si="84"/>
        <v>0</v>
      </c>
      <c r="M976" s="238" t="s">
        <v>2343</v>
      </c>
    </row>
    <row r="977" spans="1:13" x14ac:dyDescent="0.2">
      <c r="A977" s="232" t="s">
        <v>40</v>
      </c>
      <c r="B977" s="232" t="s">
        <v>264</v>
      </c>
      <c r="C977" s="232" t="s">
        <v>825</v>
      </c>
      <c r="D977" s="233">
        <v>6</v>
      </c>
      <c r="E977" s="233">
        <v>2021</v>
      </c>
      <c r="F977" s="233" t="s">
        <v>14163</v>
      </c>
      <c r="G977" s="232" t="s">
        <v>2345</v>
      </c>
      <c r="H977" s="233">
        <v>10</v>
      </c>
      <c r="I977" s="234">
        <f t="shared" si="88"/>
        <v>0</v>
      </c>
      <c r="J977" s="234">
        <f t="shared" si="88"/>
        <v>0</v>
      </c>
      <c r="K977" s="234">
        <f t="shared" si="88"/>
        <v>0</v>
      </c>
      <c r="L977" s="234">
        <f t="shared" si="84"/>
        <v>0</v>
      </c>
      <c r="M977" s="238" t="s">
        <v>2346</v>
      </c>
    </row>
    <row r="978" spans="1:13" x14ac:dyDescent="0.2">
      <c r="A978" s="232" t="s">
        <v>40</v>
      </c>
      <c r="B978" s="232" t="s">
        <v>266</v>
      </c>
      <c r="C978" s="232" t="s">
        <v>825</v>
      </c>
      <c r="D978" s="233">
        <v>7</v>
      </c>
      <c r="E978" s="233">
        <v>2023</v>
      </c>
      <c r="F978" s="233" t="s">
        <v>403</v>
      </c>
      <c r="G978" s="232" t="s">
        <v>7507</v>
      </c>
      <c r="H978" s="233">
        <v>10</v>
      </c>
      <c r="I978" s="234">
        <f t="shared" si="88"/>
        <v>0</v>
      </c>
      <c r="J978" s="234">
        <f t="shared" si="88"/>
        <v>10</v>
      </c>
      <c r="K978" s="234">
        <f t="shared" si="88"/>
        <v>0</v>
      </c>
      <c r="L978" s="234">
        <f t="shared" si="84"/>
        <v>0</v>
      </c>
      <c r="M978" s="238" t="s">
        <v>7508</v>
      </c>
    </row>
    <row r="979" spans="1:13" x14ac:dyDescent="0.2">
      <c r="A979" s="232" t="s">
        <v>40</v>
      </c>
      <c r="B979" s="232" t="s">
        <v>266</v>
      </c>
      <c r="C979" s="232" t="s">
        <v>825</v>
      </c>
      <c r="D979" s="233">
        <v>6</v>
      </c>
      <c r="E979" s="233">
        <v>2022</v>
      </c>
      <c r="F979" s="233" t="s">
        <v>401</v>
      </c>
      <c r="G979" s="232" t="s">
        <v>2347</v>
      </c>
      <c r="H979" s="233">
        <v>6</v>
      </c>
      <c r="I979" s="234">
        <f t="shared" si="88"/>
        <v>6</v>
      </c>
      <c r="J979" s="234">
        <f t="shared" si="88"/>
        <v>0</v>
      </c>
      <c r="K979" s="234">
        <f t="shared" si="88"/>
        <v>0</v>
      </c>
      <c r="L979" s="234">
        <f t="shared" si="84"/>
        <v>0</v>
      </c>
      <c r="M979" s="238" t="s">
        <v>2348</v>
      </c>
    </row>
    <row r="980" spans="1:13" x14ac:dyDescent="0.2">
      <c r="A980" s="232" t="s">
        <v>40</v>
      </c>
      <c r="B980" s="232" t="s">
        <v>266</v>
      </c>
      <c r="C980" s="232" t="s">
        <v>826</v>
      </c>
      <c r="D980" s="233">
        <v>8</v>
      </c>
      <c r="E980" s="233">
        <v>2022</v>
      </c>
      <c r="F980" s="233" t="s">
        <v>401</v>
      </c>
      <c r="G980" s="232" t="s">
        <v>2349</v>
      </c>
      <c r="H980" s="233">
        <v>6</v>
      </c>
      <c r="I980" s="234">
        <f t="shared" si="88"/>
        <v>6</v>
      </c>
      <c r="J980" s="234">
        <f t="shared" si="88"/>
        <v>0</v>
      </c>
      <c r="K980" s="234">
        <f t="shared" si="88"/>
        <v>0</v>
      </c>
      <c r="L980" s="234">
        <f t="shared" si="84"/>
        <v>0</v>
      </c>
      <c r="M980" s="238" t="s">
        <v>2350</v>
      </c>
    </row>
    <row r="981" spans="1:13" x14ac:dyDescent="0.2">
      <c r="A981" s="232" t="s">
        <v>40</v>
      </c>
      <c r="B981" s="232" t="s">
        <v>266</v>
      </c>
      <c r="C981" s="232" t="s">
        <v>825</v>
      </c>
      <c r="D981" s="233">
        <v>7</v>
      </c>
      <c r="E981" s="233">
        <v>2021</v>
      </c>
      <c r="F981" s="233" t="s">
        <v>14163</v>
      </c>
      <c r="G981" s="232" t="s">
        <v>2351</v>
      </c>
      <c r="H981" s="233">
        <v>9</v>
      </c>
      <c r="I981" s="234">
        <f t="shared" si="88"/>
        <v>0</v>
      </c>
      <c r="J981" s="234">
        <f t="shared" si="88"/>
        <v>0</v>
      </c>
      <c r="K981" s="234">
        <f t="shared" si="88"/>
        <v>0</v>
      </c>
      <c r="L981" s="234">
        <f t="shared" si="84"/>
        <v>0</v>
      </c>
      <c r="M981" s="238" t="s">
        <v>2352</v>
      </c>
    </row>
    <row r="982" spans="1:13" x14ac:dyDescent="0.2">
      <c r="A982" s="232" t="s">
        <v>40</v>
      </c>
      <c r="B982" s="232" t="s">
        <v>266</v>
      </c>
      <c r="C982" s="232" t="s">
        <v>826</v>
      </c>
      <c r="D982" s="233">
        <v>5</v>
      </c>
      <c r="E982" s="233">
        <v>2021</v>
      </c>
      <c r="F982" s="233" t="s">
        <v>14163</v>
      </c>
      <c r="G982" s="232" t="s">
        <v>2353</v>
      </c>
      <c r="H982" s="233">
        <v>5</v>
      </c>
      <c r="I982" s="234">
        <f t="shared" si="88"/>
        <v>0</v>
      </c>
      <c r="J982" s="234">
        <f t="shared" si="88"/>
        <v>0</v>
      </c>
      <c r="K982" s="234">
        <f t="shared" si="88"/>
        <v>0</v>
      </c>
      <c r="L982" s="234">
        <f t="shared" si="84"/>
        <v>0</v>
      </c>
      <c r="M982" s="238" t="s">
        <v>2354</v>
      </c>
    </row>
    <row r="983" spans="1:13" x14ac:dyDescent="0.2">
      <c r="A983" s="232" t="s">
        <v>40</v>
      </c>
      <c r="B983" s="232" t="s">
        <v>267</v>
      </c>
      <c r="C983" s="232" t="s">
        <v>825</v>
      </c>
      <c r="D983" s="233">
        <v>7</v>
      </c>
      <c r="E983" s="233">
        <v>2023</v>
      </c>
      <c r="F983" s="233" t="s">
        <v>403</v>
      </c>
      <c r="G983" s="232" t="s">
        <v>7509</v>
      </c>
      <c r="H983" s="233">
        <v>6</v>
      </c>
      <c r="I983" s="234">
        <f t="shared" si="88"/>
        <v>0</v>
      </c>
      <c r="J983" s="234">
        <f t="shared" si="88"/>
        <v>6</v>
      </c>
      <c r="K983" s="234">
        <f t="shared" si="88"/>
        <v>0</v>
      </c>
      <c r="L983" s="234">
        <f t="shared" ref="L983:L1046" si="89">+IF($F983=L$1,$H983,0)</f>
        <v>0</v>
      </c>
      <c r="M983" s="238" t="s">
        <v>7510</v>
      </c>
    </row>
    <row r="984" spans="1:13" x14ac:dyDescent="0.2">
      <c r="A984" s="232" t="s">
        <v>40</v>
      </c>
      <c r="B984" s="232" t="s">
        <v>267</v>
      </c>
      <c r="C984" s="232" t="s">
        <v>826</v>
      </c>
      <c r="D984" s="233">
        <v>5</v>
      </c>
      <c r="E984" s="233">
        <v>2022</v>
      </c>
      <c r="F984" s="233" t="s">
        <v>401</v>
      </c>
      <c r="G984" s="232" t="s">
        <v>2355</v>
      </c>
      <c r="H984" s="233">
        <v>3</v>
      </c>
      <c r="I984" s="234">
        <f t="shared" si="88"/>
        <v>3</v>
      </c>
      <c r="J984" s="234">
        <f t="shared" si="88"/>
        <v>0</v>
      </c>
      <c r="K984" s="234">
        <f t="shared" si="88"/>
        <v>0</v>
      </c>
      <c r="L984" s="234">
        <f t="shared" si="89"/>
        <v>0</v>
      </c>
      <c r="M984" s="238" t="s">
        <v>2356</v>
      </c>
    </row>
    <row r="985" spans="1:13" x14ac:dyDescent="0.2">
      <c r="A985" s="232" t="s">
        <v>40</v>
      </c>
      <c r="B985" s="232" t="s">
        <v>267</v>
      </c>
      <c r="C985" s="232" t="s">
        <v>825</v>
      </c>
      <c r="D985" s="233">
        <v>7</v>
      </c>
      <c r="E985" s="233">
        <v>2022</v>
      </c>
      <c r="F985" s="233" t="s">
        <v>401</v>
      </c>
      <c r="G985" s="232" t="s">
        <v>2357</v>
      </c>
      <c r="H985" s="233">
        <v>3</v>
      </c>
      <c r="I985" s="234">
        <f t="shared" si="88"/>
        <v>3</v>
      </c>
      <c r="J985" s="234">
        <f t="shared" si="88"/>
        <v>0</v>
      </c>
      <c r="K985" s="234">
        <f t="shared" si="88"/>
        <v>0</v>
      </c>
      <c r="L985" s="234">
        <f t="shared" si="89"/>
        <v>0</v>
      </c>
      <c r="M985" s="238" t="s">
        <v>2358</v>
      </c>
    </row>
    <row r="986" spans="1:13" x14ac:dyDescent="0.2">
      <c r="A986" s="232" t="s">
        <v>1267</v>
      </c>
      <c r="B986" s="232" t="s">
        <v>1267</v>
      </c>
      <c r="C986" s="232" t="s">
        <v>825</v>
      </c>
      <c r="D986" s="233">
        <v>9</v>
      </c>
      <c r="E986" s="233">
        <v>2023</v>
      </c>
      <c r="F986" s="233" t="s">
        <v>403</v>
      </c>
      <c r="G986" s="232" t="s">
        <v>7511</v>
      </c>
      <c r="H986" s="233">
        <v>5</v>
      </c>
      <c r="I986" s="234">
        <f t="shared" si="88"/>
        <v>0</v>
      </c>
      <c r="J986" s="234">
        <f t="shared" si="88"/>
        <v>5</v>
      </c>
      <c r="K986" s="234">
        <f t="shared" si="88"/>
        <v>0</v>
      </c>
      <c r="L986" s="234">
        <f t="shared" si="89"/>
        <v>0</v>
      </c>
      <c r="M986" s="238" t="s">
        <v>7512</v>
      </c>
    </row>
    <row r="987" spans="1:13" x14ac:dyDescent="0.2">
      <c r="A987" s="232" t="s">
        <v>1267</v>
      </c>
      <c r="B987" s="232" t="s">
        <v>1267</v>
      </c>
      <c r="C987" s="232" t="s">
        <v>826</v>
      </c>
      <c r="D987" s="233">
        <v>9</v>
      </c>
      <c r="E987" s="233">
        <v>2023</v>
      </c>
      <c r="F987" s="233" t="s">
        <v>403</v>
      </c>
      <c r="G987" s="232" t="s">
        <v>7513</v>
      </c>
      <c r="H987" s="233">
        <v>2</v>
      </c>
      <c r="I987" s="234">
        <f t="shared" si="88"/>
        <v>0</v>
      </c>
      <c r="J987" s="234">
        <f t="shared" si="88"/>
        <v>2</v>
      </c>
      <c r="K987" s="234">
        <f t="shared" si="88"/>
        <v>0</v>
      </c>
      <c r="L987" s="234">
        <f t="shared" si="89"/>
        <v>0</v>
      </c>
      <c r="M987" s="238" t="s">
        <v>1548</v>
      </c>
    </row>
    <row r="988" spans="1:13" x14ac:dyDescent="0.2">
      <c r="A988" s="232" t="s">
        <v>1267</v>
      </c>
      <c r="B988" s="232" t="s">
        <v>1267</v>
      </c>
      <c r="C988" s="232" t="s">
        <v>826</v>
      </c>
      <c r="D988" s="233">
        <v>11</v>
      </c>
      <c r="E988" s="233">
        <v>2022</v>
      </c>
      <c r="F988" s="233" t="s">
        <v>403</v>
      </c>
      <c r="G988" s="232" t="s">
        <v>7514</v>
      </c>
      <c r="H988" s="233">
        <v>1</v>
      </c>
      <c r="I988" s="234">
        <f t="shared" si="88"/>
        <v>0</v>
      </c>
      <c r="J988" s="234">
        <f t="shared" si="88"/>
        <v>1</v>
      </c>
      <c r="K988" s="234">
        <f t="shared" si="88"/>
        <v>0</v>
      </c>
      <c r="L988" s="234">
        <f t="shared" si="89"/>
        <v>0</v>
      </c>
      <c r="M988" s="238" t="s">
        <v>2362</v>
      </c>
    </row>
    <row r="989" spans="1:13" x14ac:dyDescent="0.2">
      <c r="A989" s="232" t="s">
        <v>1267</v>
      </c>
      <c r="B989" s="232" t="s">
        <v>1267</v>
      </c>
      <c r="C989" s="232" t="s">
        <v>826</v>
      </c>
      <c r="D989" s="233">
        <v>9</v>
      </c>
      <c r="E989" s="233">
        <v>2023</v>
      </c>
      <c r="F989" s="233" t="s">
        <v>403</v>
      </c>
      <c r="G989" s="232" t="s">
        <v>7513</v>
      </c>
      <c r="H989" s="233">
        <v>1</v>
      </c>
      <c r="I989" s="234">
        <f t="shared" si="88"/>
        <v>0</v>
      </c>
      <c r="J989" s="234">
        <f t="shared" si="88"/>
        <v>1</v>
      </c>
      <c r="K989" s="234">
        <f t="shared" si="88"/>
        <v>0</v>
      </c>
      <c r="L989" s="234">
        <f t="shared" si="89"/>
        <v>0</v>
      </c>
      <c r="M989" s="238" t="s">
        <v>7515</v>
      </c>
    </row>
    <row r="990" spans="1:13" x14ac:dyDescent="0.2">
      <c r="A990" s="232" t="s">
        <v>1267</v>
      </c>
      <c r="B990" s="232" t="s">
        <v>1267</v>
      </c>
      <c r="C990" s="232" t="s">
        <v>825</v>
      </c>
      <c r="D990" s="233">
        <v>11</v>
      </c>
      <c r="E990" s="233">
        <v>2021</v>
      </c>
      <c r="F990" s="233" t="s">
        <v>401</v>
      </c>
      <c r="G990" s="232" t="s">
        <v>853</v>
      </c>
      <c r="H990" s="233">
        <v>3</v>
      </c>
      <c r="I990" s="234">
        <f t="shared" si="88"/>
        <v>3</v>
      </c>
      <c r="J990" s="234">
        <f t="shared" si="88"/>
        <v>0</v>
      </c>
      <c r="K990" s="234">
        <f t="shared" si="88"/>
        <v>0</v>
      </c>
      <c r="L990" s="234">
        <f t="shared" si="89"/>
        <v>0</v>
      </c>
      <c r="M990" s="238" t="s">
        <v>2359</v>
      </c>
    </row>
    <row r="991" spans="1:13" x14ac:dyDescent="0.2">
      <c r="A991" s="232" t="s">
        <v>1267</v>
      </c>
      <c r="B991" s="232" t="s">
        <v>1267</v>
      </c>
      <c r="C991" s="232" t="s">
        <v>825</v>
      </c>
      <c r="D991" s="233">
        <v>11</v>
      </c>
      <c r="E991" s="233">
        <v>2021</v>
      </c>
      <c r="F991" s="233" t="s">
        <v>401</v>
      </c>
      <c r="G991" s="232" t="s">
        <v>853</v>
      </c>
      <c r="H991" s="233">
        <v>3</v>
      </c>
      <c r="I991" s="234">
        <f t="shared" si="88"/>
        <v>3</v>
      </c>
      <c r="J991" s="234">
        <f t="shared" si="88"/>
        <v>0</v>
      </c>
      <c r="K991" s="234">
        <f t="shared" si="88"/>
        <v>0</v>
      </c>
      <c r="L991" s="234">
        <f t="shared" si="89"/>
        <v>0</v>
      </c>
      <c r="M991" s="238" t="s">
        <v>2360</v>
      </c>
    </row>
    <row r="992" spans="1:13" x14ac:dyDescent="0.2">
      <c r="A992" s="232" t="s">
        <v>1267</v>
      </c>
      <c r="B992" s="232" t="s">
        <v>1267</v>
      </c>
      <c r="C992" s="232" t="s">
        <v>826</v>
      </c>
      <c r="D992" s="233">
        <v>12</v>
      </c>
      <c r="E992" s="233">
        <v>2021</v>
      </c>
      <c r="F992" s="233" t="s">
        <v>401</v>
      </c>
      <c r="G992" s="232" t="s">
        <v>2361</v>
      </c>
      <c r="H992" s="233">
        <v>1</v>
      </c>
      <c r="I992" s="234">
        <f t="shared" si="88"/>
        <v>1</v>
      </c>
      <c r="J992" s="234">
        <f t="shared" si="88"/>
        <v>0</v>
      </c>
      <c r="K992" s="234">
        <f t="shared" si="88"/>
        <v>0</v>
      </c>
      <c r="L992" s="234">
        <f t="shared" si="89"/>
        <v>0</v>
      </c>
      <c r="M992" s="238" t="s">
        <v>2362</v>
      </c>
    </row>
    <row r="993" spans="1:13" x14ac:dyDescent="0.2">
      <c r="A993" s="232" t="s">
        <v>41</v>
      </c>
      <c r="B993" s="232" t="s">
        <v>156</v>
      </c>
      <c r="C993" s="232" t="s">
        <v>825</v>
      </c>
      <c r="D993" s="233">
        <v>2</v>
      </c>
      <c r="F993" s="233" t="s">
        <v>405</v>
      </c>
      <c r="G993" s="232" t="s">
        <v>13730</v>
      </c>
      <c r="H993" s="233">
        <v>11</v>
      </c>
      <c r="I993" s="234">
        <f t="shared" ref="I993:J1002" si="90">+IF($F993=I$262,$H993,0)</f>
        <v>0</v>
      </c>
      <c r="J993" s="234">
        <f t="shared" si="90"/>
        <v>0</v>
      </c>
      <c r="K993" s="234">
        <f t="shared" ref="K993:K1024" si="91">+IF($F993=K$1,$H993,0)</f>
        <v>11</v>
      </c>
      <c r="L993" s="234">
        <f t="shared" si="89"/>
        <v>0</v>
      </c>
      <c r="M993" s="238" t="s">
        <v>13731</v>
      </c>
    </row>
    <row r="994" spans="1:13" x14ac:dyDescent="0.2">
      <c r="A994" s="232" t="s">
        <v>41</v>
      </c>
      <c r="B994" s="232" t="s">
        <v>156</v>
      </c>
      <c r="C994" s="232" t="s">
        <v>826</v>
      </c>
      <c r="D994" s="233">
        <v>6</v>
      </c>
      <c r="F994" s="233" t="s">
        <v>405</v>
      </c>
      <c r="G994" s="232" t="s">
        <v>13732</v>
      </c>
      <c r="H994" s="233">
        <v>11</v>
      </c>
      <c r="I994" s="234">
        <f t="shared" si="90"/>
        <v>0</v>
      </c>
      <c r="J994" s="234">
        <f t="shared" si="90"/>
        <v>0</v>
      </c>
      <c r="K994" s="234">
        <f t="shared" si="91"/>
        <v>11</v>
      </c>
      <c r="L994" s="234">
        <f t="shared" si="89"/>
        <v>0</v>
      </c>
      <c r="M994" s="238" t="s">
        <v>13733</v>
      </c>
    </row>
    <row r="995" spans="1:13" x14ac:dyDescent="0.2">
      <c r="A995" s="232" t="s">
        <v>41</v>
      </c>
      <c r="B995" s="232" t="s">
        <v>156</v>
      </c>
      <c r="C995" s="232" t="s">
        <v>832</v>
      </c>
      <c r="D995" s="233">
        <v>8</v>
      </c>
      <c r="F995" s="233" t="s">
        <v>405</v>
      </c>
      <c r="G995" s="232" t="s">
        <v>13734</v>
      </c>
      <c r="H995" s="233">
        <v>2</v>
      </c>
      <c r="I995" s="234">
        <f t="shared" si="90"/>
        <v>0</v>
      </c>
      <c r="J995" s="234">
        <f t="shared" si="90"/>
        <v>0</v>
      </c>
      <c r="K995" s="234">
        <f t="shared" si="91"/>
        <v>2</v>
      </c>
      <c r="L995" s="234">
        <f t="shared" si="89"/>
        <v>0</v>
      </c>
      <c r="M995" s="238" t="s">
        <v>13735</v>
      </c>
    </row>
    <row r="996" spans="1:13" x14ac:dyDescent="0.2">
      <c r="A996" s="232" t="s">
        <v>41</v>
      </c>
      <c r="B996" s="232" t="s">
        <v>154</v>
      </c>
      <c r="C996" s="232" t="s">
        <v>826</v>
      </c>
      <c r="D996" s="233">
        <v>12</v>
      </c>
      <c r="F996" s="233" t="s">
        <v>405</v>
      </c>
      <c r="G996" s="232" t="s">
        <v>13736</v>
      </c>
      <c r="H996" s="233">
        <v>43</v>
      </c>
      <c r="I996" s="234">
        <f t="shared" si="90"/>
        <v>0</v>
      </c>
      <c r="J996" s="234">
        <f t="shared" si="90"/>
        <v>0</v>
      </c>
      <c r="K996" s="234">
        <f t="shared" si="91"/>
        <v>43</v>
      </c>
      <c r="L996" s="234">
        <f t="shared" si="89"/>
        <v>0</v>
      </c>
      <c r="M996" s="238" t="s">
        <v>13737</v>
      </c>
    </row>
    <row r="997" spans="1:13" x14ac:dyDescent="0.2">
      <c r="A997" s="232" t="s">
        <v>41</v>
      </c>
      <c r="B997" s="232" t="s">
        <v>154</v>
      </c>
      <c r="C997" s="232" t="s">
        <v>826</v>
      </c>
      <c r="D997" s="233">
        <v>6</v>
      </c>
      <c r="F997" s="233" t="s">
        <v>405</v>
      </c>
      <c r="G997" s="232" t="s">
        <v>13732</v>
      </c>
      <c r="H997" s="233">
        <v>43</v>
      </c>
      <c r="I997" s="234">
        <f t="shared" si="90"/>
        <v>0</v>
      </c>
      <c r="J997" s="234">
        <f t="shared" si="90"/>
        <v>0</v>
      </c>
      <c r="K997" s="234">
        <f t="shared" si="91"/>
        <v>43</v>
      </c>
      <c r="L997" s="234">
        <f t="shared" si="89"/>
        <v>0</v>
      </c>
      <c r="M997" s="238" t="s">
        <v>13738</v>
      </c>
    </row>
    <row r="998" spans="1:13" x14ac:dyDescent="0.2">
      <c r="A998" s="232" t="s">
        <v>41</v>
      </c>
      <c r="B998" s="232" t="s">
        <v>154</v>
      </c>
      <c r="C998" s="232" t="s">
        <v>825</v>
      </c>
      <c r="D998" s="233">
        <v>2</v>
      </c>
      <c r="F998" s="233" t="s">
        <v>405</v>
      </c>
      <c r="G998" s="232" t="s">
        <v>13730</v>
      </c>
      <c r="H998" s="233">
        <v>42</v>
      </c>
      <c r="I998" s="234">
        <f t="shared" si="90"/>
        <v>0</v>
      </c>
      <c r="J998" s="234">
        <f t="shared" si="90"/>
        <v>0</v>
      </c>
      <c r="K998" s="234">
        <f t="shared" si="91"/>
        <v>42</v>
      </c>
      <c r="L998" s="234">
        <f t="shared" si="89"/>
        <v>0</v>
      </c>
      <c r="M998" s="238" t="s">
        <v>13739</v>
      </c>
    </row>
    <row r="999" spans="1:13" x14ac:dyDescent="0.2">
      <c r="A999" s="232" t="s">
        <v>41</v>
      </c>
      <c r="B999" s="232" t="s">
        <v>154</v>
      </c>
      <c r="C999" s="232" t="s">
        <v>832</v>
      </c>
      <c r="D999" s="233">
        <v>8</v>
      </c>
      <c r="F999" s="233" t="s">
        <v>405</v>
      </c>
      <c r="G999" s="232" t="s">
        <v>13734</v>
      </c>
      <c r="H999" s="233">
        <v>35</v>
      </c>
      <c r="I999" s="234">
        <f t="shared" si="90"/>
        <v>0</v>
      </c>
      <c r="J999" s="234">
        <f t="shared" si="90"/>
        <v>0</v>
      </c>
      <c r="K999" s="234">
        <f t="shared" si="91"/>
        <v>35</v>
      </c>
      <c r="L999" s="234">
        <f t="shared" si="89"/>
        <v>0</v>
      </c>
      <c r="M999" s="238" t="s">
        <v>13740</v>
      </c>
    </row>
    <row r="1000" spans="1:13" x14ac:dyDescent="0.2">
      <c r="A1000" s="232" t="s">
        <v>41</v>
      </c>
      <c r="B1000" s="232" t="s">
        <v>152</v>
      </c>
      <c r="C1000" s="232" t="s">
        <v>826</v>
      </c>
      <c r="D1000" s="233">
        <v>6</v>
      </c>
      <c r="F1000" s="233" t="s">
        <v>405</v>
      </c>
      <c r="G1000" s="232" t="s">
        <v>13732</v>
      </c>
      <c r="H1000" s="233">
        <v>7</v>
      </c>
      <c r="I1000" s="234">
        <f t="shared" si="90"/>
        <v>0</v>
      </c>
      <c r="J1000" s="234">
        <f t="shared" si="90"/>
        <v>0</v>
      </c>
      <c r="K1000" s="234">
        <f t="shared" si="91"/>
        <v>7</v>
      </c>
      <c r="L1000" s="234">
        <f t="shared" si="89"/>
        <v>0</v>
      </c>
      <c r="M1000" s="238" t="s">
        <v>13741</v>
      </c>
    </row>
    <row r="1001" spans="1:13" x14ac:dyDescent="0.2">
      <c r="A1001" s="232" t="s">
        <v>41</v>
      </c>
      <c r="B1001" s="232" t="s">
        <v>152</v>
      </c>
      <c r="C1001" s="232" t="s">
        <v>825</v>
      </c>
      <c r="D1001" s="233">
        <v>2</v>
      </c>
      <c r="F1001" s="233" t="s">
        <v>405</v>
      </c>
      <c r="G1001" s="232" t="s">
        <v>13730</v>
      </c>
      <c r="H1001" s="233">
        <v>5</v>
      </c>
      <c r="I1001" s="234">
        <f t="shared" si="90"/>
        <v>0</v>
      </c>
      <c r="J1001" s="234">
        <f t="shared" si="90"/>
        <v>0</v>
      </c>
      <c r="K1001" s="234">
        <f t="shared" si="91"/>
        <v>5</v>
      </c>
      <c r="L1001" s="234">
        <f t="shared" si="89"/>
        <v>0</v>
      </c>
      <c r="M1001" s="238" t="s">
        <v>11975</v>
      </c>
    </row>
    <row r="1002" spans="1:13" x14ac:dyDescent="0.2">
      <c r="A1002" s="232" t="s">
        <v>41</v>
      </c>
      <c r="B1002" s="232" t="s">
        <v>152</v>
      </c>
      <c r="C1002" s="232" t="s">
        <v>832</v>
      </c>
      <c r="D1002" s="233">
        <v>8</v>
      </c>
      <c r="F1002" s="233" t="s">
        <v>405</v>
      </c>
      <c r="G1002" s="232" t="s">
        <v>13734</v>
      </c>
      <c r="H1002" s="233">
        <v>2</v>
      </c>
      <c r="I1002" s="234">
        <f t="shared" si="90"/>
        <v>0</v>
      </c>
      <c r="J1002" s="234">
        <f t="shared" si="90"/>
        <v>0</v>
      </c>
      <c r="K1002" s="234">
        <f t="shared" si="91"/>
        <v>2</v>
      </c>
      <c r="L1002" s="234">
        <f t="shared" si="89"/>
        <v>0</v>
      </c>
      <c r="M1002" s="238" t="s">
        <v>13742</v>
      </c>
    </row>
    <row r="1003" spans="1:13" x14ac:dyDescent="0.2">
      <c r="A1003" s="232" t="s">
        <v>41</v>
      </c>
      <c r="B1003" s="232" t="s">
        <v>152</v>
      </c>
      <c r="C1003" s="232" t="s">
        <v>413</v>
      </c>
      <c r="D1003" s="233">
        <v>7</v>
      </c>
      <c r="E1003" s="233">
        <v>2023</v>
      </c>
      <c r="F1003" s="233" t="s">
        <v>403</v>
      </c>
      <c r="G1003" s="232" t="s">
        <v>7516</v>
      </c>
      <c r="H1003" s="233">
        <v>5</v>
      </c>
      <c r="I1003" s="234">
        <f t="shared" ref="I1003:J1022" si="92">+IF($F1003=I$1,$H1003,0)</f>
        <v>0</v>
      </c>
      <c r="J1003" s="234">
        <f t="shared" si="92"/>
        <v>5</v>
      </c>
      <c r="K1003" s="234">
        <f t="shared" si="91"/>
        <v>0</v>
      </c>
      <c r="L1003" s="234">
        <f t="shared" si="89"/>
        <v>0</v>
      </c>
      <c r="M1003" s="238" t="s">
        <v>7517</v>
      </c>
    </row>
    <row r="1004" spans="1:13" x14ac:dyDescent="0.2">
      <c r="A1004" s="232" t="s">
        <v>41</v>
      </c>
      <c r="B1004" s="232" t="s">
        <v>152</v>
      </c>
      <c r="C1004" s="232" t="s">
        <v>7120</v>
      </c>
      <c r="D1004" s="233">
        <v>11</v>
      </c>
      <c r="E1004" s="233">
        <v>2022</v>
      </c>
      <c r="F1004" s="233" t="s">
        <v>403</v>
      </c>
      <c r="H1004" s="233">
        <v>2</v>
      </c>
      <c r="I1004" s="234">
        <f t="shared" si="92"/>
        <v>0</v>
      </c>
      <c r="J1004" s="234">
        <f t="shared" si="92"/>
        <v>2</v>
      </c>
      <c r="K1004" s="234">
        <f t="shared" si="91"/>
        <v>0</v>
      </c>
      <c r="L1004" s="234">
        <f t="shared" si="89"/>
        <v>0</v>
      </c>
      <c r="M1004" s="238" t="s">
        <v>7518</v>
      </c>
    </row>
    <row r="1005" spans="1:13" x14ac:dyDescent="0.2">
      <c r="A1005" s="232" t="s">
        <v>41</v>
      </c>
      <c r="B1005" s="232" t="s">
        <v>152</v>
      </c>
      <c r="C1005" s="232" t="s">
        <v>825</v>
      </c>
      <c r="D1005" s="233">
        <v>6</v>
      </c>
      <c r="E1005" s="233">
        <v>2022</v>
      </c>
      <c r="F1005" s="233" t="s">
        <v>401</v>
      </c>
      <c r="G1005" s="232" t="s">
        <v>2363</v>
      </c>
      <c r="H1005" s="233">
        <v>7</v>
      </c>
      <c r="I1005" s="234">
        <f t="shared" si="92"/>
        <v>7</v>
      </c>
      <c r="J1005" s="234">
        <f t="shared" si="92"/>
        <v>0</v>
      </c>
      <c r="K1005" s="234">
        <f t="shared" si="91"/>
        <v>0</v>
      </c>
      <c r="L1005" s="234">
        <f t="shared" si="89"/>
        <v>0</v>
      </c>
      <c r="M1005" s="238" t="s">
        <v>2364</v>
      </c>
    </row>
    <row r="1006" spans="1:13" x14ac:dyDescent="0.2">
      <c r="A1006" s="232" t="s">
        <v>41</v>
      </c>
      <c r="B1006" s="232" t="s">
        <v>152</v>
      </c>
      <c r="C1006" s="232" t="s">
        <v>826</v>
      </c>
      <c r="D1006" s="233">
        <v>8</v>
      </c>
      <c r="E1006" s="233">
        <v>2022</v>
      </c>
      <c r="F1006" s="233" t="s">
        <v>401</v>
      </c>
      <c r="G1006" s="232" t="s">
        <v>2365</v>
      </c>
      <c r="H1006" s="233">
        <v>5</v>
      </c>
      <c r="I1006" s="234">
        <f t="shared" si="92"/>
        <v>5</v>
      </c>
      <c r="J1006" s="234">
        <f t="shared" si="92"/>
        <v>0</v>
      </c>
      <c r="K1006" s="234">
        <f t="shared" si="91"/>
        <v>0</v>
      </c>
      <c r="L1006" s="234">
        <f t="shared" si="89"/>
        <v>0</v>
      </c>
      <c r="M1006" s="238" t="s">
        <v>2366</v>
      </c>
    </row>
    <row r="1007" spans="1:13" x14ac:dyDescent="0.2">
      <c r="A1007" s="232" t="s">
        <v>41</v>
      </c>
      <c r="B1007" s="232" t="s">
        <v>152</v>
      </c>
      <c r="C1007" s="232" t="s">
        <v>826</v>
      </c>
      <c r="D1007" s="233">
        <v>5</v>
      </c>
      <c r="E1007" s="233">
        <v>2021</v>
      </c>
      <c r="F1007" s="233" t="s">
        <v>14163</v>
      </c>
      <c r="G1007" s="232" t="s">
        <v>2363</v>
      </c>
      <c r="H1007" s="233">
        <v>7</v>
      </c>
      <c r="I1007" s="234">
        <f t="shared" si="92"/>
        <v>0</v>
      </c>
      <c r="J1007" s="234">
        <f t="shared" si="92"/>
        <v>0</v>
      </c>
      <c r="K1007" s="234">
        <f t="shared" si="91"/>
        <v>0</v>
      </c>
      <c r="L1007" s="234">
        <f t="shared" si="89"/>
        <v>0</v>
      </c>
      <c r="M1007" s="238" t="s">
        <v>2367</v>
      </c>
    </row>
    <row r="1008" spans="1:13" x14ac:dyDescent="0.2">
      <c r="A1008" s="232" t="s">
        <v>41</v>
      </c>
      <c r="B1008" s="232" t="s">
        <v>152</v>
      </c>
      <c r="C1008" s="232" t="s">
        <v>832</v>
      </c>
      <c r="D1008" s="233">
        <v>8</v>
      </c>
      <c r="E1008" s="233">
        <v>2021</v>
      </c>
      <c r="F1008" s="233" t="s">
        <v>14163</v>
      </c>
      <c r="G1008" s="232" t="s">
        <v>1751</v>
      </c>
      <c r="H1008" s="233">
        <v>2</v>
      </c>
      <c r="I1008" s="234">
        <f t="shared" si="92"/>
        <v>0</v>
      </c>
      <c r="J1008" s="234">
        <f t="shared" si="92"/>
        <v>0</v>
      </c>
      <c r="K1008" s="234">
        <f t="shared" si="91"/>
        <v>0</v>
      </c>
      <c r="L1008" s="234">
        <f t="shared" si="89"/>
        <v>0</v>
      </c>
      <c r="M1008" s="238" t="s">
        <v>2364</v>
      </c>
    </row>
    <row r="1009" spans="1:13" x14ac:dyDescent="0.2">
      <c r="A1009" s="232" t="s">
        <v>41</v>
      </c>
      <c r="B1009" s="232" t="s">
        <v>154</v>
      </c>
      <c r="C1009" s="232" t="s">
        <v>413</v>
      </c>
      <c r="D1009" s="233">
        <v>12</v>
      </c>
      <c r="E1009" s="233">
        <v>2022</v>
      </c>
      <c r="F1009" s="233" t="s">
        <v>403</v>
      </c>
      <c r="G1009" s="232" t="s">
        <v>7519</v>
      </c>
      <c r="H1009" s="233">
        <v>48</v>
      </c>
      <c r="I1009" s="234">
        <f t="shared" si="92"/>
        <v>0</v>
      </c>
      <c r="J1009" s="234">
        <f t="shared" si="92"/>
        <v>48</v>
      </c>
      <c r="K1009" s="234">
        <f t="shared" si="91"/>
        <v>0</v>
      </c>
      <c r="L1009" s="234">
        <f t="shared" si="89"/>
        <v>0</v>
      </c>
      <c r="M1009" s="238" t="s">
        <v>7520</v>
      </c>
    </row>
    <row r="1010" spans="1:13" x14ac:dyDescent="0.2">
      <c r="A1010" s="232" t="s">
        <v>41</v>
      </c>
      <c r="B1010" s="232" t="s">
        <v>154</v>
      </c>
      <c r="C1010" s="232" t="s">
        <v>413</v>
      </c>
      <c r="D1010" s="233">
        <v>7</v>
      </c>
      <c r="E1010" s="233">
        <v>2023</v>
      </c>
      <c r="F1010" s="233" t="s">
        <v>403</v>
      </c>
      <c r="G1010" s="232" t="s">
        <v>7521</v>
      </c>
      <c r="H1010" s="233">
        <v>42</v>
      </c>
      <c r="I1010" s="234">
        <f t="shared" si="92"/>
        <v>0</v>
      </c>
      <c r="J1010" s="234">
        <f t="shared" si="92"/>
        <v>42</v>
      </c>
      <c r="K1010" s="234">
        <f t="shared" si="91"/>
        <v>0</v>
      </c>
      <c r="L1010" s="234">
        <f t="shared" si="89"/>
        <v>0</v>
      </c>
      <c r="M1010" s="238" t="s">
        <v>7522</v>
      </c>
    </row>
    <row r="1011" spans="1:13" x14ac:dyDescent="0.2">
      <c r="A1011" s="232" t="s">
        <v>41</v>
      </c>
      <c r="B1011" s="232" t="s">
        <v>154</v>
      </c>
      <c r="C1011" s="232" t="s">
        <v>825</v>
      </c>
      <c r="D1011" s="233">
        <v>12</v>
      </c>
      <c r="E1011" s="233">
        <v>2021</v>
      </c>
      <c r="F1011" s="233" t="s">
        <v>401</v>
      </c>
      <c r="G1011" s="232" t="s">
        <v>2370</v>
      </c>
      <c r="H1011" s="233">
        <v>48</v>
      </c>
      <c r="I1011" s="234">
        <f t="shared" si="92"/>
        <v>48</v>
      </c>
      <c r="J1011" s="234">
        <f t="shared" si="92"/>
        <v>0</v>
      </c>
      <c r="K1011" s="234">
        <f t="shared" si="91"/>
        <v>0</v>
      </c>
      <c r="L1011" s="234">
        <f t="shared" si="89"/>
        <v>0</v>
      </c>
      <c r="M1011" s="238" t="s">
        <v>2371</v>
      </c>
    </row>
    <row r="1012" spans="1:13" x14ac:dyDescent="0.2">
      <c r="A1012" s="232" t="s">
        <v>41</v>
      </c>
      <c r="B1012" s="232" t="s">
        <v>154</v>
      </c>
      <c r="C1012" s="232" t="s">
        <v>826</v>
      </c>
      <c r="D1012" s="233">
        <v>8</v>
      </c>
      <c r="E1012" s="233">
        <v>2022</v>
      </c>
      <c r="F1012" s="233" t="s">
        <v>401</v>
      </c>
      <c r="G1012" s="232" t="s">
        <v>2365</v>
      </c>
      <c r="H1012" s="233">
        <v>43</v>
      </c>
      <c r="I1012" s="234">
        <f t="shared" si="92"/>
        <v>43</v>
      </c>
      <c r="J1012" s="234">
        <f t="shared" si="92"/>
        <v>0</v>
      </c>
      <c r="K1012" s="234">
        <f t="shared" si="91"/>
        <v>0</v>
      </c>
      <c r="L1012" s="234">
        <f t="shared" si="89"/>
        <v>0</v>
      </c>
      <c r="M1012" s="238" t="s">
        <v>2366</v>
      </c>
    </row>
    <row r="1013" spans="1:13" x14ac:dyDescent="0.2">
      <c r="A1013" s="232" t="s">
        <v>41</v>
      </c>
      <c r="B1013" s="232" t="s">
        <v>154</v>
      </c>
      <c r="C1013" s="232" t="s">
        <v>826</v>
      </c>
      <c r="D1013" s="233">
        <v>11</v>
      </c>
      <c r="E1013" s="233">
        <v>2021</v>
      </c>
      <c r="F1013" s="233" t="s">
        <v>401</v>
      </c>
      <c r="G1013" s="232" t="s">
        <v>2368</v>
      </c>
      <c r="H1013" s="233">
        <v>42</v>
      </c>
      <c r="I1013" s="234">
        <f t="shared" si="92"/>
        <v>42</v>
      </c>
      <c r="J1013" s="234">
        <f t="shared" si="92"/>
        <v>0</v>
      </c>
      <c r="K1013" s="234">
        <f t="shared" si="91"/>
        <v>0</v>
      </c>
      <c r="L1013" s="234">
        <f t="shared" si="89"/>
        <v>0</v>
      </c>
      <c r="M1013" s="238" t="s">
        <v>2369</v>
      </c>
    </row>
    <row r="1014" spans="1:13" x14ac:dyDescent="0.2">
      <c r="A1014" s="232" t="s">
        <v>41</v>
      </c>
      <c r="B1014" s="232" t="s">
        <v>154</v>
      </c>
      <c r="C1014" s="232" t="s">
        <v>825</v>
      </c>
      <c r="D1014" s="233">
        <v>6</v>
      </c>
      <c r="E1014" s="233">
        <v>2022</v>
      </c>
      <c r="F1014" s="233" t="s">
        <v>401</v>
      </c>
      <c r="G1014" s="232" t="s">
        <v>2363</v>
      </c>
      <c r="H1014" s="233">
        <v>42</v>
      </c>
      <c r="I1014" s="234">
        <f t="shared" si="92"/>
        <v>42</v>
      </c>
      <c r="J1014" s="234">
        <f t="shared" si="92"/>
        <v>0</v>
      </c>
      <c r="K1014" s="234">
        <f t="shared" si="91"/>
        <v>0</v>
      </c>
      <c r="L1014" s="234">
        <f t="shared" si="89"/>
        <v>0</v>
      </c>
      <c r="M1014" s="238" t="s">
        <v>2364</v>
      </c>
    </row>
    <row r="1015" spans="1:13" x14ac:dyDescent="0.2">
      <c r="A1015" s="232" t="s">
        <v>41</v>
      </c>
      <c r="B1015" s="232" t="s">
        <v>154</v>
      </c>
      <c r="C1015" s="232" t="s">
        <v>826</v>
      </c>
      <c r="D1015" s="233">
        <v>5</v>
      </c>
      <c r="E1015" s="233">
        <v>2021</v>
      </c>
      <c r="F1015" s="233" t="s">
        <v>14163</v>
      </c>
      <c r="G1015" s="232" t="s">
        <v>2363</v>
      </c>
      <c r="H1015" s="233">
        <v>43</v>
      </c>
      <c r="I1015" s="234">
        <f t="shared" si="92"/>
        <v>0</v>
      </c>
      <c r="J1015" s="234">
        <f t="shared" si="92"/>
        <v>0</v>
      </c>
      <c r="K1015" s="234">
        <f t="shared" si="91"/>
        <v>0</v>
      </c>
      <c r="L1015" s="234">
        <f t="shared" si="89"/>
        <v>0</v>
      </c>
      <c r="M1015" s="238" t="s">
        <v>2372</v>
      </c>
    </row>
    <row r="1016" spans="1:13" x14ac:dyDescent="0.2">
      <c r="A1016" s="232" t="s">
        <v>41</v>
      </c>
      <c r="B1016" s="232" t="s">
        <v>154</v>
      </c>
      <c r="C1016" s="232" t="s">
        <v>832</v>
      </c>
      <c r="D1016" s="233">
        <v>8</v>
      </c>
      <c r="E1016" s="233">
        <v>2021</v>
      </c>
      <c r="F1016" s="233" t="s">
        <v>14163</v>
      </c>
      <c r="G1016" s="232" t="s">
        <v>1751</v>
      </c>
      <c r="H1016" s="233">
        <v>35</v>
      </c>
      <c r="I1016" s="234">
        <f t="shared" si="92"/>
        <v>0</v>
      </c>
      <c r="J1016" s="234">
        <f t="shared" si="92"/>
        <v>0</v>
      </c>
      <c r="K1016" s="234">
        <f t="shared" si="91"/>
        <v>0</v>
      </c>
      <c r="L1016" s="234">
        <f t="shared" si="89"/>
        <v>0</v>
      </c>
      <c r="M1016" s="238" t="s">
        <v>2364</v>
      </c>
    </row>
    <row r="1017" spans="1:13" x14ac:dyDescent="0.2">
      <c r="A1017" s="232" t="s">
        <v>41</v>
      </c>
      <c r="B1017" s="232" t="s">
        <v>155</v>
      </c>
      <c r="C1017" s="232" t="s">
        <v>825</v>
      </c>
      <c r="D1017" s="233">
        <v>6</v>
      </c>
      <c r="E1017" s="233">
        <v>2022</v>
      </c>
      <c r="F1017" s="233" t="s">
        <v>401</v>
      </c>
      <c r="G1017" s="232" t="s">
        <v>2363</v>
      </c>
      <c r="H1017" s="233">
        <v>13</v>
      </c>
      <c r="I1017" s="234">
        <f t="shared" si="92"/>
        <v>13</v>
      </c>
      <c r="J1017" s="234">
        <f t="shared" si="92"/>
        <v>0</v>
      </c>
      <c r="K1017" s="234">
        <f t="shared" si="91"/>
        <v>0</v>
      </c>
      <c r="L1017" s="234">
        <f t="shared" si="89"/>
        <v>0</v>
      </c>
      <c r="M1017" s="238" t="s">
        <v>2364</v>
      </c>
    </row>
    <row r="1018" spans="1:13" x14ac:dyDescent="0.2">
      <c r="A1018" s="232" t="s">
        <v>41</v>
      </c>
      <c r="B1018" s="232" t="s">
        <v>155</v>
      </c>
      <c r="C1018" s="232" t="s">
        <v>832</v>
      </c>
      <c r="D1018" s="233">
        <v>8</v>
      </c>
      <c r="E1018" s="233">
        <v>2021</v>
      </c>
      <c r="F1018" s="233" t="s">
        <v>14163</v>
      </c>
      <c r="G1018" s="232" t="s">
        <v>1751</v>
      </c>
      <c r="H1018" s="233">
        <v>8</v>
      </c>
      <c r="I1018" s="234">
        <f t="shared" si="92"/>
        <v>0</v>
      </c>
      <c r="J1018" s="234">
        <f t="shared" si="92"/>
        <v>0</v>
      </c>
      <c r="K1018" s="234">
        <f t="shared" si="91"/>
        <v>0</v>
      </c>
      <c r="L1018" s="234">
        <f t="shared" si="89"/>
        <v>0</v>
      </c>
      <c r="M1018" s="238" t="s">
        <v>2364</v>
      </c>
    </row>
    <row r="1019" spans="1:13" x14ac:dyDescent="0.2">
      <c r="A1019" s="232" t="s">
        <v>41</v>
      </c>
      <c r="B1019" s="232" t="s">
        <v>156</v>
      </c>
      <c r="C1019" s="232" t="s">
        <v>825</v>
      </c>
      <c r="D1019" s="233">
        <v>7</v>
      </c>
      <c r="E1019" s="233">
        <v>2023</v>
      </c>
      <c r="F1019" s="233" t="s">
        <v>403</v>
      </c>
      <c r="G1019" s="232" t="s">
        <v>7521</v>
      </c>
      <c r="H1019" s="233">
        <v>11</v>
      </c>
      <c r="I1019" s="234">
        <f t="shared" si="92"/>
        <v>0</v>
      </c>
      <c r="J1019" s="234">
        <f t="shared" si="92"/>
        <v>11</v>
      </c>
      <c r="K1019" s="234">
        <f t="shared" si="91"/>
        <v>0</v>
      </c>
      <c r="L1019" s="234">
        <f t="shared" si="89"/>
        <v>0</v>
      </c>
      <c r="M1019" s="238" t="s">
        <v>7523</v>
      </c>
    </row>
    <row r="1020" spans="1:13" x14ac:dyDescent="0.2">
      <c r="A1020" s="232" t="s">
        <v>41</v>
      </c>
      <c r="B1020" s="232" t="s">
        <v>156</v>
      </c>
      <c r="C1020" s="232" t="s">
        <v>414</v>
      </c>
      <c r="D1020" s="233">
        <v>8</v>
      </c>
      <c r="E1020" s="233">
        <v>2023</v>
      </c>
      <c r="F1020" s="233" t="s">
        <v>403</v>
      </c>
      <c r="G1020" s="232" t="s">
        <v>7524</v>
      </c>
      <c r="H1020" s="233">
        <v>8</v>
      </c>
      <c r="I1020" s="234">
        <f t="shared" si="92"/>
        <v>0</v>
      </c>
      <c r="J1020" s="234">
        <f t="shared" si="92"/>
        <v>8</v>
      </c>
      <c r="K1020" s="234">
        <f t="shared" si="91"/>
        <v>0</v>
      </c>
      <c r="L1020" s="234">
        <f t="shared" si="89"/>
        <v>0</v>
      </c>
      <c r="M1020" s="238" t="s">
        <v>7525</v>
      </c>
    </row>
    <row r="1021" spans="1:13" x14ac:dyDescent="0.2">
      <c r="A1021" s="232" t="s">
        <v>41</v>
      </c>
      <c r="B1021" s="232" t="s">
        <v>156</v>
      </c>
      <c r="C1021" s="232" t="s">
        <v>826</v>
      </c>
      <c r="D1021" s="233">
        <v>8</v>
      </c>
      <c r="E1021" s="233">
        <v>2022</v>
      </c>
      <c r="F1021" s="233" t="s">
        <v>401</v>
      </c>
      <c r="G1021" s="232" t="s">
        <v>2365</v>
      </c>
      <c r="H1021" s="233">
        <v>12</v>
      </c>
      <c r="I1021" s="234">
        <f t="shared" si="92"/>
        <v>12</v>
      </c>
      <c r="J1021" s="234">
        <f t="shared" si="92"/>
        <v>0</v>
      </c>
      <c r="K1021" s="234">
        <f t="shared" si="91"/>
        <v>0</v>
      </c>
      <c r="L1021" s="234">
        <f t="shared" si="89"/>
        <v>0</v>
      </c>
      <c r="M1021" s="238" t="s">
        <v>2374</v>
      </c>
    </row>
    <row r="1022" spans="1:13" x14ac:dyDescent="0.2">
      <c r="A1022" s="232" t="s">
        <v>41</v>
      </c>
      <c r="B1022" s="232" t="s">
        <v>156</v>
      </c>
      <c r="C1022" s="232" t="s">
        <v>825</v>
      </c>
      <c r="D1022" s="233">
        <v>6</v>
      </c>
      <c r="E1022" s="233">
        <v>2022</v>
      </c>
      <c r="F1022" s="233" t="s">
        <v>401</v>
      </c>
      <c r="G1022" s="232" t="s">
        <v>2363</v>
      </c>
      <c r="H1022" s="233">
        <v>10</v>
      </c>
      <c r="I1022" s="234">
        <f t="shared" si="92"/>
        <v>10</v>
      </c>
      <c r="J1022" s="234">
        <f t="shared" si="92"/>
        <v>0</v>
      </c>
      <c r="K1022" s="234">
        <f t="shared" si="91"/>
        <v>0</v>
      </c>
      <c r="L1022" s="234">
        <f t="shared" si="89"/>
        <v>0</v>
      </c>
      <c r="M1022" s="238" t="s">
        <v>2373</v>
      </c>
    </row>
    <row r="1023" spans="1:13" x14ac:dyDescent="0.2">
      <c r="A1023" s="232" t="s">
        <v>41</v>
      </c>
      <c r="B1023" s="232" t="s">
        <v>156</v>
      </c>
      <c r="C1023" s="232" t="s">
        <v>826</v>
      </c>
      <c r="D1023" s="233">
        <v>5</v>
      </c>
      <c r="E1023" s="233">
        <v>2021</v>
      </c>
      <c r="F1023" s="233" t="s">
        <v>14163</v>
      </c>
      <c r="G1023" s="232" t="s">
        <v>2363</v>
      </c>
      <c r="H1023" s="233">
        <v>6</v>
      </c>
      <c r="I1023" s="234">
        <f t="shared" ref="I1023:J1042" si="93">+IF($F1023=I$1,$H1023,0)</f>
        <v>0</v>
      </c>
      <c r="J1023" s="234">
        <f t="shared" si="93"/>
        <v>0</v>
      </c>
      <c r="K1023" s="234">
        <f t="shared" si="91"/>
        <v>0</v>
      </c>
      <c r="L1023" s="234">
        <f t="shared" si="89"/>
        <v>0</v>
      </c>
      <c r="M1023" s="238" t="s">
        <v>2375</v>
      </c>
    </row>
    <row r="1024" spans="1:13" x14ac:dyDescent="0.2">
      <c r="A1024" s="232" t="s">
        <v>41</v>
      </c>
      <c r="B1024" s="232" t="s">
        <v>156</v>
      </c>
      <c r="C1024" s="232" t="s">
        <v>832</v>
      </c>
      <c r="D1024" s="233">
        <v>8</v>
      </c>
      <c r="E1024" s="233">
        <v>2021</v>
      </c>
      <c r="F1024" s="233" t="s">
        <v>14163</v>
      </c>
      <c r="G1024" s="232" t="s">
        <v>1751</v>
      </c>
      <c r="H1024" s="233">
        <v>2</v>
      </c>
      <c r="I1024" s="234">
        <f t="shared" si="93"/>
        <v>0</v>
      </c>
      <c r="J1024" s="234">
        <f t="shared" si="93"/>
        <v>0</v>
      </c>
      <c r="K1024" s="234">
        <f t="shared" si="91"/>
        <v>0</v>
      </c>
      <c r="L1024" s="234">
        <f t="shared" si="89"/>
        <v>0</v>
      </c>
      <c r="M1024" s="238" t="s">
        <v>2364</v>
      </c>
    </row>
    <row r="1025" spans="1:13" x14ac:dyDescent="0.2">
      <c r="A1025" s="232" t="s">
        <v>42</v>
      </c>
      <c r="B1025" s="232" t="s">
        <v>180</v>
      </c>
      <c r="C1025" s="232" t="s">
        <v>825</v>
      </c>
      <c r="D1025" s="233">
        <v>7</v>
      </c>
      <c r="E1025" s="233">
        <v>2024</v>
      </c>
      <c r="F1025" s="233" t="str">
        <f t="shared" ref="F1025:F1032" si="94">IF(AND((E1025+D1025/12)&gt;=2020.83,(E1025+D1025/12)&lt;=2021.75),"0",IF(AND((E1025+D1025/12)&gt;=2021.83,(E1025+D1025/12)&lt;=2022.75),"0",IF(AND((E1025+D1025/12)&gt;=2022.83,(E1025+D1025/12)&lt;=2023.75),"0",IF(AND((E1025+D1025/12)&gt;=2023.83,(E1025+D1025/12)&lt;=2024.75),"R-2",0))))</f>
        <v>R-2</v>
      </c>
      <c r="G1025" s="232" t="s">
        <v>7547</v>
      </c>
      <c r="H1025" s="233">
        <v>36</v>
      </c>
      <c r="I1025" s="234">
        <f t="shared" si="93"/>
        <v>0</v>
      </c>
      <c r="J1025" s="234">
        <f t="shared" si="93"/>
        <v>0</v>
      </c>
      <c r="K1025" s="234">
        <f t="shared" ref="K1025:K1056" si="95">+IF($F1025=K$1,$H1025,0)</f>
        <v>36</v>
      </c>
      <c r="L1025" s="234">
        <f t="shared" si="89"/>
        <v>0</v>
      </c>
      <c r="M1025" s="238" t="s">
        <v>13743</v>
      </c>
    </row>
    <row r="1026" spans="1:13" x14ac:dyDescent="0.2">
      <c r="A1026" s="232" t="s">
        <v>42</v>
      </c>
      <c r="B1026" s="232" t="s">
        <v>177</v>
      </c>
      <c r="C1026" s="232" t="s">
        <v>825</v>
      </c>
      <c r="D1026" s="233">
        <v>7</v>
      </c>
      <c r="E1026" s="233">
        <v>2024</v>
      </c>
      <c r="F1026" s="233" t="str">
        <f t="shared" si="94"/>
        <v>R-2</v>
      </c>
      <c r="G1026" s="232" t="s">
        <v>7547</v>
      </c>
      <c r="H1026" s="233">
        <v>14</v>
      </c>
      <c r="I1026" s="234">
        <f t="shared" si="93"/>
        <v>0</v>
      </c>
      <c r="J1026" s="234">
        <f t="shared" si="93"/>
        <v>0</v>
      </c>
      <c r="K1026" s="234">
        <f t="shared" si="95"/>
        <v>14</v>
      </c>
      <c r="L1026" s="234">
        <f t="shared" si="89"/>
        <v>0</v>
      </c>
      <c r="M1026" s="238" t="s">
        <v>10893</v>
      </c>
    </row>
    <row r="1027" spans="1:13" x14ac:dyDescent="0.2">
      <c r="A1027" s="232" t="s">
        <v>42</v>
      </c>
      <c r="B1027" s="232" t="s">
        <v>180</v>
      </c>
      <c r="C1027" s="232" t="s">
        <v>7120</v>
      </c>
      <c r="D1027" s="233">
        <v>10</v>
      </c>
      <c r="E1027" s="233">
        <v>2023</v>
      </c>
      <c r="F1027" s="233" t="str">
        <f t="shared" si="94"/>
        <v>R-2</v>
      </c>
      <c r="G1027" s="232" t="s">
        <v>13744</v>
      </c>
      <c r="H1027" s="233">
        <v>25</v>
      </c>
      <c r="I1027" s="234">
        <f t="shared" si="93"/>
        <v>0</v>
      </c>
      <c r="J1027" s="234">
        <f t="shared" si="93"/>
        <v>0</v>
      </c>
      <c r="K1027" s="234">
        <f t="shared" si="95"/>
        <v>25</v>
      </c>
      <c r="L1027" s="234">
        <f t="shared" si="89"/>
        <v>0</v>
      </c>
      <c r="M1027" s="238" t="s">
        <v>13745</v>
      </c>
    </row>
    <row r="1028" spans="1:13" x14ac:dyDescent="0.2">
      <c r="A1028" s="232" t="s">
        <v>42</v>
      </c>
      <c r="B1028" s="232" t="s">
        <v>180</v>
      </c>
      <c r="C1028" s="232" t="s">
        <v>7120</v>
      </c>
      <c r="D1028" s="233">
        <v>2</v>
      </c>
      <c r="E1028" s="233">
        <v>2024</v>
      </c>
      <c r="F1028" s="233" t="str">
        <f t="shared" si="94"/>
        <v>R-2</v>
      </c>
      <c r="G1028" s="232" t="s">
        <v>13746</v>
      </c>
      <c r="H1028" s="233">
        <v>31</v>
      </c>
      <c r="I1028" s="234">
        <f t="shared" si="93"/>
        <v>0</v>
      </c>
      <c r="J1028" s="234">
        <f t="shared" si="93"/>
        <v>0</v>
      </c>
      <c r="K1028" s="234">
        <f t="shared" si="95"/>
        <v>31</v>
      </c>
      <c r="L1028" s="234">
        <f t="shared" si="89"/>
        <v>0</v>
      </c>
      <c r="M1028" s="238" t="s">
        <v>13747</v>
      </c>
    </row>
    <row r="1029" spans="1:13" x14ac:dyDescent="0.2">
      <c r="A1029" s="232" t="s">
        <v>42</v>
      </c>
      <c r="B1029" s="232" t="s">
        <v>180</v>
      </c>
      <c r="C1029" s="232" t="s">
        <v>7120</v>
      </c>
      <c r="D1029" s="233">
        <v>3</v>
      </c>
      <c r="E1029" s="233">
        <v>2024</v>
      </c>
      <c r="F1029" s="233" t="str">
        <f t="shared" si="94"/>
        <v>R-2</v>
      </c>
      <c r="G1029" s="232" t="s">
        <v>13748</v>
      </c>
      <c r="H1029" s="233">
        <v>31</v>
      </c>
      <c r="I1029" s="234">
        <f t="shared" si="93"/>
        <v>0</v>
      </c>
      <c r="J1029" s="234">
        <f t="shared" si="93"/>
        <v>0</v>
      </c>
      <c r="K1029" s="234">
        <f t="shared" si="95"/>
        <v>31</v>
      </c>
      <c r="L1029" s="234">
        <f t="shared" si="89"/>
        <v>0</v>
      </c>
      <c r="M1029" s="238" t="s">
        <v>13749</v>
      </c>
    </row>
    <row r="1030" spans="1:13" x14ac:dyDescent="0.2">
      <c r="A1030" s="232" t="s">
        <v>42</v>
      </c>
      <c r="B1030" s="232" t="s">
        <v>180</v>
      </c>
      <c r="C1030" s="232" t="s">
        <v>7120</v>
      </c>
      <c r="D1030" s="233">
        <v>4</v>
      </c>
      <c r="E1030" s="233">
        <v>2024</v>
      </c>
      <c r="F1030" s="233" t="str">
        <f t="shared" si="94"/>
        <v>R-2</v>
      </c>
      <c r="G1030" s="232" t="s">
        <v>13750</v>
      </c>
      <c r="H1030" s="233">
        <v>25</v>
      </c>
      <c r="I1030" s="234">
        <f t="shared" si="93"/>
        <v>0</v>
      </c>
      <c r="J1030" s="234">
        <f t="shared" si="93"/>
        <v>0</v>
      </c>
      <c r="K1030" s="234">
        <f t="shared" si="95"/>
        <v>25</v>
      </c>
      <c r="L1030" s="234">
        <f t="shared" si="89"/>
        <v>0</v>
      </c>
      <c r="M1030" s="238" t="s">
        <v>13751</v>
      </c>
    </row>
    <row r="1031" spans="1:13" x14ac:dyDescent="0.2">
      <c r="A1031" s="232" t="s">
        <v>42</v>
      </c>
      <c r="B1031" s="232" t="s">
        <v>180</v>
      </c>
      <c r="C1031" s="232" t="s">
        <v>7120</v>
      </c>
      <c r="D1031" s="233">
        <v>9</v>
      </c>
      <c r="E1031" s="233">
        <v>2024</v>
      </c>
      <c r="F1031" s="233" t="str">
        <f t="shared" si="94"/>
        <v>R-2</v>
      </c>
      <c r="G1031" s="232" t="s">
        <v>13752</v>
      </c>
      <c r="H1031" s="233">
        <v>31</v>
      </c>
      <c r="I1031" s="234">
        <f t="shared" si="93"/>
        <v>0</v>
      </c>
      <c r="J1031" s="234">
        <f t="shared" si="93"/>
        <v>0</v>
      </c>
      <c r="K1031" s="234">
        <f t="shared" si="95"/>
        <v>31</v>
      </c>
      <c r="L1031" s="234">
        <f t="shared" si="89"/>
        <v>0</v>
      </c>
      <c r="M1031" s="238" t="s">
        <v>13753</v>
      </c>
    </row>
    <row r="1032" spans="1:13" x14ac:dyDescent="0.2">
      <c r="A1032" s="232" t="s">
        <v>42</v>
      </c>
      <c r="B1032" s="232" t="s">
        <v>180</v>
      </c>
      <c r="C1032" s="232" t="s">
        <v>825</v>
      </c>
      <c r="D1032" s="233">
        <v>9</v>
      </c>
      <c r="E1032" s="233">
        <v>2024</v>
      </c>
      <c r="F1032" s="233" t="str">
        <f t="shared" si="94"/>
        <v>R-2</v>
      </c>
      <c r="G1032" s="232" t="s">
        <v>13754</v>
      </c>
      <c r="H1032" s="233">
        <v>14</v>
      </c>
      <c r="I1032" s="234">
        <f t="shared" si="93"/>
        <v>0</v>
      </c>
      <c r="J1032" s="234">
        <f t="shared" si="93"/>
        <v>0</v>
      </c>
      <c r="K1032" s="234">
        <f t="shared" si="95"/>
        <v>14</v>
      </c>
      <c r="L1032" s="234">
        <f t="shared" si="89"/>
        <v>0</v>
      </c>
      <c r="M1032" s="238" t="s">
        <v>13755</v>
      </c>
    </row>
    <row r="1033" spans="1:13" x14ac:dyDescent="0.2">
      <c r="A1033" s="232" t="s">
        <v>42</v>
      </c>
      <c r="B1033" s="232" t="s">
        <v>177</v>
      </c>
      <c r="C1033" s="232" t="s">
        <v>825</v>
      </c>
      <c r="D1033" s="233">
        <v>5</v>
      </c>
      <c r="E1033" s="233">
        <v>2023</v>
      </c>
      <c r="F1033" s="233" t="s">
        <v>403</v>
      </c>
      <c r="G1033" s="232" t="s">
        <v>7526</v>
      </c>
      <c r="H1033" s="233">
        <v>14</v>
      </c>
      <c r="I1033" s="234">
        <f t="shared" si="93"/>
        <v>0</v>
      </c>
      <c r="J1033" s="234">
        <f t="shared" si="93"/>
        <v>14</v>
      </c>
      <c r="K1033" s="234">
        <f t="shared" si="95"/>
        <v>0</v>
      </c>
      <c r="L1033" s="234">
        <f t="shared" si="89"/>
        <v>0</v>
      </c>
      <c r="M1033" s="238" t="s">
        <v>7527</v>
      </c>
    </row>
    <row r="1034" spans="1:13" x14ac:dyDescent="0.2">
      <c r="A1034" s="232" t="s">
        <v>42</v>
      </c>
      <c r="B1034" s="232" t="s">
        <v>177</v>
      </c>
      <c r="C1034" s="232" t="s">
        <v>825</v>
      </c>
      <c r="D1034" s="233">
        <v>8</v>
      </c>
      <c r="E1034" s="233">
        <v>2023</v>
      </c>
      <c r="F1034" s="233" t="s">
        <v>403</v>
      </c>
      <c r="G1034" s="232" t="s">
        <v>7528</v>
      </c>
      <c r="H1034" s="233">
        <v>4</v>
      </c>
      <c r="I1034" s="234">
        <f t="shared" si="93"/>
        <v>0</v>
      </c>
      <c r="J1034" s="234">
        <f t="shared" si="93"/>
        <v>4</v>
      </c>
      <c r="K1034" s="234">
        <f t="shared" si="95"/>
        <v>0</v>
      </c>
      <c r="L1034" s="234">
        <f t="shared" si="89"/>
        <v>0</v>
      </c>
      <c r="M1034" s="238" t="s">
        <v>7529</v>
      </c>
    </row>
    <row r="1035" spans="1:13" x14ac:dyDescent="0.2">
      <c r="A1035" s="232" t="s">
        <v>42</v>
      </c>
      <c r="B1035" s="232" t="s">
        <v>177</v>
      </c>
      <c r="C1035" s="232" t="s">
        <v>825</v>
      </c>
      <c r="D1035" s="233">
        <v>8</v>
      </c>
      <c r="E1035" s="233">
        <v>2023</v>
      </c>
      <c r="F1035" s="233" t="s">
        <v>403</v>
      </c>
      <c r="G1035" s="232" t="s">
        <v>7528</v>
      </c>
      <c r="H1035" s="233">
        <v>4</v>
      </c>
      <c r="I1035" s="234">
        <f t="shared" si="93"/>
        <v>0</v>
      </c>
      <c r="J1035" s="234">
        <f t="shared" si="93"/>
        <v>4</v>
      </c>
      <c r="K1035" s="234">
        <f t="shared" si="95"/>
        <v>0</v>
      </c>
      <c r="L1035" s="234">
        <f t="shared" si="89"/>
        <v>0</v>
      </c>
      <c r="M1035" s="238" t="s">
        <v>7530</v>
      </c>
    </row>
    <row r="1036" spans="1:13" x14ac:dyDescent="0.2">
      <c r="A1036" s="232" t="s">
        <v>42</v>
      </c>
      <c r="B1036" s="232" t="s">
        <v>177</v>
      </c>
      <c r="C1036" s="232" t="s">
        <v>825</v>
      </c>
      <c r="D1036" s="233">
        <v>8</v>
      </c>
      <c r="E1036" s="233">
        <v>2023</v>
      </c>
      <c r="F1036" s="233" t="s">
        <v>403</v>
      </c>
      <c r="G1036" s="232" t="s">
        <v>7528</v>
      </c>
      <c r="H1036" s="233">
        <v>4</v>
      </c>
      <c r="I1036" s="234">
        <f t="shared" si="93"/>
        <v>0</v>
      </c>
      <c r="J1036" s="234">
        <f t="shared" si="93"/>
        <v>4</v>
      </c>
      <c r="K1036" s="234">
        <f t="shared" si="95"/>
        <v>0</v>
      </c>
      <c r="L1036" s="234">
        <f t="shared" si="89"/>
        <v>0</v>
      </c>
      <c r="M1036" s="238" t="s">
        <v>7531</v>
      </c>
    </row>
    <row r="1037" spans="1:13" x14ac:dyDescent="0.2">
      <c r="A1037" s="232" t="s">
        <v>42</v>
      </c>
      <c r="B1037" s="232" t="s">
        <v>177</v>
      </c>
      <c r="C1037" s="232" t="s">
        <v>825</v>
      </c>
      <c r="D1037" s="233">
        <v>6</v>
      </c>
      <c r="E1037" s="233">
        <v>2022</v>
      </c>
      <c r="F1037" s="233" t="s">
        <v>401</v>
      </c>
      <c r="G1037" s="232" t="s">
        <v>847</v>
      </c>
      <c r="H1037" s="233">
        <v>57</v>
      </c>
      <c r="I1037" s="234">
        <f t="shared" si="93"/>
        <v>57</v>
      </c>
      <c r="J1037" s="234">
        <f t="shared" si="93"/>
        <v>0</v>
      </c>
      <c r="K1037" s="234">
        <f t="shared" si="95"/>
        <v>0</v>
      </c>
      <c r="L1037" s="234">
        <f t="shared" si="89"/>
        <v>0</v>
      </c>
      <c r="M1037" s="238" t="s">
        <v>2378</v>
      </c>
    </row>
    <row r="1038" spans="1:13" x14ac:dyDescent="0.2">
      <c r="A1038" s="232" t="s">
        <v>42</v>
      </c>
      <c r="B1038" s="232" t="s">
        <v>177</v>
      </c>
      <c r="C1038" s="232" t="s">
        <v>825</v>
      </c>
      <c r="D1038" s="233">
        <v>10</v>
      </c>
      <c r="E1038" s="233">
        <v>2021</v>
      </c>
      <c r="F1038" s="233" t="s">
        <v>401</v>
      </c>
      <c r="G1038" s="232" t="s">
        <v>2376</v>
      </c>
      <c r="H1038" s="233">
        <v>15</v>
      </c>
      <c r="I1038" s="234">
        <f t="shared" si="93"/>
        <v>15</v>
      </c>
      <c r="J1038" s="234">
        <f t="shared" si="93"/>
        <v>0</v>
      </c>
      <c r="K1038" s="234">
        <f t="shared" si="95"/>
        <v>0</v>
      </c>
      <c r="L1038" s="234">
        <f t="shared" si="89"/>
        <v>0</v>
      </c>
      <c r="M1038" s="238" t="s">
        <v>2377</v>
      </c>
    </row>
    <row r="1039" spans="1:13" x14ac:dyDescent="0.2">
      <c r="A1039" s="232" t="s">
        <v>42</v>
      </c>
      <c r="B1039" s="232" t="s">
        <v>179</v>
      </c>
      <c r="C1039" s="232" t="s">
        <v>826</v>
      </c>
      <c r="D1039" s="233">
        <v>8</v>
      </c>
      <c r="E1039" s="233">
        <v>2023</v>
      </c>
      <c r="F1039" s="233" t="s">
        <v>403</v>
      </c>
      <c r="G1039" s="232" t="s">
        <v>7532</v>
      </c>
      <c r="H1039" s="233">
        <v>7</v>
      </c>
      <c r="I1039" s="234">
        <f t="shared" si="93"/>
        <v>0</v>
      </c>
      <c r="J1039" s="234">
        <f t="shared" si="93"/>
        <v>7</v>
      </c>
      <c r="K1039" s="234">
        <f t="shared" si="95"/>
        <v>0</v>
      </c>
      <c r="L1039" s="234">
        <f t="shared" si="89"/>
        <v>0</v>
      </c>
      <c r="M1039" s="238" t="s">
        <v>7533</v>
      </c>
    </row>
    <row r="1040" spans="1:13" x14ac:dyDescent="0.2">
      <c r="A1040" s="232" t="s">
        <v>42</v>
      </c>
      <c r="B1040" s="232" t="s">
        <v>179</v>
      </c>
      <c r="C1040" s="232" t="s">
        <v>825</v>
      </c>
      <c r="D1040" s="233">
        <v>8</v>
      </c>
      <c r="E1040" s="233">
        <v>2022</v>
      </c>
      <c r="F1040" s="233" t="s">
        <v>401</v>
      </c>
      <c r="G1040" s="232" t="s">
        <v>2379</v>
      </c>
      <c r="H1040" s="233">
        <v>12</v>
      </c>
      <c r="I1040" s="234">
        <f t="shared" si="93"/>
        <v>12</v>
      </c>
      <c r="J1040" s="234">
        <f t="shared" si="93"/>
        <v>0</v>
      </c>
      <c r="K1040" s="234">
        <f t="shared" si="95"/>
        <v>0</v>
      </c>
      <c r="L1040" s="234">
        <f t="shared" si="89"/>
        <v>0</v>
      </c>
      <c r="M1040" s="238" t="s">
        <v>2380</v>
      </c>
    </row>
    <row r="1041" spans="1:13" x14ac:dyDescent="0.2">
      <c r="A1041" s="232" t="s">
        <v>42</v>
      </c>
      <c r="B1041" s="232" t="s">
        <v>179</v>
      </c>
      <c r="C1041" s="232" t="s">
        <v>826</v>
      </c>
      <c r="D1041" s="233">
        <v>8</v>
      </c>
      <c r="E1041" s="233">
        <v>2021</v>
      </c>
      <c r="F1041" s="233" t="s">
        <v>14163</v>
      </c>
      <c r="G1041" s="232" t="s">
        <v>2381</v>
      </c>
      <c r="H1041" s="233">
        <v>21</v>
      </c>
      <c r="I1041" s="234">
        <f t="shared" si="93"/>
        <v>0</v>
      </c>
      <c r="J1041" s="234">
        <f t="shared" si="93"/>
        <v>0</v>
      </c>
      <c r="K1041" s="234">
        <f t="shared" si="95"/>
        <v>0</v>
      </c>
      <c r="L1041" s="234">
        <f t="shared" si="89"/>
        <v>0</v>
      </c>
      <c r="M1041" s="238" t="s">
        <v>2382</v>
      </c>
    </row>
    <row r="1042" spans="1:13" x14ac:dyDescent="0.2">
      <c r="A1042" s="232" t="s">
        <v>42</v>
      </c>
      <c r="B1042" s="232" t="s">
        <v>180</v>
      </c>
      <c r="C1042" s="232" t="s">
        <v>826</v>
      </c>
      <c r="D1042" s="233">
        <v>7</v>
      </c>
      <c r="E1042" s="233">
        <v>2023</v>
      </c>
      <c r="F1042" s="233" t="s">
        <v>403</v>
      </c>
      <c r="G1042" s="232" t="s">
        <v>7534</v>
      </c>
      <c r="H1042" s="233">
        <v>32</v>
      </c>
      <c r="I1042" s="234">
        <f t="shared" si="93"/>
        <v>0</v>
      </c>
      <c r="J1042" s="234">
        <f t="shared" si="93"/>
        <v>32</v>
      </c>
      <c r="K1042" s="234">
        <f t="shared" si="95"/>
        <v>0</v>
      </c>
      <c r="L1042" s="234">
        <f t="shared" si="89"/>
        <v>0</v>
      </c>
      <c r="M1042" s="238" t="s">
        <v>7535</v>
      </c>
    </row>
    <row r="1043" spans="1:13" x14ac:dyDescent="0.2">
      <c r="A1043" s="232" t="s">
        <v>42</v>
      </c>
      <c r="B1043" s="232" t="s">
        <v>180</v>
      </c>
      <c r="C1043" s="232" t="s">
        <v>7120</v>
      </c>
      <c r="D1043" s="233">
        <v>10</v>
      </c>
      <c r="E1043" s="233">
        <v>2022</v>
      </c>
      <c r="F1043" s="233" t="s">
        <v>403</v>
      </c>
      <c r="G1043" s="232" t="s">
        <v>2584</v>
      </c>
      <c r="H1043" s="233">
        <v>26</v>
      </c>
      <c r="I1043" s="234">
        <f t="shared" ref="I1043:J1062" si="96">+IF($F1043=I$1,$H1043,0)</f>
        <v>0</v>
      </c>
      <c r="J1043" s="234">
        <f t="shared" si="96"/>
        <v>26</v>
      </c>
      <c r="K1043" s="234">
        <f t="shared" si="95"/>
        <v>0</v>
      </c>
      <c r="L1043" s="234">
        <f t="shared" si="89"/>
        <v>0</v>
      </c>
      <c r="M1043" s="238" t="s">
        <v>7536</v>
      </c>
    </row>
    <row r="1044" spans="1:13" x14ac:dyDescent="0.2">
      <c r="A1044" s="232" t="s">
        <v>42</v>
      </c>
      <c r="B1044" s="232" t="s">
        <v>180</v>
      </c>
      <c r="C1044" s="232" t="s">
        <v>7120</v>
      </c>
      <c r="D1044" s="233">
        <v>3</v>
      </c>
      <c r="E1044" s="233">
        <v>2023</v>
      </c>
      <c r="F1044" s="233" t="s">
        <v>403</v>
      </c>
      <c r="G1044" s="232" t="s">
        <v>7537</v>
      </c>
      <c r="H1044" s="233">
        <v>26</v>
      </c>
      <c r="I1044" s="234">
        <f t="shared" si="96"/>
        <v>0</v>
      </c>
      <c r="J1044" s="234">
        <f t="shared" si="96"/>
        <v>26</v>
      </c>
      <c r="K1044" s="234">
        <f t="shared" si="95"/>
        <v>0</v>
      </c>
      <c r="L1044" s="234">
        <f t="shared" si="89"/>
        <v>0</v>
      </c>
      <c r="M1044" s="238" t="s">
        <v>7538</v>
      </c>
    </row>
    <row r="1045" spans="1:13" x14ac:dyDescent="0.2">
      <c r="A1045" s="232" t="s">
        <v>42</v>
      </c>
      <c r="B1045" s="232" t="s">
        <v>180</v>
      </c>
      <c r="C1045" s="232" t="s">
        <v>7120</v>
      </c>
      <c r="D1045" s="233">
        <v>3</v>
      </c>
      <c r="E1045" s="233">
        <v>2023</v>
      </c>
      <c r="F1045" s="233" t="s">
        <v>403</v>
      </c>
      <c r="G1045" s="232" t="s">
        <v>7539</v>
      </c>
      <c r="H1045" s="233">
        <v>26</v>
      </c>
      <c r="I1045" s="234">
        <f t="shared" si="96"/>
        <v>0</v>
      </c>
      <c r="J1045" s="234">
        <f t="shared" si="96"/>
        <v>26</v>
      </c>
      <c r="K1045" s="234">
        <f t="shared" si="95"/>
        <v>0</v>
      </c>
      <c r="L1045" s="234">
        <f t="shared" si="89"/>
        <v>0</v>
      </c>
      <c r="M1045" s="238" t="s">
        <v>7540</v>
      </c>
    </row>
    <row r="1046" spans="1:13" x14ac:dyDescent="0.2">
      <c r="A1046" s="232" t="s">
        <v>42</v>
      </c>
      <c r="B1046" s="232" t="s">
        <v>180</v>
      </c>
      <c r="C1046" s="232" t="s">
        <v>7120</v>
      </c>
      <c r="D1046" s="233">
        <v>4</v>
      </c>
      <c r="E1046" s="233">
        <v>2023</v>
      </c>
      <c r="F1046" s="233" t="s">
        <v>403</v>
      </c>
      <c r="G1046" s="232" t="s">
        <v>7541</v>
      </c>
      <c r="H1046" s="233">
        <v>26</v>
      </c>
      <c r="I1046" s="234">
        <f t="shared" si="96"/>
        <v>0</v>
      </c>
      <c r="J1046" s="234">
        <f t="shared" si="96"/>
        <v>26</v>
      </c>
      <c r="K1046" s="234">
        <f t="shared" si="95"/>
        <v>0</v>
      </c>
      <c r="L1046" s="234">
        <f t="shared" si="89"/>
        <v>0</v>
      </c>
      <c r="M1046" s="238" t="s">
        <v>7542</v>
      </c>
    </row>
    <row r="1047" spans="1:13" x14ac:dyDescent="0.2">
      <c r="A1047" s="232" t="s">
        <v>42</v>
      </c>
      <c r="B1047" s="232" t="s">
        <v>180</v>
      </c>
      <c r="C1047" s="232" t="s">
        <v>7120</v>
      </c>
      <c r="D1047" s="233">
        <v>4</v>
      </c>
      <c r="E1047" s="233">
        <v>2023</v>
      </c>
      <c r="F1047" s="233" t="s">
        <v>403</v>
      </c>
      <c r="G1047" s="232" t="s">
        <v>7543</v>
      </c>
      <c r="H1047" s="233">
        <v>26</v>
      </c>
      <c r="I1047" s="234">
        <f t="shared" si="96"/>
        <v>0</v>
      </c>
      <c r="J1047" s="234">
        <f t="shared" si="96"/>
        <v>26</v>
      </c>
      <c r="K1047" s="234">
        <f t="shared" si="95"/>
        <v>0</v>
      </c>
      <c r="L1047" s="234">
        <f t="shared" ref="L1047:L1110" si="97">+IF($F1047=L$1,$H1047,0)</f>
        <v>0</v>
      </c>
      <c r="M1047" s="238" t="s">
        <v>7544</v>
      </c>
    </row>
    <row r="1048" spans="1:13" x14ac:dyDescent="0.2">
      <c r="A1048" s="232" t="s">
        <v>42</v>
      </c>
      <c r="B1048" s="232" t="s">
        <v>180</v>
      </c>
      <c r="C1048" s="232" t="s">
        <v>7120</v>
      </c>
      <c r="D1048" s="233">
        <v>5</v>
      </c>
      <c r="E1048" s="233">
        <v>2023</v>
      </c>
      <c r="F1048" s="233" t="s">
        <v>403</v>
      </c>
      <c r="G1048" s="232" t="s">
        <v>7545</v>
      </c>
      <c r="H1048" s="233">
        <v>23</v>
      </c>
      <c r="I1048" s="234">
        <f t="shared" si="96"/>
        <v>0</v>
      </c>
      <c r="J1048" s="234">
        <f t="shared" si="96"/>
        <v>23</v>
      </c>
      <c r="K1048" s="234">
        <f t="shared" si="95"/>
        <v>0</v>
      </c>
      <c r="L1048" s="234">
        <f t="shared" si="97"/>
        <v>0</v>
      </c>
      <c r="M1048" s="238" t="s">
        <v>7546</v>
      </c>
    </row>
    <row r="1049" spans="1:13" x14ac:dyDescent="0.2">
      <c r="A1049" s="232" t="s">
        <v>42</v>
      </c>
      <c r="B1049" s="232" t="s">
        <v>180</v>
      </c>
      <c r="C1049" s="232" t="s">
        <v>825</v>
      </c>
      <c r="D1049" s="233">
        <v>9</v>
      </c>
      <c r="E1049" s="233">
        <v>2023</v>
      </c>
      <c r="F1049" s="233" t="s">
        <v>403</v>
      </c>
      <c r="G1049" s="232" t="s">
        <v>7547</v>
      </c>
      <c r="H1049" s="233">
        <v>18</v>
      </c>
      <c r="I1049" s="234">
        <f t="shared" si="96"/>
        <v>0</v>
      </c>
      <c r="J1049" s="234">
        <f t="shared" si="96"/>
        <v>18</v>
      </c>
      <c r="K1049" s="234">
        <f t="shared" si="95"/>
        <v>0</v>
      </c>
      <c r="L1049" s="234">
        <f t="shared" si="97"/>
        <v>0</v>
      </c>
      <c r="M1049" s="238" t="s">
        <v>7548</v>
      </c>
    </row>
    <row r="1050" spans="1:13" x14ac:dyDescent="0.2">
      <c r="A1050" s="232" t="s">
        <v>42</v>
      </c>
      <c r="B1050" s="232" t="s">
        <v>180</v>
      </c>
      <c r="C1050" s="232" t="s">
        <v>825</v>
      </c>
      <c r="D1050" s="233">
        <v>7</v>
      </c>
      <c r="E1050" s="233">
        <v>2022</v>
      </c>
      <c r="F1050" s="233" t="s">
        <v>401</v>
      </c>
      <c r="G1050" s="232" t="s">
        <v>2385</v>
      </c>
      <c r="H1050" s="233">
        <v>32</v>
      </c>
      <c r="I1050" s="234">
        <f t="shared" si="96"/>
        <v>32</v>
      </c>
      <c r="J1050" s="234">
        <f t="shared" si="96"/>
        <v>0</v>
      </c>
      <c r="K1050" s="234">
        <f t="shared" si="95"/>
        <v>0</v>
      </c>
      <c r="L1050" s="234">
        <f t="shared" si="97"/>
        <v>0</v>
      </c>
      <c r="M1050" s="238" t="s">
        <v>2386</v>
      </c>
    </row>
    <row r="1051" spans="1:13" x14ac:dyDescent="0.2">
      <c r="A1051" s="232" t="s">
        <v>42</v>
      </c>
      <c r="B1051" s="232" t="s">
        <v>180</v>
      </c>
      <c r="C1051" s="232" t="s">
        <v>475</v>
      </c>
      <c r="D1051" s="233">
        <v>7</v>
      </c>
      <c r="E1051" s="233">
        <v>2022</v>
      </c>
      <c r="F1051" s="233" t="s">
        <v>401</v>
      </c>
      <c r="G1051" s="232" t="s">
        <v>2383</v>
      </c>
      <c r="H1051" s="233">
        <v>16</v>
      </c>
      <c r="I1051" s="234">
        <f t="shared" si="96"/>
        <v>16</v>
      </c>
      <c r="J1051" s="234">
        <f t="shared" si="96"/>
        <v>0</v>
      </c>
      <c r="K1051" s="234">
        <f t="shared" si="95"/>
        <v>0</v>
      </c>
      <c r="L1051" s="234">
        <f t="shared" si="97"/>
        <v>0</v>
      </c>
      <c r="M1051" s="238" t="s">
        <v>2384</v>
      </c>
    </row>
    <row r="1052" spans="1:13" x14ac:dyDescent="0.2">
      <c r="A1052" s="232" t="s">
        <v>42</v>
      </c>
      <c r="B1052" s="232" t="s">
        <v>180</v>
      </c>
      <c r="C1052" s="232" t="s">
        <v>825</v>
      </c>
      <c r="D1052" s="233">
        <v>9</v>
      </c>
      <c r="E1052" s="233">
        <v>2022</v>
      </c>
      <c r="F1052" s="233" t="s">
        <v>401</v>
      </c>
      <c r="G1052" s="232" t="s">
        <v>2387</v>
      </c>
      <c r="H1052" s="233">
        <v>15</v>
      </c>
      <c r="I1052" s="234">
        <f t="shared" si="96"/>
        <v>15</v>
      </c>
      <c r="J1052" s="234">
        <f t="shared" si="96"/>
        <v>0</v>
      </c>
      <c r="K1052" s="234">
        <f t="shared" si="95"/>
        <v>0</v>
      </c>
      <c r="L1052" s="234">
        <f t="shared" si="97"/>
        <v>0</v>
      </c>
      <c r="M1052" s="238" t="s">
        <v>2388</v>
      </c>
    </row>
    <row r="1053" spans="1:13" x14ac:dyDescent="0.2">
      <c r="A1053" s="232" t="s">
        <v>42</v>
      </c>
      <c r="B1053" s="232" t="s">
        <v>180</v>
      </c>
      <c r="C1053" s="232" t="s">
        <v>825</v>
      </c>
      <c r="D1053" s="233">
        <v>7</v>
      </c>
      <c r="E1053" s="233">
        <v>2021</v>
      </c>
      <c r="F1053" s="233" t="s">
        <v>14163</v>
      </c>
      <c r="G1053" s="232" t="s">
        <v>2389</v>
      </c>
      <c r="H1053" s="233">
        <v>32</v>
      </c>
      <c r="I1053" s="234">
        <f t="shared" si="96"/>
        <v>0</v>
      </c>
      <c r="J1053" s="234">
        <f t="shared" si="96"/>
        <v>0</v>
      </c>
      <c r="K1053" s="234">
        <f t="shared" si="95"/>
        <v>0</v>
      </c>
      <c r="L1053" s="234">
        <f t="shared" si="97"/>
        <v>0</v>
      </c>
      <c r="M1053" s="238" t="s">
        <v>2390</v>
      </c>
    </row>
    <row r="1054" spans="1:13" x14ac:dyDescent="0.2">
      <c r="A1054" s="232" t="s">
        <v>42</v>
      </c>
      <c r="B1054" s="232" t="s">
        <v>180</v>
      </c>
      <c r="C1054" s="232" t="s">
        <v>825</v>
      </c>
      <c r="D1054" s="233">
        <v>9</v>
      </c>
      <c r="E1054" s="233">
        <v>2021</v>
      </c>
      <c r="F1054" s="233" t="s">
        <v>14163</v>
      </c>
      <c r="G1054" s="232" t="s">
        <v>2391</v>
      </c>
      <c r="H1054" s="233">
        <v>11</v>
      </c>
      <c r="I1054" s="234">
        <f t="shared" si="96"/>
        <v>0</v>
      </c>
      <c r="J1054" s="234">
        <f t="shared" si="96"/>
        <v>0</v>
      </c>
      <c r="K1054" s="234">
        <f t="shared" si="95"/>
        <v>0</v>
      </c>
      <c r="L1054" s="234">
        <f t="shared" si="97"/>
        <v>0</v>
      </c>
      <c r="M1054" s="238" t="s">
        <v>2392</v>
      </c>
    </row>
    <row r="1055" spans="1:13" x14ac:dyDescent="0.2">
      <c r="A1055" s="232" t="s">
        <v>1271</v>
      </c>
      <c r="B1055" s="232" t="s">
        <v>1271</v>
      </c>
      <c r="C1055" s="232" t="s">
        <v>475</v>
      </c>
      <c r="D1055" s="233">
        <v>10</v>
      </c>
      <c r="E1055" s="233">
        <v>2023</v>
      </c>
      <c r="F1055" s="233" t="str">
        <f>IF(AND((E1055+D1055/12)&gt;=2020.83,(E1055+D1055/12)&lt;=2021.75),"0",IF(AND((E1055+D1055/12)&gt;=2021.83,(E1055+D1055/12)&lt;=2022.75),"0",IF(AND((E1055+D1055/12)&gt;=2022.83,(E1055+D1055/12)&lt;=2023.75),"0",IF(AND((E1055+D1055/12)&gt;=2023.83,(E1055+D1055/12)&lt;=2024.75),"R-2",0))))</f>
        <v>R-2</v>
      </c>
      <c r="H1055" s="233">
        <v>10</v>
      </c>
      <c r="I1055" s="234">
        <f t="shared" si="96"/>
        <v>0</v>
      </c>
      <c r="J1055" s="234">
        <f t="shared" si="96"/>
        <v>0</v>
      </c>
      <c r="K1055" s="234">
        <f t="shared" si="95"/>
        <v>10</v>
      </c>
      <c r="L1055" s="234">
        <f t="shared" si="97"/>
        <v>0</v>
      </c>
    </row>
    <row r="1056" spans="1:13" x14ac:dyDescent="0.2">
      <c r="A1056" s="232" t="s">
        <v>1271</v>
      </c>
      <c r="B1056" s="232" t="s">
        <v>1271</v>
      </c>
      <c r="C1056" s="232" t="s">
        <v>826</v>
      </c>
      <c r="D1056" s="233">
        <v>5</v>
      </c>
      <c r="E1056" s="233">
        <v>2024</v>
      </c>
      <c r="F1056" s="233" t="str">
        <f>IF(AND((E1056+D1056/12)&gt;=2020.83,(E1056+D1056/12)&lt;=2021.75),"0",IF(AND((E1056+D1056/12)&gt;=2021.83,(E1056+D1056/12)&lt;=2022.75),"0",IF(AND((E1056+D1056/12)&gt;=2022.83,(E1056+D1056/12)&lt;=2023.75),"0",IF(AND((E1056+D1056/12)&gt;=2023.83,(E1056+D1056/12)&lt;=2024.75),"R-2",0))))</f>
        <v>R-2</v>
      </c>
      <c r="H1056" s="233">
        <v>29</v>
      </c>
      <c r="I1056" s="234">
        <f t="shared" si="96"/>
        <v>0</v>
      </c>
      <c r="J1056" s="234">
        <f t="shared" si="96"/>
        <v>0</v>
      </c>
      <c r="K1056" s="234">
        <f t="shared" si="95"/>
        <v>29</v>
      </c>
      <c r="L1056" s="234">
        <f t="shared" si="97"/>
        <v>0</v>
      </c>
    </row>
    <row r="1057" spans="1:13" x14ac:dyDescent="0.2">
      <c r="A1057" s="232" t="s">
        <v>1271</v>
      </c>
      <c r="B1057" s="232" t="s">
        <v>1271</v>
      </c>
      <c r="C1057" s="232" t="s">
        <v>825</v>
      </c>
      <c r="D1057" s="233">
        <v>8</v>
      </c>
      <c r="E1057" s="233">
        <v>2024</v>
      </c>
      <c r="F1057" s="233" t="str">
        <f>IF(AND((E1057+D1057/12)&gt;=2020.83,(E1057+D1057/12)&lt;=2021.75),"0",IF(AND((E1057+D1057/12)&gt;=2021.83,(E1057+D1057/12)&lt;=2022.75),"0",IF(AND((E1057+D1057/12)&gt;=2022.83,(E1057+D1057/12)&lt;=2023.75),"0",IF(AND((E1057+D1057/12)&gt;=2023.83,(E1057+D1057/12)&lt;=2024.75),"R-2",0))))</f>
        <v>R-2</v>
      </c>
      <c r="H1057" s="233">
        <v>29</v>
      </c>
      <c r="I1057" s="234">
        <f t="shared" si="96"/>
        <v>0</v>
      </c>
      <c r="J1057" s="234">
        <f t="shared" si="96"/>
        <v>0</v>
      </c>
      <c r="K1057" s="234">
        <f t="shared" ref="K1057:K1086" si="98">+IF($F1057=K$1,$H1057,0)</f>
        <v>29</v>
      </c>
      <c r="L1057" s="234">
        <f t="shared" si="97"/>
        <v>0</v>
      </c>
    </row>
    <row r="1058" spans="1:13" x14ac:dyDescent="0.2">
      <c r="A1058" s="232" t="s">
        <v>1271</v>
      </c>
      <c r="B1058" s="232" t="s">
        <v>1271</v>
      </c>
      <c r="C1058" s="232" t="s">
        <v>826</v>
      </c>
      <c r="D1058" s="233">
        <v>5</v>
      </c>
      <c r="E1058" s="233">
        <v>2023</v>
      </c>
      <c r="F1058" s="233" t="s">
        <v>403</v>
      </c>
      <c r="G1058" s="232" t="s">
        <v>7549</v>
      </c>
      <c r="H1058" s="233">
        <v>29</v>
      </c>
      <c r="I1058" s="234">
        <f t="shared" si="96"/>
        <v>0</v>
      </c>
      <c r="J1058" s="234">
        <f t="shared" si="96"/>
        <v>29</v>
      </c>
      <c r="K1058" s="234">
        <f t="shared" si="98"/>
        <v>0</v>
      </c>
      <c r="L1058" s="234">
        <f t="shared" si="97"/>
        <v>0</v>
      </c>
    </row>
    <row r="1059" spans="1:13" x14ac:dyDescent="0.2">
      <c r="A1059" s="232" t="s">
        <v>1271</v>
      </c>
      <c r="B1059" s="232" t="s">
        <v>1271</v>
      </c>
      <c r="C1059" s="232" t="s">
        <v>825</v>
      </c>
      <c r="D1059" s="233">
        <v>10</v>
      </c>
      <c r="E1059" s="233">
        <v>2022</v>
      </c>
      <c r="F1059" s="233" t="s">
        <v>403</v>
      </c>
      <c r="G1059" s="232" t="s">
        <v>7550</v>
      </c>
      <c r="H1059" s="233">
        <v>29</v>
      </c>
      <c r="I1059" s="234">
        <f t="shared" si="96"/>
        <v>0</v>
      </c>
      <c r="J1059" s="234">
        <f t="shared" si="96"/>
        <v>29</v>
      </c>
      <c r="K1059" s="234">
        <f t="shared" si="98"/>
        <v>0</v>
      </c>
      <c r="L1059" s="234">
        <f t="shared" si="97"/>
        <v>0</v>
      </c>
    </row>
    <row r="1060" spans="1:13" x14ac:dyDescent="0.2">
      <c r="A1060" s="232" t="s">
        <v>1271</v>
      </c>
      <c r="B1060" s="232" t="s">
        <v>1271</v>
      </c>
      <c r="C1060" s="232" t="s">
        <v>825</v>
      </c>
      <c r="D1060" s="233">
        <v>8</v>
      </c>
      <c r="E1060" s="233">
        <v>2023</v>
      </c>
      <c r="F1060" s="233" t="s">
        <v>403</v>
      </c>
      <c r="G1060" s="232" t="s">
        <v>7551</v>
      </c>
      <c r="H1060" s="233">
        <v>29</v>
      </c>
      <c r="I1060" s="234">
        <f t="shared" si="96"/>
        <v>0</v>
      </c>
      <c r="J1060" s="234">
        <f t="shared" si="96"/>
        <v>29</v>
      </c>
      <c r="K1060" s="234">
        <f t="shared" si="98"/>
        <v>0</v>
      </c>
      <c r="L1060" s="234">
        <f t="shared" si="97"/>
        <v>0</v>
      </c>
    </row>
    <row r="1061" spans="1:13" x14ac:dyDescent="0.2">
      <c r="A1061" s="232" t="s">
        <v>1271</v>
      </c>
      <c r="B1061" s="232" t="s">
        <v>1271</v>
      </c>
      <c r="C1061" s="232" t="s">
        <v>826</v>
      </c>
      <c r="D1061" s="233">
        <v>10</v>
      </c>
      <c r="E1061" s="233">
        <v>2021</v>
      </c>
      <c r="F1061" s="233" t="s">
        <v>401</v>
      </c>
      <c r="G1061" s="232" t="s">
        <v>867</v>
      </c>
      <c r="H1061" s="233">
        <v>19</v>
      </c>
      <c r="I1061" s="234">
        <f t="shared" si="96"/>
        <v>19</v>
      </c>
      <c r="J1061" s="234">
        <f t="shared" si="96"/>
        <v>0</v>
      </c>
      <c r="K1061" s="234">
        <f t="shared" si="98"/>
        <v>0</v>
      </c>
      <c r="L1061" s="234">
        <f t="shared" si="97"/>
        <v>0</v>
      </c>
      <c r="M1061" s="238" t="s">
        <v>2393</v>
      </c>
    </row>
    <row r="1062" spans="1:13" x14ac:dyDescent="0.2">
      <c r="A1062" s="232" t="s">
        <v>1271</v>
      </c>
      <c r="B1062" s="232" t="s">
        <v>1271</v>
      </c>
      <c r="C1062" s="232" t="s">
        <v>825</v>
      </c>
      <c r="D1062" s="233">
        <v>11</v>
      </c>
      <c r="E1062" s="233">
        <v>2021</v>
      </c>
      <c r="F1062" s="233" t="s">
        <v>401</v>
      </c>
      <c r="G1062" s="232" t="s">
        <v>908</v>
      </c>
      <c r="H1062" s="233">
        <v>19</v>
      </c>
      <c r="I1062" s="234">
        <f t="shared" si="96"/>
        <v>19</v>
      </c>
      <c r="J1062" s="234">
        <f t="shared" si="96"/>
        <v>0</v>
      </c>
      <c r="K1062" s="234">
        <f t="shared" si="98"/>
        <v>0</v>
      </c>
      <c r="L1062" s="234">
        <f t="shared" si="97"/>
        <v>0</v>
      </c>
      <c r="M1062" s="238" t="s">
        <v>2394</v>
      </c>
    </row>
    <row r="1063" spans="1:13" x14ac:dyDescent="0.2">
      <c r="A1063" s="232" t="s">
        <v>1271</v>
      </c>
      <c r="B1063" s="232" t="s">
        <v>1271</v>
      </c>
      <c r="C1063" s="232" t="s">
        <v>826</v>
      </c>
      <c r="D1063" s="233">
        <v>5</v>
      </c>
      <c r="E1063" s="233">
        <v>2022</v>
      </c>
      <c r="F1063" s="233" t="s">
        <v>401</v>
      </c>
      <c r="G1063" s="232" t="s">
        <v>908</v>
      </c>
      <c r="H1063" s="233">
        <v>19</v>
      </c>
      <c r="I1063" s="234">
        <f t="shared" ref="I1063:J1086" si="99">+IF($F1063=I$1,$H1063,0)</f>
        <v>19</v>
      </c>
      <c r="J1063" s="234">
        <f t="shared" si="99"/>
        <v>0</v>
      </c>
      <c r="K1063" s="234">
        <f t="shared" si="98"/>
        <v>0</v>
      </c>
      <c r="L1063" s="234">
        <f t="shared" si="97"/>
        <v>0</v>
      </c>
      <c r="M1063" s="238" t="s">
        <v>2395</v>
      </c>
    </row>
    <row r="1064" spans="1:13" x14ac:dyDescent="0.2">
      <c r="A1064" s="232" t="s">
        <v>44</v>
      </c>
      <c r="B1064" s="232" t="s">
        <v>44</v>
      </c>
      <c r="C1064" s="232" t="s">
        <v>825</v>
      </c>
      <c r="D1064" s="233">
        <v>10</v>
      </c>
      <c r="E1064" s="233">
        <v>2023</v>
      </c>
      <c r="F1064" s="233" t="s">
        <v>405</v>
      </c>
      <c r="G1064" s="232" t="s">
        <v>13756</v>
      </c>
      <c r="H1064" s="233">
        <v>3</v>
      </c>
      <c r="I1064" s="234">
        <f t="shared" si="99"/>
        <v>0</v>
      </c>
      <c r="J1064" s="234">
        <f t="shared" si="99"/>
        <v>0</v>
      </c>
      <c r="K1064" s="234">
        <f t="shared" si="98"/>
        <v>3</v>
      </c>
      <c r="L1064" s="234">
        <f t="shared" si="97"/>
        <v>0</v>
      </c>
      <c r="M1064" s="238" t="s">
        <v>11117</v>
      </c>
    </row>
    <row r="1065" spans="1:13" x14ac:dyDescent="0.2">
      <c r="A1065" s="232" t="s">
        <v>44</v>
      </c>
      <c r="B1065" s="232" t="s">
        <v>44</v>
      </c>
      <c r="C1065" s="232" t="s">
        <v>825</v>
      </c>
      <c r="D1065" s="233">
        <v>11</v>
      </c>
      <c r="E1065" s="233">
        <v>2023</v>
      </c>
      <c r="F1065" s="233" t="s">
        <v>405</v>
      </c>
      <c r="G1065" s="232" t="s">
        <v>13757</v>
      </c>
      <c r="H1065" s="233">
        <v>4</v>
      </c>
      <c r="I1065" s="234">
        <f t="shared" si="99"/>
        <v>0</v>
      </c>
      <c r="J1065" s="234">
        <f t="shared" si="99"/>
        <v>0</v>
      </c>
      <c r="K1065" s="234">
        <f t="shared" si="98"/>
        <v>4</v>
      </c>
      <c r="L1065" s="234">
        <f t="shared" si="97"/>
        <v>0</v>
      </c>
      <c r="M1065" s="238" t="s">
        <v>11119</v>
      </c>
    </row>
    <row r="1066" spans="1:13" x14ac:dyDescent="0.2">
      <c r="A1066" s="232" t="s">
        <v>44</v>
      </c>
      <c r="B1066" s="232" t="s">
        <v>44</v>
      </c>
      <c r="C1066" s="232" t="s">
        <v>825</v>
      </c>
      <c r="D1066" s="233">
        <v>11</v>
      </c>
      <c r="E1066" s="233">
        <v>2023</v>
      </c>
      <c r="F1066" s="233" t="s">
        <v>405</v>
      </c>
      <c r="G1066" s="232" t="s">
        <v>13758</v>
      </c>
      <c r="H1066" s="233">
        <v>3</v>
      </c>
      <c r="I1066" s="234">
        <f t="shared" si="99"/>
        <v>0</v>
      </c>
      <c r="J1066" s="234">
        <f t="shared" si="99"/>
        <v>0</v>
      </c>
      <c r="K1066" s="234">
        <f t="shared" si="98"/>
        <v>3</v>
      </c>
      <c r="L1066" s="234">
        <f t="shared" si="97"/>
        <v>0</v>
      </c>
      <c r="M1066" s="238" t="s">
        <v>11122</v>
      </c>
    </row>
    <row r="1067" spans="1:13" x14ac:dyDescent="0.2">
      <c r="A1067" s="232" t="s">
        <v>44</v>
      </c>
      <c r="B1067" s="232" t="s">
        <v>44</v>
      </c>
      <c r="C1067" s="232" t="s">
        <v>825</v>
      </c>
      <c r="D1067" s="233">
        <v>11</v>
      </c>
      <c r="E1067" s="233">
        <v>2023</v>
      </c>
      <c r="F1067" s="233" t="s">
        <v>405</v>
      </c>
      <c r="G1067" s="232" t="s">
        <v>13758</v>
      </c>
      <c r="H1067" s="233">
        <v>2</v>
      </c>
      <c r="I1067" s="234">
        <f t="shared" si="99"/>
        <v>0</v>
      </c>
      <c r="J1067" s="234">
        <f t="shared" si="99"/>
        <v>0</v>
      </c>
      <c r="K1067" s="234">
        <f t="shared" si="98"/>
        <v>2</v>
      </c>
      <c r="L1067" s="234">
        <f t="shared" si="97"/>
        <v>0</v>
      </c>
      <c r="M1067" s="238" t="s">
        <v>11124</v>
      </c>
    </row>
    <row r="1068" spans="1:13" x14ac:dyDescent="0.2">
      <c r="A1068" s="232" t="s">
        <v>44</v>
      </c>
      <c r="B1068" s="232" t="s">
        <v>44</v>
      </c>
      <c r="C1068" s="232" t="s">
        <v>825</v>
      </c>
      <c r="D1068" s="233">
        <v>12</v>
      </c>
      <c r="E1068" s="233">
        <v>2023</v>
      </c>
      <c r="F1068" s="233" t="s">
        <v>405</v>
      </c>
      <c r="G1068" s="232" t="s">
        <v>13759</v>
      </c>
      <c r="H1068" s="233">
        <v>2</v>
      </c>
      <c r="I1068" s="234">
        <f t="shared" si="99"/>
        <v>0</v>
      </c>
      <c r="J1068" s="234">
        <f t="shared" si="99"/>
        <v>0</v>
      </c>
      <c r="K1068" s="234">
        <f t="shared" si="98"/>
        <v>2</v>
      </c>
      <c r="L1068" s="234">
        <f t="shared" si="97"/>
        <v>0</v>
      </c>
      <c r="M1068" s="238" t="s">
        <v>11173</v>
      </c>
    </row>
    <row r="1069" spans="1:13" x14ac:dyDescent="0.2">
      <c r="A1069" s="232" t="s">
        <v>44</v>
      </c>
      <c r="B1069" s="232" t="s">
        <v>44</v>
      </c>
      <c r="C1069" s="232" t="s">
        <v>825</v>
      </c>
      <c r="D1069" s="233">
        <v>3</v>
      </c>
      <c r="E1069" s="233">
        <v>2024</v>
      </c>
      <c r="F1069" s="233" t="s">
        <v>405</v>
      </c>
      <c r="G1069" s="232" t="s">
        <v>13760</v>
      </c>
      <c r="H1069" s="233">
        <v>4</v>
      </c>
      <c r="I1069" s="234">
        <f t="shared" si="99"/>
        <v>0</v>
      </c>
      <c r="J1069" s="234">
        <f t="shared" si="99"/>
        <v>0</v>
      </c>
      <c r="K1069" s="234">
        <f t="shared" si="98"/>
        <v>4</v>
      </c>
      <c r="L1069" s="234">
        <f t="shared" si="97"/>
        <v>0</v>
      </c>
      <c r="M1069" s="238" t="s">
        <v>11126</v>
      </c>
    </row>
    <row r="1070" spans="1:13" x14ac:dyDescent="0.2">
      <c r="A1070" s="232" t="s">
        <v>44</v>
      </c>
      <c r="B1070" s="232" t="s">
        <v>44</v>
      </c>
      <c r="C1070" s="232" t="s">
        <v>826</v>
      </c>
      <c r="D1070" s="233">
        <v>11</v>
      </c>
      <c r="E1070" s="233">
        <v>2022</v>
      </c>
      <c r="F1070" s="233" t="s">
        <v>403</v>
      </c>
      <c r="G1070" s="232" t="s">
        <v>7552</v>
      </c>
      <c r="H1070" s="233">
        <v>26</v>
      </c>
      <c r="I1070" s="234">
        <f t="shared" si="99"/>
        <v>0</v>
      </c>
      <c r="J1070" s="234">
        <f t="shared" si="99"/>
        <v>26</v>
      </c>
      <c r="K1070" s="234">
        <f t="shared" si="98"/>
        <v>0</v>
      </c>
      <c r="L1070" s="234">
        <f t="shared" si="97"/>
        <v>0</v>
      </c>
      <c r="M1070" s="238" t="s">
        <v>7553</v>
      </c>
    </row>
    <row r="1071" spans="1:13" x14ac:dyDescent="0.2">
      <c r="A1071" s="232" t="s">
        <v>44</v>
      </c>
      <c r="B1071" s="232" t="s">
        <v>44</v>
      </c>
      <c r="C1071" s="232" t="s">
        <v>825</v>
      </c>
      <c r="D1071" s="233">
        <v>3</v>
      </c>
      <c r="E1071" s="233">
        <v>2023</v>
      </c>
      <c r="F1071" s="233" t="s">
        <v>403</v>
      </c>
      <c r="G1071" s="232" t="s">
        <v>7554</v>
      </c>
      <c r="H1071" s="233">
        <v>26</v>
      </c>
      <c r="I1071" s="234">
        <f t="shared" si="99"/>
        <v>0</v>
      </c>
      <c r="J1071" s="234">
        <f t="shared" si="99"/>
        <v>26</v>
      </c>
      <c r="K1071" s="234">
        <f t="shared" si="98"/>
        <v>0</v>
      </c>
      <c r="L1071" s="234">
        <f t="shared" si="97"/>
        <v>0</v>
      </c>
      <c r="M1071" s="238" t="s">
        <v>7555</v>
      </c>
    </row>
    <row r="1072" spans="1:13" x14ac:dyDescent="0.2">
      <c r="A1072" s="232" t="s">
        <v>44</v>
      </c>
      <c r="B1072" s="232" t="s">
        <v>44</v>
      </c>
      <c r="C1072" s="232" t="s">
        <v>826</v>
      </c>
      <c r="D1072" s="233">
        <v>11</v>
      </c>
      <c r="E1072" s="233">
        <v>2022</v>
      </c>
      <c r="F1072" s="233" t="s">
        <v>403</v>
      </c>
      <c r="G1072" s="232" t="s">
        <v>7556</v>
      </c>
      <c r="H1072" s="233">
        <v>24</v>
      </c>
      <c r="I1072" s="234">
        <f t="shared" si="99"/>
        <v>0</v>
      </c>
      <c r="J1072" s="234">
        <f t="shared" si="99"/>
        <v>24</v>
      </c>
      <c r="K1072" s="234">
        <f t="shared" si="98"/>
        <v>0</v>
      </c>
      <c r="L1072" s="234">
        <f t="shared" si="97"/>
        <v>0</v>
      </c>
      <c r="M1072" s="238" t="s">
        <v>7557</v>
      </c>
    </row>
    <row r="1073" spans="1:13" x14ac:dyDescent="0.2">
      <c r="A1073" s="232" t="s">
        <v>44</v>
      </c>
      <c r="B1073" s="232" t="s">
        <v>44</v>
      </c>
      <c r="C1073" s="232" t="s">
        <v>825</v>
      </c>
      <c r="D1073" s="233">
        <v>11</v>
      </c>
      <c r="E1073" s="233">
        <v>2022</v>
      </c>
      <c r="F1073" s="233" t="s">
        <v>403</v>
      </c>
      <c r="G1073" s="232" t="s">
        <v>7558</v>
      </c>
      <c r="H1073" s="233">
        <v>16</v>
      </c>
      <c r="I1073" s="234">
        <f t="shared" si="99"/>
        <v>0</v>
      </c>
      <c r="J1073" s="234">
        <f t="shared" si="99"/>
        <v>16</v>
      </c>
      <c r="K1073" s="234">
        <f t="shared" si="98"/>
        <v>0</v>
      </c>
      <c r="L1073" s="234">
        <f t="shared" si="97"/>
        <v>0</v>
      </c>
      <c r="M1073" s="238" t="s">
        <v>7559</v>
      </c>
    </row>
    <row r="1074" spans="1:13" x14ac:dyDescent="0.2">
      <c r="A1074" s="232" t="s">
        <v>44</v>
      </c>
      <c r="B1074" s="232" t="s">
        <v>44</v>
      </c>
      <c r="C1074" s="232" t="s">
        <v>825</v>
      </c>
      <c r="D1074" s="233">
        <v>2</v>
      </c>
      <c r="E1074" s="233">
        <v>2023</v>
      </c>
      <c r="F1074" s="233" t="s">
        <v>403</v>
      </c>
      <c r="G1074" s="232" t="s">
        <v>7560</v>
      </c>
      <c r="H1074" s="233">
        <v>11</v>
      </c>
      <c r="I1074" s="234">
        <f t="shared" si="99"/>
        <v>0</v>
      </c>
      <c r="J1074" s="234">
        <f t="shared" si="99"/>
        <v>11</v>
      </c>
      <c r="K1074" s="234">
        <f t="shared" si="98"/>
        <v>0</v>
      </c>
      <c r="L1074" s="234">
        <f t="shared" si="97"/>
        <v>0</v>
      </c>
      <c r="M1074" s="238" t="s">
        <v>7555</v>
      </c>
    </row>
    <row r="1075" spans="1:13" x14ac:dyDescent="0.2">
      <c r="A1075" s="232" t="s">
        <v>44</v>
      </c>
      <c r="B1075" s="232" t="s">
        <v>44</v>
      </c>
      <c r="C1075" s="232" t="s">
        <v>826</v>
      </c>
      <c r="D1075" s="233">
        <v>11</v>
      </c>
      <c r="E1075" s="233">
        <v>2021</v>
      </c>
      <c r="F1075" s="233" t="s">
        <v>401</v>
      </c>
      <c r="G1075" s="232" t="s">
        <v>2397</v>
      </c>
      <c r="H1075" s="233">
        <v>20</v>
      </c>
      <c r="I1075" s="234">
        <f t="shared" si="99"/>
        <v>20</v>
      </c>
      <c r="J1075" s="234">
        <f t="shared" si="99"/>
        <v>0</v>
      </c>
      <c r="K1075" s="234">
        <f t="shared" si="98"/>
        <v>0</v>
      </c>
      <c r="L1075" s="234">
        <f t="shared" si="97"/>
        <v>0</v>
      </c>
      <c r="M1075" s="238" t="s">
        <v>2398</v>
      </c>
    </row>
    <row r="1076" spans="1:13" x14ac:dyDescent="0.2">
      <c r="A1076" s="232" t="s">
        <v>44</v>
      </c>
      <c r="B1076" s="232" t="s">
        <v>44</v>
      </c>
      <c r="C1076" s="232" t="s">
        <v>825</v>
      </c>
      <c r="D1076" s="233">
        <v>3</v>
      </c>
      <c r="E1076" s="233">
        <v>2022</v>
      </c>
      <c r="F1076" s="233" t="s">
        <v>401</v>
      </c>
      <c r="G1076" s="232" t="s">
        <v>2399</v>
      </c>
      <c r="H1076" s="233">
        <v>13</v>
      </c>
      <c r="I1076" s="234">
        <f t="shared" si="99"/>
        <v>13</v>
      </c>
      <c r="J1076" s="234">
        <f t="shared" si="99"/>
        <v>0</v>
      </c>
      <c r="K1076" s="234">
        <f t="shared" si="98"/>
        <v>0</v>
      </c>
      <c r="L1076" s="234">
        <f t="shared" si="97"/>
        <v>0</v>
      </c>
      <c r="M1076" s="238" t="s">
        <v>2400</v>
      </c>
    </row>
    <row r="1077" spans="1:13" x14ac:dyDescent="0.2">
      <c r="A1077" s="232" t="s">
        <v>44</v>
      </c>
      <c r="B1077" s="232" t="s">
        <v>44</v>
      </c>
      <c r="C1077" s="232" t="s">
        <v>825</v>
      </c>
      <c r="D1077" s="233">
        <v>4</v>
      </c>
      <c r="E1077" s="233">
        <v>2022</v>
      </c>
      <c r="F1077" s="233" t="s">
        <v>401</v>
      </c>
      <c r="G1077" s="232" t="s">
        <v>2401</v>
      </c>
      <c r="H1077" s="233">
        <v>12</v>
      </c>
      <c r="I1077" s="234">
        <f t="shared" si="99"/>
        <v>12</v>
      </c>
      <c r="J1077" s="234">
        <f t="shared" si="99"/>
        <v>0</v>
      </c>
      <c r="K1077" s="234">
        <f t="shared" si="98"/>
        <v>0</v>
      </c>
      <c r="L1077" s="234">
        <f t="shared" si="97"/>
        <v>0</v>
      </c>
      <c r="M1077" s="238" t="s">
        <v>2402</v>
      </c>
    </row>
    <row r="1078" spans="1:13" x14ac:dyDescent="0.2">
      <c r="A1078" s="232" t="s">
        <v>44</v>
      </c>
      <c r="B1078" s="232" t="s">
        <v>44</v>
      </c>
      <c r="C1078" s="232" t="s">
        <v>825</v>
      </c>
      <c r="D1078" s="233">
        <v>2</v>
      </c>
      <c r="E1078" s="233">
        <v>2022</v>
      </c>
      <c r="F1078" s="233" t="s">
        <v>401</v>
      </c>
      <c r="G1078" s="232" t="s">
        <v>2403</v>
      </c>
      <c r="H1078" s="233">
        <v>12</v>
      </c>
      <c r="I1078" s="234">
        <f t="shared" si="99"/>
        <v>12</v>
      </c>
      <c r="J1078" s="234">
        <f t="shared" si="99"/>
        <v>0</v>
      </c>
      <c r="K1078" s="234">
        <f t="shared" si="98"/>
        <v>0</v>
      </c>
      <c r="L1078" s="234">
        <f t="shared" si="97"/>
        <v>0</v>
      </c>
      <c r="M1078" s="238" t="s">
        <v>2404</v>
      </c>
    </row>
    <row r="1079" spans="1:13" x14ac:dyDescent="0.2">
      <c r="A1079" s="232" t="s">
        <v>46</v>
      </c>
      <c r="B1079" s="232" t="s">
        <v>46</v>
      </c>
      <c r="C1079" s="232" t="s">
        <v>7120</v>
      </c>
      <c r="D1079" s="233">
        <v>10</v>
      </c>
      <c r="E1079" s="233">
        <v>2023</v>
      </c>
      <c r="F1079" s="233" t="str">
        <f>IF(AND((E1079+D1079/12)&gt;=2020.83,(E1079+D1079/12)&lt;=2021.75),"0",IF(AND((E1079+D1079/12)&gt;=2021.83,(E1079+D1079/12)&lt;=2022.75),"0",IF(AND((E1079+D1079/12)&gt;=2022.83,(E1079+D1079/12)&lt;=2023.75),"0",IF(AND((E1079+D1079/12)&gt;=2023.83,(E1079+D1079/12)&lt;=2024.75),"R-2",0))))</f>
        <v>R-2</v>
      </c>
      <c r="G1079" s="232" t="s">
        <v>3055</v>
      </c>
      <c r="H1079" s="233">
        <v>4</v>
      </c>
      <c r="I1079" s="234">
        <f t="shared" si="99"/>
        <v>0</v>
      </c>
      <c r="J1079" s="234">
        <f t="shared" si="99"/>
        <v>0</v>
      </c>
      <c r="K1079" s="234">
        <f t="shared" si="98"/>
        <v>4</v>
      </c>
      <c r="L1079" s="234">
        <f t="shared" si="97"/>
        <v>0</v>
      </c>
      <c r="M1079" s="238" t="s">
        <v>10841</v>
      </c>
    </row>
    <row r="1080" spans="1:13" x14ac:dyDescent="0.2">
      <c r="A1080" s="232" t="s">
        <v>46</v>
      </c>
      <c r="B1080" s="232" t="s">
        <v>46</v>
      </c>
      <c r="C1080" s="232" t="s">
        <v>825</v>
      </c>
      <c r="D1080" s="233">
        <v>9</v>
      </c>
      <c r="E1080" s="233">
        <v>2024</v>
      </c>
      <c r="F1080" s="233" t="str">
        <f>IF(AND((E1080+D1080/12)&gt;=2020.83,(E1080+D1080/12)&lt;=2021.75),"0",IF(AND((E1080+D1080/12)&gt;=2021.83,(E1080+D1080/12)&lt;=2022.75),"0",IF(AND((E1080+D1080/12)&gt;=2022.83,(E1080+D1080/12)&lt;=2023.75),"0",IF(AND((E1080+D1080/12)&gt;=2023.83,(E1080+D1080/12)&lt;=2024.75),"R-2",0))))</f>
        <v>R-2</v>
      </c>
      <c r="G1080" s="232" t="s">
        <v>13761</v>
      </c>
      <c r="H1080" s="233">
        <v>23</v>
      </c>
      <c r="I1080" s="234">
        <f t="shared" si="99"/>
        <v>0</v>
      </c>
      <c r="J1080" s="234">
        <f t="shared" si="99"/>
        <v>0</v>
      </c>
      <c r="K1080" s="234">
        <f t="shared" si="98"/>
        <v>23</v>
      </c>
      <c r="L1080" s="234">
        <f t="shared" si="97"/>
        <v>0</v>
      </c>
      <c r="M1080" s="238" t="s">
        <v>10864</v>
      </c>
    </row>
    <row r="1081" spans="1:13" x14ac:dyDescent="0.2">
      <c r="A1081" s="232" t="s">
        <v>46</v>
      </c>
      <c r="B1081" s="232" t="s">
        <v>46</v>
      </c>
      <c r="C1081" s="232" t="s">
        <v>7120</v>
      </c>
      <c r="D1081" s="233">
        <v>9</v>
      </c>
      <c r="E1081" s="233">
        <v>2024</v>
      </c>
      <c r="F1081" s="233" t="str">
        <f>IF(AND((E1081+D1081/12)&gt;=2020.83,(E1081+D1081/12)&lt;=2021.75),"0",IF(AND((E1081+D1081/12)&gt;=2021.83,(E1081+D1081/12)&lt;=2022.75),"0",IF(AND((E1081+D1081/12)&gt;=2022.83,(E1081+D1081/12)&lt;=2023.75),"0",IF(AND((E1081+D1081/12)&gt;=2023.83,(E1081+D1081/12)&lt;=2024.75),"R-2",0))))</f>
        <v>R-2</v>
      </c>
      <c r="G1081" s="232" t="s">
        <v>13762</v>
      </c>
      <c r="H1081" s="233">
        <v>4</v>
      </c>
      <c r="I1081" s="234">
        <f t="shared" si="99"/>
        <v>0</v>
      </c>
      <c r="J1081" s="234">
        <f t="shared" si="99"/>
        <v>0</v>
      </c>
      <c r="K1081" s="234">
        <f t="shared" si="98"/>
        <v>4</v>
      </c>
      <c r="L1081" s="234">
        <f t="shared" si="97"/>
        <v>0</v>
      </c>
      <c r="M1081" s="238" t="s">
        <v>10842</v>
      </c>
    </row>
    <row r="1082" spans="1:13" x14ac:dyDescent="0.2">
      <c r="A1082" s="232" t="s">
        <v>46</v>
      </c>
      <c r="B1082" s="232" t="s">
        <v>46</v>
      </c>
      <c r="C1082" s="232" t="s">
        <v>825</v>
      </c>
      <c r="D1082" s="233">
        <v>9</v>
      </c>
      <c r="E1082" s="233">
        <v>2023</v>
      </c>
      <c r="F1082" s="233" t="s">
        <v>403</v>
      </c>
      <c r="G1082" s="232" t="s">
        <v>7561</v>
      </c>
      <c r="H1082" s="233">
        <v>23</v>
      </c>
      <c r="I1082" s="234">
        <f t="shared" si="99"/>
        <v>0</v>
      </c>
      <c r="J1082" s="234">
        <f t="shared" si="99"/>
        <v>23</v>
      </c>
      <c r="K1082" s="234">
        <f t="shared" si="98"/>
        <v>0</v>
      </c>
      <c r="L1082" s="234">
        <f t="shared" si="97"/>
        <v>0</v>
      </c>
    </row>
    <row r="1083" spans="1:13" x14ac:dyDescent="0.2">
      <c r="A1083" s="232" t="s">
        <v>46</v>
      </c>
      <c r="B1083" s="232" t="s">
        <v>46</v>
      </c>
      <c r="C1083" s="232" t="s">
        <v>825</v>
      </c>
      <c r="D1083" s="233">
        <v>9</v>
      </c>
      <c r="E1083" s="233">
        <v>2022</v>
      </c>
      <c r="F1083" s="233" t="s">
        <v>401</v>
      </c>
      <c r="G1083" s="232" t="s">
        <v>1687</v>
      </c>
      <c r="H1083" s="233">
        <v>23</v>
      </c>
      <c r="I1083" s="234">
        <f t="shared" si="99"/>
        <v>23</v>
      </c>
      <c r="J1083" s="234">
        <f t="shared" si="99"/>
        <v>0</v>
      </c>
      <c r="K1083" s="234">
        <f t="shared" si="98"/>
        <v>0</v>
      </c>
      <c r="L1083" s="234">
        <f t="shared" si="97"/>
        <v>0</v>
      </c>
      <c r="M1083" s="238" t="s">
        <v>2405</v>
      </c>
    </row>
    <row r="1084" spans="1:13" x14ac:dyDescent="0.2">
      <c r="A1084" s="232" t="s">
        <v>46</v>
      </c>
      <c r="B1084" s="232" t="s">
        <v>46</v>
      </c>
      <c r="C1084" s="232" t="s">
        <v>412</v>
      </c>
      <c r="D1084" s="233">
        <v>9</v>
      </c>
      <c r="E1084" s="233">
        <v>2022</v>
      </c>
      <c r="F1084" s="233" t="s">
        <v>401</v>
      </c>
      <c r="G1084" s="232" t="s">
        <v>2406</v>
      </c>
      <c r="H1084" s="233">
        <v>2</v>
      </c>
      <c r="I1084" s="234">
        <f t="shared" si="99"/>
        <v>2</v>
      </c>
      <c r="J1084" s="234">
        <f t="shared" si="99"/>
        <v>0</v>
      </c>
      <c r="K1084" s="234">
        <f t="shared" si="98"/>
        <v>0</v>
      </c>
      <c r="L1084" s="234">
        <f t="shared" si="97"/>
        <v>0</v>
      </c>
      <c r="M1084" s="238" t="s">
        <v>2407</v>
      </c>
    </row>
    <row r="1085" spans="1:13" x14ac:dyDescent="0.2">
      <c r="A1085" s="232" t="s">
        <v>46</v>
      </c>
      <c r="B1085" s="232" t="s">
        <v>46</v>
      </c>
      <c r="C1085" s="232" t="s">
        <v>825</v>
      </c>
      <c r="D1085" s="233">
        <v>9</v>
      </c>
      <c r="E1085" s="233">
        <v>2021</v>
      </c>
      <c r="F1085" s="233" t="s">
        <v>14163</v>
      </c>
      <c r="G1085" s="232" t="s">
        <v>2408</v>
      </c>
      <c r="H1085" s="233">
        <v>23</v>
      </c>
      <c r="I1085" s="234">
        <f t="shared" si="99"/>
        <v>0</v>
      </c>
      <c r="J1085" s="234">
        <f t="shared" si="99"/>
        <v>0</v>
      </c>
      <c r="K1085" s="234">
        <f t="shared" si="98"/>
        <v>0</v>
      </c>
      <c r="L1085" s="234">
        <f t="shared" si="97"/>
        <v>0</v>
      </c>
      <c r="M1085" s="238" t="s">
        <v>2409</v>
      </c>
    </row>
    <row r="1086" spans="1:13" x14ac:dyDescent="0.2">
      <c r="A1086" s="232" t="s">
        <v>46</v>
      </c>
      <c r="B1086" s="232" t="s">
        <v>46</v>
      </c>
      <c r="C1086" s="232" t="s">
        <v>412</v>
      </c>
      <c r="D1086" s="233">
        <v>7</v>
      </c>
      <c r="E1086" s="233">
        <v>2021</v>
      </c>
      <c r="F1086" s="233" t="s">
        <v>14163</v>
      </c>
      <c r="G1086" s="232" t="s">
        <v>886</v>
      </c>
      <c r="H1086" s="233">
        <v>2</v>
      </c>
      <c r="I1086" s="234">
        <f t="shared" si="99"/>
        <v>0</v>
      </c>
      <c r="J1086" s="234">
        <f t="shared" si="99"/>
        <v>0</v>
      </c>
      <c r="K1086" s="234">
        <f t="shared" si="98"/>
        <v>0</v>
      </c>
      <c r="L1086" s="234">
        <f t="shared" si="97"/>
        <v>0</v>
      </c>
      <c r="M1086" s="238" t="s">
        <v>2410</v>
      </c>
    </row>
    <row r="1087" spans="1:13" x14ac:dyDescent="0.2">
      <c r="A1087" s="232" t="s">
        <v>47</v>
      </c>
      <c r="B1087" s="232" t="s">
        <v>47</v>
      </c>
      <c r="C1087" s="232" t="s">
        <v>826</v>
      </c>
      <c r="D1087" s="233">
        <v>1</v>
      </c>
      <c r="E1087" s="233">
        <v>2024</v>
      </c>
      <c r="F1087" s="233" t="str">
        <f t="shared" ref="F1087:F1092" si="100">IF(AND((E1087+D1087/12)&gt;=2020.83,(E1087+D1087/12)&lt;=2021.75),"0",IF(AND((E1087+D1087/12)&gt;=2021.83,(E1087+D1087/12)&lt;=2022.75),"0",IF(AND((E1087+D1087/12)&gt;=2022.83,(E1087+D1087/12)&lt;=2023.75),"0",IF(AND((E1087+D1087/12)&gt;=2023.83,(E1087+D1087/12)&lt;=2024.75),"R-2",0))))</f>
        <v>R-2</v>
      </c>
      <c r="G1087" s="232" t="s">
        <v>13763</v>
      </c>
      <c r="H1087" s="233">
        <v>12</v>
      </c>
      <c r="I1087" s="234">
        <f t="shared" ref="I1087:K1092" si="101">+IF($F1087=I$254,$H1087,0)</f>
        <v>0</v>
      </c>
      <c r="J1087" s="234">
        <f t="shared" si="101"/>
        <v>0</v>
      </c>
      <c r="K1087" s="234">
        <f t="shared" si="101"/>
        <v>0</v>
      </c>
      <c r="L1087" s="234">
        <f t="shared" si="97"/>
        <v>0</v>
      </c>
      <c r="M1087" s="238" t="s">
        <v>13764</v>
      </c>
    </row>
    <row r="1088" spans="1:13" x14ac:dyDescent="0.2">
      <c r="A1088" s="232" t="s">
        <v>47</v>
      </c>
      <c r="B1088" s="232" t="s">
        <v>47</v>
      </c>
      <c r="C1088" s="232" t="s">
        <v>825</v>
      </c>
      <c r="D1088" s="233">
        <v>2</v>
      </c>
      <c r="E1088" s="233">
        <v>2024</v>
      </c>
      <c r="F1088" s="233" t="str">
        <f t="shared" si="100"/>
        <v>R-2</v>
      </c>
      <c r="G1088" s="232" t="s">
        <v>13765</v>
      </c>
      <c r="H1088" s="233">
        <v>12</v>
      </c>
      <c r="I1088" s="234">
        <f t="shared" si="101"/>
        <v>0</v>
      </c>
      <c r="J1088" s="234">
        <f t="shared" si="101"/>
        <v>0</v>
      </c>
      <c r="K1088" s="234">
        <f t="shared" si="101"/>
        <v>0</v>
      </c>
      <c r="L1088" s="234">
        <f t="shared" si="97"/>
        <v>0</v>
      </c>
      <c r="M1088" s="238" t="s">
        <v>13766</v>
      </c>
    </row>
    <row r="1089" spans="1:13" x14ac:dyDescent="0.2">
      <c r="A1089" s="232" t="s">
        <v>47</v>
      </c>
      <c r="B1089" s="232" t="s">
        <v>47</v>
      </c>
      <c r="C1089" s="232" t="s">
        <v>7120</v>
      </c>
      <c r="D1089" s="233">
        <v>2</v>
      </c>
      <c r="E1089" s="233">
        <v>2024</v>
      </c>
      <c r="F1089" s="233" t="str">
        <f t="shared" si="100"/>
        <v>R-2</v>
      </c>
      <c r="G1089" s="232" t="s">
        <v>13767</v>
      </c>
      <c r="H1089" s="233">
        <v>12</v>
      </c>
      <c r="I1089" s="234">
        <f t="shared" si="101"/>
        <v>0</v>
      </c>
      <c r="J1089" s="234">
        <f t="shared" si="101"/>
        <v>0</v>
      </c>
      <c r="K1089" s="234">
        <f t="shared" si="101"/>
        <v>0</v>
      </c>
      <c r="L1089" s="234">
        <f t="shared" si="97"/>
        <v>0</v>
      </c>
      <c r="M1089" s="238" t="s">
        <v>13768</v>
      </c>
    </row>
    <row r="1090" spans="1:13" x14ac:dyDescent="0.2">
      <c r="A1090" s="232" t="s">
        <v>47</v>
      </c>
      <c r="B1090" s="232" t="s">
        <v>818</v>
      </c>
      <c r="C1090" s="232" t="s">
        <v>826</v>
      </c>
      <c r="D1090" s="233">
        <v>1</v>
      </c>
      <c r="E1090" s="233">
        <v>2024</v>
      </c>
      <c r="F1090" s="233" t="str">
        <f t="shared" si="100"/>
        <v>R-2</v>
      </c>
      <c r="G1090" s="232" t="s">
        <v>1955</v>
      </c>
      <c r="H1090" s="233">
        <v>9</v>
      </c>
      <c r="I1090" s="234">
        <f t="shared" si="101"/>
        <v>0</v>
      </c>
      <c r="J1090" s="234">
        <f t="shared" si="101"/>
        <v>0</v>
      </c>
      <c r="K1090" s="234">
        <f t="shared" si="101"/>
        <v>0</v>
      </c>
      <c r="L1090" s="234">
        <f t="shared" si="97"/>
        <v>0</v>
      </c>
      <c r="M1090" s="238" t="s">
        <v>13769</v>
      </c>
    </row>
    <row r="1091" spans="1:13" x14ac:dyDescent="0.2">
      <c r="A1091" s="232" t="s">
        <v>47</v>
      </c>
      <c r="B1091" s="232" t="s">
        <v>818</v>
      </c>
      <c r="C1091" s="232" t="s">
        <v>825</v>
      </c>
      <c r="D1091" s="233">
        <v>3</v>
      </c>
      <c r="E1091" s="233">
        <v>2024</v>
      </c>
      <c r="F1091" s="233" t="str">
        <f t="shared" si="100"/>
        <v>R-2</v>
      </c>
      <c r="G1091" s="232" t="s">
        <v>13770</v>
      </c>
      <c r="H1091" s="233">
        <v>9</v>
      </c>
      <c r="I1091" s="234">
        <f t="shared" si="101"/>
        <v>0</v>
      </c>
      <c r="J1091" s="234">
        <f t="shared" si="101"/>
        <v>0</v>
      </c>
      <c r="K1091" s="234">
        <f t="shared" si="101"/>
        <v>0</v>
      </c>
      <c r="L1091" s="234">
        <f t="shared" si="97"/>
        <v>0</v>
      </c>
      <c r="M1091" s="238" t="s">
        <v>13771</v>
      </c>
    </row>
    <row r="1092" spans="1:13" x14ac:dyDescent="0.2">
      <c r="A1092" s="232" t="s">
        <v>47</v>
      </c>
      <c r="B1092" s="232" t="s">
        <v>818</v>
      </c>
      <c r="C1092" s="232" t="s">
        <v>7120</v>
      </c>
      <c r="D1092" s="233">
        <v>2</v>
      </c>
      <c r="E1092" s="233">
        <v>2024</v>
      </c>
      <c r="F1092" s="233" t="str">
        <f t="shared" si="100"/>
        <v>R-2</v>
      </c>
      <c r="G1092" s="232" t="s">
        <v>13767</v>
      </c>
      <c r="H1092" s="233">
        <v>9</v>
      </c>
      <c r="I1092" s="234">
        <f t="shared" si="101"/>
        <v>0</v>
      </c>
      <c r="J1092" s="234">
        <f t="shared" si="101"/>
        <v>0</v>
      </c>
      <c r="K1092" s="234">
        <f t="shared" si="101"/>
        <v>0</v>
      </c>
      <c r="L1092" s="234">
        <f t="shared" si="97"/>
        <v>0</v>
      </c>
      <c r="M1092" s="238" t="s">
        <v>12666</v>
      </c>
    </row>
    <row r="1093" spans="1:13" x14ac:dyDescent="0.2">
      <c r="A1093" s="232" t="s">
        <v>47</v>
      </c>
      <c r="B1093" s="232" t="s">
        <v>47</v>
      </c>
      <c r="C1093" s="232" t="s">
        <v>826</v>
      </c>
      <c r="D1093" s="233">
        <v>1</v>
      </c>
      <c r="E1093" s="233">
        <v>2023</v>
      </c>
      <c r="F1093" s="233" t="s">
        <v>403</v>
      </c>
      <c r="G1093" s="232" t="s">
        <v>7562</v>
      </c>
      <c r="H1093" s="233">
        <v>16</v>
      </c>
      <c r="I1093" s="234">
        <f t="shared" ref="I1093:K1112" si="102">+IF($F1093=I$1,$H1093,0)</f>
        <v>0</v>
      </c>
      <c r="J1093" s="234">
        <f t="shared" si="102"/>
        <v>16</v>
      </c>
      <c r="K1093" s="234">
        <f t="shared" si="102"/>
        <v>0</v>
      </c>
      <c r="L1093" s="234">
        <f t="shared" si="97"/>
        <v>0</v>
      </c>
      <c r="M1093" s="238" t="s">
        <v>7563</v>
      </c>
    </row>
    <row r="1094" spans="1:13" x14ac:dyDescent="0.2">
      <c r="A1094" s="232" t="s">
        <v>47</v>
      </c>
      <c r="B1094" s="232" t="s">
        <v>47</v>
      </c>
      <c r="C1094" s="232" t="s">
        <v>825</v>
      </c>
      <c r="D1094" s="233">
        <v>3</v>
      </c>
      <c r="E1094" s="233">
        <v>2023</v>
      </c>
      <c r="F1094" s="233" t="s">
        <v>403</v>
      </c>
      <c r="G1094" s="232" t="s">
        <v>7564</v>
      </c>
      <c r="H1094" s="233">
        <v>16</v>
      </c>
      <c r="I1094" s="234">
        <f t="shared" si="102"/>
        <v>0</v>
      </c>
      <c r="J1094" s="234">
        <f t="shared" si="102"/>
        <v>16</v>
      </c>
      <c r="K1094" s="234">
        <f t="shared" si="102"/>
        <v>0</v>
      </c>
      <c r="L1094" s="234">
        <f t="shared" si="97"/>
        <v>0</v>
      </c>
      <c r="M1094" s="238" t="s">
        <v>7563</v>
      </c>
    </row>
    <row r="1095" spans="1:13" x14ac:dyDescent="0.2">
      <c r="A1095" s="232" t="s">
        <v>47</v>
      </c>
      <c r="B1095" s="232" t="s">
        <v>47</v>
      </c>
      <c r="C1095" s="232" t="s">
        <v>7120</v>
      </c>
      <c r="D1095" s="233">
        <v>4</v>
      </c>
      <c r="E1095" s="233">
        <v>2023</v>
      </c>
      <c r="F1095" s="233" t="s">
        <v>403</v>
      </c>
      <c r="G1095" s="232" t="s">
        <v>7565</v>
      </c>
      <c r="H1095" s="233">
        <v>12</v>
      </c>
      <c r="I1095" s="234">
        <f t="shared" si="102"/>
        <v>0</v>
      </c>
      <c r="J1095" s="234">
        <f t="shared" si="102"/>
        <v>12</v>
      </c>
      <c r="K1095" s="234">
        <f t="shared" si="102"/>
        <v>0</v>
      </c>
      <c r="L1095" s="234">
        <f t="shared" si="97"/>
        <v>0</v>
      </c>
      <c r="M1095" s="238" t="s">
        <v>7563</v>
      </c>
    </row>
    <row r="1096" spans="1:13" x14ac:dyDescent="0.2">
      <c r="A1096" s="232" t="s">
        <v>47</v>
      </c>
      <c r="B1096" s="232" t="s">
        <v>47</v>
      </c>
      <c r="C1096" s="232" t="s">
        <v>826</v>
      </c>
      <c r="D1096" s="233">
        <v>1</v>
      </c>
      <c r="E1096" s="233">
        <v>2022</v>
      </c>
      <c r="F1096" s="233" t="s">
        <v>401</v>
      </c>
      <c r="G1096" s="232" t="s">
        <v>2413</v>
      </c>
      <c r="H1096" s="233">
        <v>14</v>
      </c>
      <c r="I1096" s="234">
        <f t="shared" si="102"/>
        <v>14</v>
      </c>
      <c r="J1096" s="234">
        <f t="shared" si="102"/>
        <v>0</v>
      </c>
      <c r="K1096" s="234">
        <f t="shared" si="102"/>
        <v>0</v>
      </c>
      <c r="L1096" s="234">
        <f t="shared" si="97"/>
        <v>0</v>
      </c>
      <c r="M1096" s="238" t="s">
        <v>2414</v>
      </c>
    </row>
    <row r="1097" spans="1:13" x14ac:dyDescent="0.2">
      <c r="A1097" s="232" t="s">
        <v>47</v>
      </c>
      <c r="B1097" s="232" t="s">
        <v>47</v>
      </c>
      <c r="C1097" s="232" t="s">
        <v>832</v>
      </c>
      <c r="D1097" s="233">
        <v>2</v>
      </c>
      <c r="E1097" s="233">
        <v>2022</v>
      </c>
      <c r="F1097" s="233" t="s">
        <v>401</v>
      </c>
      <c r="G1097" s="232" t="s">
        <v>2415</v>
      </c>
      <c r="H1097" s="233">
        <v>14</v>
      </c>
      <c r="I1097" s="234">
        <f t="shared" si="102"/>
        <v>14</v>
      </c>
      <c r="J1097" s="234">
        <f t="shared" si="102"/>
        <v>0</v>
      </c>
      <c r="K1097" s="234">
        <f t="shared" si="102"/>
        <v>0</v>
      </c>
      <c r="L1097" s="234">
        <f t="shared" si="97"/>
        <v>0</v>
      </c>
      <c r="M1097" s="238" t="s">
        <v>2416</v>
      </c>
    </row>
    <row r="1098" spans="1:13" x14ac:dyDescent="0.2">
      <c r="A1098" s="232" t="s">
        <v>47</v>
      </c>
      <c r="B1098" s="232" t="s">
        <v>47</v>
      </c>
      <c r="C1098" s="232" t="s">
        <v>412</v>
      </c>
      <c r="D1098" s="233">
        <v>4</v>
      </c>
      <c r="E1098" s="233">
        <v>2022</v>
      </c>
      <c r="F1098" s="233" t="s">
        <v>401</v>
      </c>
      <c r="G1098" s="232" t="s">
        <v>2411</v>
      </c>
      <c r="H1098" s="233">
        <v>12</v>
      </c>
      <c r="I1098" s="234">
        <f t="shared" si="102"/>
        <v>12</v>
      </c>
      <c r="J1098" s="234">
        <f t="shared" si="102"/>
        <v>0</v>
      </c>
      <c r="K1098" s="234">
        <f t="shared" si="102"/>
        <v>0</v>
      </c>
      <c r="L1098" s="234">
        <f t="shared" si="97"/>
        <v>0</v>
      </c>
      <c r="M1098" s="238" t="s">
        <v>2412</v>
      </c>
    </row>
    <row r="1099" spans="1:13" x14ac:dyDescent="0.2">
      <c r="A1099" s="232" t="s">
        <v>47</v>
      </c>
      <c r="B1099" s="232" t="s">
        <v>47</v>
      </c>
      <c r="C1099" s="232" t="s">
        <v>825</v>
      </c>
      <c r="D1099" s="233">
        <v>2</v>
      </c>
      <c r="E1099" s="233">
        <v>2021</v>
      </c>
      <c r="F1099" s="233" t="s">
        <v>14163</v>
      </c>
      <c r="G1099" s="232" t="s">
        <v>2413</v>
      </c>
      <c r="H1099" s="233">
        <v>14</v>
      </c>
      <c r="I1099" s="234">
        <f t="shared" si="102"/>
        <v>0</v>
      </c>
      <c r="J1099" s="234">
        <f t="shared" si="102"/>
        <v>0</v>
      </c>
      <c r="K1099" s="234">
        <f t="shared" si="102"/>
        <v>0</v>
      </c>
      <c r="L1099" s="234">
        <f t="shared" si="97"/>
        <v>0</v>
      </c>
      <c r="M1099" s="238" t="s">
        <v>2417</v>
      </c>
    </row>
    <row r="1100" spans="1:13" x14ac:dyDescent="0.2">
      <c r="A1100" s="232" t="s">
        <v>47</v>
      </c>
      <c r="B1100" s="232" t="s">
        <v>47</v>
      </c>
      <c r="C1100" s="232" t="s">
        <v>826</v>
      </c>
      <c r="D1100" s="233">
        <v>1</v>
      </c>
      <c r="E1100" s="233">
        <v>2021</v>
      </c>
      <c r="F1100" s="233" t="s">
        <v>14163</v>
      </c>
      <c r="G1100" s="232" t="s">
        <v>2413</v>
      </c>
      <c r="H1100" s="233">
        <v>14</v>
      </c>
      <c r="I1100" s="234">
        <f t="shared" si="102"/>
        <v>0</v>
      </c>
      <c r="J1100" s="234">
        <f t="shared" si="102"/>
        <v>0</v>
      </c>
      <c r="K1100" s="234">
        <f t="shared" si="102"/>
        <v>0</v>
      </c>
      <c r="L1100" s="234">
        <f t="shared" si="97"/>
        <v>0</v>
      </c>
      <c r="M1100" s="238" t="s">
        <v>2418</v>
      </c>
    </row>
    <row r="1101" spans="1:13" x14ac:dyDescent="0.2">
      <c r="A1101" s="232" t="s">
        <v>47</v>
      </c>
      <c r="B1101" s="232" t="s">
        <v>818</v>
      </c>
      <c r="C1101" s="232" t="s">
        <v>826</v>
      </c>
      <c r="D1101" s="233">
        <v>1</v>
      </c>
      <c r="E1101" s="233">
        <v>2023</v>
      </c>
      <c r="F1101" s="233" t="s">
        <v>403</v>
      </c>
      <c r="G1101" s="232" t="s">
        <v>2905</v>
      </c>
      <c r="H1101" s="233">
        <v>9</v>
      </c>
      <c r="I1101" s="234">
        <f t="shared" si="102"/>
        <v>0</v>
      </c>
      <c r="J1101" s="234">
        <f t="shared" si="102"/>
        <v>9</v>
      </c>
      <c r="K1101" s="234">
        <f t="shared" si="102"/>
        <v>0</v>
      </c>
      <c r="L1101" s="234">
        <f t="shared" si="97"/>
        <v>0</v>
      </c>
      <c r="M1101" s="238" t="s">
        <v>7566</v>
      </c>
    </row>
    <row r="1102" spans="1:13" x14ac:dyDescent="0.2">
      <c r="A1102" s="232" t="s">
        <v>47</v>
      </c>
      <c r="B1102" s="232" t="s">
        <v>818</v>
      </c>
      <c r="C1102" s="232" t="s">
        <v>825</v>
      </c>
      <c r="D1102" s="233">
        <v>3</v>
      </c>
      <c r="E1102" s="233">
        <v>2023</v>
      </c>
      <c r="F1102" s="233" t="s">
        <v>403</v>
      </c>
      <c r="G1102" s="232" t="s">
        <v>7567</v>
      </c>
      <c r="H1102" s="233">
        <v>9</v>
      </c>
      <c r="I1102" s="234">
        <f t="shared" si="102"/>
        <v>0</v>
      </c>
      <c r="J1102" s="234">
        <f t="shared" si="102"/>
        <v>9</v>
      </c>
      <c r="K1102" s="234">
        <f t="shared" si="102"/>
        <v>0</v>
      </c>
      <c r="L1102" s="234">
        <f t="shared" si="97"/>
        <v>0</v>
      </c>
      <c r="M1102" s="238" t="s">
        <v>7568</v>
      </c>
    </row>
    <row r="1103" spans="1:13" x14ac:dyDescent="0.2">
      <c r="A1103" s="232" t="s">
        <v>47</v>
      </c>
      <c r="B1103" s="232" t="s">
        <v>818</v>
      </c>
      <c r="C1103" s="232" t="s">
        <v>7120</v>
      </c>
      <c r="D1103" s="233">
        <v>4</v>
      </c>
      <c r="E1103" s="233">
        <v>2023</v>
      </c>
      <c r="F1103" s="233" t="s">
        <v>403</v>
      </c>
      <c r="G1103" s="232" t="s">
        <v>7569</v>
      </c>
      <c r="H1103" s="233">
        <v>9</v>
      </c>
      <c r="I1103" s="234">
        <f t="shared" si="102"/>
        <v>0</v>
      </c>
      <c r="J1103" s="234">
        <f t="shared" si="102"/>
        <v>9</v>
      </c>
      <c r="K1103" s="234">
        <f t="shared" si="102"/>
        <v>0</v>
      </c>
      <c r="L1103" s="234">
        <f t="shared" si="97"/>
        <v>0</v>
      </c>
      <c r="M1103" s="238" t="s">
        <v>7570</v>
      </c>
    </row>
    <row r="1104" spans="1:13" x14ac:dyDescent="0.2">
      <c r="A1104" s="232" t="s">
        <v>47</v>
      </c>
      <c r="B1104" s="232" t="s">
        <v>818</v>
      </c>
      <c r="C1104" s="232" t="s">
        <v>825</v>
      </c>
      <c r="D1104" s="233">
        <v>4</v>
      </c>
      <c r="E1104" s="233">
        <v>2022</v>
      </c>
      <c r="F1104" s="233" t="s">
        <v>401</v>
      </c>
      <c r="G1104" s="232" t="s">
        <v>2419</v>
      </c>
      <c r="H1104" s="233">
        <v>11</v>
      </c>
      <c r="I1104" s="234">
        <f t="shared" si="102"/>
        <v>11</v>
      </c>
      <c r="J1104" s="234">
        <f t="shared" si="102"/>
        <v>0</v>
      </c>
      <c r="K1104" s="234">
        <f t="shared" si="102"/>
        <v>0</v>
      </c>
      <c r="L1104" s="234">
        <f t="shared" si="97"/>
        <v>0</v>
      </c>
      <c r="M1104" s="238" t="s">
        <v>2420</v>
      </c>
    </row>
    <row r="1105" spans="1:13" x14ac:dyDescent="0.2">
      <c r="A1105" s="232" t="s">
        <v>47</v>
      </c>
      <c r="B1105" s="232" t="s">
        <v>818</v>
      </c>
      <c r="C1105" s="232" t="s">
        <v>832</v>
      </c>
      <c r="D1105" s="233">
        <v>2</v>
      </c>
      <c r="E1105" s="233">
        <v>2022</v>
      </c>
      <c r="F1105" s="233" t="s">
        <v>401</v>
      </c>
      <c r="G1105" s="232" t="s">
        <v>2415</v>
      </c>
      <c r="H1105" s="233">
        <v>9</v>
      </c>
      <c r="I1105" s="234">
        <f t="shared" si="102"/>
        <v>9</v>
      </c>
      <c r="J1105" s="234">
        <f t="shared" si="102"/>
        <v>0</v>
      </c>
      <c r="K1105" s="234">
        <f t="shared" si="102"/>
        <v>0</v>
      </c>
      <c r="L1105" s="234">
        <f t="shared" si="97"/>
        <v>0</v>
      </c>
      <c r="M1105" s="238" t="s">
        <v>2421</v>
      </c>
    </row>
    <row r="1106" spans="1:13" x14ac:dyDescent="0.2">
      <c r="A1106" s="232" t="s">
        <v>47</v>
      </c>
      <c r="B1106" s="232" t="s">
        <v>818</v>
      </c>
      <c r="C1106" s="232" t="s">
        <v>825</v>
      </c>
      <c r="D1106" s="233">
        <v>3</v>
      </c>
      <c r="E1106" s="233">
        <v>2021</v>
      </c>
      <c r="F1106" s="233" t="s">
        <v>14163</v>
      </c>
      <c r="G1106" s="232" t="s">
        <v>2422</v>
      </c>
      <c r="H1106" s="233">
        <v>11</v>
      </c>
      <c r="I1106" s="234">
        <f t="shared" si="102"/>
        <v>0</v>
      </c>
      <c r="J1106" s="234">
        <f t="shared" si="102"/>
        <v>0</v>
      </c>
      <c r="K1106" s="234">
        <f t="shared" si="102"/>
        <v>0</v>
      </c>
      <c r="L1106" s="234">
        <f t="shared" si="97"/>
        <v>0</v>
      </c>
      <c r="M1106" s="238" t="s">
        <v>2423</v>
      </c>
    </row>
    <row r="1107" spans="1:13" x14ac:dyDescent="0.2">
      <c r="A1107" s="232" t="s">
        <v>47</v>
      </c>
      <c r="B1107" s="232" t="s">
        <v>818</v>
      </c>
      <c r="C1107" s="232" t="s">
        <v>826</v>
      </c>
      <c r="D1107" s="233">
        <v>1</v>
      </c>
      <c r="E1107" s="233">
        <v>2021</v>
      </c>
      <c r="F1107" s="233" t="s">
        <v>14163</v>
      </c>
      <c r="G1107" s="232" t="s">
        <v>2424</v>
      </c>
      <c r="H1107" s="233">
        <v>11</v>
      </c>
      <c r="I1107" s="234">
        <f t="shared" si="102"/>
        <v>0</v>
      </c>
      <c r="J1107" s="234">
        <f t="shared" si="102"/>
        <v>0</v>
      </c>
      <c r="K1107" s="234">
        <f t="shared" si="102"/>
        <v>0</v>
      </c>
      <c r="L1107" s="234">
        <f t="shared" si="97"/>
        <v>0</v>
      </c>
      <c r="M1107" s="238" t="s">
        <v>2425</v>
      </c>
    </row>
    <row r="1108" spans="1:13" x14ac:dyDescent="0.2">
      <c r="A1108" s="232" t="s">
        <v>47</v>
      </c>
      <c r="B1108" s="232" t="s">
        <v>818</v>
      </c>
      <c r="C1108" s="232" t="s">
        <v>412</v>
      </c>
      <c r="D1108" s="233">
        <v>4</v>
      </c>
      <c r="E1108" s="233">
        <v>2021</v>
      </c>
      <c r="F1108" s="233" t="s">
        <v>14163</v>
      </c>
      <c r="G1108" s="232" t="s">
        <v>2411</v>
      </c>
      <c r="H1108" s="233">
        <v>9</v>
      </c>
      <c r="I1108" s="234">
        <f t="shared" si="102"/>
        <v>0</v>
      </c>
      <c r="J1108" s="234">
        <f t="shared" si="102"/>
        <v>0</v>
      </c>
      <c r="K1108" s="234">
        <f t="shared" si="102"/>
        <v>0</v>
      </c>
      <c r="L1108" s="234">
        <f t="shared" si="97"/>
        <v>0</v>
      </c>
      <c r="M1108" s="238" t="s">
        <v>2426</v>
      </c>
    </row>
    <row r="1109" spans="1:13" x14ac:dyDescent="0.2">
      <c r="A1109" s="232" t="s">
        <v>48</v>
      </c>
      <c r="B1109" s="232" t="s">
        <v>48</v>
      </c>
      <c r="C1109" s="232" t="s">
        <v>825</v>
      </c>
      <c r="D1109" s="233">
        <v>1</v>
      </c>
      <c r="E1109" s="233">
        <v>2024</v>
      </c>
      <c r="F1109" s="233" t="str">
        <f>IF(AND((E1109+D1109/12)&gt;=2020.83,(E1109+D1109/12)&lt;=2021.75),"0",IF(AND((E1109+D1109/12)&gt;=2021.83,(E1109+D1109/12)&lt;=2022.75),"0",IF(AND((E1109+D1109/12)&gt;=2022.83,(E1109+D1109/12)&lt;=2023.75),"0",IF(AND((E1109+D1109/12)&gt;=2023.83,(E1109+D1109/12)&lt;=2024.75),"R-2",0))))</f>
        <v>R-2</v>
      </c>
      <c r="G1109" s="232" t="s">
        <v>1728</v>
      </c>
      <c r="H1109" s="233">
        <v>9</v>
      </c>
      <c r="I1109" s="234">
        <f t="shared" si="102"/>
        <v>0</v>
      </c>
      <c r="J1109" s="234">
        <f t="shared" si="102"/>
        <v>0</v>
      </c>
      <c r="K1109" s="234">
        <f t="shared" si="102"/>
        <v>9</v>
      </c>
      <c r="L1109" s="234">
        <f t="shared" si="97"/>
        <v>0</v>
      </c>
      <c r="M1109" s="238" t="s">
        <v>11028</v>
      </c>
    </row>
    <row r="1110" spans="1:13" x14ac:dyDescent="0.2">
      <c r="A1110" s="232" t="s">
        <v>48</v>
      </c>
      <c r="B1110" s="232" t="s">
        <v>48</v>
      </c>
      <c r="C1110" s="232" t="s">
        <v>826</v>
      </c>
      <c r="D1110" s="233">
        <v>1</v>
      </c>
      <c r="E1110" s="233">
        <v>2024</v>
      </c>
      <c r="F1110" s="233" t="str">
        <f>IF(AND((E1110+D1110/12)&gt;=2020.83,(E1110+D1110/12)&lt;=2021.75),"0",IF(AND((E1110+D1110/12)&gt;=2021.83,(E1110+D1110/12)&lt;=2022.75),"0",IF(AND((E1110+D1110/12)&gt;=2022.83,(E1110+D1110/12)&lt;=2023.75),"0",IF(AND((E1110+D1110/12)&gt;=2023.83,(E1110+D1110/12)&lt;=2024.75),"R-2",0))))</f>
        <v>R-2</v>
      </c>
      <c r="G1110" s="232" t="s">
        <v>835</v>
      </c>
      <c r="H1110" s="233">
        <v>5</v>
      </c>
      <c r="I1110" s="234">
        <f t="shared" si="102"/>
        <v>0</v>
      </c>
      <c r="J1110" s="234">
        <f t="shared" si="102"/>
        <v>0</v>
      </c>
      <c r="K1110" s="234">
        <f t="shared" si="102"/>
        <v>5</v>
      </c>
      <c r="L1110" s="234">
        <f t="shared" si="97"/>
        <v>0</v>
      </c>
      <c r="M1110" s="238" t="s">
        <v>11563</v>
      </c>
    </row>
    <row r="1111" spans="1:13" x14ac:dyDescent="0.2">
      <c r="A1111" s="232" t="s">
        <v>48</v>
      </c>
      <c r="B1111" s="232" t="s">
        <v>48</v>
      </c>
      <c r="C1111" s="232" t="s">
        <v>7120</v>
      </c>
      <c r="D1111" s="233">
        <v>2</v>
      </c>
      <c r="E1111" s="233">
        <v>2024</v>
      </c>
      <c r="F1111" s="233" t="str">
        <f>IF(AND((E1111+D1111/12)&gt;=2020.83,(E1111+D1111/12)&lt;=2021.75),"0",IF(AND((E1111+D1111/12)&gt;=2021.83,(E1111+D1111/12)&lt;=2022.75),"0",IF(AND((E1111+D1111/12)&gt;=2022.83,(E1111+D1111/12)&lt;=2023.75),"0",IF(AND((E1111+D1111/12)&gt;=2023.83,(E1111+D1111/12)&lt;=2024.75),"R-2",0))))</f>
        <v>R-2</v>
      </c>
      <c r="G1111" s="232" t="s">
        <v>13522</v>
      </c>
      <c r="H1111" s="233">
        <v>5</v>
      </c>
      <c r="I1111" s="234">
        <f t="shared" si="102"/>
        <v>0</v>
      </c>
      <c r="J1111" s="234">
        <f t="shared" si="102"/>
        <v>0</v>
      </c>
      <c r="K1111" s="234">
        <f t="shared" si="102"/>
        <v>5</v>
      </c>
      <c r="L1111" s="234">
        <f t="shared" ref="L1111:L1174" si="103">+IF($F1111=L$1,$H1111,0)</f>
        <v>0</v>
      </c>
      <c r="M1111" s="238" t="s">
        <v>11051</v>
      </c>
    </row>
    <row r="1112" spans="1:13" x14ac:dyDescent="0.2">
      <c r="A1112" s="232" t="s">
        <v>48</v>
      </c>
      <c r="B1112" s="232" t="s">
        <v>48</v>
      </c>
      <c r="C1112" s="232" t="s">
        <v>826</v>
      </c>
      <c r="D1112" s="233">
        <v>2</v>
      </c>
      <c r="E1112" s="233">
        <v>2024</v>
      </c>
      <c r="F1112" s="233" t="str">
        <f>IF(AND((E1112+D1112/12)&gt;=2020.83,(E1112+D1112/12)&lt;=2021.75),"0",IF(AND((E1112+D1112/12)&gt;=2021.83,(E1112+D1112/12)&lt;=2022.75),"0",IF(AND((E1112+D1112/12)&gt;=2022.83,(E1112+D1112/12)&lt;=2023.75),"0",IF(AND((E1112+D1112/12)&gt;=2023.83,(E1112+D1112/12)&lt;=2024.75),"R-2",0))))</f>
        <v>R-2</v>
      </c>
      <c r="G1112" s="232" t="s">
        <v>13772</v>
      </c>
      <c r="H1112" s="233">
        <v>4</v>
      </c>
      <c r="I1112" s="234">
        <f t="shared" si="102"/>
        <v>0</v>
      </c>
      <c r="J1112" s="234">
        <f t="shared" si="102"/>
        <v>0</v>
      </c>
      <c r="K1112" s="234">
        <f t="shared" si="102"/>
        <v>4</v>
      </c>
      <c r="L1112" s="234">
        <f t="shared" si="103"/>
        <v>0</v>
      </c>
      <c r="M1112" s="238" t="s">
        <v>11298</v>
      </c>
    </row>
    <row r="1113" spans="1:13" x14ac:dyDescent="0.2">
      <c r="A1113" s="232" t="s">
        <v>48</v>
      </c>
      <c r="B1113" s="232" t="s">
        <v>48</v>
      </c>
      <c r="C1113" s="232" t="s">
        <v>825</v>
      </c>
      <c r="D1113" s="233">
        <v>1</v>
      </c>
      <c r="E1113" s="233">
        <v>2023</v>
      </c>
      <c r="F1113" s="233" t="s">
        <v>403</v>
      </c>
      <c r="G1113" s="232" t="s">
        <v>928</v>
      </c>
      <c r="H1113" s="233">
        <v>9</v>
      </c>
      <c r="I1113" s="234">
        <f t="shared" ref="I1113:K1132" si="104">+IF($F1113=I$1,$H1113,0)</f>
        <v>0</v>
      </c>
      <c r="J1113" s="234">
        <f t="shared" si="104"/>
        <v>9</v>
      </c>
      <c r="K1113" s="234">
        <f t="shared" si="104"/>
        <v>0</v>
      </c>
      <c r="L1113" s="234">
        <f t="shared" si="103"/>
        <v>0</v>
      </c>
      <c r="M1113" s="238" t="s">
        <v>7571</v>
      </c>
    </row>
    <row r="1114" spans="1:13" x14ac:dyDescent="0.2">
      <c r="A1114" s="232" t="s">
        <v>48</v>
      </c>
      <c r="B1114" s="232" t="s">
        <v>48</v>
      </c>
      <c r="C1114" s="232" t="s">
        <v>826</v>
      </c>
      <c r="D1114" s="233">
        <v>1</v>
      </c>
      <c r="E1114" s="233">
        <v>2023</v>
      </c>
      <c r="F1114" s="233" t="s">
        <v>403</v>
      </c>
      <c r="G1114" s="232" t="s">
        <v>890</v>
      </c>
      <c r="H1114" s="233">
        <v>5</v>
      </c>
      <c r="I1114" s="234">
        <f t="shared" si="104"/>
        <v>0</v>
      </c>
      <c r="J1114" s="234">
        <f t="shared" si="104"/>
        <v>5</v>
      </c>
      <c r="K1114" s="234">
        <f t="shared" si="104"/>
        <v>0</v>
      </c>
      <c r="L1114" s="234">
        <f t="shared" si="103"/>
        <v>0</v>
      </c>
      <c r="M1114" s="238" t="s">
        <v>7572</v>
      </c>
    </row>
    <row r="1115" spans="1:13" x14ac:dyDescent="0.2">
      <c r="A1115" s="232" t="s">
        <v>48</v>
      </c>
      <c r="B1115" s="232" t="s">
        <v>48</v>
      </c>
      <c r="C1115" s="232" t="s">
        <v>7120</v>
      </c>
      <c r="D1115" s="233">
        <v>2</v>
      </c>
      <c r="E1115" s="233">
        <v>2023</v>
      </c>
      <c r="F1115" s="233" t="s">
        <v>403</v>
      </c>
      <c r="G1115" s="232" t="s">
        <v>892</v>
      </c>
      <c r="H1115" s="233">
        <v>5</v>
      </c>
      <c r="I1115" s="234">
        <f t="shared" si="104"/>
        <v>0</v>
      </c>
      <c r="J1115" s="234">
        <f t="shared" si="104"/>
        <v>5</v>
      </c>
      <c r="K1115" s="234">
        <f t="shared" si="104"/>
        <v>0</v>
      </c>
      <c r="L1115" s="234">
        <f t="shared" si="103"/>
        <v>0</v>
      </c>
      <c r="M1115" s="238" t="s">
        <v>7573</v>
      </c>
    </row>
    <row r="1116" spans="1:13" x14ac:dyDescent="0.2">
      <c r="A1116" s="232" t="s">
        <v>48</v>
      </c>
      <c r="B1116" s="232" t="s">
        <v>48</v>
      </c>
      <c r="C1116" s="232" t="s">
        <v>832</v>
      </c>
      <c r="D1116" s="233">
        <v>2</v>
      </c>
      <c r="E1116" s="233">
        <v>2022</v>
      </c>
      <c r="F1116" s="233" t="s">
        <v>401</v>
      </c>
      <c r="G1116" s="232" t="s">
        <v>2427</v>
      </c>
      <c r="H1116" s="233">
        <v>4</v>
      </c>
      <c r="I1116" s="234">
        <f t="shared" si="104"/>
        <v>4</v>
      </c>
      <c r="J1116" s="234">
        <f t="shared" si="104"/>
        <v>0</v>
      </c>
      <c r="K1116" s="234">
        <f t="shared" si="104"/>
        <v>0</v>
      </c>
      <c r="L1116" s="234">
        <f t="shared" si="103"/>
        <v>0</v>
      </c>
      <c r="M1116" s="238" t="s">
        <v>2428</v>
      </c>
    </row>
    <row r="1117" spans="1:13" x14ac:dyDescent="0.2">
      <c r="A1117" s="232" t="s">
        <v>48</v>
      </c>
      <c r="B1117" s="232" t="s">
        <v>48</v>
      </c>
      <c r="C1117" s="232" t="s">
        <v>826</v>
      </c>
      <c r="D1117" s="233">
        <v>1</v>
      </c>
      <c r="E1117" s="233">
        <v>2022</v>
      </c>
      <c r="F1117" s="233" t="s">
        <v>401</v>
      </c>
      <c r="G1117" s="232" t="s">
        <v>2429</v>
      </c>
      <c r="H1117" s="233">
        <v>4</v>
      </c>
      <c r="I1117" s="234">
        <f t="shared" si="104"/>
        <v>4</v>
      </c>
      <c r="J1117" s="234">
        <f t="shared" si="104"/>
        <v>0</v>
      </c>
      <c r="K1117" s="234">
        <f t="shared" si="104"/>
        <v>0</v>
      </c>
      <c r="L1117" s="234">
        <f t="shared" si="103"/>
        <v>0</v>
      </c>
      <c r="M1117" s="238" t="s">
        <v>2430</v>
      </c>
    </row>
    <row r="1118" spans="1:13" x14ac:dyDescent="0.2">
      <c r="A1118" s="232" t="s">
        <v>48</v>
      </c>
      <c r="B1118" s="232" t="s">
        <v>48</v>
      </c>
      <c r="C1118" s="232" t="s">
        <v>412</v>
      </c>
      <c r="D1118" s="233">
        <v>2</v>
      </c>
      <c r="E1118" s="233">
        <v>2022</v>
      </c>
      <c r="F1118" s="233" t="s">
        <v>401</v>
      </c>
      <c r="G1118" s="232" t="s">
        <v>2075</v>
      </c>
      <c r="H1118" s="233">
        <v>4</v>
      </c>
      <c r="I1118" s="234">
        <f t="shared" si="104"/>
        <v>4</v>
      </c>
      <c r="J1118" s="234">
        <f t="shared" si="104"/>
        <v>0</v>
      </c>
      <c r="K1118" s="234">
        <f t="shared" si="104"/>
        <v>0</v>
      </c>
      <c r="L1118" s="234">
        <f t="shared" si="103"/>
        <v>0</v>
      </c>
      <c r="M1118" s="238" t="s">
        <v>2431</v>
      </c>
    </row>
    <row r="1119" spans="1:13" x14ac:dyDescent="0.2">
      <c r="A1119" s="232" t="s">
        <v>48</v>
      </c>
      <c r="B1119" s="232" t="s">
        <v>48</v>
      </c>
      <c r="C1119" s="232" t="s">
        <v>826</v>
      </c>
      <c r="D1119" s="233">
        <v>1</v>
      </c>
      <c r="E1119" s="233">
        <v>2021</v>
      </c>
      <c r="F1119" s="233" t="s">
        <v>14163</v>
      </c>
      <c r="G1119" s="232" t="s">
        <v>891</v>
      </c>
      <c r="H1119" s="233">
        <v>7</v>
      </c>
      <c r="I1119" s="234">
        <f t="shared" si="104"/>
        <v>0</v>
      </c>
      <c r="J1119" s="234">
        <f t="shared" si="104"/>
        <v>0</v>
      </c>
      <c r="K1119" s="234">
        <f t="shared" si="104"/>
        <v>0</v>
      </c>
      <c r="L1119" s="234">
        <f t="shared" si="103"/>
        <v>0</v>
      </c>
      <c r="M1119" s="238" t="s">
        <v>2433</v>
      </c>
    </row>
    <row r="1120" spans="1:13" x14ac:dyDescent="0.2">
      <c r="A1120" s="232" t="s">
        <v>48</v>
      </c>
      <c r="B1120" s="232" t="s">
        <v>48</v>
      </c>
      <c r="C1120" s="232" t="s">
        <v>825</v>
      </c>
      <c r="D1120" s="233">
        <v>1</v>
      </c>
      <c r="E1120" s="233">
        <v>2021</v>
      </c>
      <c r="F1120" s="233" t="s">
        <v>14163</v>
      </c>
      <c r="G1120" s="232" t="s">
        <v>890</v>
      </c>
      <c r="H1120" s="233">
        <v>4</v>
      </c>
      <c r="I1120" s="234">
        <f t="shared" si="104"/>
        <v>0</v>
      </c>
      <c r="J1120" s="234">
        <f t="shared" si="104"/>
        <v>0</v>
      </c>
      <c r="K1120" s="234">
        <f t="shared" si="104"/>
        <v>0</v>
      </c>
      <c r="L1120" s="234">
        <f t="shared" si="103"/>
        <v>0</v>
      </c>
      <c r="M1120" s="238" t="s">
        <v>2432</v>
      </c>
    </row>
    <row r="1121" spans="1:13" x14ac:dyDescent="0.2">
      <c r="A1121" s="232" t="s">
        <v>48</v>
      </c>
      <c r="B1121" s="232" t="s">
        <v>48</v>
      </c>
      <c r="C1121" s="232" t="s">
        <v>412</v>
      </c>
      <c r="D1121" s="233">
        <v>2</v>
      </c>
      <c r="E1121" s="233">
        <v>2021</v>
      </c>
      <c r="F1121" s="233" t="s">
        <v>14163</v>
      </c>
      <c r="G1121" s="232" t="s">
        <v>2075</v>
      </c>
      <c r="H1121" s="233">
        <v>4</v>
      </c>
      <c r="I1121" s="234">
        <f t="shared" si="104"/>
        <v>0</v>
      </c>
      <c r="J1121" s="234">
        <f t="shared" si="104"/>
        <v>0</v>
      </c>
      <c r="K1121" s="234">
        <f t="shared" si="104"/>
        <v>0</v>
      </c>
      <c r="L1121" s="234">
        <f t="shared" si="103"/>
        <v>0</v>
      </c>
      <c r="M1121" s="238" t="s">
        <v>2431</v>
      </c>
    </row>
    <row r="1122" spans="1:13" x14ac:dyDescent="0.2">
      <c r="A1122" s="635" t="s">
        <v>6934</v>
      </c>
      <c r="B1122" s="232" t="s">
        <v>7096</v>
      </c>
      <c r="C1122" s="232" t="s">
        <v>826</v>
      </c>
      <c r="D1122" s="233">
        <v>3</v>
      </c>
      <c r="E1122" s="233">
        <v>2024</v>
      </c>
      <c r="F1122" s="233" t="str">
        <f t="shared" ref="F1122:F1127" si="105">IF(AND((E1122+D1122/12)&gt;=2020.83,(E1122+D1122/12)&lt;=2021.75),"0",IF(AND((E1122+D1122/12)&gt;=2021.83,(E1122+D1122/12)&lt;=2022.75),"0",IF(AND((E1122+D1122/12)&gt;=2022.83,(E1122+D1122/12)&lt;=2023.75),"0",IF(AND((E1122+D1122/12)&gt;=2023.83,(E1122+D1122/12)&lt;=2024.75),"R-2",0))))</f>
        <v>R-2</v>
      </c>
      <c r="G1122" s="232" t="s">
        <v>13773</v>
      </c>
      <c r="H1122" s="233">
        <v>16</v>
      </c>
      <c r="I1122" s="234">
        <f t="shared" si="104"/>
        <v>0</v>
      </c>
      <c r="J1122" s="234">
        <f t="shared" si="104"/>
        <v>0</v>
      </c>
      <c r="K1122" s="234">
        <f t="shared" si="104"/>
        <v>16</v>
      </c>
      <c r="L1122" s="234">
        <f t="shared" si="103"/>
        <v>0</v>
      </c>
      <c r="M1122" s="238" t="s">
        <v>13774</v>
      </c>
    </row>
    <row r="1123" spans="1:13" x14ac:dyDescent="0.2">
      <c r="A1123" s="635" t="s">
        <v>6934</v>
      </c>
      <c r="B1123" s="232" t="s">
        <v>6934</v>
      </c>
      <c r="C1123" s="232" t="s">
        <v>826</v>
      </c>
      <c r="D1123" s="233">
        <v>5</v>
      </c>
      <c r="E1123" s="233">
        <v>2024</v>
      </c>
      <c r="F1123" s="233" t="str">
        <f t="shared" si="105"/>
        <v>R-2</v>
      </c>
      <c r="G1123" s="232" t="s">
        <v>13775</v>
      </c>
      <c r="H1123" s="233">
        <v>16</v>
      </c>
      <c r="I1123" s="234">
        <f t="shared" si="104"/>
        <v>0</v>
      </c>
      <c r="J1123" s="234">
        <f t="shared" si="104"/>
        <v>0</v>
      </c>
      <c r="K1123" s="234">
        <f t="shared" si="104"/>
        <v>16</v>
      </c>
      <c r="L1123" s="234">
        <f t="shared" si="103"/>
        <v>0</v>
      </c>
      <c r="M1123" s="238" t="s">
        <v>13774</v>
      </c>
    </row>
    <row r="1124" spans="1:13" x14ac:dyDescent="0.2">
      <c r="A1124" s="635" t="s">
        <v>6934</v>
      </c>
      <c r="B1124" s="232" t="s">
        <v>551</v>
      </c>
      <c r="C1124" s="232" t="s">
        <v>825</v>
      </c>
      <c r="D1124" s="233">
        <v>5</v>
      </c>
      <c r="E1124" s="233">
        <v>2024</v>
      </c>
      <c r="F1124" s="233" t="str">
        <f t="shared" si="105"/>
        <v>R-2</v>
      </c>
      <c r="G1124" s="232" t="s">
        <v>13776</v>
      </c>
      <c r="H1124" s="233">
        <v>16</v>
      </c>
      <c r="I1124" s="234">
        <f t="shared" si="104"/>
        <v>0</v>
      </c>
      <c r="J1124" s="234">
        <f t="shared" si="104"/>
        <v>0</v>
      </c>
      <c r="K1124" s="234">
        <f t="shared" si="104"/>
        <v>16</v>
      </c>
      <c r="L1124" s="234">
        <f t="shared" si="103"/>
        <v>0</v>
      </c>
      <c r="M1124" s="238" t="s">
        <v>13774</v>
      </c>
    </row>
    <row r="1125" spans="1:13" x14ac:dyDescent="0.2">
      <c r="A1125" s="635" t="s">
        <v>6934</v>
      </c>
      <c r="B1125" s="232" t="s">
        <v>551</v>
      </c>
      <c r="C1125" s="232" t="s">
        <v>826</v>
      </c>
      <c r="D1125" s="233">
        <v>8</v>
      </c>
      <c r="E1125" s="233">
        <v>2024</v>
      </c>
      <c r="F1125" s="233" t="str">
        <f t="shared" si="105"/>
        <v>R-2</v>
      </c>
      <c r="G1125" s="232" t="s">
        <v>13777</v>
      </c>
      <c r="H1125" s="233">
        <v>16</v>
      </c>
      <c r="I1125" s="234">
        <f t="shared" si="104"/>
        <v>0</v>
      </c>
      <c r="J1125" s="234">
        <f t="shared" si="104"/>
        <v>0</v>
      </c>
      <c r="K1125" s="234">
        <f t="shared" si="104"/>
        <v>16</v>
      </c>
      <c r="L1125" s="234">
        <f t="shared" si="103"/>
        <v>0</v>
      </c>
      <c r="M1125" s="238" t="s">
        <v>13774</v>
      </c>
    </row>
    <row r="1126" spans="1:13" x14ac:dyDescent="0.2">
      <c r="A1126" s="635" t="s">
        <v>6934</v>
      </c>
      <c r="B1126" s="232" t="s">
        <v>7098</v>
      </c>
      <c r="C1126" s="232" t="s">
        <v>826</v>
      </c>
      <c r="D1126" s="233">
        <v>8</v>
      </c>
      <c r="E1126" s="233">
        <v>2024</v>
      </c>
      <c r="F1126" s="233" t="str">
        <f t="shared" si="105"/>
        <v>R-2</v>
      </c>
      <c r="G1126" s="232" t="s">
        <v>13777</v>
      </c>
      <c r="H1126" s="233">
        <v>16</v>
      </c>
      <c r="I1126" s="234">
        <f t="shared" si="104"/>
        <v>0</v>
      </c>
      <c r="J1126" s="234">
        <f t="shared" si="104"/>
        <v>0</v>
      </c>
      <c r="K1126" s="234">
        <f t="shared" si="104"/>
        <v>16</v>
      </c>
      <c r="L1126" s="234">
        <f t="shared" si="103"/>
        <v>0</v>
      </c>
      <c r="M1126" s="238" t="s">
        <v>13774</v>
      </c>
    </row>
    <row r="1127" spans="1:13" x14ac:dyDescent="0.2">
      <c r="A1127" s="635" t="s">
        <v>6934</v>
      </c>
      <c r="B1127" s="232" t="s">
        <v>7096</v>
      </c>
      <c r="C1127" s="232" t="s">
        <v>825</v>
      </c>
      <c r="D1127" s="233">
        <v>6</v>
      </c>
      <c r="E1127" s="233">
        <v>2024</v>
      </c>
      <c r="F1127" s="233" t="str">
        <f t="shared" si="105"/>
        <v>R-2</v>
      </c>
      <c r="G1127" s="232" t="s">
        <v>13778</v>
      </c>
      <c r="H1127" s="233">
        <v>16</v>
      </c>
      <c r="I1127" s="234">
        <f t="shared" si="104"/>
        <v>0</v>
      </c>
      <c r="J1127" s="234">
        <f t="shared" si="104"/>
        <v>0</v>
      </c>
      <c r="K1127" s="234">
        <f t="shared" si="104"/>
        <v>16</v>
      </c>
      <c r="L1127" s="234">
        <f t="shared" si="103"/>
        <v>0</v>
      </c>
      <c r="M1127" s="238" t="s">
        <v>13774</v>
      </c>
    </row>
    <row r="1128" spans="1:13" x14ac:dyDescent="0.2">
      <c r="A1128" s="635" t="s">
        <v>6934</v>
      </c>
      <c r="B1128" s="635" t="s">
        <v>7096</v>
      </c>
      <c r="C1128" s="635" t="s">
        <v>826</v>
      </c>
      <c r="D1128" s="639">
        <v>11</v>
      </c>
      <c r="E1128" s="639">
        <v>2022</v>
      </c>
      <c r="F1128" s="639" t="s">
        <v>403</v>
      </c>
      <c r="G1128" s="635" t="s">
        <v>7574</v>
      </c>
      <c r="H1128" s="639">
        <v>16</v>
      </c>
      <c r="I1128" s="234">
        <f t="shared" si="104"/>
        <v>0</v>
      </c>
      <c r="J1128" s="234">
        <f t="shared" si="104"/>
        <v>16</v>
      </c>
      <c r="K1128" s="234">
        <f t="shared" si="104"/>
        <v>0</v>
      </c>
      <c r="L1128" s="234">
        <f t="shared" si="103"/>
        <v>0</v>
      </c>
      <c r="M1128" s="640" t="s">
        <v>7575</v>
      </c>
    </row>
    <row r="1129" spans="1:13" x14ac:dyDescent="0.2">
      <c r="A1129" s="232" t="s">
        <v>6934</v>
      </c>
      <c r="B1129" s="232" t="s">
        <v>7096</v>
      </c>
      <c r="C1129" s="232" t="s">
        <v>825</v>
      </c>
      <c r="D1129" s="233">
        <v>8</v>
      </c>
      <c r="E1129" s="233">
        <v>2023</v>
      </c>
      <c r="F1129" s="233" t="s">
        <v>403</v>
      </c>
      <c r="G1129" s="232" t="s">
        <v>7576</v>
      </c>
      <c r="H1129" s="233">
        <v>16</v>
      </c>
      <c r="I1129" s="234">
        <f t="shared" si="104"/>
        <v>0</v>
      </c>
      <c r="J1129" s="234">
        <f t="shared" si="104"/>
        <v>16</v>
      </c>
      <c r="K1129" s="234">
        <f t="shared" si="104"/>
        <v>0</v>
      </c>
      <c r="L1129" s="234">
        <f t="shared" si="103"/>
        <v>0</v>
      </c>
      <c r="M1129" s="238" t="s">
        <v>7577</v>
      </c>
    </row>
    <row r="1130" spans="1:13" x14ac:dyDescent="0.2">
      <c r="A1130" s="536" t="s">
        <v>6934</v>
      </c>
      <c r="B1130" s="536" t="s">
        <v>7096</v>
      </c>
      <c r="C1130" s="532" t="s">
        <v>825</v>
      </c>
      <c r="D1130" s="533">
        <v>6</v>
      </c>
      <c r="E1130" s="533">
        <v>2022</v>
      </c>
      <c r="F1130" s="632" t="s">
        <v>401</v>
      </c>
      <c r="G1130" s="535" t="s">
        <v>2438</v>
      </c>
      <c r="H1130" s="533">
        <v>4</v>
      </c>
      <c r="I1130" s="234">
        <f t="shared" si="104"/>
        <v>4</v>
      </c>
      <c r="J1130" s="234">
        <f t="shared" si="104"/>
        <v>0</v>
      </c>
      <c r="K1130" s="234">
        <f t="shared" si="104"/>
        <v>0</v>
      </c>
      <c r="L1130" s="234">
        <f t="shared" si="103"/>
        <v>0</v>
      </c>
      <c r="M1130" s="636" t="s">
        <v>2439</v>
      </c>
    </row>
    <row r="1131" spans="1:13" x14ac:dyDescent="0.2">
      <c r="A1131" s="536" t="s">
        <v>6934</v>
      </c>
      <c r="B1131" s="536" t="s">
        <v>7096</v>
      </c>
      <c r="C1131" s="532" t="s">
        <v>826</v>
      </c>
      <c r="D1131" s="533">
        <v>12</v>
      </c>
      <c r="E1131" s="533">
        <v>2021</v>
      </c>
      <c r="F1131" s="632" t="s">
        <v>401</v>
      </c>
      <c r="G1131" s="532" t="s">
        <v>2434</v>
      </c>
      <c r="H1131" s="533">
        <v>4</v>
      </c>
      <c r="I1131" s="234">
        <f t="shared" si="104"/>
        <v>4</v>
      </c>
      <c r="J1131" s="234">
        <f t="shared" si="104"/>
        <v>0</v>
      </c>
      <c r="K1131" s="234">
        <f t="shared" si="104"/>
        <v>0</v>
      </c>
      <c r="L1131" s="234">
        <f t="shared" si="103"/>
        <v>0</v>
      </c>
      <c r="M1131" s="634" t="s">
        <v>2435</v>
      </c>
    </row>
    <row r="1132" spans="1:13" s="635" customFormat="1" x14ac:dyDescent="0.2">
      <c r="A1132" s="536" t="s">
        <v>6934</v>
      </c>
      <c r="B1132" s="536" t="s">
        <v>7096</v>
      </c>
      <c r="C1132" s="536" t="s">
        <v>825</v>
      </c>
      <c r="D1132" s="533">
        <v>10</v>
      </c>
      <c r="E1132" s="533">
        <v>2021</v>
      </c>
      <c r="F1132" s="632" t="s">
        <v>401</v>
      </c>
      <c r="G1132" s="532" t="s">
        <v>2436</v>
      </c>
      <c r="H1132" s="533">
        <v>4</v>
      </c>
      <c r="I1132" s="234">
        <f t="shared" si="104"/>
        <v>4</v>
      </c>
      <c r="J1132" s="234">
        <f t="shared" si="104"/>
        <v>0</v>
      </c>
      <c r="K1132" s="234">
        <f t="shared" si="104"/>
        <v>0</v>
      </c>
      <c r="L1132" s="234">
        <f t="shared" si="103"/>
        <v>0</v>
      </c>
      <c r="M1132" s="634" t="s">
        <v>2437</v>
      </c>
    </row>
    <row r="1133" spans="1:13" s="635" customFormat="1" x14ac:dyDescent="0.2">
      <c r="A1133" s="232" t="s">
        <v>6934</v>
      </c>
      <c r="B1133" s="232" t="s">
        <v>7098</v>
      </c>
      <c r="C1133" s="232" t="s">
        <v>826</v>
      </c>
      <c r="D1133" s="233">
        <v>8</v>
      </c>
      <c r="E1133" s="233">
        <v>2023</v>
      </c>
      <c r="F1133" s="233" t="s">
        <v>403</v>
      </c>
      <c r="G1133" s="232" t="s">
        <v>7578</v>
      </c>
      <c r="H1133" s="233">
        <v>16</v>
      </c>
      <c r="I1133" s="234">
        <f t="shared" ref="I1133:K1155" si="106">+IF($F1133=I$1,$H1133,0)</f>
        <v>0</v>
      </c>
      <c r="J1133" s="234">
        <f t="shared" si="106"/>
        <v>16</v>
      </c>
      <c r="K1133" s="234">
        <f t="shared" si="106"/>
        <v>0</v>
      </c>
      <c r="L1133" s="234">
        <f t="shared" si="103"/>
        <v>0</v>
      </c>
      <c r="M1133" s="238" t="s">
        <v>7577</v>
      </c>
    </row>
    <row r="1134" spans="1:13" s="635" customFormat="1" x14ac:dyDescent="0.2">
      <c r="A1134" s="536" t="s">
        <v>6934</v>
      </c>
      <c r="B1134" s="536" t="s">
        <v>7098</v>
      </c>
      <c r="C1134" s="532" t="s">
        <v>826</v>
      </c>
      <c r="D1134" s="533">
        <v>8</v>
      </c>
      <c r="E1134" s="533">
        <v>2022</v>
      </c>
      <c r="F1134" s="632" t="s">
        <v>401</v>
      </c>
      <c r="G1134" s="532" t="s">
        <v>884</v>
      </c>
      <c r="H1134" s="533">
        <v>1</v>
      </c>
      <c r="I1134" s="234">
        <f t="shared" si="106"/>
        <v>1</v>
      </c>
      <c r="J1134" s="234">
        <f t="shared" si="106"/>
        <v>0</v>
      </c>
      <c r="K1134" s="234">
        <f t="shared" si="106"/>
        <v>0</v>
      </c>
      <c r="L1134" s="234">
        <f t="shared" si="103"/>
        <v>0</v>
      </c>
      <c r="M1134" s="633" t="s">
        <v>2443</v>
      </c>
    </row>
    <row r="1135" spans="1:13" s="635" customFormat="1" x14ac:dyDescent="0.2">
      <c r="A1135" s="536" t="s">
        <v>6934</v>
      </c>
      <c r="B1135" s="536" t="s">
        <v>7098</v>
      </c>
      <c r="C1135" s="532" t="s">
        <v>826</v>
      </c>
      <c r="D1135" s="533">
        <v>11</v>
      </c>
      <c r="E1135" s="533">
        <v>2021</v>
      </c>
      <c r="F1135" s="632" t="s">
        <v>401</v>
      </c>
      <c r="G1135" s="532" t="s">
        <v>2440</v>
      </c>
      <c r="H1135" s="533">
        <v>1</v>
      </c>
      <c r="I1135" s="234">
        <f t="shared" si="106"/>
        <v>1</v>
      </c>
      <c r="J1135" s="234">
        <f t="shared" si="106"/>
        <v>0</v>
      </c>
      <c r="K1135" s="234">
        <f t="shared" si="106"/>
        <v>0</v>
      </c>
      <c r="L1135" s="234">
        <f t="shared" si="103"/>
        <v>0</v>
      </c>
      <c r="M1135" s="633" t="s">
        <v>2441</v>
      </c>
    </row>
    <row r="1136" spans="1:13" s="635" customFormat="1" x14ac:dyDescent="0.2">
      <c r="A1136" s="536" t="s">
        <v>6934</v>
      </c>
      <c r="B1136" s="536" t="s">
        <v>7098</v>
      </c>
      <c r="C1136" s="536" t="s">
        <v>825</v>
      </c>
      <c r="D1136" s="533">
        <v>10</v>
      </c>
      <c r="E1136" s="533">
        <v>2021</v>
      </c>
      <c r="F1136" s="632" t="s">
        <v>401</v>
      </c>
      <c r="G1136" s="532" t="s">
        <v>903</v>
      </c>
      <c r="H1136" s="533">
        <v>1</v>
      </c>
      <c r="I1136" s="234">
        <f t="shared" si="106"/>
        <v>1</v>
      </c>
      <c r="J1136" s="234">
        <f t="shared" si="106"/>
        <v>0</v>
      </c>
      <c r="K1136" s="234">
        <f t="shared" si="106"/>
        <v>0</v>
      </c>
      <c r="L1136" s="234">
        <f t="shared" si="103"/>
        <v>0</v>
      </c>
      <c r="M1136" s="634" t="s">
        <v>2442</v>
      </c>
    </row>
    <row r="1137" spans="1:13" s="635" customFormat="1" x14ac:dyDescent="0.2">
      <c r="A1137" s="232" t="s">
        <v>6934</v>
      </c>
      <c r="B1137" s="232" t="s">
        <v>6934</v>
      </c>
      <c r="C1137" s="232" t="s">
        <v>826</v>
      </c>
      <c r="D1137" s="233">
        <v>5</v>
      </c>
      <c r="E1137" s="233">
        <v>2023</v>
      </c>
      <c r="F1137" s="233" t="s">
        <v>403</v>
      </c>
      <c r="G1137" s="232" t="s">
        <v>7579</v>
      </c>
      <c r="H1137" s="233">
        <v>16</v>
      </c>
      <c r="I1137" s="234">
        <f t="shared" si="106"/>
        <v>0</v>
      </c>
      <c r="J1137" s="234">
        <f t="shared" si="106"/>
        <v>16</v>
      </c>
      <c r="K1137" s="234">
        <f t="shared" si="106"/>
        <v>0</v>
      </c>
      <c r="L1137" s="234">
        <f t="shared" si="103"/>
        <v>0</v>
      </c>
      <c r="M1137" s="238" t="s">
        <v>7577</v>
      </c>
    </row>
    <row r="1138" spans="1:13" s="635" customFormat="1" x14ac:dyDescent="0.2">
      <c r="A1138" s="232" t="s">
        <v>6934</v>
      </c>
      <c r="B1138" s="232" t="s">
        <v>6934</v>
      </c>
      <c r="C1138" s="232" t="s">
        <v>825</v>
      </c>
      <c r="D1138" s="233">
        <v>11</v>
      </c>
      <c r="E1138" s="233">
        <v>2022</v>
      </c>
      <c r="F1138" s="233" t="s">
        <v>403</v>
      </c>
      <c r="G1138" s="232" t="s">
        <v>7580</v>
      </c>
      <c r="H1138" s="233">
        <v>16</v>
      </c>
      <c r="I1138" s="234">
        <f t="shared" si="106"/>
        <v>0</v>
      </c>
      <c r="J1138" s="234">
        <f t="shared" si="106"/>
        <v>16</v>
      </c>
      <c r="K1138" s="234">
        <f t="shared" si="106"/>
        <v>0</v>
      </c>
      <c r="L1138" s="234">
        <f t="shared" si="103"/>
        <v>0</v>
      </c>
      <c r="M1138" s="238" t="s">
        <v>7575</v>
      </c>
    </row>
    <row r="1139" spans="1:13" s="635" customFormat="1" x14ac:dyDescent="0.2">
      <c r="A1139" s="232" t="s">
        <v>6934</v>
      </c>
      <c r="B1139" s="232" t="s">
        <v>6934</v>
      </c>
      <c r="C1139" s="232" t="s">
        <v>825</v>
      </c>
      <c r="D1139" s="233">
        <v>8</v>
      </c>
      <c r="E1139" s="233">
        <v>2023</v>
      </c>
      <c r="F1139" s="233" t="s">
        <v>403</v>
      </c>
      <c r="G1139" s="232" t="s">
        <v>7576</v>
      </c>
      <c r="H1139" s="233">
        <v>16</v>
      </c>
      <c r="I1139" s="234">
        <f t="shared" si="106"/>
        <v>0</v>
      </c>
      <c r="J1139" s="234">
        <f t="shared" si="106"/>
        <v>16</v>
      </c>
      <c r="K1139" s="234">
        <f t="shared" si="106"/>
        <v>0</v>
      </c>
      <c r="L1139" s="234">
        <f t="shared" si="103"/>
        <v>0</v>
      </c>
      <c r="M1139" s="238" t="s">
        <v>7577</v>
      </c>
    </row>
    <row r="1140" spans="1:13" s="635" customFormat="1" x14ac:dyDescent="0.2">
      <c r="A1140" s="536" t="s">
        <v>6934</v>
      </c>
      <c r="B1140" s="536" t="s">
        <v>6934</v>
      </c>
      <c r="C1140" s="532" t="s">
        <v>826</v>
      </c>
      <c r="D1140" s="533">
        <v>5</v>
      </c>
      <c r="E1140" s="533">
        <v>2022</v>
      </c>
      <c r="F1140" s="632" t="s">
        <v>401</v>
      </c>
      <c r="G1140" s="532" t="s">
        <v>924</v>
      </c>
      <c r="H1140" s="533">
        <v>4</v>
      </c>
      <c r="I1140" s="234">
        <f t="shared" si="106"/>
        <v>4</v>
      </c>
      <c r="J1140" s="234">
        <f t="shared" si="106"/>
        <v>0</v>
      </c>
      <c r="K1140" s="234">
        <f t="shared" si="106"/>
        <v>0</v>
      </c>
      <c r="L1140" s="234">
        <f t="shared" si="103"/>
        <v>0</v>
      </c>
      <c r="M1140" s="633" t="s">
        <v>2446</v>
      </c>
    </row>
    <row r="1141" spans="1:13" s="635" customFormat="1" x14ac:dyDescent="0.2">
      <c r="A1141" s="536" t="s">
        <v>6934</v>
      </c>
      <c r="B1141" s="536" t="s">
        <v>6934</v>
      </c>
      <c r="C1141" s="532" t="s">
        <v>475</v>
      </c>
      <c r="D1141" s="533">
        <v>7</v>
      </c>
      <c r="E1141" s="533">
        <v>2022</v>
      </c>
      <c r="F1141" s="632" t="s">
        <v>401</v>
      </c>
      <c r="G1141" s="535" t="s">
        <v>2062</v>
      </c>
      <c r="H1141" s="533">
        <v>4</v>
      </c>
      <c r="I1141" s="234">
        <f t="shared" si="106"/>
        <v>4</v>
      </c>
      <c r="J1141" s="234">
        <f t="shared" si="106"/>
        <v>0</v>
      </c>
      <c r="K1141" s="234">
        <f t="shared" si="106"/>
        <v>0</v>
      </c>
      <c r="L1141" s="234">
        <f t="shared" si="103"/>
        <v>0</v>
      </c>
      <c r="M1141" s="636" t="s">
        <v>2447</v>
      </c>
    </row>
    <row r="1142" spans="1:13" s="635" customFormat="1" x14ac:dyDescent="0.2">
      <c r="A1142" s="536" t="s">
        <v>6934</v>
      </c>
      <c r="B1142" s="536" t="s">
        <v>6934</v>
      </c>
      <c r="C1142" s="532" t="s">
        <v>825</v>
      </c>
      <c r="D1142" s="533">
        <v>11</v>
      </c>
      <c r="E1142" s="533">
        <v>2021</v>
      </c>
      <c r="F1142" s="632" t="s">
        <v>401</v>
      </c>
      <c r="G1142" s="532" t="s">
        <v>2444</v>
      </c>
      <c r="H1142" s="533">
        <v>4</v>
      </c>
      <c r="I1142" s="234">
        <f t="shared" si="106"/>
        <v>4</v>
      </c>
      <c r="J1142" s="234">
        <f t="shared" si="106"/>
        <v>0</v>
      </c>
      <c r="K1142" s="234">
        <f t="shared" si="106"/>
        <v>0</v>
      </c>
      <c r="L1142" s="234">
        <f t="shared" si="103"/>
        <v>0</v>
      </c>
      <c r="M1142" s="634" t="s">
        <v>2445</v>
      </c>
    </row>
    <row r="1143" spans="1:13" s="635" customFormat="1" x14ac:dyDescent="0.2">
      <c r="A1143" s="536" t="s">
        <v>6934</v>
      </c>
      <c r="B1143" s="536" t="s">
        <v>6934</v>
      </c>
      <c r="C1143" s="536" t="s">
        <v>826</v>
      </c>
      <c r="D1143" s="533">
        <v>8</v>
      </c>
      <c r="E1143" s="533">
        <v>2021</v>
      </c>
      <c r="F1143" s="632" t="s">
        <v>14163</v>
      </c>
      <c r="G1143" s="536" t="s">
        <v>924</v>
      </c>
      <c r="H1143" s="533">
        <v>4</v>
      </c>
      <c r="I1143" s="234">
        <f t="shared" si="106"/>
        <v>0</v>
      </c>
      <c r="J1143" s="234">
        <f t="shared" si="106"/>
        <v>0</v>
      </c>
      <c r="K1143" s="234">
        <f t="shared" si="106"/>
        <v>0</v>
      </c>
      <c r="L1143" s="234">
        <f t="shared" si="103"/>
        <v>0</v>
      </c>
      <c r="M1143" s="657" t="s">
        <v>2448</v>
      </c>
    </row>
    <row r="1144" spans="1:13" s="635" customFormat="1" x14ac:dyDescent="0.2">
      <c r="A1144" s="232" t="s">
        <v>6934</v>
      </c>
      <c r="B1144" s="232" t="s">
        <v>551</v>
      </c>
      <c r="C1144" s="232" t="s">
        <v>826</v>
      </c>
      <c r="D1144" s="233">
        <v>8</v>
      </c>
      <c r="E1144" s="233">
        <v>2023</v>
      </c>
      <c r="F1144" s="233" t="s">
        <v>403</v>
      </c>
      <c r="G1144" s="232" t="s">
        <v>7578</v>
      </c>
      <c r="H1144" s="233">
        <v>16</v>
      </c>
      <c r="I1144" s="234">
        <f t="shared" si="106"/>
        <v>0</v>
      </c>
      <c r="J1144" s="234">
        <f t="shared" si="106"/>
        <v>16</v>
      </c>
      <c r="K1144" s="234">
        <f t="shared" si="106"/>
        <v>0</v>
      </c>
      <c r="L1144" s="234">
        <f t="shared" si="103"/>
        <v>0</v>
      </c>
      <c r="M1144" s="238" t="s">
        <v>7577</v>
      </c>
    </row>
    <row r="1145" spans="1:13" s="635" customFormat="1" x14ac:dyDescent="0.2">
      <c r="A1145" s="536" t="s">
        <v>6934</v>
      </c>
      <c r="B1145" s="536" t="s">
        <v>551</v>
      </c>
      <c r="C1145" s="532" t="s">
        <v>825</v>
      </c>
      <c r="D1145" s="533">
        <v>5</v>
      </c>
      <c r="E1145" s="533">
        <v>2022</v>
      </c>
      <c r="F1145" s="632" t="s">
        <v>401</v>
      </c>
      <c r="G1145" s="532" t="s">
        <v>913</v>
      </c>
      <c r="H1145" s="533">
        <v>1</v>
      </c>
      <c r="I1145" s="234">
        <f t="shared" si="106"/>
        <v>1</v>
      </c>
      <c r="J1145" s="234">
        <f t="shared" si="106"/>
        <v>0</v>
      </c>
      <c r="K1145" s="234">
        <f t="shared" si="106"/>
        <v>0</v>
      </c>
      <c r="L1145" s="234">
        <f t="shared" si="103"/>
        <v>0</v>
      </c>
      <c r="M1145" s="642" t="s">
        <v>2450</v>
      </c>
    </row>
    <row r="1146" spans="1:13" s="635" customFormat="1" x14ac:dyDescent="0.2">
      <c r="A1146" s="536" t="s">
        <v>6934</v>
      </c>
      <c r="B1146" s="536" t="s">
        <v>551</v>
      </c>
      <c r="C1146" s="532" t="s">
        <v>826</v>
      </c>
      <c r="D1146" s="533">
        <v>8</v>
      </c>
      <c r="E1146" s="533">
        <v>2022</v>
      </c>
      <c r="F1146" s="632" t="s">
        <v>401</v>
      </c>
      <c r="G1146" s="532" t="s">
        <v>884</v>
      </c>
      <c r="H1146" s="533">
        <v>1</v>
      </c>
      <c r="I1146" s="234">
        <f t="shared" si="106"/>
        <v>1</v>
      </c>
      <c r="J1146" s="234">
        <f t="shared" si="106"/>
        <v>0</v>
      </c>
      <c r="K1146" s="234">
        <f t="shared" si="106"/>
        <v>0</v>
      </c>
      <c r="L1146" s="234">
        <f t="shared" si="103"/>
        <v>0</v>
      </c>
      <c r="M1146" s="634" t="s">
        <v>2443</v>
      </c>
    </row>
    <row r="1147" spans="1:13" s="635" customFormat="1" x14ac:dyDescent="0.2">
      <c r="A1147" s="536" t="s">
        <v>6934</v>
      </c>
      <c r="B1147" s="536" t="s">
        <v>551</v>
      </c>
      <c r="C1147" s="532" t="s">
        <v>826</v>
      </c>
      <c r="D1147" s="533">
        <v>11</v>
      </c>
      <c r="E1147" s="533">
        <v>2021</v>
      </c>
      <c r="F1147" s="632" t="s">
        <v>401</v>
      </c>
      <c r="G1147" s="532" t="s">
        <v>2440</v>
      </c>
      <c r="H1147" s="533">
        <v>1</v>
      </c>
      <c r="I1147" s="234">
        <f t="shared" si="106"/>
        <v>1</v>
      </c>
      <c r="J1147" s="234">
        <f t="shared" si="106"/>
        <v>0</v>
      </c>
      <c r="K1147" s="234">
        <f t="shared" si="106"/>
        <v>0</v>
      </c>
      <c r="L1147" s="234">
        <f t="shared" si="103"/>
        <v>0</v>
      </c>
      <c r="M1147" s="633" t="s">
        <v>2441</v>
      </c>
    </row>
    <row r="1148" spans="1:13" s="635" customFormat="1" x14ac:dyDescent="0.2">
      <c r="A1148" s="536" t="s">
        <v>6934</v>
      </c>
      <c r="B1148" s="536" t="s">
        <v>551</v>
      </c>
      <c r="C1148" s="536" t="s">
        <v>825</v>
      </c>
      <c r="D1148" s="533">
        <v>10</v>
      </c>
      <c r="E1148" s="533">
        <v>2021</v>
      </c>
      <c r="F1148" s="632" t="s">
        <v>401</v>
      </c>
      <c r="G1148" s="532" t="s">
        <v>903</v>
      </c>
      <c r="H1148" s="533">
        <v>1</v>
      </c>
      <c r="I1148" s="234">
        <f t="shared" si="106"/>
        <v>1</v>
      </c>
      <c r="J1148" s="234">
        <f t="shared" si="106"/>
        <v>0</v>
      </c>
      <c r="K1148" s="234">
        <f t="shared" si="106"/>
        <v>0</v>
      </c>
      <c r="L1148" s="234">
        <f t="shared" si="103"/>
        <v>0</v>
      </c>
      <c r="M1148" s="634" t="s">
        <v>2449</v>
      </c>
    </row>
    <row r="1149" spans="1:13" s="635" customFormat="1" x14ac:dyDescent="0.2">
      <c r="A1149" s="232" t="s">
        <v>50</v>
      </c>
      <c r="B1149" s="232" t="s">
        <v>50</v>
      </c>
      <c r="C1149" s="232" t="s">
        <v>825</v>
      </c>
      <c r="D1149" s="233">
        <v>3</v>
      </c>
      <c r="E1149" s="233">
        <v>2023</v>
      </c>
      <c r="F1149" s="233" t="s">
        <v>403</v>
      </c>
      <c r="G1149" s="232" t="s">
        <v>7581</v>
      </c>
      <c r="H1149" s="233">
        <v>9</v>
      </c>
      <c r="I1149" s="234">
        <f t="shared" si="106"/>
        <v>0</v>
      </c>
      <c r="J1149" s="234">
        <f t="shared" si="106"/>
        <v>9</v>
      </c>
      <c r="K1149" s="234">
        <f t="shared" si="106"/>
        <v>0</v>
      </c>
      <c r="L1149" s="234">
        <f t="shared" si="103"/>
        <v>0</v>
      </c>
      <c r="M1149" s="238" t="s">
        <v>7582</v>
      </c>
    </row>
    <row r="1150" spans="1:13" s="635" customFormat="1" x14ac:dyDescent="0.2">
      <c r="A1150" s="232" t="s">
        <v>50</v>
      </c>
      <c r="B1150" s="232" t="s">
        <v>50</v>
      </c>
      <c r="C1150" s="232" t="s">
        <v>7120</v>
      </c>
      <c r="D1150" s="233"/>
      <c r="E1150" s="233">
        <v>2023</v>
      </c>
      <c r="F1150" s="233" t="s">
        <v>403</v>
      </c>
      <c r="G1150" s="232" t="s">
        <v>7583</v>
      </c>
      <c r="H1150" s="233">
        <v>6</v>
      </c>
      <c r="I1150" s="234">
        <f t="shared" si="106"/>
        <v>0</v>
      </c>
      <c r="J1150" s="234">
        <f t="shared" si="106"/>
        <v>6</v>
      </c>
      <c r="K1150" s="234">
        <f t="shared" si="106"/>
        <v>0</v>
      </c>
      <c r="L1150" s="234">
        <f t="shared" si="103"/>
        <v>0</v>
      </c>
      <c r="M1150" s="238" t="s">
        <v>1553</v>
      </c>
    </row>
    <row r="1151" spans="1:13" s="635" customFormat="1" x14ac:dyDescent="0.2">
      <c r="A1151" s="232" t="s">
        <v>50</v>
      </c>
      <c r="B1151" s="232" t="s">
        <v>50</v>
      </c>
      <c r="C1151" s="232" t="s">
        <v>826</v>
      </c>
      <c r="D1151" s="233">
        <v>2</v>
      </c>
      <c r="E1151" s="233">
        <v>2022</v>
      </c>
      <c r="F1151" s="233" t="s">
        <v>401</v>
      </c>
      <c r="G1151" s="232" t="s">
        <v>2453</v>
      </c>
      <c r="H1151" s="233">
        <v>7</v>
      </c>
      <c r="I1151" s="234">
        <f t="shared" si="106"/>
        <v>7</v>
      </c>
      <c r="J1151" s="234">
        <f t="shared" si="106"/>
        <v>0</v>
      </c>
      <c r="K1151" s="234">
        <f t="shared" si="106"/>
        <v>0</v>
      </c>
      <c r="L1151" s="234">
        <f t="shared" si="103"/>
        <v>0</v>
      </c>
      <c r="M1151" s="238" t="s">
        <v>2454</v>
      </c>
    </row>
    <row r="1152" spans="1:13" x14ac:dyDescent="0.2">
      <c r="A1152" s="537" t="s">
        <v>50</v>
      </c>
      <c r="B1152" s="536" t="s">
        <v>50</v>
      </c>
      <c r="C1152" s="532" t="s">
        <v>412</v>
      </c>
      <c r="D1152" s="533"/>
      <c r="E1152" s="533">
        <v>2022</v>
      </c>
      <c r="F1152" s="534" t="s">
        <v>401</v>
      </c>
      <c r="G1152" s="532" t="s">
        <v>6924</v>
      </c>
      <c r="H1152" s="533">
        <v>6</v>
      </c>
      <c r="I1152" s="234">
        <f t="shared" si="106"/>
        <v>6</v>
      </c>
      <c r="J1152" s="234">
        <f t="shared" si="106"/>
        <v>0</v>
      </c>
      <c r="K1152" s="234">
        <f t="shared" si="106"/>
        <v>0</v>
      </c>
      <c r="L1152" s="234">
        <f t="shared" si="103"/>
        <v>0</v>
      </c>
      <c r="M1152" s="540" t="s">
        <v>1553</v>
      </c>
    </row>
    <row r="1153" spans="1:13" x14ac:dyDescent="0.2">
      <c r="A1153" s="232" t="s">
        <v>50</v>
      </c>
      <c r="B1153" s="232" t="s">
        <v>50</v>
      </c>
      <c r="C1153" s="232" t="s">
        <v>826</v>
      </c>
      <c r="D1153" s="233">
        <v>3</v>
      </c>
      <c r="E1153" s="233">
        <v>2022</v>
      </c>
      <c r="F1153" s="233" t="s">
        <v>401</v>
      </c>
      <c r="G1153" s="232" t="s">
        <v>2455</v>
      </c>
      <c r="H1153" s="233">
        <v>2</v>
      </c>
      <c r="I1153" s="234">
        <f t="shared" si="106"/>
        <v>2</v>
      </c>
      <c r="J1153" s="234">
        <f t="shared" si="106"/>
        <v>0</v>
      </c>
      <c r="K1153" s="234">
        <f t="shared" si="106"/>
        <v>0</v>
      </c>
      <c r="L1153" s="234">
        <f t="shared" si="103"/>
        <v>0</v>
      </c>
      <c r="M1153" s="238" t="s">
        <v>2456</v>
      </c>
    </row>
    <row r="1154" spans="1:13" x14ac:dyDescent="0.2">
      <c r="A1154" s="232" t="s">
        <v>50</v>
      </c>
      <c r="B1154" s="232" t="s">
        <v>50</v>
      </c>
      <c r="C1154" s="232" t="s">
        <v>825</v>
      </c>
      <c r="D1154" s="233">
        <v>3</v>
      </c>
      <c r="E1154" s="233">
        <v>2021</v>
      </c>
      <c r="F1154" s="233" t="s">
        <v>14163</v>
      </c>
      <c r="G1154" s="232" t="s">
        <v>2451</v>
      </c>
      <c r="H1154" s="233">
        <v>8</v>
      </c>
      <c r="I1154" s="234">
        <f t="shared" si="106"/>
        <v>0</v>
      </c>
      <c r="J1154" s="234">
        <f t="shared" si="106"/>
        <v>0</v>
      </c>
      <c r="K1154" s="234">
        <f t="shared" si="106"/>
        <v>0</v>
      </c>
      <c r="L1154" s="234">
        <f t="shared" si="103"/>
        <v>0</v>
      </c>
      <c r="M1154" s="238" t="s">
        <v>2452</v>
      </c>
    </row>
    <row r="1155" spans="1:13" x14ac:dyDescent="0.2">
      <c r="A1155" s="537" t="s">
        <v>50</v>
      </c>
      <c r="B1155" s="536" t="s">
        <v>50</v>
      </c>
      <c r="C1155" s="532" t="s">
        <v>412</v>
      </c>
      <c r="D1155" s="533"/>
      <c r="E1155" s="533">
        <v>2021</v>
      </c>
      <c r="F1155" s="534" t="s">
        <v>14163</v>
      </c>
      <c r="G1155" s="532" t="s">
        <v>6924</v>
      </c>
      <c r="H1155" s="533">
        <v>6</v>
      </c>
      <c r="I1155" s="234">
        <f t="shared" si="106"/>
        <v>0</v>
      </c>
      <c r="J1155" s="234">
        <f t="shared" si="106"/>
        <v>0</v>
      </c>
      <c r="K1155" s="234">
        <f t="shared" si="106"/>
        <v>0</v>
      </c>
      <c r="L1155" s="234">
        <f t="shared" si="103"/>
        <v>0</v>
      </c>
      <c r="M1155" s="541" t="s">
        <v>1553</v>
      </c>
    </row>
    <row r="1156" spans="1:13" x14ac:dyDescent="0.2">
      <c r="A1156" s="232" t="s">
        <v>52</v>
      </c>
      <c r="B1156" s="536" t="s">
        <v>52</v>
      </c>
      <c r="C1156" s="532" t="s">
        <v>826</v>
      </c>
      <c r="D1156" s="533">
        <v>5</v>
      </c>
      <c r="E1156" s="533">
        <v>2024</v>
      </c>
      <c r="F1156" s="534" t="str">
        <f>IF(AND((E1156+D1156/12)&gt;=2020.83,(E1156+D1156/12)&lt;=2021.75),"0",IF(AND((E1156+D1156/12)&gt;=2021.83,(E1156+D1156/12)&lt;=2022.75),"0",IF(AND((E1156+D1156/12)&gt;=2022.83,(E1156+D1156/12)&lt;=2023.75),"0",IF(AND((E1156+D1156/12)&gt;=2023.83,(E1156+D1156/12)&lt;=2024.75),"R-2",0))))</f>
        <v>R-2</v>
      </c>
      <c r="G1156" s="532" t="s">
        <v>7902</v>
      </c>
      <c r="H1156" s="533">
        <v>2</v>
      </c>
      <c r="I1156" s="234">
        <f t="shared" ref="I1156:K1157" si="107">+IF($F1156=I$262,$H1156,0)</f>
        <v>0</v>
      </c>
      <c r="J1156" s="234">
        <f t="shared" si="107"/>
        <v>0</v>
      </c>
      <c r="K1156" s="234">
        <f t="shared" si="107"/>
        <v>0</v>
      </c>
      <c r="L1156" s="234">
        <f t="shared" si="103"/>
        <v>0</v>
      </c>
      <c r="M1156" s="541" t="s">
        <v>13779</v>
      </c>
    </row>
    <row r="1157" spans="1:13" x14ac:dyDescent="0.2">
      <c r="A1157" s="232" t="s">
        <v>52</v>
      </c>
      <c r="B1157" s="536" t="s">
        <v>52</v>
      </c>
      <c r="C1157" s="532" t="s">
        <v>825</v>
      </c>
      <c r="D1157" s="533">
        <v>5</v>
      </c>
      <c r="E1157" s="533">
        <v>2024</v>
      </c>
      <c r="F1157" s="534" t="str">
        <f>IF(AND((E1157+D1157/12)&gt;=2020.83,(E1157+D1157/12)&lt;=2021.75),"0",IF(AND((E1157+D1157/12)&gt;=2021.83,(E1157+D1157/12)&lt;=2022.75),"0",IF(AND((E1157+D1157/12)&gt;=2022.83,(E1157+D1157/12)&lt;=2023.75),"0",IF(AND((E1157+D1157/12)&gt;=2023.83,(E1157+D1157/12)&lt;=2024.75),"R-2",0))))</f>
        <v>R-2</v>
      </c>
      <c r="G1157" s="532" t="s">
        <v>13780</v>
      </c>
      <c r="H1157" s="533">
        <v>2</v>
      </c>
      <c r="I1157" s="234">
        <f t="shared" si="107"/>
        <v>0</v>
      </c>
      <c r="J1157" s="234">
        <f t="shared" si="107"/>
        <v>0</v>
      </c>
      <c r="K1157" s="234">
        <f t="shared" si="107"/>
        <v>0</v>
      </c>
      <c r="L1157" s="234">
        <f t="shared" si="103"/>
        <v>0</v>
      </c>
      <c r="M1157" s="541" t="s">
        <v>13781</v>
      </c>
    </row>
    <row r="1158" spans="1:13" x14ac:dyDescent="0.2">
      <c r="A1158" s="232" t="s">
        <v>52</v>
      </c>
      <c r="B1158" s="232" t="s">
        <v>52</v>
      </c>
      <c r="C1158" s="232" t="s">
        <v>826</v>
      </c>
      <c r="D1158" s="233">
        <v>4</v>
      </c>
      <c r="E1158" s="233">
        <v>2023</v>
      </c>
      <c r="F1158" s="233" t="s">
        <v>403</v>
      </c>
      <c r="G1158" s="232" t="s">
        <v>7584</v>
      </c>
      <c r="H1158" s="233">
        <v>2</v>
      </c>
      <c r="I1158" s="234">
        <f t="shared" ref="I1158:K1161" si="108">+IF($F1158=I$1,$H1158,0)</f>
        <v>0</v>
      </c>
      <c r="J1158" s="234">
        <f t="shared" si="108"/>
        <v>2</v>
      </c>
      <c r="K1158" s="234">
        <f t="shared" si="108"/>
        <v>0</v>
      </c>
      <c r="L1158" s="234">
        <f t="shared" si="103"/>
        <v>0</v>
      </c>
      <c r="M1158" s="238" t="s">
        <v>7585</v>
      </c>
    </row>
    <row r="1159" spans="1:13" x14ac:dyDescent="0.2">
      <c r="A1159" s="232" t="s">
        <v>52</v>
      </c>
      <c r="B1159" s="232" t="s">
        <v>52</v>
      </c>
      <c r="C1159" s="232" t="s">
        <v>826</v>
      </c>
      <c r="D1159" s="233">
        <v>8</v>
      </c>
      <c r="E1159" s="233">
        <v>2022</v>
      </c>
      <c r="F1159" s="233" t="s">
        <v>401</v>
      </c>
      <c r="G1159" s="232" t="s">
        <v>2457</v>
      </c>
      <c r="H1159" s="233">
        <v>2</v>
      </c>
      <c r="I1159" s="234">
        <f t="shared" si="108"/>
        <v>2</v>
      </c>
      <c r="J1159" s="234">
        <f t="shared" si="108"/>
        <v>0</v>
      </c>
      <c r="K1159" s="234">
        <f t="shared" si="108"/>
        <v>0</v>
      </c>
      <c r="L1159" s="234">
        <f t="shared" si="103"/>
        <v>0</v>
      </c>
      <c r="M1159" s="238" t="s">
        <v>2458</v>
      </c>
    </row>
    <row r="1160" spans="1:13" x14ac:dyDescent="0.2">
      <c r="A1160" s="232" t="s">
        <v>52</v>
      </c>
      <c r="B1160" s="232" t="s">
        <v>52</v>
      </c>
      <c r="C1160" s="232" t="s">
        <v>826</v>
      </c>
      <c r="D1160" s="233">
        <v>5</v>
      </c>
      <c r="E1160" s="233">
        <v>2022</v>
      </c>
      <c r="F1160" s="233" t="s">
        <v>401</v>
      </c>
      <c r="G1160" s="232" t="s">
        <v>1572</v>
      </c>
      <c r="H1160" s="233">
        <v>2</v>
      </c>
      <c r="I1160" s="234">
        <f t="shared" si="108"/>
        <v>2</v>
      </c>
      <c r="J1160" s="234">
        <f t="shared" si="108"/>
        <v>0</v>
      </c>
      <c r="K1160" s="234">
        <f t="shared" si="108"/>
        <v>0</v>
      </c>
      <c r="L1160" s="234">
        <f t="shared" si="103"/>
        <v>0</v>
      </c>
      <c r="M1160" s="238" t="s">
        <v>2459</v>
      </c>
    </row>
    <row r="1161" spans="1:13" x14ac:dyDescent="0.2">
      <c r="A1161" s="232" t="s">
        <v>52</v>
      </c>
      <c r="C1161" s="232" t="s">
        <v>826</v>
      </c>
      <c r="D1161" s="233">
        <v>8</v>
      </c>
      <c r="E1161" s="233">
        <v>2023</v>
      </c>
      <c r="F1161" s="233" t="s">
        <v>403</v>
      </c>
      <c r="G1161" s="232" t="s">
        <v>885</v>
      </c>
      <c r="H1161" s="233">
        <v>2</v>
      </c>
      <c r="I1161" s="234">
        <f t="shared" si="108"/>
        <v>0</v>
      </c>
      <c r="J1161" s="234">
        <f t="shared" si="108"/>
        <v>2</v>
      </c>
      <c r="K1161" s="234">
        <f t="shared" si="108"/>
        <v>0</v>
      </c>
      <c r="L1161" s="234">
        <f t="shared" si="103"/>
        <v>0</v>
      </c>
      <c r="M1161" s="238" t="s">
        <v>7586</v>
      </c>
    </row>
    <row r="1162" spans="1:13" x14ac:dyDescent="0.2">
      <c r="A1162" s="232" t="s">
        <v>54</v>
      </c>
      <c r="B1162" s="232" t="s">
        <v>172</v>
      </c>
      <c r="C1162" s="232" t="s">
        <v>7120</v>
      </c>
      <c r="D1162" s="233">
        <v>11</v>
      </c>
      <c r="E1162" s="233">
        <v>2023</v>
      </c>
      <c r="F1162" s="233" t="str">
        <f t="shared" ref="F1162:F1172" si="109">IF(AND((E1162+D1162/12)&gt;=2020.83,(E1162+D1162/12)&lt;=2021.75),"0",IF(AND((E1162+D1162/12)&gt;=2021.83,(E1162+D1162/12)&lt;=2022.75),"0",IF(AND((E1162+D1162/12)&gt;=2022.83,(E1162+D1162/12)&lt;=2023.75),"0",IF(AND((E1162+D1162/12)&gt;=2023.83,(E1162+D1162/12)&lt;=2024.75),"R-2",0))))</f>
        <v>R-2</v>
      </c>
      <c r="G1162" s="232" t="s">
        <v>13782</v>
      </c>
      <c r="H1162" s="233">
        <v>24</v>
      </c>
      <c r="I1162" s="234">
        <f t="shared" ref="I1162:K1172" si="110">+IF($F1162=I$254,$H1162,0)</f>
        <v>0</v>
      </c>
      <c r="J1162" s="234">
        <f t="shared" si="110"/>
        <v>0</v>
      </c>
      <c r="K1162" s="234">
        <f t="shared" si="110"/>
        <v>0</v>
      </c>
      <c r="L1162" s="234">
        <f t="shared" si="103"/>
        <v>0</v>
      </c>
      <c r="M1162" s="238" t="s">
        <v>13783</v>
      </c>
    </row>
    <row r="1163" spans="1:13" x14ac:dyDescent="0.2">
      <c r="A1163" s="232" t="s">
        <v>54</v>
      </c>
      <c r="B1163" s="232" t="s">
        <v>174</v>
      </c>
      <c r="C1163" s="232" t="s">
        <v>7120</v>
      </c>
      <c r="D1163" s="233">
        <v>11</v>
      </c>
      <c r="E1163" s="233">
        <v>2023</v>
      </c>
      <c r="F1163" s="233" t="str">
        <f t="shared" si="109"/>
        <v>R-2</v>
      </c>
      <c r="G1163" s="232" t="s">
        <v>13782</v>
      </c>
      <c r="H1163" s="233">
        <v>12</v>
      </c>
      <c r="I1163" s="234">
        <f t="shared" si="110"/>
        <v>0</v>
      </c>
      <c r="J1163" s="234">
        <f t="shared" si="110"/>
        <v>0</v>
      </c>
      <c r="K1163" s="234">
        <f t="shared" si="110"/>
        <v>0</v>
      </c>
      <c r="L1163" s="234">
        <f t="shared" si="103"/>
        <v>0</v>
      </c>
      <c r="M1163" s="238" t="s">
        <v>13783</v>
      </c>
    </row>
    <row r="1164" spans="1:13" x14ac:dyDescent="0.2">
      <c r="A1164" s="232" t="s">
        <v>54</v>
      </c>
      <c r="B1164" s="232" t="s">
        <v>172</v>
      </c>
      <c r="C1164" s="232" t="s">
        <v>832</v>
      </c>
      <c r="D1164" s="233">
        <v>7</v>
      </c>
      <c r="E1164" s="233">
        <v>2024</v>
      </c>
      <c r="F1164" s="233" t="str">
        <f t="shared" si="109"/>
        <v>R-2</v>
      </c>
      <c r="G1164" s="232" t="s">
        <v>13784</v>
      </c>
      <c r="H1164" s="233">
        <v>45</v>
      </c>
      <c r="I1164" s="234">
        <f t="shared" si="110"/>
        <v>0</v>
      </c>
      <c r="J1164" s="234">
        <f t="shared" si="110"/>
        <v>0</v>
      </c>
      <c r="K1164" s="234">
        <f t="shared" si="110"/>
        <v>0</v>
      </c>
      <c r="L1164" s="234">
        <f t="shared" si="103"/>
        <v>0</v>
      </c>
      <c r="M1164" s="238" t="s">
        <v>13783</v>
      </c>
    </row>
    <row r="1165" spans="1:13" x14ac:dyDescent="0.2">
      <c r="A1165" s="232" t="s">
        <v>54</v>
      </c>
      <c r="B1165" s="232" t="s">
        <v>175</v>
      </c>
      <c r="C1165" s="232" t="s">
        <v>832</v>
      </c>
      <c r="D1165" s="233">
        <v>7</v>
      </c>
      <c r="E1165" s="233">
        <v>2024</v>
      </c>
      <c r="F1165" s="233" t="str">
        <f t="shared" si="109"/>
        <v>R-2</v>
      </c>
      <c r="G1165" s="232" t="s">
        <v>13784</v>
      </c>
      <c r="H1165" s="233">
        <v>45</v>
      </c>
      <c r="I1165" s="234">
        <f t="shared" si="110"/>
        <v>0</v>
      </c>
      <c r="J1165" s="234">
        <f t="shared" si="110"/>
        <v>0</v>
      </c>
      <c r="K1165" s="234">
        <f t="shared" si="110"/>
        <v>0</v>
      </c>
      <c r="L1165" s="234">
        <f t="shared" si="103"/>
        <v>0</v>
      </c>
      <c r="M1165" s="238" t="s">
        <v>10825</v>
      </c>
    </row>
    <row r="1166" spans="1:13" x14ac:dyDescent="0.2">
      <c r="A1166" s="232" t="s">
        <v>54</v>
      </c>
      <c r="B1166" s="232" t="s">
        <v>174</v>
      </c>
      <c r="C1166" s="232" t="s">
        <v>832</v>
      </c>
      <c r="D1166" s="233">
        <v>7</v>
      </c>
      <c r="E1166" s="233">
        <v>2024</v>
      </c>
      <c r="F1166" s="233" t="str">
        <f t="shared" si="109"/>
        <v>R-2</v>
      </c>
      <c r="G1166" s="232" t="s">
        <v>13784</v>
      </c>
      <c r="H1166" s="233">
        <v>45</v>
      </c>
      <c r="I1166" s="234">
        <f t="shared" si="110"/>
        <v>0</v>
      </c>
      <c r="J1166" s="234">
        <f t="shared" si="110"/>
        <v>0</v>
      </c>
      <c r="K1166" s="234">
        <f t="shared" si="110"/>
        <v>0</v>
      </c>
      <c r="L1166" s="234">
        <f t="shared" si="103"/>
        <v>0</v>
      </c>
      <c r="M1166" s="238" t="s">
        <v>10825</v>
      </c>
    </row>
    <row r="1167" spans="1:13" x14ac:dyDescent="0.2">
      <c r="A1167" s="232" t="s">
        <v>54</v>
      </c>
      <c r="B1167" s="232" t="s">
        <v>173</v>
      </c>
      <c r="C1167" s="232" t="s">
        <v>825</v>
      </c>
      <c r="D1167" s="233">
        <v>8</v>
      </c>
      <c r="E1167" s="233">
        <v>2024</v>
      </c>
      <c r="F1167" s="233" t="str">
        <f t="shared" si="109"/>
        <v>R-2</v>
      </c>
      <c r="G1167" s="232" t="s">
        <v>13785</v>
      </c>
      <c r="H1167" s="233">
        <v>64</v>
      </c>
      <c r="I1167" s="234">
        <f t="shared" si="110"/>
        <v>0</v>
      </c>
      <c r="J1167" s="234">
        <f t="shared" si="110"/>
        <v>0</v>
      </c>
      <c r="K1167" s="234">
        <f t="shared" si="110"/>
        <v>0</v>
      </c>
      <c r="L1167" s="234">
        <f t="shared" si="103"/>
        <v>0</v>
      </c>
      <c r="M1167" s="238" t="s">
        <v>10847</v>
      </c>
    </row>
    <row r="1168" spans="1:13" x14ac:dyDescent="0.2">
      <c r="A1168" s="232" t="s">
        <v>54</v>
      </c>
      <c r="B1168" s="232" t="s">
        <v>174</v>
      </c>
      <c r="C1168" s="232" t="s">
        <v>826</v>
      </c>
      <c r="D1168" s="233">
        <v>2</v>
      </c>
      <c r="E1168" s="233">
        <v>2024</v>
      </c>
      <c r="F1168" s="233" t="str">
        <f t="shared" si="109"/>
        <v>R-2</v>
      </c>
      <c r="G1168" s="232" t="s">
        <v>7930</v>
      </c>
      <c r="H1168" s="233">
        <v>42</v>
      </c>
      <c r="I1168" s="234">
        <f t="shared" si="110"/>
        <v>0</v>
      </c>
      <c r="J1168" s="234">
        <f t="shared" si="110"/>
        <v>0</v>
      </c>
      <c r="K1168" s="234">
        <f t="shared" si="110"/>
        <v>0</v>
      </c>
      <c r="L1168" s="234">
        <f t="shared" si="103"/>
        <v>0</v>
      </c>
      <c r="M1168" s="238" t="s">
        <v>10947</v>
      </c>
    </row>
    <row r="1169" spans="1:13" x14ac:dyDescent="0.2">
      <c r="A1169" s="232" t="s">
        <v>54</v>
      </c>
      <c r="B1169" s="232" t="s">
        <v>175</v>
      </c>
      <c r="C1169" s="232" t="s">
        <v>826</v>
      </c>
      <c r="D1169" s="233">
        <v>2</v>
      </c>
      <c r="E1169" s="233">
        <v>2024</v>
      </c>
      <c r="F1169" s="233" t="str">
        <f t="shared" si="109"/>
        <v>R-2</v>
      </c>
      <c r="G1169" s="232" t="s">
        <v>7930</v>
      </c>
      <c r="H1169" s="233">
        <v>42</v>
      </c>
      <c r="I1169" s="234">
        <f t="shared" si="110"/>
        <v>0</v>
      </c>
      <c r="J1169" s="234">
        <f t="shared" si="110"/>
        <v>0</v>
      </c>
      <c r="K1169" s="234">
        <f t="shared" si="110"/>
        <v>0</v>
      </c>
      <c r="L1169" s="234">
        <f t="shared" si="103"/>
        <v>0</v>
      </c>
      <c r="M1169" s="238" t="s">
        <v>10947</v>
      </c>
    </row>
    <row r="1170" spans="1:13" x14ac:dyDescent="0.2">
      <c r="A1170" s="232" t="s">
        <v>54</v>
      </c>
      <c r="B1170" s="232" t="s">
        <v>174</v>
      </c>
      <c r="C1170" s="232" t="s">
        <v>826</v>
      </c>
      <c r="D1170" s="233">
        <v>5</v>
      </c>
      <c r="E1170" s="233">
        <v>2024</v>
      </c>
      <c r="F1170" s="233" t="str">
        <f t="shared" si="109"/>
        <v>R-2</v>
      </c>
      <c r="G1170" s="232" t="s">
        <v>1554</v>
      </c>
      <c r="H1170" s="233">
        <v>35</v>
      </c>
      <c r="I1170" s="234">
        <f t="shared" si="110"/>
        <v>0</v>
      </c>
      <c r="J1170" s="234">
        <f t="shared" si="110"/>
        <v>0</v>
      </c>
      <c r="K1170" s="234">
        <f t="shared" si="110"/>
        <v>0</v>
      </c>
      <c r="L1170" s="234">
        <f t="shared" si="103"/>
        <v>0</v>
      </c>
      <c r="M1170" s="238" t="s">
        <v>11131</v>
      </c>
    </row>
    <row r="1171" spans="1:13" x14ac:dyDescent="0.2">
      <c r="A1171" s="232" t="s">
        <v>54</v>
      </c>
      <c r="B1171" s="232" t="s">
        <v>175</v>
      </c>
      <c r="C1171" s="232" t="s">
        <v>826</v>
      </c>
      <c r="D1171" s="233">
        <v>5</v>
      </c>
      <c r="E1171" s="233">
        <v>2024</v>
      </c>
      <c r="F1171" s="233" t="str">
        <f t="shared" si="109"/>
        <v>R-2</v>
      </c>
      <c r="G1171" s="232" t="s">
        <v>1554</v>
      </c>
      <c r="H1171" s="233">
        <v>35</v>
      </c>
      <c r="I1171" s="234">
        <f t="shared" si="110"/>
        <v>0</v>
      </c>
      <c r="J1171" s="234">
        <f t="shared" si="110"/>
        <v>0</v>
      </c>
      <c r="K1171" s="234">
        <f t="shared" si="110"/>
        <v>0</v>
      </c>
      <c r="L1171" s="234">
        <f t="shared" si="103"/>
        <v>0</v>
      </c>
      <c r="M1171" s="238" t="s">
        <v>11131</v>
      </c>
    </row>
    <row r="1172" spans="1:13" x14ac:dyDescent="0.2">
      <c r="A1172" s="232" t="s">
        <v>54</v>
      </c>
      <c r="B1172" s="232" t="s">
        <v>172</v>
      </c>
      <c r="C1172" s="232" t="s">
        <v>826</v>
      </c>
      <c r="D1172" s="233">
        <v>5</v>
      </c>
      <c r="E1172" s="233">
        <v>2024</v>
      </c>
      <c r="F1172" s="233" t="str">
        <f t="shared" si="109"/>
        <v>R-2</v>
      </c>
      <c r="G1172" s="232" t="s">
        <v>13786</v>
      </c>
      <c r="H1172" s="233">
        <v>59</v>
      </c>
      <c r="I1172" s="234">
        <f t="shared" si="110"/>
        <v>0</v>
      </c>
      <c r="J1172" s="234">
        <f t="shared" si="110"/>
        <v>0</v>
      </c>
      <c r="K1172" s="234">
        <f t="shared" si="110"/>
        <v>0</v>
      </c>
      <c r="L1172" s="234">
        <f t="shared" si="103"/>
        <v>0</v>
      </c>
      <c r="M1172" s="238" t="s">
        <v>11127</v>
      </c>
    </row>
    <row r="1173" spans="1:13" x14ac:dyDescent="0.2">
      <c r="A1173" s="232" t="s">
        <v>54</v>
      </c>
      <c r="B1173" s="232" t="s">
        <v>172</v>
      </c>
      <c r="C1173" s="232" t="s">
        <v>825</v>
      </c>
      <c r="D1173" s="233">
        <v>8</v>
      </c>
      <c r="E1173" s="233">
        <v>2023</v>
      </c>
      <c r="F1173" s="233" t="s">
        <v>403</v>
      </c>
      <c r="G1173" s="232" t="s">
        <v>7587</v>
      </c>
      <c r="H1173" s="233">
        <v>8</v>
      </c>
      <c r="I1173" s="234">
        <f t="shared" ref="I1173:K1192" si="111">+IF($F1173=I$1,$H1173,0)</f>
        <v>0</v>
      </c>
      <c r="J1173" s="234">
        <f t="shared" si="111"/>
        <v>8</v>
      </c>
      <c r="K1173" s="234">
        <f t="shared" si="111"/>
        <v>0</v>
      </c>
      <c r="L1173" s="234">
        <f t="shared" si="103"/>
        <v>0</v>
      </c>
    </row>
    <row r="1174" spans="1:13" x14ac:dyDescent="0.2">
      <c r="A1174" s="232" t="s">
        <v>54</v>
      </c>
      <c r="B1174" s="232" t="s">
        <v>172</v>
      </c>
      <c r="C1174" s="232" t="s">
        <v>825</v>
      </c>
      <c r="D1174" s="233">
        <v>10</v>
      </c>
      <c r="E1174" s="233">
        <v>2022</v>
      </c>
      <c r="F1174" s="233" t="s">
        <v>403</v>
      </c>
      <c r="G1174" s="232" t="s">
        <v>1554</v>
      </c>
      <c r="H1174" s="233">
        <v>6</v>
      </c>
      <c r="I1174" s="234">
        <f t="shared" si="111"/>
        <v>0</v>
      </c>
      <c r="J1174" s="234">
        <f t="shared" si="111"/>
        <v>6</v>
      </c>
      <c r="K1174" s="234">
        <f t="shared" si="111"/>
        <v>0</v>
      </c>
      <c r="L1174" s="234">
        <f t="shared" si="103"/>
        <v>0</v>
      </c>
    </row>
    <row r="1175" spans="1:13" x14ac:dyDescent="0.2">
      <c r="A1175" s="232" t="s">
        <v>54</v>
      </c>
      <c r="B1175" s="232" t="s">
        <v>172</v>
      </c>
      <c r="C1175" s="232" t="s">
        <v>414</v>
      </c>
      <c r="D1175" s="233">
        <v>6</v>
      </c>
      <c r="E1175" s="233">
        <v>2023</v>
      </c>
      <c r="F1175" s="233" t="s">
        <v>403</v>
      </c>
      <c r="G1175" s="232" t="s">
        <v>7588</v>
      </c>
      <c r="H1175" s="233">
        <v>5</v>
      </c>
      <c r="I1175" s="234">
        <f t="shared" si="111"/>
        <v>0</v>
      </c>
      <c r="J1175" s="234">
        <f t="shared" si="111"/>
        <v>5</v>
      </c>
      <c r="K1175" s="234">
        <f t="shared" si="111"/>
        <v>0</v>
      </c>
      <c r="L1175" s="234">
        <f t="shared" ref="L1175:L1238" si="112">+IF($F1175=L$1,$H1175,0)</f>
        <v>0</v>
      </c>
    </row>
    <row r="1176" spans="1:13" x14ac:dyDescent="0.2">
      <c r="A1176" s="232" t="s">
        <v>54</v>
      </c>
      <c r="B1176" s="232" t="s">
        <v>172</v>
      </c>
      <c r="C1176" s="232" t="s">
        <v>826</v>
      </c>
      <c r="D1176" s="233">
        <v>9</v>
      </c>
      <c r="E1176" s="233">
        <v>2023</v>
      </c>
      <c r="F1176" s="233" t="s">
        <v>403</v>
      </c>
      <c r="G1176" s="232" t="s">
        <v>1554</v>
      </c>
      <c r="I1176" s="234">
        <f t="shared" si="111"/>
        <v>0</v>
      </c>
      <c r="J1176" s="234">
        <f t="shared" si="111"/>
        <v>0</v>
      </c>
      <c r="K1176" s="234">
        <f t="shared" si="111"/>
        <v>0</v>
      </c>
      <c r="L1176" s="234">
        <f t="shared" si="112"/>
        <v>0</v>
      </c>
    </row>
    <row r="1177" spans="1:13" x14ac:dyDescent="0.2">
      <c r="A1177" s="232" t="s">
        <v>54</v>
      </c>
      <c r="B1177" s="232" t="s">
        <v>172</v>
      </c>
      <c r="C1177" s="232" t="s">
        <v>826</v>
      </c>
      <c r="D1177" s="233">
        <v>9</v>
      </c>
      <c r="E1177" s="233">
        <v>2022</v>
      </c>
      <c r="F1177" s="233" t="s">
        <v>401</v>
      </c>
      <c r="G1177" s="232" t="s">
        <v>894</v>
      </c>
      <c r="H1177" s="233">
        <v>20</v>
      </c>
      <c r="I1177" s="234">
        <f t="shared" si="111"/>
        <v>20</v>
      </c>
      <c r="J1177" s="234">
        <f t="shared" si="111"/>
        <v>0</v>
      </c>
      <c r="K1177" s="234">
        <f t="shared" si="111"/>
        <v>0</v>
      </c>
      <c r="L1177" s="234">
        <f t="shared" si="112"/>
        <v>0</v>
      </c>
    </row>
    <row r="1178" spans="1:13" x14ac:dyDescent="0.2">
      <c r="A1178" s="232" t="s">
        <v>54</v>
      </c>
      <c r="B1178" s="232" t="s">
        <v>172</v>
      </c>
      <c r="C1178" s="232" t="s">
        <v>825</v>
      </c>
      <c r="D1178" s="233">
        <v>9</v>
      </c>
      <c r="E1178" s="233">
        <v>2022</v>
      </c>
      <c r="F1178" s="233" t="s">
        <v>401</v>
      </c>
      <c r="G1178" s="232" t="s">
        <v>1554</v>
      </c>
      <c r="H1178" s="233">
        <v>15</v>
      </c>
      <c r="I1178" s="234">
        <f t="shared" si="111"/>
        <v>15</v>
      </c>
      <c r="J1178" s="234">
        <f t="shared" si="111"/>
        <v>0</v>
      </c>
      <c r="K1178" s="234">
        <f t="shared" si="111"/>
        <v>0</v>
      </c>
      <c r="L1178" s="234">
        <f t="shared" si="112"/>
        <v>0</v>
      </c>
    </row>
    <row r="1179" spans="1:13" x14ac:dyDescent="0.2">
      <c r="A1179" s="232" t="s">
        <v>54</v>
      </c>
      <c r="B1179" s="232" t="s">
        <v>172</v>
      </c>
      <c r="C1179" s="232" t="s">
        <v>825</v>
      </c>
      <c r="D1179" s="233">
        <v>9</v>
      </c>
      <c r="E1179" s="233">
        <v>2021</v>
      </c>
      <c r="F1179" s="233" t="s">
        <v>14163</v>
      </c>
      <c r="G1179" s="232" t="s">
        <v>2461</v>
      </c>
      <c r="H1179" s="233">
        <v>13</v>
      </c>
      <c r="I1179" s="234">
        <f t="shared" si="111"/>
        <v>0</v>
      </c>
      <c r="J1179" s="234">
        <f t="shared" si="111"/>
        <v>0</v>
      </c>
      <c r="K1179" s="234">
        <f t="shared" si="111"/>
        <v>0</v>
      </c>
      <c r="L1179" s="234">
        <f t="shared" si="112"/>
        <v>0</v>
      </c>
    </row>
    <row r="1180" spans="1:13" x14ac:dyDescent="0.2">
      <c r="A1180" s="232" t="s">
        <v>54</v>
      </c>
      <c r="B1180" s="232" t="s">
        <v>172</v>
      </c>
      <c r="C1180" s="232" t="s">
        <v>826</v>
      </c>
      <c r="D1180" s="233">
        <v>6</v>
      </c>
      <c r="E1180" s="233">
        <v>2021</v>
      </c>
      <c r="F1180" s="233" t="s">
        <v>14163</v>
      </c>
      <c r="G1180" s="232" t="s">
        <v>1554</v>
      </c>
      <c r="H1180" s="233">
        <v>13</v>
      </c>
      <c r="I1180" s="234">
        <f t="shared" si="111"/>
        <v>0</v>
      </c>
      <c r="J1180" s="234">
        <f t="shared" si="111"/>
        <v>0</v>
      </c>
      <c r="K1180" s="234">
        <f t="shared" si="111"/>
        <v>0</v>
      </c>
      <c r="L1180" s="234">
        <f t="shared" si="112"/>
        <v>0</v>
      </c>
    </row>
    <row r="1181" spans="1:13" x14ac:dyDescent="0.2">
      <c r="A1181" s="232" t="s">
        <v>54</v>
      </c>
      <c r="B1181" s="232" t="s">
        <v>172</v>
      </c>
      <c r="C1181" s="232" t="s">
        <v>832</v>
      </c>
      <c r="D1181" s="233">
        <v>8</v>
      </c>
      <c r="E1181" s="233">
        <v>2021</v>
      </c>
      <c r="F1181" s="233" t="s">
        <v>14163</v>
      </c>
      <c r="G1181" s="232" t="s">
        <v>2460</v>
      </c>
      <c r="H1181" s="233">
        <v>5</v>
      </c>
      <c r="I1181" s="234">
        <f t="shared" si="111"/>
        <v>0</v>
      </c>
      <c r="J1181" s="234">
        <f t="shared" si="111"/>
        <v>0</v>
      </c>
      <c r="K1181" s="234">
        <f t="shared" si="111"/>
        <v>0</v>
      </c>
      <c r="L1181" s="234">
        <f t="shared" si="112"/>
        <v>0</v>
      </c>
    </row>
    <row r="1182" spans="1:13" x14ac:dyDescent="0.2">
      <c r="A1182" s="232" t="s">
        <v>54</v>
      </c>
      <c r="B1182" s="232" t="s">
        <v>173</v>
      </c>
      <c r="C1182" s="232" t="s">
        <v>826</v>
      </c>
      <c r="D1182" s="233">
        <v>8</v>
      </c>
      <c r="E1182" s="233">
        <v>2023</v>
      </c>
      <c r="F1182" s="233" t="s">
        <v>403</v>
      </c>
      <c r="G1182" s="232" t="s">
        <v>7589</v>
      </c>
      <c r="H1182" s="233">
        <v>70</v>
      </c>
      <c r="I1182" s="234">
        <f t="shared" si="111"/>
        <v>0</v>
      </c>
      <c r="J1182" s="234">
        <f t="shared" si="111"/>
        <v>70</v>
      </c>
      <c r="K1182" s="234">
        <f t="shared" si="111"/>
        <v>0</v>
      </c>
      <c r="L1182" s="234">
        <f t="shared" si="112"/>
        <v>0</v>
      </c>
    </row>
    <row r="1183" spans="1:13" x14ac:dyDescent="0.2">
      <c r="A1183" s="232" t="s">
        <v>54</v>
      </c>
      <c r="B1183" s="232" t="s">
        <v>173</v>
      </c>
      <c r="C1183" s="232" t="s">
        <v>825</v>
      </c>
      <c r="D1183" s="233">
        <v>8</v>
      </c>
      <c r="E1183" s="233">
        <v>2022</v>
      </c>
      <c r="F1183" s="233" t="s">
        <v>401</v>
      </c>
      <c r="G1183" s="232" t="s">
        <v>2462</v>
      </c>
      <c r="H1183" s="233">
        <v>37</v>
      </c>
      <c r="I1183" s="234">
        <f t="shared" si="111"/>
        <v>37</v>
      </c>
      <c r="J1183" s="234">
        <f t="shared" si="111"/>
        <v>0</v>
      </c>
      <c r="K1183" s="234">
        <f t="shared" si="111"/>
        <v>0</v>
      </c>
      <c r="L1183" s="234">
        <f t="shared" si="112"/>
        <v>0</v>
      </c>
    </row>
    <row r="1184" spans="1:13" x14ac:dyDescent="0.2">
      <c r="A1184" s="232" t="s">
        <v>54</v>
      </c>
      <c r="B1184" s="232" t="s">
        <v>173</v>
      </c>
      <c r="C1184" s="232" t="s">
        <v>826</v>
      </c>
      <c r="E1184" s="233">
        <v>2022</v>
      </c>
      <c r="F1184" s="233" t="s">
        <v>401</v>
      </c>
      <c r="G1184" s="232" t="s">
        <v>784</v>
      </c>
      <c r="I1184" s="234">
        <f t="shared" si="111"/>
        <v>0</v>
      </c>
      <c r="J1184" s="234">
        <f t="shared" si="111"/>
        <v>0</v>
      </c>
      <c r="K1184" s="234">
        <f t="shared" si="111"/>
        <v>0</v>
      </c>
      <c r="L1184" s="234">
        <f t="shared" si="112"/>
        <v>0</v>
      </c>
      <c r="M1184" s="238" t="s">
        <v>2463</v>
      </c>
    </row>
    <row r="1185" spans="1:13" x14ac:dyDescent="0.2">
      <c r="A1185" s="232" t="s">
        <v>54</v>
      </c>
      <c r="B1185" s="232" t="s">
        <v>173</v>
      </c>
      <c r="C1185" s="232" t="s">
        <v>825</v>
      </c>
      <c r="E1185" s="233">
        <v>2021</v>
      </c>
      <c r="F1185" s="233" t="s">
        <v>14163</v>
      </c>
      <c r="G1185" s="232" t="s">
        <v>784</v>
      </c>
      <c r="I1185" s="234">
        <f t="shared" si="111"/>
        <v>0</v>
      </c>
      <c r="J1185" s="234">
        <f t="shared" si="111"/>
        <v>0</v>
      </c>
      <c r="K1185" s="234">
        <f t="shared" si="111"/>
        <v>0</v>
      </c>
      <c r="L1185" s="234">
        <f t="shared" si="112"/>
        <v>0</v>
      </c>
      <c r="M1185" s="238" t="s">
        <v>2464</v>
      </c>
    </row>
    <row r="1186" spans="1:13" x14ac:dyDescent="0.2">
      <c r="A1186" s="232" t="s">
        <v>54</v>
      </c>
      <c r="B1186" s="232" t="s">
        <v>173</v>
      </c>
      <c r="C1186" s="232" t="s">
        <v>826</v>
      </c>
      <c r="E1186" s="233">
        <v>2021</v>
      </c>
      <c r="F1186" s="233" t="s">
        <v>14163</v>
      </c>
      <c r="G1186" s="232" t="s">
        <v>784</v>
      </c>
      <c r="I1186" s="234">
        <f t="shared" si="111"/>
        <v>0</v>
      </c>
      <c r="J1186" s="234">
        <f t="shared" si="111"/>
        <v>0</v>
      </c>
      <c r="K1186" s="234">
        <f t="shared" si="111"/>
        <v>0</v>
      </c>
      <c r="L1186" s="234">
        <f t="shared" si="112"/>
        <v>0</v>
      </c>
      <c r="M1186" s="238" t="s">
        <v>2465</v>
      </c>
    </row>
    <row r="1187" spans="1:13" x14ac:dyDescent="0.2">
      <c r="A1187" s="232" t="s">
        <v>54</v>
      </c>
      <c r="B1187" s="232" t="s">
        <v>174</v>
      </c>
      <c r="C1187" s="232" t="s">
        <v>825</v>
      </c>
      <c r="D1187" s="233">
        <v>8</v>
      </c>
      <c r="E1187" s="233">
        <v>2023</v>
      </c>
      <c r="F1187" s="233" t="s">
        <v>403</v>
      </c>
      <c r="G1187" s="232" t="s">
        <v>7587</v>
      </c>
      <c r="H1187" s="233">
        <v>23</v>
      </c>
      <c r="I1187" s="234">
        <f t="shared" si="111"/>
        <v>0</v>
      </c>
      <c r="J1187" s="234">
        <f t="shared" si="111"/>
        <v>23</v>
      </c>
      <c r="K1187" s="234">
        <f t="shared" si="111"/>
        <v>0</v>
      </c>
      <c r="L1187" s="234">
        <f t="shared" si="112"/>
        <v>0</v>
      </c>
    </row>
    <row r="1188" spans="1:13" x14ac:dyDescent="0.2">
      <c r="A1188" s="232" t="s">
        <v>54</v>
      </c>
      <c r="B1188" s="232" t="s">
        <v>174</v>
      </c>
      <c r="C1188" s="232" t="s">
        <v>825</v>
      </c>
      <c r="D1188" s="233">
        <v>10</v>
      </c>
      <c r="E1188" s="233">
        <v>2022</v>
      </c>
      <c r="F1188" s="233" t="s">
        <v>403</v>
      </c>
      <c r="G1188" s="232" t="s">
        <v>2203</v>
      </c>
      <c r="H1188" s="233">
        <v>15</v>
      </c>
      <c r="I1188" s="234">
        <f t="shared" si="111"/>
        <v>0</v>
      </c>
      <c r="J1188" s="234">
        <f t="shared" si="111"/>
        <v>15</v>
      </c>
      <c r="K1188" s="234">
        <f t="shared" si="111"/>
        <v>0</v>
      </c>
      <c r="L1188" s="234">
        <f t="shared" si="112"/>
        <v>0</v>
      </c>
    </row>
    <row r="1189" spans="1:13" x14ac:dyDescent="0.2">
      <c r="A1189" s="232" t="s">
        <v>54</v>
      </c>
      <c r="B1189" s="232" t="s">
        <v>174</v>
      </c>
      <c r="C1189" s="232" t="s">
        <v>414</v>
      </c>
      <c r="D1189" s="233">
        <v>6</v>
      </c>
      <c r="E1189" s="233">
        <v>2023</v>
      </c>
      <c r="F1189" s="233" t="s">
        <v>403</v>
      </c>
      <c r="G1189" s="232" t="s">
        <v>7588</v>
      </c>
      <c r="H1189" s="233">
        <v>12</v>
      </c>
      <c r="I1189" s="234">
        <f t="shared" si="111"/>
        <v>0</v>
      </c>
      <c r="J1189" s="234">
        <f t="shared" si="111"/>
        <v>12</v>
      </c>
      <c r="K1189" s="234">
        <f t="shared" si="111"/>
        <v>0</v>
      </c>
      <c r="L1189" s="234">
        <f t="shared" si="112"/>
        <v>0</v>
      </c>
    </row>
    <row r="1190" spans="1:13" x14ac:dyDescent="0.2">
      <c r="A1190" s="232" t="s">
        <v>54</v>
      </c>
      <c r="B1190" s="232" t="s">
        <v>174</v>
      </c>
      <c r="C1190" s="232" t="s">
        <v>825</v>
      </c>
      <c r="D1190" s="233">
        <v>10</v>
      </c>
      <c r="E1190" s="233">
        <v>2022</v>
      </c>
      <c r="F1190" s="233" t="s">
        <v>403</v>
      </c>
      <c r="G1190" s="232" t="s">
        <v>2203</v>
      </c>
      <c r="H1190" s="233">
        <v>10</v>
      </c>
      <c r="I1190" s="234">
        <f t="shared" si="111"/>
        <v>0</v>
      </c>
      <c r="J1190" s="234">
        <f t="shared" si="111"/>
        <v>10</v>
      </c>
      <c r="K1190" s="234">
        <f t="shared" si="111"/>
        <v>0</v>
      </c>
      <c r="L1190" s="234">
        <f t="shared" si="112"/>
        <v>0</v>
      </c>
    </row>
    <row r="1191" spans="1:13" x14ac:dyDescent="0.2">
      <c r="A1191" s="232" t="s">
        <v>54</v>
      </c>
      <c r="B1191" s="232" t="s">
        <v>174</v>
      </c>
      <c r="C1191" s="232" t="s">
        <v>826</v>
      </c>
      <c r="D1191" s="233">
        <v>3</v>
      </c>
      <c r="E1191" s="233">
        <v>2023</v>
      </c>
      <c r="F1191" s="233" t="s">
        <v>403</v>
      </c>
      <c r="G1191" s="232" t="s">
        <v>7590</v>
      </c>
      <c r="H1191" s="233">
        <v>5</v>
      </c>
      <c r="I1191" s="234">
        <f t="shared" si="111"/>
        <v>0</v>
      </c>
      <c r="J1191" s="234">
        <f t="shared" si="111"/>
        <v>5</v>
      </c>
      <c r="K1191" s="234">
        <f t="shared" si="111"/>
        <v>0</v>
      </c>
      <c r="L1191" s="234">
        <f t="shared" si="112"/>
        <v>0</v>
      </c>
    </row>
    <row r="1192" spans="1:13" x14ac:dyDescent="0.2">
      <c r="A1192" s="232" t="s">
        <v>54</v>
      </c>
      <c r="B1192" s="232" t="s">
        <v>174</v>
      </c>
      <c r="C1192" s="232" t="s">
        <v>826</v>
      </c>
      <c r="D1192" s="233">
        <v>9</v>
      </c>
      <c r="E1192" s="233">
        <v>2022</v>
      </c>
      <c r="F1192" s="233" t="s">
        <v>401</v>
      </c>
      <c r="G1192" s="232" t="s">
        <v>876</v>
      </c>
      <c r="H1192" s="233">
        <v>16</v>
      </c>
      <c r="I1192" s="234">
        <f t="shared" si="111"/>
        <v>16</v>
      </c>
      <c r="J1192" s="234">
        <f t="shared" si="111"/>
        <v>0</v>
      </c>
      <c r="K1192" s="234">
        <f t="shared" si="111"/>
        <v>0</v>
      </c>
      <c r="L1192" s="234">
        <f t="shared" si="112"/>
        <v>0</v>
      </c>
    </row>
    <row r="1193" spans="1:13" x14ac:dyDescent="0.2">
      <c r="A1193" s="232" t="s">
        <v>54</v>
      </c>
      <c r="B1193" s="232" t="s">
        <v>174</v>
      </c>
      <c r="C1193" s="232" t="s">
        <v>826</v>
      </c>
      <c r="D1193" s="233">
        <v>3</v>
      </c>
      <c r="E1193" s="233">
        <v>2022</v>
      </c>
      <c r="F1193" s="233" t="s">
        <v>401</v>
      </c>
      <c r="G1193" s="232" t="s">
        <v>887</v>
      </c>
      <c r="H1193" s="233">
        <v>12</v>
      </c>
      <c r="I1193" s="234">
        <f t="shared" ref="I1193:K1206" si="113">+IF($F1193=I$1,$H1193,0)</f>
        <v>12</v>
      </c>
      <c r="J1193" s="234">
        <f t="shared" si="113"/>
        <v>0</v>
      </c>
      <c r="K1193" s="234">
        <f t="shared" si="113"/>
        <v>0</v>
      </c>
      <c r="L1193" s="234">
        <f t="shared" si="112"/>
        <v>0</v>
      </c>
    </row>
    <row r="1194" spans="1:13" x14ac:dyDescent="0.2">
      <c r="A1194" s="232" t="s">
        <v>54</v>
      </c>
      <c r="B1194" s="232" t="s">
        <v>174</v>
      </c>
      <c r="C1194" s="232" t="s">
        <v>825</v>
      </c>
      <c r="D1194" s="233">
        <v>9</v>
      </c>
      <c r="E1194" s="233">
        <v>2021</v>
      </c>
      <c r="F1194" s="233" t="s">
        <v>14163</v>
      </c>
      <c r="G1194" s="232" t="s">
        <v>2461</v>
      </c>
      <c r="H1194" s="233">
        <v>13</v>
      </c>
      <c r="I1194" s="234">
        <f t="shared" si="113"/>
        <v>0</v>
      </c>
      <c r="J1194" s="234">
        <f t="shared" si="113"/>
        <v>0</v>
      </c>
      <c r="K1194" s="234">
        <f t="shared" si="113"/>
        <v>0</v>
      </c>
      <c r="L1194" s="234">
        <f t="shared" si="112"/>
        <v>0</v>
      </c>
    </row>
    <row r="1195" spans="1:13" x14ac:dyDescent="0.2">
      <c r="A1195" s="232" t="s">
        <v>54</v>
      </c>
      <c r="B1195" s="232" t="s">
        <v>174</v>
      </c>
      <c r="C1195" s="232" t="s">
        <v>826</v>
      </c>
      <c r="D1195" s="233">
        <v>6</v>
      </c>
      <c r="E1195" s="233">
        <v>2021</v>
      </c>
      <c r="F1195" s="233" t="s">
        <v>14163</v>
      </c>
      <c r="G1195" s="232" t="s">
        <v>1554</v>
      </c>
      <c r="H1195" s="233">
        <v>13</v>
      </c>
      <c r="I1195" s="234">
        <f t="shared" si="113"/>
        <v>0</v>
      </c>
      <c r="J1195" s="234">
        <f t="shared" si="113"/>
        <v>0</v>
      </c>
      <c r="K1195" s="234">
        <f t="shared" si="113"/>
        <v>0</v>
      </c>
      <c r="L1195" s="234">
        <f t="shared" si="112"/>
        <v>0</v>
      </c>
    </row>
    <row r="1196" spans="1:13" x14ac:dyDescent="0.2">
      <c r="A1196" s="232" t="s">
        <v>54</v>
      </c>
      <c r="B1196" s="232" t="s">
        <v>174</v>
      </c>
      <c r="C1196" s="232" t="s">
        <v>832</v>
      </c>
      <c r="D1196" s="233">
        <v>8</v>
      </c>
      <c r="E1196" s="233">
        <v>2021</v>
      </c>
      <c r="F1196" s="233" t="s">
        <v>14163</v>
      </c>
      <c r="G1196" s="232" t="s">
        <v>2460</v>
      </c>
      <c r="H1196" s="233">
        <v>5</v>
      </c>
      <c r="I1196" s="234">
        <f t="shared" si="113"/>
        <v>0</v>
      </c>
      <c r="J1196" s="234">
        <f t="shared" si="113"/>
        <v>0</v>
      </c>
      <c r="K1196" s="234">
        <f t="shared" si="113"/>
        <v>0</v>
      </c>
      <c r="L1196" s="234">
        <f t="shared" si="112"/>
        <v>0</v>
      </c>
    </row>
    <row r="1197" spans="1:13" x14ac:dyDescent="0.2">
      <c r="A1197" s="232" t="s">
        <v>54</v>
      </c>
      <c r="B1197" s="232" t="s">
        <v>175</v>
      </c>
      <c r="C1197" s="232" t="s">
        <v>825</v>
      </c>
      <c r="D1197" s="233">
        <v>8</v>
      </c>
      <c r="E1197" s="233">
        <v>2023</v>
      </c>
      <c r="F1197" s="233" t="s">
        <v>403</v>
      </c>
      <c r="G1197" s="232" t="s">
        <v>7587</v>
      </c>
      <c r="H1197" s="233">
        <v>27</v>
      </c>
      <c r="I1197" s="234">
        <f t="shared" si="113"/>
        <v>0</v>
      </c>
      <c r="J1197" s="234">
        <f t="shared" si="113"/>
        <v>27</v>
      </c>
      <c r="K1197" s="234">
        <f t="shared" si="113"/>
        <v>0</v>
      </c>
      <c r="L1197" s="234">
        <f t="shared" si="112"/>
        <v>0</v>
      </c>
    </row>
    <row r="1198" spans="1:13" x14ac:dyDescent="0.2">
      <c r="A1198" s="232" t="s">
        <v>54</v>
      </c>
      <c r="B1198" s="232" t="s">
        <v>175</v>
      </c>
      <c r="C1198" s="232" t="s">
        <v>825</v>
      </c>
      <c r="D1198" s="233">
        <v>10</v>
      </c>
      <c r="E1198" s="233">
        <v>2022</v>
      </c>
      <c r="F1198" s="233" t="s">
        <v>403</v>
      </c>
      <c r="G1198" s="232" t="s">
        <v>2203</v>
      </c>
      <c r="H1198" s="233">
        <v>14</v>
      </c>
      <c r="I1198" s="234">
        <f t="shared" si="113"/>
        <v>0</v>
      </c>
      <c r="J1198" s="234">
        <f t="shared" si="113"/>
        <v>14</v>
      </c>
      <c r="K1198" s="234">
        <f t="shared" si="113"/>
        <v>0</v>
      </c>
      <c r="L1198" s="234">
        <f t="shared" si="112"/>
        <v>0</v>
      </c>
    </row>
    <row r="1199" spans="1:13" x14ac:dyDescent="0.2">
      <c r="A1199" s="232" t="s">
        <v>54</v>
      </c>
      <c r="B1199" s="232" t="s">
        <v>175</v>
      </c>
      <c r="C1199" s="232" t="s">
        <v>414</v>
      </c>
      <c r="D1199" s="233">
        <v>6</v>
      </c>
      <c r="E1199" s="233">
        <v>2023</v>
      </c>
      <c r="F1199" s="233" t="s">
        <v>403</v>
      </c>
      <c r="G1199" s="232" t="s">
        <v>7588</v>
      </c>
      <c r="H1199" s="233">
        <v>12</v>
      </c>
      <c r="I1199" s="234">
        <f t="shared" si="113"/>
        <v>0</v>
      </c>
      <c r="J1199" s="234">
        <f t="shared" si="113"/>
        <v>12</v>
      </c>
      <c r="K1199" s="234">
        <f t="shared" si="113"/>
        <v>0</v>
      </c>
      <c r="L1199" s="234">
        <f t="shared" si="112"/>
        <v>0</v>
      </c>
    </row>
    <row r="1200" spans="1:13" x14ac:dyDescent="0.2">
      <c r="A1200" s="232" t="s">
        <v>54</v>
      </c>
      <c r="B1200" s="232" t="s">
        <v>175</v>
      </c>
      <c r="C1200" s="232" t="s">
        <v>825</v>
      </c>
      <c r="D1200" s="233">
        <v>10</v>
      </c>
      <c r="E1200" s="233">
        <v>2022</v>
      </c>
      <c r="F1200" s="233" t="s">
        <v>403</v>
      </c>
      <c r="G1200" s="232" t="s">
        <v>2203</v>
      </c>
      <c r="H1200" s="233">
        <v>8</v>
      </c>
      <c r="I1200" s="234">
        <f t="shared" si="113"/>
        <v>0</v>
      </c>
      <c r="J1200" s="234">
        <f t="shared" si="113"/>
        <v>8</v>
      </c>
      <c r="K1200" s="234">
        <f t="shared" si="113"/>
        <v>0</v>
      </c>
      <c r="L1200" s="234">
        <f t="shared" si="112"/>
        <v>0</v>
      </c>
    </row>
    <row r="1201" spans="1:13" x14ac:dyDescent="0.2">
      <c r="A1201" s="232" t="s">
        <v>54</v>
      </c>
      <c r="B1201" s="232" t="s">
        <v>175</v>
      </c>
      <c r="C1201" s="232" t="s">
        <v>826</v>
      </c>
      <c r="D1201" s="233">
        <v>3</v>
      </c>
      <c r="E1201" s="233">
        <v>2023</v>
      </c>
      <c r="F1201" s="233" t="s">
        <v>403</v>
      </c>
      <c r="G1201" s="232" t="s">
        <v>7590</v>
      </c>
      <c r="H1201" s="233">
        <v>5</v>
      </c>
      <c r="I1201" s="234">
        <f t="shared" si="113"/>
        <v>0</v>
      </c>
      <c r="J1201" s="234">
        <f t="shared" si="113"/>
        <v>5</v>
      </c>
      <c r="K1201" s="234">
        <f t="shared" si="113"/>
        <v>0</v>
      </c>
      <c r="L1201" s="234">
        <f t="shared" si="112"/>
        <v>0</v>
      </c>
    </row>
    <row r="1202" spans="1:13" x14ac:dyDescent="0.2">
      <c r="A1202" s="232" t="s">
        <v>54</v>
      </c>
      <c r="B1202" s="232" t="s">
        <v>175</v>
      </c>
      <c r="C1202" s="232" t="s">
        <v>826</v>
      </c>
      <c r="D1202" s="233">
        <v>9</v>
      </c>
      <c r="E1202" s="233">
        <v>2022</v>
      </c>
      <c r="F1202" s="233" t="s">
        <v>401</v>
      </c>
      <c r="G1202" s="232" t="s">
        <v>876</v>
      </c>
      <c r="H1202" s="233">
        <v>15</v>
      </c>
      <c r="I1202" s="234">
        <f t="shared" si="113"/>
        <v>15</v>
      </c>
      <c r="J1202" s="234">
        <f t="shared" si="113"/>
        <v>0</v>
      </c>
      <c r="K1202" s="234">
        <f t="shared" si="113"/>
        <v>0</v>
      </c>
      <c r="L1202" s="234">
        <f t="shared" si="112"/>
        <v>0</v>
      </c>
    </row>
    <row r="1203" spans="1:13" x14ac:dyDescent="0.2">
      <c r="A1203" s="232" t="s">
        <v>54</v>
      </c>
      <c r="B1203" s="232" t="s">
        <v>175</v>
      </c>
      <c r="C1203" s="232" t="s">
        <v>826</v>
      </c>
      <c r="D1203" s="233">
        <v>3</v>
      </c>
      <c r="E1203" s="233">
        <v>2022</v>
      </c>
      <c r="F1203" s="233" t="s">
        <v>401</v>
      </c>
      <c r="G1203" s="232" t="s">
        <v>887</v>
      </c>
      <c r="H1203" s="233">
        <v>12</v>
      </c>
      <c r="I1203" s="234">
        <f t="shared" si="113"/>
        <v>12</v>
      </c>
      <c r="J1203" s="234">
        <f t="shared" si="113"/>
        <v>0</v>
      </c>
      <c r="K1203" s="234">
        <f t="shared" si="113"/>
        <v>0</v>
      </c>
      <c r="L1203" s="234">
        <f t="shared" si="112"/>
        <v>0</v>
      </c>
    </row>
    <row r="1204" spans="1:13" x14ac:dyDescent="0.2">
      <c r="A1204" s="232" t="s">
        <v>54</v>
      </c>
      <c r="B1204" s="232" t="s">
        <v>175</v>
      </c>
      <c r="C1204" s="232" t="s">
        <v>825</v>
      </c>
      <c r="D1204" s="233">
        <v>9</v>
      </c>
      <c r="E1204" s="233">
        <v>2021</v>
      </c>
      <c r="F1204" s="233" t="s">
        <v>14163</v>
      </c>
      <c r="G1204" s="232" t="s">
        <v>2461</v>
      </c>
      <c r="H1204" s="233">
        <v>13</v>
      </c>
      <c r="I1204" s="234">
        <f t="shared" si="113"/>
        <v>0</v>
      </c>
      <c r="J1204" s="234">
        <f t="shared" si="113"/>
        <v>0</v>
      </c>
      <c r="K1204" s="234">
        <f t="shared" si="113"/>
        <v>0</v>
      </c>
      <c r="L1204" s="234">
        <f t="shared" si="112"/>
        <v>0</v>
      </c>
    </row>
    <row r="1205" spans="1:13" x14ac:dyDescent="0.2">
      <c r="A1205" s="232" t="s">
        <v>54</v>
      </c>
      <c r="B1205" s="232" t="s">
        <v>175</v>
      </c>
      <c r="C1205" s="232" t="s">
        <v>826</v>
      </c>
      <c r="D1205" s="233">
        <v>6</v>
      </c>
      <c r="E1205" s="233">
        <v>2021</v>
      </c>
      <c r="F1205" s="233" t="s">
        <v>14163</v>
      </c>
      <c r="G1205" s="232" t="s">
        <v>1554</v>
      </c>
      <c r="H1205" s="233">
        <v>13</v>
      </c>
      <c r="I1205" s="234">
        <f t="shared" si="113"/>
        <v>0</v>
      </c>
      <c r="J1205" s="234">
        <f t="shared" si="113"/>
        <v>0</v>
      </c>
      <c r="K1205" s="234">
        <f t="shared" si="113"/>
        <v>0</v>
      </c>
      <c r="L1205" s="234">
        <f t="shared" si="112"/>
        <v>0</v>
      </c>
    </row>
    <row r="1206" spans="1:13" x14ac:dyDescent="0.2">
      <c r="A1206" s="232" t="s">
        <v>54</v>
      </c>
      <c r="B1206" s="232" t="s">
        <v>175</v>
      </c>
      <c r="C1206" s="232" t="s">
        <v>832</v>
      </c>
      <c r="D1206" s="233">
        <v>8</v>
      </c>
      <c r="E1206" s="233">
        <v>2021</v>
      </c>
      <c r="F1206" s="233" t="s">
        <v>14163</v>
      </c>
      <c r="G1206" s="232" t="s">
        <v>2460</v>
      </c>
      <c r="H1206" s="233">
        <v>5</v>
      </c>
      <c r="I1206" s="234">
        <f t="shared" si="113"/>
        <v>0</v>
      </c>
      <c r="J1206" s="234">
        <f t="shared" si="113"/>
        <v>0</v>
      </c>
      <c r="K1206" s="234">
        <f t="shared" si="113"/>
        <v>0</v>
      </c>
      <c r="L1206" s="234">
        <f t="shared" si="112"/>
        <v>0</v>
      </c>
    </row>
    <row r="1207" spans="1:13" x14ac:dyDescent="0.2">
      <c r="A1207" s="232" t="s">
        <v>55</v>
      </c>
      <c r="B1207" s="232" t="s">
        <v>55</v>
      </c>
      <c r="C1207" s="232" t="s">
        <v>826</v>
      </c>
      <c r="D1207" s="233">
        <v>11</v>
      </c>
      <c r="E1207" s="233">
        <v>2023</v>
      </c>
      <c r="F1207" s="233" t="str">
        <f>IF(AND((E1207+D1207/12)&gt;=2020.83,(E1207+D1207/12)&lt;=2021.75),"0",IF(AND((E1207+D1207/12)&gt;=2021.83,(E1207+D1207/12)&lt;=2022.75),"0",IF(AND((E1207+D1207/12)&gt;=2022.83,(E1207+D1207/12)&lt;=2023.75),"0",IF(AND((E1207+D1207/12)&gt;=2023.83,(E1207+D1207/12)&lt;=2024.75),"R-2",0))))</f>
        <v>R-2</v>
      </c>
      <c r="G1207" s="232" t="s">
        <v>13787</v>
      </c>
      <c r="H1207" s="233">
        <v>2</v>
      </c>
      <c r="I1207" s="234">
        <f t="shared" ref="I1207:K1211" si="114">+IF($F1207=I$254,$H1207,0)</f>
        <v>0</v>
      </c>
      <c r="J1207" s="234">
        <f t="shared" si="114"/>
        <v>0</v>
      </c>
      <c r="K1207" s="234">
        <f t="shared" si="114"/>
        <v>0</v>
      </c>
      <c r="L1207" s="234">
        <f t="shared" si="112"/>
        <v>0</v>
      </c>
      <c r="M1207" s="238" t="s">
        <v>12103</v>
      </c>
    </row>
    <row r="1208" spans="1:13" x14ac:dyDescent="0.2">
      <c r="A1208" s="232" t="s">
        <v>55</v>
      </c>
      <c r="B1208" s="232" t="s">
        <v>55</v>
      </c>
      <c r="C1208" s="232" t="s">
        <v>825</v>
      </c>
      <c r="D1208" s="233">
        <v>10</v>
      </c>
      <c r="E1208" s="233">
        <v>2023</v>
      </c>
      <c r="F1208" s="233" t="str">
        <f>IF(AND((E1208+D1208/12)&gt;=2020.83,(E1208+D1208/12)&lt;=2021.75),"0",IF(AND((E1208+D1208/12)&gt;=2021.83,(E1208+D1208/12)&lt;=2022.75),"0",IF(AND((E1208+D1208/12)&gt;=2022.83,(E1208+D1208/12)&lt;=2023.75),"0",IF(AND((E1208+D1208/12)&gt;=2023.83,(E1208+D1208/12)&lt;=2024.75),"R-2",0))))</f>
        <v>R-2</v>
      </c>
      <c r="G1208" s="232" t="s">
        <v>13788</v>
      </c>
      <c r="H1208" s="233">
        <v>3</v>
      </c>
      <c r="I1208" s="234">
        <f t="shared" si="114"/>
        <v>0</v>
      </c>
      <c r="J1208" s="234">
        <f t="shared" si="114"/>
        <v>0</v>
      </c>
      <c r="K1208" s="234">
        <f t="shared" si="114"/>
        <v>0</v>
      </c>
      <c r="L1208" s="234">
        <f t="shared" si="112"/>
        <v>0</v>
      </c>
      <c r="M1208" s="238" t="s">
        <v>10869</v>
      </c>
    </row>
    <row r="1209" spans="1:13" x14ac:dyDescent="0.2">
      <c r="A1209" s="232" t="s">
        <v>55</v>
      </c>
      <c r="B1209" s="232" t="s">
        <v>55</v>
      </c>
      <c r="C1209" s="232" t="s">
        <v>826</v>
      </c>
      <c r="D1209" s="233">
        <v>4</v>
      </c>
      <c r="E1209" s="233">
        <v>2024</v>
      </c>
      <c r="F1209" s="233" t="str">
        <f>IF(AND((E1209+D1209/12)&gt;=2020.83,(E1209+D1209/12)&lt;=2021.75),"0",IF(AND((E1209+D1209/12)&gt;=2021.83,(E1209+D1209/12)&lt;=2022.75),"0",IF(AND((E1209+D1209/12)&gt;=2022.83,(E1209+D1209/12)&lt;=2023.75),"0",IF(AND((E1209+D1209/12)&gt;=2023.83,(E1209+D1209/12)&lt;=2024.75),"R-2",0))))</f>
        <v>R-2</v>
      </c>
      <c r="G1209" s="232" t="s">
        <v>13789</v>
      </c>
      <c r="H1209" s="233">
        <v>1</v>
      </c>
      <c r="I1209" s="234">
        <f t="shared" si="114"/>
        <v>0</v>
      </c>
      <c r="J1209" s="234">
        <f t="shared" si="114"/>
        <v>0</v>
      </c>
      <c r="K1209" s="234">
        <f t="shared" si="114"/>
        <v>0</v>
      </c>
      <c r="L1209" s="234">
        <f t="shared" si="112"/>
        <v>0</v>
      </c>
      <c r="M1209" s="238" t="s">
        <v>12103</v>
      </c>
    </row>
    <row r="1210" spans="1:13" x14ac:dyDescent="0.2">
      <c r="A1210" s="232" t="s">
        <v>55</v>
      </c>
      <c r="B1210" s="232" t="s">
        <v>55</v>
      </c>
      <c r="C1210" s="232" t="s">
        <v>825</v>
      </c>
      <c r="D1210" s="233">
        <v>7</v>
      </c>
      <c r="E1210" s="233">
        <v>2024</v>
      </c>
      <c r="F1210" s="233" t="str">
        <f>IF(AND((E1210+D1210/12)&gt;=2020.83,(E1210+D1210/12)&lt;=2021.75),"0",IF(AND((E1210+D1210/12)&gt;=2021.83,(E1210+D1210/12)&lt;=2022.75),"0",IF(AND((E1210+D1210/12)&gt;=2022.83,(E1210+D1210/12)&lt;=2023.75),"0",IF(AND((E1210+D1210/12)&gt;=2023.83,(E1210+D1210/12)&lt;=2024.75),"R-2",0))))</f>
        <v>R-2</v>
      </c>
      <c r="G1210" s="232" t="s">
        <v>13790</v>
      </c>
      <c r="H1210" s="233">
        <v>2</v>
      </c>
      <c r="I1210" s="234">
        <f t="shared" si="114"/>
        <v>0</v>
      </c>
      <c r="J1210" s="234">
        <f t="shared" si="114"/>
        <v>0</v>
      </c>
      <c r="K1210" s="234">
        <f t="shared" si="114"/>
        <v>0</v>
      </c>
      <c r="L1210" s="234">
        <f t="shared" si="112"/>
        <v>0</v>
      </c>
      <c r="M1210" s="238" t="s">
        <v>10949</v>
      </c>
    </row>
    <row r="1211" spans="1:13" x14ac:dyDescent="0.2">
      <c r="A1211" s="232" t="s">
        <v>55</v>
      </c>
      <c r="B1211" s="232" t="s">
        <v>55</v>
      </c>
      <c r="C1211" s="232" t="s">
        <v>826</v>
      </c>
      <c r="D1211" s="233">
        <v>5</v>
      </c>
      <c r="E1211" s="233">
        <v>2024</v>
      </c>
      <c r="F1211" s="233" t="str">
        <f>IF(AND((E1211+D1211/12)&gt;=2020.83,(E1211+D1211/12)&lt;=2021.75),"0",IF(AND((E1211+D1211/12)&gt;=2021.83,(E1211+D1211/12)&lt;=2022.75),"0",IF(AND((E1211+D1211/12)&gt;=2022.83,(E1211+D1211/12)&lt;=2023.75),"0",IF(AND((E1211+D1211/12)&gt;=2023.83,(E1211+D1211/12)&lt;=2024.75),"R-2",0))))</f>
        <v>R-2</v>
      </c>
      <c r="G1211" s="232" t="s">
        <v>13791</v>
      </c>
      <c r="H1211" s="233">
        <v>2</v>
      </c>
      <c r="I1211" s="234">
        <f t="shared" si="114"/>
        <v>0</v>
      </c>
      <c r="J1211" s="234">
        <f t="shared" si="114"/>
        <v>0</v>
      </c>
      <c r="K1211" s="234">
        <f t="shared" si="114"/>
        <v>0</v>
      </c>
      <c r="L1211" s="234">
        <f t="shared" si="112"/>
        <v>0</v>
      </c>
      <c r="M1211" s="238" t="s">
        <v>11176</v>
      </c>
    </row>
    <row r="1212" spans="1:13" x14ac:dyDescent="0.2">
      <c r="A1212" s="232" t="s">
        <v>55</v>
      </c>
      <c r="B1212" s="232" t="s">
        <v>55</v>
      </c>
      <c r="C1212" s="232" t="s">
        <v>826</v>
      </c>
      <c r="D1212" s="233">
        <v>10</v>
      </c>
      <c r="E1212" s="233">
        <v>2022</v>
      </c>
      <c r="F1212" s="233" t="s">
        <v>403</v>
      </c>
      <c r="G1212" s="232" t="s">
        <v>7591</v>
      </c>
      <c r="H1212" s="233">
        <v>2</v>
      </c>
      <c r="I1212" s="234">
        <f t="shared" ref="I1212:K1229" si="115">+IF($F1212=I$1,$H1212,0)</f>
        <v>0</v>
      </c>
      <c r="J1212" s="234">
        <f t="shared" si="115"/>
        <v>2</v>
      </c>
      <c r="K1212" s="234">
        <f t="shared" si="115"/>
        <v>0</v>
      </c>
      <c r="L1212" s="234">
        <f t="shared" si="112"/>
        <v>0</v>
      </c>
      <c r="M1212" s="238" t="s">
        <v>7592</v>
      </c>
    </row>
    <row r="1213" spans="1:13" x14ac:dyDescent="0.2">
      <c r="A1213" s="232" t="s">
        <v>55</v>
      </c>
      <c r="B1213" s="232" t="s">
        <v>55</v>
      </c>
      <c r="C1213" s="232" t="s">
        <v>826</v>
      </c>
      <c r="D1213" s="233">
        <v>5</v>
      </c>
      <c r="E1213" s="233">
        <v>2023</v>
      </c>
      <c r="F1213" s="233" t="s">
        <v>403</v>
      </c>
      <c r="G1213" s="232" t="s">
        <v>7593</v>
      </c>
      <c r="H1213" s="233">
        <v>2</v>
      </c>
      <c r="I1213" s="234">
        <f t="shared" si="115"/>
        <v>0</v>
      </c>
      <c r="J1213" s="234">
        <f t="shared" si="115"/>
        <v>2</v>
      </c>
      <c r="K1213" s="234">
        <f t="shared" si="115"/>
        <v>0</v>
      </c>
      <c r="L1213" s="234">
        <f t="shared" si="112"/>
        <v>0</v>
      </c>
      <c r="M1213" s="238" t="s">
        <v>7594</v>
      </c>
    </row>
    <row r="1214" spans="1:13" x14ac:dyDescent="0.2">
      <c r="A1214" s="232" t="s">
        <v>55</v>
      </c>
      <c r="B1214" s="232" t="s">
        <v>55</v>
      </c>
      <c r="C1214" s="232" t="s">
        <v>826</v>
      </c>
      <c r="D1214" s="233">
        <v>7</v>
      </c>
      <c r="E1214" s="233">
        <v>2023</v>
      </c>
      <c r="F1214" s="233" t="s">
        <v>403</v>
      </c>
      <c r="G1214" s="232" t="s">
        <v>7595</v>
      </c>
      <c r="H1214" s="233">
        <v>2</v>
      </c>
      <c r="I1214" s="234">
        <f t="shared" si="115"/>
        <v>0</v>
      </c>
      <c r="J1214" s="234">
        <f t="shared" si="115"/>
        <v>2</v>
      </c>
      <c r="K1214" s="234">
        <f t="shared" si="115"/>
        <v>0</v>
      </c>
      <c r="L1214" s="234">
        <f t="shared" si="112"/>
        <v>0</v>
      </c>
      <c r="M1214" s="238" t="s">
        <v>7596</v>
      </c>
    </row>
    <row r="1215" spans="1:13" x14ac:dyDescent="0.2">
      <c r="A1215" s="232" t="s">
        <v>55</v>
      </c>
      <c r="B1215" s="232" t="s">
        <v>55</v>
      </c>
      <c r="C1215" s="232" t="s">
        <v>825</v>
      </c>
      <c r="D1215" s="233">
        <v>11</v>
      </c>
      <c r="E1215" s="233">
        <v>2022</v>
      </c>
      <c r="F1215" s="233" t="s">
        <v>403</v>
      </c>
      <c r="G1215" s="232" t="s">
        <v>7597</v>
      </c>
      <c r="H1215" s="233">
        <v>2</v>
      </c>
      <c r="I1215" s="234">
        <f t="shared" si="115"/>
        <v>0</v>
      </c>
      <c r="J1215" s="234">
        <f t="shared" si="115"/>
        <v>2</v>
      </c>
      <c r="K1215" s="234">
        <f t="shared" si="115"/>
        <v>0</v>
      </c>
      <c r="L1215" s="234">
        <f t="shared" si="112"/>
        <v>0</v>
      </c>
      <c r="M1215" s="238" t="s">
        <v>7598</v>
      </c>
    </row>
    <row r="1216" spans="1:13" x14ac:dyDescent="0.2">
      <c r="A1216" s="232" t="s">
        <v>55</v>
      </c>
      <c r="B1216" s="232" t="s">
        <v>55</v>
      </c>
      <c r="C1216" s="232" t="s">
        <v>825</v>
      </c>
      <c r="D1216" s="233">
        <v>9</v>
      </c>
      <c r="E1216" s="233">
        <v>2023</v>
      </c>
      <c r="F1216" s="233" t="s">
        <v>403</v>
      </c>
      <c r="G1216" s="232" t="s">
        <v>7599</v>
      </c>
      <c r="H1216" s="233">
        <v>2</v>
      </c>
      <c r="I1216" s="234">
        <f t="shared" si="115"/>
        <v>0</v>
      </c>
      <c r="J1216" s="234">
        <f t="shared" si="115"/>
        <v>2</v>
      </c>
      <c r="K1216" s="234">
        <f t="shared" si="115"/>
        <v>0</v>
      </c>
      <c r="L1216" s="234">
        <f t="shared" si="112"/>
        <v>0</v>
      </c>
      <c r="M1216" s="238" t="s">
        <v>7600</v>
      </c>
    </row>
    <row r="1217" spans="1:13" x14ac:dyDescent="0.2">
      <c r="A1217" s="232" t="s">
        <v>55</v>
      </c>
      <c r="B1217" s="232" t="s">
        <v>55</v>
      </c>
      <c r="C1217" s="232" t="s">
        <v>7120</v>
      </c>
      <c r="D1217" s="233">
        <v>8</v>
      </c>
      <c r="E1217" s="233">
        <v>2023</v>
      </c>
      <c r="F1217" s="233" t="s">
        <v>403</v>
      </c>
      <c r="G1217" s="232" t="s">
        <v>7601</v>
      </c>
      <c r="H1217" s="233">
        <v>2</v>
      </c>
      <c r="I1217" s="234">
        <f t="shared" si="115"/>
        <v>0</v>
      </c>
      <c r="J1217" s="234">
        <f t="shared" si="115"/>
        <v>2</v>
      </c>
      <c r="K1217" s="234">
        <f t="shared" si="115"/>
        <v>0</v>
      </c>
      <c r="L1217" s="234">
        <f t="shared" si="112"/>
        <v>0</v>
      </c>
      <c r="M1217" s="238" t="s">
        <v>7602</v>
      </c>
    </row>
    <row r="1218" spans="1:13" x14ac:dyDescent="0.2">
      <c r="A1218" s="232" t="s">
        <v>55</v>
      </c>
      <c r="B1218" s="232" t="s">
        <v>55</v>
      </c>
      <c r="C1218" s="232" t="s">
        <v>826</v>
      </c>
      <c r="D1218" s="233">
        <v>3</v>
      </c>
      <c r="E1218" s="233">
        <v>2023</v>
      </c>
      <c r="F1218" s="233" t="s">
        <v>403</v>
      </c>
      <c r="G1218" s="232" t="s">
        <v>7603</v>
      </c>
      <c r="H1218" s="233">
        <v>1</v>
      </c>
      <c r="I1218" s="234">
        <f t="shared" si="115"/>
        <v>0</v>
      </c>
      <c r="J1218" s="234">
        <f t="shared" si="115"/>
        <v>1</v>
      </c>
      <c r="K1218" s="234">
        <f t="shared" si="115"/>
        <v>0</v>
      </c>
      <c r="L1218" s="234">
        <f t="shared" si="112"/>
        <v>0</v>
      </c>
      <c r="M1218" s="238" t="s">
        <v>7604</v>
      </c>
    </row>
    <row r="1219" spans="1:13" x14ac:dyDescent="0.2">
      <c r="A1219" s="232" t="s">
        <v>55</v>
      </c>
      <c r="B1219" s="232" t="s">
        <v>55</v>
      </c>
      <c r="C1219" s="232" t="s">
        <v>826</v>
      </c>
      <c r="D1219" s="233">
        <v>3</v>
      </c>
      <c r="E1219" s="233">
        <v>2023</v>
      </c>
      <c r="F1219" s="233" t="s">
        <v>403</v>
      </c>
      <c r="G1219" s="232" t="s">
        <v>7605</v>
      </c>
      <c r="H1219" s="233">
        <v>1</v>
      </c>
      <c r="I1219" s="234">
        <f t="shared" si="115"/>
        <v>0</v>
      </c>
      <c r="J1219" s="234">
        <f t="shared" si="115"/>
        <v>1</v>
      </c>
      <c r="K1219" s="234">
        <f t="shared" si="115"/>
        <v>0</v>
      </c>
      <c r="L1219" s="234">
        <f t="shared" si="112"/>
        <v>0</v>
      </c>
      <c r="M1219" s="238" t="s">
        <v>7606</v>
      </c>
    </row>
    <row r="1220" spans="1:13" x14ac:dyDescent="0.2">
      <c r="A1220" s="232" t="s">
        <v>55</v>
      </c>
      <c r="B1220" s="232" t="s">
        <v>55</v>
      </c>
      <c r="C1220" s="232" t="s">
        <v>826</v>
      </c>
      <c r="D1220" s="233">
        <v>11</v>
      </c>
      <c r="E1220" s="233">
        <v>2021</v>
      </c>
      <c r="F1220" s="233" t="s">
        <v>401</v>
      </c>
      <c r="G1220" s="232" t="s">
        <v>2466</v>
      </c>
      <c r="H1220" s="233">
        <v>2</v>
      </c>
      <c r="I1220" s="234">
        <f t="shared" si="115"/>
        <v>2</v>
      </c>
      <c r="J1220" s="234">
        <f t="shared" si="115"/>
        <v>0</v>
      </c>
      <c r="K1220" s="234">
        <f t="shared" si="115"/>
        <v>0</v>
      </c>
      <c r="L1220" s="234">
        <f t="shared" si="112"/>
        <v>0</v>
      </c>
      <c r="M1220" s="238" t="s">
        <v>2467</v>
      </c>
    </row>
    <row r="1221" spans="1:13" x14ac:dyDescent="0.2">
      <c r="A1221" s="232" t="s">
        <v>55</v>
      </c>
      <c r="B1221" s="232" t="s">
        <v>55</v>
      </c>
      <c r="C1221" s="232" t="s">
        <v>826</v>
      </c>
      <c r="D1221" s="233">
        <v>6</v>
      </c>
      <c r="E1221" s="233">
        <v>2022</v>
      </c>
      <c r="F1221" s="233" t="s">
        <v>401</v>
      </c>
      <c r="G1221" s="232" t="s">
        <v>2470</v>
      </c>
      <c r="H1221" s="233">
        <v>2</v>
      </c>
      <c r="I1221" s="234">
        <f t="shared" si="115"/>
        <v>2</v>
      </c>
      <c r="J1221" s="234">
        <f t="shared" si="115"/>
        <v>0</v>
      </c>
      <c r="K1221" s="234">
        <f t="shared" si="115"/>
        <v>0</v>
      </c>
      <c r="L1221" s="234">
        <f t="shared" si="112"/>
        <v>0</v>
      </c>
      <c r="M1221" s="238" t="s">
        <v>2471</v>
      </c>
    </row>
    <row r="1222" spans="1:13" x14ac:dyDescent="0.2">
      <c r="A1222" s="232" t="s">
        <v>55</v>
      </c>
      <c r="B1222" s="232" t="s">
        <v>55</v>
      </c>
      <c r="C1222" s="232" t="s">
        <v>826</v>
      </c>
      <c r="D1222" s="233">
        <v>3</v>
      </c>
      <c r="E1222" s="233">
        <v>2022</v>
      </c>
      <c r="F1222" s="233" t="s">
        <v>401</v>
      </c>
      <c r="G1222" s="232" t="s">
        <v>2466</v>
      </c>
      <c r="H1222" s="233">
        <v>1</v>
      </c>
      <c r="I1222" s="234">
        <f t="shared" si="115"/>
        <v>1</v>
      </c>
      <c r="J1222" s="234">
        <f t="shared" si="115"/>
        <v>0</v>
      </c>
      <c r="K1222" s="234">
        <f t="shared" si="115"/>
        <v>0</v>
      </c>
      <c r="L1222" s="234">
        <f t="shared" si="112"/>
        <v>0</v>
      </c>
      <c r="M1222" s="238" t="s">
        <v>2468</v>
      </c>
    </row>
    <row r="1223" spans="1:13" x14ac:dyDescent="0.2">
      <c r="A1223" s="232" t="s">
        <v>55</v>
      </c>
      <c r="B1223" s="232" t="s">
        <v>55</v>
      </c>
      <c r="C1223" s="232" t="s">
        <v>826</v>
      </c>
      <c r="D1223" s="233">
        <v>8</v>
      </c>
      <c r="E1223" s="233">
        <v>2022</v>
      </c>
      <c r="F1223" s="233" t="s">
        <v>401</v>
      </c>
      <c r="G1223" s="232" t="s">
        <v>940</v>
      </c>
      <c r="H1223" s="233">
        <v>1</v>
      </c>
      <c r="I1223" s="234">
        <f t="shared" si="115"/>
        <v>1</v>
      </c>
      <c r="J1223" s="234">
        <f t="shared" si="115"/>
        <v>0</v>
      </c>
      <c r="K1223" s="234">
        <f t="shared" si="115"/>
        <v>0</v>
      </c>
      <c r="L1223" s="234">
        <f t="shared" si="112"/>
        <v>0</v>
      </c>
      <c r="M1223" s="238" t="s">
        <v>2469</v>
      </c>
    </row>
    <row r="1224" spans="1:13" x14ac:dyDescent="0.2">
      <c r="A1224" s="232" t="s">
        <v>55</v>
      </c>
      <c r="B1224" s="232" t="s">
        <v>55</v>
      </c>
      <c r="C1224" s="232" t="s">
        <v>475</v>
      </c>
      <c r="D1224" s="233">
        <v>8</v>
      </c>
      <c r="E1224" s="233">
        <v>2021</v>
      </c>
      <c r="F1224" s="233" t="s">
        <v>14163</v>
      </c>
      <c r="G1224" s="232" t="s">
        <v>2472</v>
      </c>
      <c r="H1224" s="233">
        <v>2</v>
      </c>
      <c r="I1224" s="234">
        <f t="shared" si="115"/>
        <v>0</v>
      </c>
      <c r="J1224" s="234">
        <f t="shared" si="115"/>
        <v>0</v>
      </c>
      <c r="K1224" s="234">
        <f t="shared" si="115"/>
        <v>0</v>
      </c>
      <c r="L1224" s="234">
        <f t="shared" si="112"/>
        <v>0</v>
      </c>
      <c r="M1224" s="238" t="s">
        <v>2473</v>
      </c>
    </row>
    <row r="1225" spans="1:13" x14ac:dyDescent="0.2">
      <c r="A1225" s="232" t="s">
        <v>55</v>
      </c>
      <c r="B1225" s="232" t="s">
        <v>55</v>
      </c>
      <c r="C1225" s="232" t="s">
        <v>826</v>
      </c>
      <c r="D1225" s="233">
        <v>8</v>
      </c>
      <c r="E1225" s="233">
        <v>2021</v>
      </c>
      <c r="F1225" s="233" t="s">
        <v>14163</v>
      </c>
      <c r="G1225" s="232" t="s">
        <v>2479</v>
      </c>
      <c r="H1225" s="233">
        <v>2</v>
      </c>
      <c r="I1225" s="234">
        <f t="shared" si="115"/>
        <v>0</v>
      </c>
      <c r="J1225" s="234">
        <f t="shared" si="115"/>
        <v>0</v>
      </c>
      <c r="K1225" s="234">
        <f t="shared" si="115"/>
        <v>0</v>
      </c>
      <c r="L1225" s="234">
        <f t="shared" si="112"/>
        <v>0</v>
      </c>
      <c r="M1225" s="238" t="s">
        <v>2480</v>
      </c>
    </row>
    <row r="1226" spans="1:13" x14ac:dyDescent="0.2">
      <c r="A1226" s="232" t="s">
        <v>55</v>
      </c>
      <c r="B1226" s="232" t="s">
        <v>55</v>
      </c>
      <c r="C1226" s="232" t="s">
        <v>826</v>
      </c>
      <c r="D1226" s="233">
        <v>9</v>
      </c>
      <c r="E1226" s="233">
        <v>2021</v>
      </c>
      <c r="F1226" s="233" t="s">
        <v>14163</v>
      </c>
      <c r="G1226" s="232" t="s">
        <v>2481</v>
      </c>
      <c r="H1226" s="233">
        <v>2</v>
      </c>
      <c r="I1226" s="234">
        <f t="shared" si="115"/>
        <v>0</v>
      </c>
      <c r="J1226" s="234">
        <f t="shared" si="115"/>
        <v>0</v>
      </c>
      <c r="K1226" s="234">
        <f t="shared" si="115"/>
        <v>0</v>
      </c>
      <c r="L1226" s="234">
        <f t="shared" si="112"/>
        <v>0</v>
      </c>
      <c r="M1226" s="238" t="s">
        <v>2482</v>
      </c>
    </row>
    <row r="1227" spans="1:13" x14ac:dyDescent="0.2">
      <c r="A1227" s="232" t="s">
        <v>55</v>
      </c>
      <c r="B1227" s="232" t="s">
        <v>55</v>
      </c>
      <c r="C1227" s="232" t="s">
        <v>412</v>
      </c>
      <c r="D1227" s="233">
        <v>7</v>
      </c>
      <c r="E1227" s="233">
        <v>2021</v>
      </c>
      <c r="F1227" s="233" t="s">
        <v>14163</v>
      </c>
      <c r="G1227" s="232" t="s">
        <v>2474</v>
      </c>
      <c r="H1227" s="233">
        <v>1</v>
      </c>
      <c r="I1227" s="234">
        <f t="shared" si="115"/>
        <v>0</v>
      </c>
      <c r="J1227" s="234">
        <f t="shared" si="115"/>
        <v>0</v>
      </c>
      <c r="K1227" s="234">
        <f t="shared" si="115"/>
        <v>0</v>
      </c>
      <c r="L1227" s="234">
        <f t="shared" si="112"/>
        <v>0</v>
      </c>
      <c r="M1227" s="238" t="s">
        <v>2475</v>
      </c>
    </row>
    <row r="1228" spans="1:13" x14ac:dyDescent="0.2">
      <c r="A1228" s="232" t="s">
        <v>55</v>
      </c>
      <c r="B1228" s="232" t="s">
        <v>55</v>
      </c>
      <c r="C1228" s="232" t="s">
        <v>826</v>
      </c>
      <c r="D1228" s="233">
        <v>8</v>
      </c>
      <c r="E1228" s="233">
        <v>2021</v>
      </c>
      <c r="F1228" s="233" t="s">
        <v>14163</v>
      </c>
      <c r="G1228" s="232" t="s">
        <v>2476</v>
      </c>
      <c r="H1228" s="233">
        <v>1</v>
      </c>
      <c r="I1228" s="234">
        <f t="shared" si="115"/>
        <v>0</v>
      </c>
      <c r="J1228" s="234">
        <f t="shared" si="115"/>
        <v>0</v>
      </c>
      <c r="K1228" s="234">
        <f t="shared" si="115"/>
        <v>0</v>
      </c>
      <c r="L1228" s="234">
        <f t="shared" si="112"/>
        <v>0</v>
      </c>
      <c r="M1228" s="238" t="s">
        <v>2477</v>
      </c>
    </row>
    <row r="1229" spans="1:13" x14ac:dyDescent="0.2">
      <c r="A1229" s="232" t="s">
        <v>55</v>
      </c>
      <c r="B1229" s="232" t="s">
        <v>55</v>
      </c>
      <c r="C1229" s="232" t="s">
        <v>826</v>
      </c>
      <c r="D1229" s="233">
        <v>8</v>
      </c>
      <c r="E1229" s="233">
        <v>2021</v>
      </c>
      <c r="F1229" s="233" t="s">
        <v>14163</v>
      </c>
      <c r="G1229" s="232" t="s">
        <v>915</v>
      </c>
      <c r="H1229" s="233">
        <v>1</v>
      </c>
      <c r="I1229" s="234">
        <f t="shared" si="115"/>
        <v>0</v>
      </c>
      <c r="J1229" s="234">
        <f t="shared" si="115"/>
        <v>0</v>
      </c>
      <c r="K1229" s="234">
        <f t="shared" si="115"/>
        <v>0</v>
      </c>
      <c r="L1229" s="234">
        <f t="shared" si="112"/>
        <v>0</v>
      </c>
      <c r="M1229" s="238" t="s">
        <v>2478</v>
      </c>
    </row>
    <row r="1230" spans="1:13" x14ac:dyDescent="0.2">
      <c r="A1230" s="232" t="s">
        <v>56</v>
      </c>
      <c r="B1230" s="232" t="s">
        <v>56</v>
      </c>
      <c r="C1230" s="232" t="s">
        <v>826</v>
      </c>
      <c r="D1230" s="233">
        <v>6</v>
      </c>
      <c r="E1230" s="233">
        <v>2024</v>
      </c>
      <c r="F1230" s="233" t="str">
        <f>IF(AND((E1230+D1230/12)&gt;=2020.83,(E1230+D1230/12)&lt;=2021.75),"0",IF(AND((E1230+D1230/12)&gt;=2021.83,(E1230+D1230/12)&lt;=2022.75),"0",IF(AND((E1230+D1230/12)&gt;=2022.83,(E1230+D1230/12)&lt;=2023.75),"0",IF(AND((E1230+D1230/12)&gt;=2023.83,(E1230+D1230/12)&lt;=2024.75),"R-2",0))))</f>
        <v>R-2</v>
      </c>
      <c r="G1230" s="232" t="s">
        <v>13792</v>
      </c>
      <c r="H1230" s="233">
        <v>12</v>
      </c>
      <c r="I1230" s="234">
        <f t="shared" ref="I1230:K1231" si="116">+IF($F1230=I$254,$H1230,0)</f>
        <v>0</v>
      </c>
      <c r="J1230" s="234">
        <f t="shared" si="116"/>
        <v>0</v>
      </c>
      <c r="K1230" s="234">
        <f t="shared" si="116"/>
        <v>0</v>
      </c>
      <c r="L1230" s="234">
        <f t="shared" si="112"/>
        <v>0</v>
      </c>
      <c r="M1230" s="238" t="s">
        <v>13793</v>
      </c>
    </row>
    <row r="1231" spans="1:13" x14ac:dyDescent="0.2">
      <c r="A1231" s="232" t="s">
        <v>56</v>
      </c>
      <c r="B1231" s="232" t="s">
        <v>56</v>
      </c>
      <c r="C1231" s="232" t="s">
        <v>595</v>
      </c>
      <c r="D1231" s="233">
        <v>7.8</v>
      </c>
      <c r="E1231" s="233">
        <v>2024</v>
      </c>
      <c r="F1231" s="233" t="str">
        <f>IF(AND((E1231+D1231/12)&gt;=2020.83,(E1231+D1231/12)&lt;=2021.75),"0",IF(AND((E1231+D1231/12)&gt;=2021.83,(E1231+D1231/12)&lt;=2022.75),"0",IF(AND((E1231+D1231/12)&gt;=2022.83,(E1231+D1231/12)&lt;=2023.75),"0",IF(AND((E1231+D1231/12)&gt;=2023.83,(E1231+D1231/12)&lt;=2024.75),"R-2",0))))</f>
        <v>R-2</v>
      </c>
      <c r="G1231" s="232" t="s">
        <v>1859</v>
      </c>
      <c r="H1231" s="233">
        <v>12</v>
      </c>
      <c r="I1231" s="234">
        <f t="shared" si="116"/>
        <v>0</v>
      </c>
      <c r="J1231" s="234">
        <f t="shared" si="116"/>
        <v>0</v>
      </c>
      <c r="K1231" s="234">
        <f t="shared" si="116"/>
        <v>0</v>
      </c>
      <c r="L1231" s="234">
        <f t="shared" si="112"/>
        <v>0</v>
      </c>
      <c r="M1231" s="238" t="s">
        <v>13794</v>
      </c>
    </row>
    <row r="1232" spans="1:13" x14ac:dyDescent="0.2">
      <c r="A1232" s="232" t="s">
        <v>56</v>
      </c>
      <c r="B1232" s="232" t="s">
        <v>56</v>
      </c>
      <c r="C1232" s="232" t="s">
        <v>825</v>
      </c>
      <c r="D1232" s="233">
        <v>7</v>
      </c>
      <c r="E1232" s="233">
        <v>2023</v>
      </c>
      <c r="F1232" s="233" t="s">
        <v>403</v>
      </c>
      <c r="G1232" s="232" t="s">
        <v>7607</v>
      </c>
      <c r="H1232" s="233">
        <v>12</v>
      </c>
      <c r="I1232" s="234">
        <f t="shared" ref="I1232:K1242" si="117">+IF($F1232=I$1,$H1232,0)</f>
        <v>0</v>
      </c>
      <c r="J1232" s="234">
        <f t="shared" si="117"/>
        <v>12</v>
      </c>
      <c r="K1232" s="234">
        <f t="shared" si="117"/>
        <v>0</v>
      </c>
      <c r="L1232" s="234">
        <f t="shared" si="112"/>
        <v>0</v>
      </c>
      <c r="M1232" s="238" t="s">
        <v>7608</v>
      </c>
    </row>
    <row r="1233" spans="1:13" x14ac:dyDescent="0.2">
      <c r="A1233" s="232" t="s">
        <v>56</v>
      </c>
      <c r="B1233" s="232" t="s">
        <v>56</v>
      </c>
      <c r="C1233" s="232" t="s">
        <v>7120</v>
      </c>
      <c r="D1233" s="233">
        <v>8</v>
      </c>
      <c r="E1233" s="233">
        <v>2023</v>
      </c>
      <c r="F1233" s="233" t="s">
        <v>403</v>
      </c>
      <c r="H1233" s="233">
        <v>12</v>
      </c>
      <c r="I1233" s="234">
        <f t="shared" si="117"/>
        <v>0</v>
      </c>
      <c r="J1233" s="234">
        <f t="shared" si="117"/>
        <v>12</v>
      </c>
      <c r="K1233" s="234">
        <f t="shared" si="117"/>
        <v>0</v>
      </c>
      <c r="L1233" s="234">
        <f t="shared" si="112"/>
        <v>0</v>
      </c>
      <c r="M1233" s="238" t="s">
        <v>7608</v>
      </c>
    </row>
    <row r="1234" spans="1:13" x14ac:dyDescent="0.2">
      <c r="A1234" s="232" t="s">
        <v>56</v>
      </c>
      <c r="B1234" s="232" t="s">
        <v>56</v>
      </c>
      <c r="C1234" s="232" t="s">
        <v>414</v>
      </c>
      <c r="D1234" s="233">
        <v>6</v>
      </c>
      <c r="E1234" s="233">
        <v>2023</v>
      </c>
      <c r="F1234" s="233" t="s">
        <v>403</v>
      </c>
      <c r="G1234" s="232" t="s">
        <v>7353</v>
      </c>
      <c r="H1234" s="233">
        <v>6</v>
      </c>
      <c r="I1234" s="234">
        <f t="shared" si="117"/>
        <v>0</v>
      </c>
      <c r="J1234" s="234">
        <f t="shared" si="117"/>
        <v>6</v>
      </c>
      <c r="K1234" s="234">
        <f t="shared" si="117"/>
        <v>0</v>
      </c>
      <c r="L1234" s="234">
        <f t="shared" si="112"/>
        <v>0</v>
      </c>
      <c r="M1234" s="238" t="s">
        <v>7608</v>
      </c>
    </row>
    <row r="1235" spans="1:13" x14ac:dyDescent="0.2">
      <c r="A1235" s="232" t="s">
        <v>56</v>
      </c>
      <c r="B1235" s="232" t="s">
        <v>56</v>
      </c>
      <c r="C1235" s="232" t="s">
        <v>826</v>
      </c>
      <c r="D1235" s="233">
        <v>6</v>
      </c>
      <c r="E1235" s="233">
        <v>2023</v>
      </c>
      <c r="F1235" s="233" t="s">
        <v>403</v>
      </c>
      <c r="G1235" s="232" t="s">
        <v>7353</v>
      </c>
      <c r="H1235" s="233">
        <v>6</v>
      </c>
      <c r="I1235" s="234">
        <f t="shared" si="117"/>
        <v>0</v>
      </c>
      <c r="J1235" s="234">
        <f t="shared" si="117"/>
        <v>6</v>
      </c>
      <c r="K1235" s="234">
        <f t="shared" si="117"/>
        <v>0</v>
      </c>
      <c r="L1235" s="234">
        <f t="shared" si="112"/>
        <v>0</v>
      </c>
      <c r="M1235" s="238" t="s">
        <v>7608</v>
      </c>
    </row>
    <row r="1236" spans="1:13" x14ac:dyDescent="0.2">
      <c r="A1236" s="232" t="s">
        <v>56</v>
      </c>
      <c r="B1236" s="232" t="s">
        <v>56</v>
      </c>
      <c r="C1236" s="232" t="s">
        <v>826</v>
      </c>
      <c r="D1236" s="233">
        <v>6</v>
      </c>
      <c r="E1236" s="233">
        <v>2023</v>
      </c>
      <c r="F1236" s="233" t="s">
        <v>403</v>
      </c>
      <c r="G1236" s="232" t="s">
        <v>7609</v>
      </c>
      <c r="H1236" s="233">
        <v>6</v>
      </c>
      <c r="I1236" s="234">
        <f t="shared" si="117"/>
        <v>0</v>
      </c>
      <c r="J1236" s="234">
        <f t="shared" si="117"/>
        <v>6</v>
      </c>
      <c r="K1236" s="234">
        <f t="shared" si="117"/>
        <v>0</v>
      </c>
      <c r="L1236" s="234">
        <f t="shared" si="112"/>
        <v>0</v>
      </c>
      <c r="M1236" s="238" t="s">
        <v>7608</v>
      </c>
    </row>
    <row r="1237" spans="1:13" x14ac:dyDescent="0.2">
      <c r="A1237" s="232" t="s">
        <v>56</v>
      </c>
      <c r="B1237" s="232" t="s">
        <v>56</v>
      </c>
      <c r="C1237" s="232" t="s">
        <v>825</v>
      </c>
      <c r="D1237" s="233">
        <v>7</v>
      </c>
      <c r="E1237" s="233">
        <v>2022</v>
      </c>
      <c r="F1237" s="233" t="s">
        <v>401</v>
      </c>
      <c r="G1237" s="232" t="s">
        <v>866</v>
      </c>
      <c r="H1237" s="233">
        <v>12</v>
      </c>
      <c r="I1237" s="234">
        <f t="shared" si="117"/>
        <v>12</v>
      </c>
      <c r="J1237" s="234">
        <f t="shared" si="117"/>
        <v>0</v>
      </c>
      <c r="K1237" s="234">
        <f t="shared" si="117"/>
        <v>0</v>
      </c>
      <c r="L1237" s="234">
        <f t="shared" si="112"/>
        <v>0</v>
      </c>
      <c r="M1237" s="238" t="s">
        <v>2483</v>
      </c>
    </row>
    <row r="1238" spans="1:13" x14ac:dyDescent="0.2">
      <c r="A1238" s="232" t="s">
        <v>56</v>
      </c>
      <c r="B1238" s="232" t="s">
        <v>56</v>
      </c>
      <c r="C1238" s="232" t="s">
        <v>826</v>
      </c>
      <c r="D1238" s="233">
        <v>6</v>
      </c>
      <c r="E1238" s="233">
        <v>2022</v>
      </c>
      <c r="F1238" s="233" t="s">
        <v>401</v>
      </c>
      <c r="G1238" s="232" t="s">
        <v>1549</v>
      </c>
      <c r="H1238" s="233">
        <v>12</v>
      </c>
      <c r="I1238" s="234">
        <f t="shared" si="117"/>
        <v>12</v>
      </c>
      <c r="J1238" s="234">
        <f t="shared" si="117"/>
        <v>0</v>
      </c>
      <c r="K1238" s="234">
        <f t="shared" si="117"/>
        <v>0</v>
      </c>
      <c r="L1238" s="234">
        <f t="shared" si="112"/>
        <v>0</v>
      </c>
    </row>
    <row r="1239" spans="1:13" x14ac:dyDescent="0.2">
      <c r="A1239" s="232" t="s">
        <v>56</v>
      </c>
      <c r="B1239" s="232" t="s">
        <v>56</v>
      </c>
      <c r="C1239" s="232" t="s">
        <v>832</v>
      </c>
      <c r="D1239" s="233">
        <v>7</v>
      </c>
      <c r="E1239" s="233">
        <v>2021</v>
      </c>
      <c r="F1239" s="233" t="s">
        <v>14163</v>
      </c>
      <c r="G1239" s="232" t="s">
        <v>1551</v>
      </c>
      <c r="H1239" s="233">
        <v>12</v>
      </c>
      <c r="I1239" s="234">
        <f t="shared" si="117"/>
        <v>0</v>
      </c>
      <c r="J1239" s="234">
        <f t="shared" si="117"/>
        <v>0</v>
      </c>
      <c r="K1239" s="234">
        <f t="shared" si="117"/>
        <v>0</v>
      </c>
      <c r="L1239" s="234">
        <f t="shared" ref="L1239:L1302" si="118">+IF($F1239=L$1,$H1239,0)</f>
        <v>0</v>
      </c>
    </row>
    <row r="1240" spans="1:13" x14ac:dyDescent="0.2">
      <c r="A1240" s="232" t="s">
        <v>57</v>
      </c>
      <c r="B1240" s="232" t="s">
        <v>57</v>
      </c>
      <c r="C1240" s="232" t="s">
        <v>826</v>
      </c>
      <c r="D1240" s="233">
        <v>6</v>
      </c>
      <c r="E1240" s="233">
        <v>2023</v>
      </c>
      <c r="F1240" s="233" t="s">
        <v>403</v>
      </c>
      <c r="G1240" s="232" t="s">
        <v>2484</v>
      </c>
      <c r="H1240" s="233">
        <v>10</v>
      </c>
      <c r="I1240" s="234">
        <f t="shared" si="117"/>
        <v>0</v>
      </c>
      <c r="J1240" s="234">
        <f t="shared" si="117"/>
        <v>10</v>
      </c>
      <c r="K1240" s="234">
        <f t="shared" si="117"/>
        <v>0</v>
      </c>
      <c r="L1240" s="234">
        <f t="shared" si="118"/>
        <v>0</v>
      </c>
    </row>
    <row r="1241" spans="1:13" x14ac:dyDescent="0.2">
      <c r="A1241" s="232" t="s">
        <v>57</v>
      </c>
      <c r="B1241" s="232" t="s">
        <v>57</v>
      </c>
      <c r="C1241" s="232" t="s">
        <v>826</v>
      </c>
      <c r="D1241" s="233">
        <v>6</v>
      </c>
      <c r="E1241" s="233">
        <v>2022</v>
      </c>
      <c r="F1241" s="233" t="s">
        <v>401</v>
      </c>
      <c r="G1241" s="232" t="s">
        <v>2484</v>
      </c>
      <c r="H1241" s="233">
        <v>13</v>
      </c>
      <c r="I1241" s="234">
        <f t="shared" si="117"/>
        <v>13</v>
      </c>
      <c r="J1241" s="234">
        <f t="shared" si="117"/>
        <v>0</v>
      </c>
      <c r="K1241" s="234">
        <f t="shared" si="117"/>
        <v>0</v>
      </c>
      <c r="L1241" s="234">
        <f t="shared" si="118"/>
        <v>0</v>
      </c>
      <c r="M1241" s="238" t="s">
        <v>2485</v>
      </c>
    </row>
    <row r="1242" spans="1:13" x14ac:dyDescent="0.2">
      <c r="A1242" s="232" t="s">
        <v>57</v>
      </c>
      <c r="B1242" s="232" t="s">
        <v>57</v>
      </c>
      <c r="C1242" s="232" t="s">
        <v>826</v>
      </c>
      <c r="D1242" s="233">
        <v>7</v>
      </c>
      <c r="E1242" s="233">
        <v>2022</v>
      </c>
      <c r="F1242" s="233" t="s">
        <v>401</v>
      </c>
      <c r="G1242" s="232" t="s">
        <v>910</v>
      </c>
      <c r="H1242" s="233">
        <v>5</v>
      </c>
      <c r="I1242" s="234">
        <f t="shared" si="117"/>
        <v>5</v>
      </c>
      <c r="J1242" s="234">
        <f t="shared" si="117"/>
        <v>0</v>
      </c>
      <c r="K1242" s="234">
        <f t="shared" si="117"/>
        <v>0</v>
      </c>
      <c r="L1242" s="234">
        <f t="shared" si="118"/>
        <v>0</v>
      </c>
      <c r="M1242" s="238" t="s">
        <v>896</v>
      </c>
    </row>
    <row r="1243" spans="1:13" x14ac:dyDescent="0.2">
      <c r="A1243" s="232" t="s">
        <v>242</v>
      </c>
      <c r="B1243" s="232" t="s">
        <v>242</v>
      </c>
      <c r="C1243" s="232" t="s">
        <v>832</v>
      </c>
      <c r="D1243" s="233">
        <v>8</v>
      </c>
      <c r="E1243" s="233">
        <v>2024</v>
      </c>
      <c r="F1243" s="233" t="str">
        <f>IF(AND((E1243+D1243/12)&gt;=2020.83,(E1243+D1243/12)&lt;=2021.75),"0",IF(AND((E1243+D1243/12)&gt;=2021.83,(E1243+D1243/12)&lt;=2022.75),"0",IF(AND((E1243+D1243/12)&gt;=2022.83,(E1243+D1243/12)&lt;=2023.75),"0",IF(AND((E1243+D1243/12)&gt;=2023.83,(E1243+D1243/12)&lt;=2024.75),"R-2",0))))</f>
        <v>R-2</v>
      </c>
      <c r="G1243" s="232" t="s">
        <v>13795</v>
      </c>
      <c r="H1243" s="233">
        <v>4</v>
      </c>
      <c r="I1243" s="234">
        <f t="shared" ref="I1243:K1245" si="119">+IF($F1243=I$254,$H1243,0)</f>
        <v>0</v>
      </c>
      <c r="J1243" s="234">
        <f t="shared" si="119"/>
        <v>0</v>
      </c>
      <c r="K1243" s="234">
        <f t="shared" si="119"/>
        <v>0</v>
      </c>
      <c r="L1243" s="234">
        <f t="shared" si="118"/>
        <v>0</v>
      </c>
      <c r="M1243" s="238" t="s">
        <v>13796</v>
      </c>
    </row>
    <row r="1244" spans="1:13" x14ac:dyDescent="0.2">
      <c r="A1244" s="232" t="s">
        <v>242</v>
      </c>
      <c r="B1244" s="232" t="s">
        <v>242</v>
      </c>
      <c r="C1244" s="232" t="s">
        <v>7120</v>
      </c>
      <c r="E1244" s="233">
        <v>2024</v>
      </c>
      <c r="F1244" s="233" t="str">
        <f>IF(AND((E1244+D1244/12)&gt;=2020.83,(E1244+D1244/12)&lt;=2021.75),"0",IF(AND((E1244+D1244/12)&gt;=2021.83,(E1244+D1244/12)&lt;=2022.75),"0",IF(AND((E1244+D1244/12)&gt;=2022.83,(E1244+D1244/12)&lt;=2023.75),"0",IF(AND((E1244+D1244/12)&gt;=2023.83,(E1244+D1244/12)&lt;=2024.75),"R-2",0))))</f>
        <v>R-2</v>
      </c>
      <c r="G1244" s="232" t="s">
        <v>13797</v>
      </c>
      <c r="H1244" s="233">
        <v>8</v>
      </c>
      <c r="I1244" s="234">
        <f t="shared" si="119"/>
        <v>0</v>
      </c>
      <c r="J1244" s="234">
        <f t="shared" si="119"/>
        <v>0</v>
      </c>
      <c r="K1244" s="234">
        <f t="shared" si="119"/>
        <v>0</v>
      </c>
      <c r="L1244" s="234">
        <f t="shared" si="118"/>
        <v>0</v>
      </c>
      <c r="M1244" s="238" t="s">
        <v>13798</v>
      </c>
    </row>
    <row r="1245" spans="1:13" x14ac:dyDescent="0.2">
      <c r="A1245" s="232" t="s">
        <v>242</v>
      </c>
      <c r="B1245" s="232" t="s">
        <v>242</v>
      </c>
      <c r="C1245" s="232" t="s">
        <v>826</v>
      </c>
      <c r="D1245" s="233">
        <v>8</v>
      </c>
      <c r="E1245" s="233">
        <v>2024</v>
      </c>
      <c r="F1245" s="233" t="str">
        <f>IF(AND((E1245+D1245/12)&gt;=2020.83,(E1245+D1245/12)&lt;=2021.75),"0",IF(AND((E1245+D1245/12)&gt;=2021.83,(E1245+D1245/12)&lt;=2022.75),"0",IF(AND((E1245+D1245/12)&gt;=2022.83,(E1245+D1245/12)&lt;=2023.75),"0",IF(AND((E1245+D1245/12)&gt;=2023.83,(E1245+D1245/12)&lt;=2024.75),"R-2",0))))</f>
        <v>R-2</v>
      </c>
      <c r="G1245" s="232" t="s">
        <v>13799</v>
      </c>
      <c r="H1245" s="233">
        <v>8</v>
      </c>
      <c r="I1245" s="234">
        <f t="shared" si="119"/>
        <v>0</v>
      </c>
      <c r="J1245" s="234">
        <f t="shared" si="119"/>
        <v>0</v>
      </c>
      <c r="K1245" s="234">
        <f t="shared" si="119"/>
        <v>0</v>
      </c>
      <c r="L1245" s="234">
        <f t="shared" si="118"/>
        <v>0</v>
      </c>
      <c r="M1245" s="238" t="s">
        <v>13800</v>
      </c>
    </row>
    <row r="1246" spans="1:13" x14ac:dyDescent="0.2">
      <c r="A1246" s="232" t="s">
        <v>242</v>
      </c>
      <c r="B1246" s="232" t="s">
        <v>242</v>
      </c>
      <c r="C1246" s="232" t="s">
        <v>825</v>
      </c>
      <c r="D1246" s="233">
        <v>8</v>
      </c>
      <c r="E1246" s="233">
        <v>2023</v>
      </c>
      <c r="F1246" s="233" t="s">
        <v>403</v>
      </c>
      <c r="G1246" s="232" t="s">
        <v>7610</v>
      </c>
      <c r="H1246" s="233">
        <v>8</v>
      </c>
      <c r="I1246" s="234">
        <f t="shared" ref="I1246:K1252" si="120">+IF($F1246=I$1,$H1246,0)</f>
        <v>0</v>
      </c>
      <c r="J1246" s="234">
        <f t="shared" si="120"/>
        <v>8</v>
      </c>
      <c r="K1246" s="234">
        <f t="shared" si="120"/>
        <v>0</v>
      </c>
      <c r="L1246" s="234">
        <f t="shared" si="118"/>
        <v>0</v>
      </c>
    </row>
    <row r="1247" spans="1:13" x14ac:dyDescent="0.2">
      <c r="A1247" s="232" t="s">
        <v>242</v>
      </c>
      <c r="B1247" s="232" t="s">
        <v>242</v>
      </c>
      <c r="C1247" s="232" t="s">
        <v>7120</v>
      </c>
      <c r="E1247" s="233">
        <v>2023</v>
      </c>
      <c r="F1247" s="233" t="s">
        <v>403</v>
      </c>
      <c r="G1247" s="232" t="s">
        <v>1532</v>
      </c>
      <c r="H1247" s="233">
        <v>8</v>
      </c>
      <c r="I1247" s="234">
        <f t="shared" si="120"/>
        <v>0</v>
      </c>
      <c r="J1247" s="234">
        <f t="shared" si="120"/>
        <v>8</v>
      </c>
      <c r="K1247" s="234">
        <f t="shared" si="120"/>
        <v>0</v>
      </c>
      <c r="L1247" s="234">
        <f t="shared" si="118"/>
        <v>0</v>
      </c>
    </row>
    <row r="1248" spans="1:13" x14ac:dyDescent="0.2">
      <c r="A1248" s="232" t="s">
        <v>242</v>
      </c>
      <c r="B1248" s="232" t="s">
        <v>242</v>
      </c>
      <c r="C1248" s="232" t="s">
        <v>826</v>
      </c>
      <c r="D1248" s="233">
        <v>8</v>
      </c>
      <c r="E1248" s="233">
        <v>2022</v>
      </c>
      <c r="F1248" s="233" t="s">
        <v>401</v>
      </c>
      <c r="G1248" s="232" t="s">
        <v>1680</v>
      </c>
      <c r="H1248" s="233">
        <v>8</v>
      </c>
      <c r="I1248" s="234">
        <f t="shared" si="120"/>
        <v>8</v>
      </c>
      <c r="J1248" s="234">
        <f t="shared" si="120"/>
        <v>0</v>
      </c>
      <c r="K1248" s="234">
        <f t="shared" si="120"/>
        <v>0</v>
      </c>
      <c r="L1248" s="234">
        <f t="shared" si="118"/>
        <v>0</v>
      </c>
      <c r="M1248" s="238" t="s">
        <v>2486</v>
      </c>
    </row>
    <row r="1249" spans="1:13" x14ac:dyDescent="0.2">
      <c r="A1249" s="232" t="s">
        <v>242</v>
      </c>
      <c r="B1249" s="232" t="s">
        <v>242</v>
      </c>
      <c r="C1249" s="232" t="s">
        <v>412</v>
      </c>
      <c r="E1249" s="233">
        <v>2022</v>
      </c>
      <c r="F1249" s="233" t="s">
        <v>401</v>
      </c>
      <c r="G1249" s="232" t="s">
        <v>1532</v>
      </c>
      <c r="H1249" s="233">
        <v>6</v>
      </c>
      <c r="I1249" s="234">
        <f t="shared" si="120"/>
        <v>6</v>
      </c>
      <c r="J1249" s="234">
        <f t="shared" si="120"/>
        <v>0</v>
      </c>
      <c r="K1249" s="234">
        <f t="shared" si="120"/>
        <v>0</v>
      </c>
      <c r="L1249" s="234">
        <f t="shared" si="118"/>
        <v>0</v>
      </c>
      <c r="M1249" s="238" t="s">
        <v>2487</v>
      </c>
    </row>
    <row r="1250" spans="1:13" x14ac:dyDescent="0.2">
      <c r="A1250" s="232" t="s">
        <v>242</v>
      </c>
      <c r="B1250" s="232" t="s">
        <v>242</v>
      </c>
      <c r="C1250" s="232" t="s">
        <v>826</v>
      </c>
      <c r="D1250" s="233">
        <v>11</v>
      </c>
      <c r="E1250" s="233">
        <v>2020</v>
      </c>
      <c r="F1250" s="233" t="s">
        <v>14163</v>
      </c>
      <c r="G1250" s="232" t="s">
        <v>868</v>
      </c>
      <c r="H1250" s="233">
        <v>8</v>
      </c>
      <c r="I1250" s="234">
        <f t="shared" si="120"/>
        <v>0</v>
      </c>
      <c r="J1250" s="234">
        <f t="shared" si="120"/>
        <v>0</v>
      </c>
      <c r="K1250" s="234">
        <f t="shared" si="120"/>
        <v>0</v>
      </c>
      <c r="L1250" s="234">
        <f t="shared" si="118"/>
        <v>0</v>
      </c>
      <c r="M1250" s="238" t="s">
        <v>2487</v>
      </c>
    </row>
    <row r="1251" spans="1:13" x14ac:dyDescent="0.2">
      <c r="A1251" s="232" t="s">
        <v>242</v>
      </c>
      <c r="B1251" s="232" t="s">
        <v>242</v>
      </c>
      <c r="C1251" s="232" t="s">
        <v>825</v>
      </c>
      <c r="D1251" s="233">
        <v>9</v>
      </c>
      <c r="E1251" s="233">
        <v>2021</v>
      </c>
      <c r="F1251" s="233" t="s">
        <v>14163</v>
      </c>
      <c r="G1251" s="232" t="s">
        <v>868</v>
      </c>
      <c r="H1251" s="233">
        <v>8</v>
      </c>
      <c r="I1251" s="234">
        <f t="shared" si="120"/>
        <v>0</v>
      </c>
      <c r="J1251" s="234">
        <f t="shared" si="120"/>
        <v>0</v>
      </c>
      <c r="K1251" s="234">
        <f t="shared" si="120"/>
        <v>0</v>
      </c>
      <c r="L1251" s="234">
        <f t="shared" si="118"/>
        <v>0</v>
      </c>
      <c r="M1251" s="238" t="s">
        <v>2487</v>
      </c>
    </row>
    <row r="1252" spans="1:13" x14ac:dyDescent="0.2">
      <c r="A1252" s="232" t="s">
        <v>242</v>
      </c>
      <c r="B1252" s="232" t="s">
        <v>242</v>
      </c>
      <c r="C1252" s="232" t="s">
        <v>412</v>
      </c>
      <c r="E1252" s="233">
        <v>2021</v>
      </c>
      <c r="F1252" s="233" t="s">
        <v>14163</v>
      </c>
      <c r="G1252" s="232" t="s">
        <v>1532</v>
      </c>
      <c r="H1252" s="233">
        <v>2</v>
      </c>
      <c r="I1252" s="234">
        <f t="shared" si="120"/>
        <v>0</v>
      </c>
      <c r="J1252" s="234">
        <f t="shared" si="120"/>
        <v>0</v>
      </c>
      <c r="K1252" s="234">
        <f t="shared" si="120"/>
        <v>0</v>
      </c>
      <c r="L1252" s="234">
        <f t="shared" si="118"/>
        <v>0</v>
      </c>
      <c r="M1252" s="238" t="s">
        <v>2488</v>
      </c>
    </row>
    <row r="1253" spans="1:13" x14ac:dyDescent="0.2">
      <c r="A1253" s="232" t="s">
        <v>58</v>
      </c>
      <c r="B1253" s="232" t="s">
        <v>1440</v>
      </c>
      <c r="C1253" s="232" t="s">
        <v>825</v>
      </c>
      <c r="D1253" s="233">
        <v>11</v>
      </c>
      <c r="E1253" s="233">
        <v>2023</v>
      </c>
      <c r="F1253" s="233" t="str">
        <f t="shared" ref="F1253:F1268" si="121">IF(AND((E1253+D1253/12)&gt;=2020.83,(E1253+D1253/12)&lt;=2021.75),"0",IF(AND((E1253+D1253/12)&gt;=2021.83,(E1253+D1253/12)&lt;=2022.75),"0",IF(AND((E1253+D1253/12)&gt;=2022.83,(E1253+D1253/12)&lt;=2023.75),"0",IF(AND((E1253+D1253/12)&gt;=2023.83,(E1253+D1253/12)&lt;=2024.75),"R-2",0))))</f>
        <v>R-2</v>
      </c>
      <c r="G1253" s="232" t="s">
        <v>13801</v>
      </c>
      <c r="H1253" s="233">
        <v>2</v>
      </c>
      <c r="I1253" s="234">
        <f t="shared" ref="I1253:K1268" si="122">+IF($F1253=I$200,$H1253,0)</f>
        <v>0</v>
      </c>
      <c r="J1253" s="234">
        <f t="shared" si="122"/>
        <v>0</v>
      </c>
      <c r="K1253" s="234">
        <f t="shared" si="122"/>
        <v>0</v>
      </c>
      <c r="L1253" s="234">
        <f t="shared" si="118"/>
        <v>0</v>
      </c>
      <c r="M1253" s="238" t="s">
        <v>11016</v>
      </c>
    </row>
    <row r="1254" spans="1:13" x14ac:dyDescent="0.2">
      <c r="A1254" s="232" t="s">
        <v>58</v>
      </c>
      <c r="B1254" s="232" t="s">
        <v>1440</v>
      </c>
      <c r="C1254" s="232" t="s">
        <v>825</v>
      </c>
      <c r="D1254" s="233">
        <v>11</v>
      </c>
      <c r="E1254" s="233">
        <v>2023</v>
      </c>
      <c r="F1254" s="233" t="str">
        <f t="shared" si="121"/>
        <v>R-2</v>
      </c>
      <c r="G1254" s="232" t="s">
        <v>13802</v>
      </c>
      <c r="H1254" s="233">
        <v>2</v>
      </c>
      <c r="I1254" s="234">
        <f t="shared" si="122"/>
        <v>0</v>
      </c>
      <c r="J1254" s="234">
        <f t="shared" si="122"/>
        <v>0</v>
      </c>
      <c r="K1254" s="234">
        <f t="shared" si="122"/>
        <v>0</v>
      </c>
      <c r="L1254" s="234">
        <f t="shared" si="118"/>
        <v>0</v>
      </c>
      <c r="M1254" s="238" t="s">
        <v>10980</v>
      </c>
    </row>
    <row r="1255" spans="1:13" x14ac:dyDescent="0.2">
      <c r="A1255" s="232" t="s">
        <v>58</v>
      </c>
      <c r="B1255" s="232" t="s">
        <v>1446</v>
      </c>
      <c r="C1255" s="232" t="s">
        <v>825</v>
      </c>
      <c r="D1255" s="233">
        <v>11</v>
      </c>
      <c r="E1255" s="233">
        <v>2023</v>
      </c>
      <c r="F1255" s="233" t="str">
        <f t="shared" si="121"/>
        <v>R-2</v>
      </c>
      <c r="G1255" s="232" t="s">
        <v>13803</v>
      </c>
      <c r="H1255" s="233">
        <v>2</v>
      </c>
      <c r="I1255" s="234">
        <f t="shared" si="122"/>
        <v>0</v>
      </c>
      <c r="J1255" s="234">
        <f t="shared" si="122"/>
        <v>0</v>
      </c>
      <c r="K1255" s="234">
        <f t="shared" si="122"/>
        <v>0</v>
      </c>
      <c r="L1255" s="234">
        <f t="shared" si="118"/>
        <v>0</v>
      </c>
      <c r="M1255" s="238" t="s">
        <v>10872</v>
      </c>
    </row>
    <row r="1256" spans="1:13" x14ac:dyDescent="0.2">
      <c r="A1256" s="232" t="s">
        <v>58</v>
      </c>
      <c r="B1256" s="232" t="s">
        <v>1446</v>
      </c>
      <c r="C1256" s="232" t="s">
        <v>825</v>
      </c>
      <c r="D1256" s="233">
        <v>5</v>
      </c>
      <c r="E1256" s="233">
        <v>2024</v>
      </c>
      <c r="F1256" s="233" t="str">
        <f t="shared" si="121"/>
        <v>R-2</v>
      </c>
      <c r="G1256" s="232" t="s">
        <v>13804</v>
      </c>
      <c r="H1256" s="233">
        <v>2</v>
      </c>
      <c r="I1256" s="234">
        <f t="shared" si="122"/>
        <v>0</v>
      </c>
      <c r="J1256" s="234">
        <f t="shared" si="122"/>
        <v>0</v>
      </c>
      <c r="K1256" s="234">
        <f t="shared" si="122"/>
        <v>0</v>
      </c>
      <c r="L1256" s="234">
        <f t="shared" si="118"/>
        <v>0</v>
      </c>
      <c r="M1256" s="238" t="s">
        <v>11067</v>
      </c>
    </row>
    <row r="1257" spans="1:13" x14ac:dyDescent="0.2">
      <c r="A1257" s="232" t="s">
        <v>58</v>
      </c>
      <c r="B1257" s="232" t="s">
        <v>1445</v>
      </c>
      <c r="C1257" s="232" t="s">
        <v>825</v>
      </c>
      <c r="D1257" s="233">
        <v>5</v>
      </c>
      <c r="E1257" s="233">
        <v>2024</v>
      </c>
      <c r="F1257" s="233" t="str">
        <f t="shared" si="121"/>
        <v>R-2</v>
      </c>
      <c r="G1257" s="232" t="s">
        <v>13805</v>
      </c>
      <c r="H1257" s="233">
        <v>2</v>
      </c>
      <c r="I1257" s="234">
        <f t="shared" si="122"/>
        <v>0</v>
      </c>
      <c r="J1257" s="234">
        <f t="shared" si="122"/>
        <v>0</v>
      </c>
      <c r="K1257" s="234">
        <f t="shared" si="122"/>
        <v>0</v>
      </c>
      <c r="L1257" s="234">
        <f t="shared" si="118"/>
        <v>0</v>
      </c>
      <c r="M1257" s="238" t="s">
        <v>13806</v>
      </c>
    </row>
    <row r="1258" spans="1:13" x14ac:dyDescent="0.2">
      <c r="A1258" s="232" t="s">
        <v>58</v>
      </c>
      <c r="B1258" s="232" t="s">
        <v>1446</v>
      </c>
      <c r="C1258" s="232" t="s">
        <v>825</v>
      </c>
      <c r="D1258" s="233">
        <v>5</v>
      </c>
      <c r="E1258" s="233">
        <v>2024</v>
      </c>
      <c r="F1258" s="233" t="str">
        <f t="shared" si="121"/>
        <v>R-2</v>
      </c>
      <c r="G1258" s="232" t="s">
        <v>13807</v>
      </c>
      <c r="H1258" s="233">
        <v>1</v>
      </c>
      <c r="I1258" s="234">
        <f t="shared" si="122"/>
        <v>0</v>
      </c>
      <c r="J1258" s="234">
        <f t="shared" si="122"/>
        <v>0</v>
      </c>
      <c r="K1258" s="234">
        <f t="shared" si="122"/>
        <v>0</v>
      </c>
      <c r="L1258" s="234">
        <f t="shared" si="118"/>
        <v>0</v>
      </c>
      <c r="M1258" s="238" t="s">
        <v>11783</v>
      </c>
    </row>
    <row r="1259" spans="1:13" x14ac:dyDescent="0.2">
      <c r="A1259" s="232" t="s">
        <v>58</v>
      </c>
      <c r="B1259" s="232" t="s">
        <v>1443</v>
      </c>
      <c r="C1259" s="232" t="s">
        <v>825</v>
      </c>
      <c r="D1259" s="233">
        <v>6</v>
      </c>
      <c r="E1259" s="233">
        <v>2024</v>
      </c>
      <c r="F1259" s="233" t="str">
        <f t="shared" si="121"/>
        <v>R-2</v>
      </c>
      <c r="G1259" s="232" t="s">
        <v>13808</v>
      </c>
      <c r="H1259" s="233">
        <v>2</v>
      </c>
      <c r="I1259" s="234">
        <f t="shared" si="122"/>
        <v>0</v>
      </c>
      <c r="J1259" s="234">
        <f t="shared" si="122"/>
        <v>0</v>
      </c>
      <c r="K1259" s="234">
        <f t="shared" si="122"/>
        <v>0</v>
      </c>
      <c r="L1259" s="234">
        <f t="shared" si="118"/>
        <v>0</v>
      </c>
      <c r="M1259" s="238" t="s">
        <v>11137</v>
      </c>
    </row>
    <row r="1260" spans="1:13" x14ac:dyDescent="0.2">
      <c r="A1260" s="232" t="s">
        <v>58</v>
      </c>
      <c r="B1260" s="232" t="s">
        <v>1445</v>
      </c>
      <c r="C1260" s="232" t="s">
        <v>825</v>
      </c>
      <c r="D1260" s="233">
        <v>6</v>
      </c>
      <c r="E1260" s="233">
        <v>2024</v>
      </c>
      <c r="F1260" s="233" t="str">
        <f t="shared" si="121"/>
        <v>R-2</v>
      </c>
      <c r="G1260" s="232" t="s">
        <v>13809</v>
      </c>
      <c r="H1260" s="233">
        <v>2</v>
      </c>
      <c r="I1260" s="234">
        <f t="shared" si="122"/>
        <v>0</v>
      </c>
      <c r="J1260" s="234">
        <f t="shared" si="122"/>
        <v>0</v>
      </c>
      <c r="K1260" s="234">
        <f t="shared" si="122"/>
        <v>0</v>
      </c>
      <c r="L1260" s="234">
        <f t="shared" si="118"/>
        <v>0</v>
      </c>
      <c r="M1260" s="238" t="s">
        <v>13810</v>
      </c>
    </row>
    <row r="1261" spans="1:13" x14ac:dyDescent="0.2">
      <c r="A1261" s="232" t="s">
        <v>58</v>
      </c>
      <c r="B1261" s="232" t="s">
        <v>1443</v>
      </c>
      <c r="C1261" s="232" t="s">
        <v>826</v>
      </c>
      <c r="D1261" s="233">
        <v>6</v>
      </c>
      <c r="E1261" s="233">
        <v>2024</v>
      </c>
      <c r="F1261" s="233" t="str">
        <f t="shared" si="121"/>
        <v>R-2</v>
      </c>
      <c r="G1261" s="232" t="s">
        <v>13811</v>
      </c>
      <c r="H1261" s="233">
        <v>2</v>
      </c>
      <c r="I1261" s="234">
        <f t="shared" si="122"/>
        <v>0</v>
      </c>
      <c r="J1261" s="234">
        <f t="shared" si="122"/>
        <v>0</v>
      </c>
      <c r="K1261" s="234">
        <f t="shared" si="122"/>
        <v>0</v>
      </c>
      <c r="L1261" s="234">
        <f t="shared" si="118"/>
        <v>0</v>
      </c>
      <c r="M1261" s="238" t="s">
        <v>11184</v>
      </c>
    </row>
    <row r="1262" spans="1:13" x14ac:dyDescent="0.2">
      <c r="A1262" s="232" t="s">
        <v>58</v>
      </c>
      <c r="B1262" s="232" t="s">
        <v>1443</v>
      </c>
      <c r="C1262" s="232" t="s">
        <v>825</v>
      </c>
      <c r="D1262" s="233">
        <v>7</v>
      </c>
      <c r="E1262" s="233">
        <v>2024</v>
      </c>
      <c r="F1262" s="233" t="str">
        <f t="shared" si="121"/>
        <v>R-2</v>
      </c>
      <c r="G1262" s="232" t="s">
        <v>13812</v>
      </c>
      <c r="H1262" s="233">
        <v>1</v>
      </c>
      <c r="I1262" s="234">
        <f t="shared" si="122"/>
        <v>0</v>
      </c>
      <c r="J1262" s="234">
        <f t="shared" si="122"/>
        <v>0</v>
      </c>
      <c r="K1262" s="234">
        <f t="shared" si="122"/>
        <v>0</v>
      </c>
      <c r="L1262" s="234">
        <f t="shared" si="118"/>
        <v>0</v>
      </c>
      <c r="M1262" s="238" t="s">
        <v>10900</v>
      </c>
    </row>
    <row r="1263" spans="1:13" x14ac:dyDescent="0.2">
      <c r="A1263" s="232" t="s">
        <v>58</v>
      </c>
      <c r="B1263" s="232" t="s">
        <v>1445</v>
      </c>
      <c r="C1263" s="232" t="s">
        <v>826</v>
      </c>
      <c r="D1263" s="233">
        <v>8</v>
      </c>
      <c r="E1263" s="233">
        <v>2024</v>
      </c>
      <c r="F1263" s="233" t="str">
        <f t="shared" si="121"/>
        <v>R-2</v>
      </c>
      <c r="G1263" s="232" t="s">
        <v>13813</v>
      </c>
      <c r="H1263" s="233">
        <v>2</v>
      </c>
      <c r="I1263" s="234">
        <f t="shared" si="122"/>
        <v>0</v>
      </c>
      <c r="J1263" s="234">
        <f t="shared" si="122"/>
        <v>0</v>
      </c>
      <c r="K1263" s="234">
        <f t="shared" si="122"/>
        <v>0</v>
      </c>
      <c r="L1263" s="234">
        <f t="shared" si="118"/>
        <v>0</v>
      </c>
      <c r="M1263" s="238" t="s">
        <v>13814</v>
      </c>
    </row>
    <row r="1264" spans="1:13" x14ac:dyDescent="0.2">
      <c r="A1264" s="232" t="s">
        <v>58</v>
      </c>
      <c r="B1264" s="232" t="s">
        <v>2498</v>
      </c>
      <c r="C1264" s="232" t="s">
        <v>825</v>
      </c>
      <c r="D1264" s="233">
        <v>9</v>
      </c>
      <c r="E1264" s="233">
        <v>2024</v>
      </c>
      <c r="F1264" s="233" t="str">
        <f t="shared" si="121"/>
        <v>R-2</v>
      </c>
      <c r="G1264" s="232" t="s">
        <v>13815</v>
      </c>
      <c r="H1264" s="233">
        <v>2</v>
      </c>
      <c r="I1264" s="234">
        <f t="shared" si="122"/>
        <v>0</v>
      </c>
      <c r="J1264" s="234">
        <f t="shared" si="122"/>
        <v>0</v>
      </c>
      <c r="K1264" s="234">
        <f t="shared" si="122"/>
        <v>0</v>
      </c>
      <c r="L1264" s="234">
        <f t="shared" si="118"/>
        <v>0</v>
      </c>
      <c r="M1264" s="238" t="s">
        <v>11457</v>
      </c>
    </row>
    <row r="1265" spans="1:13" x14ac:dyDescent="0.2">
      <c r="A1265" s="232" t="s">
        <v>58</v>
      </c>
      <c r="B1265" s="232" t="s">
        <v>1446</v>
      </c>
      <c r="C1265" s="232" t="s">
        <v>825</v>
      </c>
      <c r="D1265" s="233">
        <v>9</v>
      </c>
      <c r="E1265" s="233">
        <v>2024</v>
      </c>
      <c r="F1265" s="233" t="str">
        <f t="shared" si="121"/>
        <v>R-2</v>
      </c>
      <c r="G1265" s="232" t="s">
        <v>13808</v>
      </c>
      <c r="H1265" s="233">
        <v>2</v>
      </c>
      <c r="I1265" s="234">
        <f t="shared" si="122"/>
        <v>0</v>
      </c>
      <c r="J1265" s="234">
        <f t="shared" si="122"/>
        <v>0</v>
      </c>
      <c r="K1265" s="234">
        <f t="shared" si="122"/>
        <v>0</v>
      </c>
      <c r="L1265" s="234">
        <f t="shared" si="118"/>
        <v>0</v>
      </c>
      <c r="M1265" s="238" t="s">
        <v>10885</v>
      </c>
    </row>
    <row r="1266" spans="1:13" x14ac:dyDescent="0.2">
      <c r="A1266" s="232" t="s">
        <v>58</v>
      </c>
      <c r="B1266" s="232" t="s">
        <v>1443</v>
      </c>
      <c r="C1266" s="232" t="s">
        <v>825</v>
      </c>
      <c r="D1266" s="233">
        <v>9</v>
      </c>
      <c r="E1266" s="233">
        <v>2024</v>
      </c>
      <c r="F1266" s="233" t="str">
        <f t="shared" si="121"/>
        <v>R-2</v>
      </c>
      <c r="G1266" s="232" t="s">
        <v>13816</v>
      </c>
      <c r="H1266" s="233">
        <v>2</v>
      </c>
      <c r="I1266" s="234">
        <f t="shared" si="122"/>
        <v>0</v>
      </c>
      <c r="J1266" s="234">
        <f t="shared" si="122"/>
        <v>0</v>
      </c>
      <c r="K1266" s="234">
        <f t="shared" si="122"/>
        <v>0</v>
      </c>
      <c r="L1266" s="234">
        <f t="shared" si="118"/>
        <v>0</v>
      </c>
      <c r="M1266" s="238" t="s">
        <v>11187</v>
      </c>
    </row>
    <row r="1267" spans="1:13" x14ac:dyDescent="0.2">
      <c r="A1267" s="232" t="s">
        <v>58</v>
      </c>
      <c r="B1267" s="232" t="s">
        <v>1443</v>
      </c>
      <c r="C1267" s="232" t="s">
        <v>825</v>
      </c>
      <c r="D1267" s="233">
        <v>8</v>
      </c>
      <c r="E1267" s="233">
        <v>2024</v>
      </c>
      <c r="F1267" s="233" t="str">
        <f t="shared" si="121"/>
        <v>R-2</v>
      </c>
      <c r="G1267" s="232" t="s">
        <v>13817</v>
      </c>
      <c r="H1267" s="233">
        <v>2</v>
      </c>
      <c r="I1267" s="234">
        <f t="shared" si="122"/>
        <v>0</v>
      </c>
      <c r="J1267" s="234">
        <f t="shared" si="122"/>
        <v>0</v>
      </c>
      <c r="K1267" s="234">
        <f t="shared" si="122"/>
        <v>0</v>
      </c>
      <c r="L1267" s="234">
        <f t="shared" si="118"/>
        <v>0</v>
      </c>
      <c r="M1267" s="722" t="s">
        <v>13818</v>
      </c>
    </row>
    <row r="1268" spans="1:13" x14ac:dyDescent="0.2">
      <c r="A1268" s="232" t="s">
        <v>58</v>
      </c>
      <c r="B1268" s="232" t="s">
        <v>1443</v>
      </c>
      <c r="C1268" s="232" t="s">
        <v>825</v>
      </c>
      <c r="D1268" s="233">
        <v>6</v>
      </c>
      <c r="E1268" s="233">
        <v>2024</v>
      </c>
      <c r="F1268" s="233" t="str">
        <f t="shared" si="121"/>
        <v>R-2</v>
      </c>
      <c r="G1268" s="232" t="s">
        <v>13808</v>
      </c>
      <c r="H1268" s="233">
        <v>2</v>
      </c>
      <c r="I1268" s="234">
        <f t="shared" si="122"/>
        <v>0</v>
      </c>
      <c r="J1268" s="234">
        <f t="shared" si="122"/>
        <v>0</v>
      </c>
      <c r="K1268" s="234">
        <f t="shared" si="122"/>
        <v>0</v>
      </c>
      <c r="L1268" s="234">
        <f t="shared" si="118"/>
        <v>0</v>
      </c>
      <c r="M1268" s="722" t="s">
        <v>13819</v>
      </c>
    </row>
    <row r="1269" spans="1:13" x14ac:dyDescent="0.2">
      <c r="A1269" s="232" t="s">
        <v>58</v>
      </c>
      <c r="B1269" s="232" t="s">
        <v>1446</v>
      </c>
      <c r="C1269" s="232" t="s">
        <v>825</v>
      </c>
      <c r="D1269" s="233">
        <v>10</v>
      </c>
      <c r="E1269" s="233">
        <v>2022</v>
      </c>
      <c r="F1269" s="233" t="s">
        <v>403</v>
      </c>
      <c r="G1269" s="232" t="s">
        <v>7611</v>
      </c>
      <c r="H1269" s="233">
        <v>2</v>
      </c>
      <c r="I1269" s="234">
        <f t="shared" ref="I1269:K1288" si="123">+IF($F1269=I$1,$H1269,0)</f>
        <v>0</v>
      </c>
      <c r="J1269" s="234">
        <f t="shared" si="123"/>
        <v>2</v>
      </c>
      <c r="K1269" s="234">
        <f t="shared" si="123"/>
        <v>0</v>
      </c>
      <c r="L1269" s="234">
        <f t="shared" si="118"/>
        <v>0</v>
      </c>
      <c r="M1269" s="238" t="s">
        <v>7612</v>
      </c>
    </row>
    <row r="1270" spans="1:13" x14ac:dyDescent="0.2">
      <c r="A1270" s="232" t="s">
        <v>58</v>
      </c>
      <c r="B1270" s="232" t="s">
        <v>1446</v>
      </c>
      <c r="C1270" s="232" t="s">
        <v>825</v>
      </c>
      <c r="D1270" s="233">
        <v>12</v>
      </c>
      <c r="E1270" s="233">
        <v>2022</v>
      </c>
      <c r="F1270" s="233" t="s">
        <v>403</v>
      </c>
      <c r="G1270" s="232" t="s">
        <v>7613</v>
      </c>
      <c r="H1270" s="233">
        <v>2</v>
      </c>
      <c r="I1270" s="234">
        <f t="shared" si="123"/>
        <v>0</v>
      </c>
      <c r="J1270" s="234">
        <f t="shared" si="123"/>
        <v>2</v>
      </c>
      <c r="K1270" s="234">
        <f t="shared" si="123"/>
        <v>0</v>
      </c>
      <c r="L1270" s="234">
        <f t="shared" si="118"/>
        <v>0</v>
      </c>
      <c r="M1270" s="238" t="s">
        <v>7614</v>
      </c>
    </row>
    <row r="1271" spans="1:13" x14ac:dyDescent="0.2">
      <c r="A1271" s="232" t="s">
        <v>58</v>
      </c>
      <c r="B1271" s="232" t="s">
        <v>1446</v>
      </c>
      <c r="C1271" s="232" t="s">
        <v>825</v>
      </c>
      <c r="D1271" s="233">
        <v>7</v>
      </c>
      <c r="E1271" s="233">
        <v>2023</v>
      </c>
      <c r="F1271" s="233" t="s">
        <v>403</v>
      </c>
      <c r="G1271" s="232" t="s">
        <v>1626</v>
      </c>
      <c r="H1271" s="233">
        <v>2</v>
      </c>
      <c r="I1271" s="234">
        <f t="shared" si="123"/>
        <v>0</v>
      </c>
      <c r="J1271" s="234">
        <f t="shared" si="123"/>
        <v>2</v>
      </c>
      <c r="K1271" s="234">
        <f t="shared" si="123"/>
        <v>0</v>
      </c>
      <c r="L1271" s="234">
        <f t="shared" si="118"/>
        <v>0</v>
      </c>
      <c r="M1271" s="238" t="s">
        <v>7615</v>
      </c>
    </row>
    <row r="1272" spans="1:13" x14ac:dyDescent="0.2">
      <c r="A1272" s="232" t="s">
        <v>58</v>
      </c>
      <c r="B1272" s="232" t="s">
        <v>1446</v>
      </c>
      <c r="C1272" s="232" t="s">
        <v>825</v>
      </c>
      <c r="D1272" s="233">
        <v>4</v>
      </c>
      <c r="E1272" s="233">
        <v>2023</v>
      </c>
      <c r="F1272" s="233" t="s">
        <v>403</v>
      </c>
      <c r="G1272" s="232" t="s">
        <v>1642</v>
      </c>
      <c r="H1272" s="233">
        <v>1</v>
      </c>
      <c r="I1272" s="234">
        <f t="shared" si="123"/>
        <v>0</v>
      </c>
      <c r="J1272" s="234">
        <f t="shared" si="123"/>
        <v>1</v>
      </c>
      <c r="K1272" s="234">
        <f t="shared" si="123"/>
        <v>0</v>
      </c>
      <c r="L1272" s="234">
        <f t="shared" si="118"/>
        <v>0</v>
      </c>
      <c r="M1272" s="238" t="s">
        <v>7616</v>
      </c>
    </row>
    <row r="1273" spans="1:13" x14ac:dyDescent="0.2">
      <c r="A1273" s="232" t="s">
        <v>58</v>
      </c>
      <c r="B1273" s="232" t="s">
        <v>1446</v>
      </c>
      <c r="C1273" s="232" t="s">
        <v>825</v>
      </c>
      <c r="D1273" s="233">
        <v>9</v>
      </c>
      <c r="E1273" s="233">
        <v>2022</v>
      </c>
      <c r="F1273" s="233" t="s">
        <v>401</v>
      </c>
      <c r="G1273" s="232" t="s">
        <v>2490</v>
      </c>
      <c r="H1273" s="233">
        <v>2</v>
      </c>
      <c r="I1273" s="234">
        <f t="shared" si="123"/>
        <v>2</v>
      </c>
      <c r="J1273" s="234">
        <f t="shared" si="123"/>
        <v>0</v>
      </c>
      <c r="K1273" s="234">
        <f t="shared" si="123"/>
        <v>0</v>
      </c>
      <c r="L1273" s="234">
        <f t="shared" si="118"/>
        <v>0</v>
      </c>
      <c r="M1273" s="238" t="s">
        <v>2491</v>
      </c>
    </row>
    <row r="1274" spans="1:13" x14ac:dyDescent="0.2">
      <c r="A1274" s="232" t="s">
        <v>58</v>
      </c>
      <c r="B1274" s="232" t="s">
        <v>1446</v>
      </c>
      <c r="C1274" s="232" t="s">
        <v>825</v>
      </c>
      <c r="D1274" s="233">
        <v>10</v>
      </c>
      <c r="E1274" s="233">
        <v>2021</v>
      </c>
      <c r="F1274" s="233" t="s">
        <v>401</v>
      </c>
      <c r="G1274" s="232" t="s">
        <v>1555</v>
      </c>
      <c r="H1274" s="233">
        <v>1</v>
      </c>
      <c r="I1274" s="234">
        <f t="shared" si="123"/>
        <v>1</v>
      </c>
      <c r="J1274" s="234">
        <f t="shared" si="123"/>
        <v>0</v>
      </c>
      <c r="K1274" s="234">
        <f t="shared" si="123"/>
        <v>0</v>
      </c>
      <c r="L1274" s="234">
        <f t="shared" si="118"/>
        <v>0</v>
      </c>
      <c r="M1274" s="238" t="s">
        <v>2489</v>
      </c>
    </row>
    <row r="1275" spans="1:13" x14ac:dyDescent="0.2">
      <c r="A1275" s="232" t="s">
        <v>58</v>
      </c>
      <c r="B1275" s="232" t="s">
        <v>1446</v>
      </c>
      <c r="C1275" s="232" t="s">
        <v>825</v>
      </c>
      <c r="D1275" s="233">
        <v>4</v>
      </c>
      <c r="E1275" s="233">
        <v>2022</v>
      </c>
      <c r="F1275" s="233" t="s">
        <v>401</v>
      </c>
      <c r="G1275" s="232" t="s">
        <v>2492</v>
      </c>
      <c r="H1275" s="233">
        <v>1</v>
      </c>
      <c r="I1275" s="234">
        <f t="shared" si="123"/>
        <v>1</v>
      </c>
      <c r="J1275" s="234">
        <f t="shared" si="123"/>
        <v>0</v>
      </c>
      <c r="K1275" s="234">
        <f t="shared" si="123"/>
        <v>0</v>
      </c>
      <c r="L1275" s="234">
        <f t="shared" si="118"/>
        <v>0</v>
      </c>
      <c r="M1275" s="238" t="s">
        <v>2493</v>
      </c>
    </row>
    <row r="1276" spans="1:13" x14ac:dyDescent="0.2">
      <c r="A1276" s="232" t="s">
        <v>58</v>
      </c>
      <c r="B1276" s="232" t="s">
        <v>1446</v>
      </c>
      <c r="C1276" s="232" t="s">
        <v>825</v>
      </c>
      <c r="D1276" s="233">
        <v>8</v>
      </c>
      <c r="E1276" s="233">
        <v>2021</v>
      </c>
      <c r="F1276" s="233" t="s">
        <v>14163</v>
      </c>
      <c r="G1276" s="232" t="s">
        <v>2494</v>
      </c>
      <c r="H1276" s="233">
        <v>2</v>
      </c>
      <c r="I1276" s="234">
        <f t="shared" si="123"/>
        <v>0</v>
      </c>
      <c r="J1276" s="234">
        <f t="shared" si="123"/>
        <v>0</v>
      </c>
      <c r="K1276" s="234">
        <f t="shared" si="123"/>
        <v>0</v>
      </c>
      <c r="L1276" s="234">
        <f t="shared" si="118"/>
        <v>0</v>
      </c>
      <c r="M1276" s="238" t="s">
        <v>2495</v>
      </c>
    </row>
    <row r="1277" spans="1:13" x14ac:dyDescent="0.2">
      <c r="A1277" s="232" t="s">
        <v>58</v>
      </c>
      <c r="B1277" s="232" t="s">
        <v>1446</v>
      </c>
      <c r="C1277" s="232" t="s">
        <v>825</v>
      </c>
      <c r="D1277" s="233">
        <v>8</v>
      </c>
      <c r="E1277" s="233">
        <v>2021</v>
      </c>
      <c r="F1277" s="233" t="s">
        <v>14163</v>
      </c>
      <c r="G1277" s="232" t="s">
        <v>2496</v>
      </c>
      <c r="H1277" s="233">
        <v>2</v>
      </c>
      <c r="I1277" s="234">
        <f t="shared" si="123"/>
        <v>0</v>
      </c>
      <c r="J1277" s="234">
        <f t="shared" si="123"/>
        <v>0</v>
      </c>
      <c r="K1277" s="234">
        <f t="shared" si="123"/>
        <v>0</v>
      </c>
      <c r="L1277" s="234">
        <f t="shared" si="118"/>
        <v>0</v>
      </c>
      <c r="M1277" s="238" t="s">
        <v>2497</v>
      </c>
    </row>
    <row r="1278" spans="1:13" x14ac:dyDescent="0.2">
      <c r="A1278" s="232" t="s">
        <v>58</v>
      </c>
      <c r="B1278" s="232" t="s">
        <v>2498</v>
      </c>
      <c r="C1278" s="232" t="s">
        <v>825</v>
      </c>
      <c r="D1278" s="233">
        <v>9</v>
      </c>
      <c r="E1278" s="233">
        <v>2023</v>
      </c>
      <c r="F1278" s="233" t="s">
        <v>403</v>
      </c>
      <c r="G1278" s="232" t="s">
        <v>749</v>
      </c>
      <c r="H1278" s="233">
        <v>2</v>
      </c>
      <c r="I1278" s="234">
        <f t="shared" si="123"/>
        <v>0</v>
      </c>
      <c r="J1278" s="234">
        <f t="shared" si="123"/>
        <v>2</v>
      </c>
      <c r="K1278" s="234">
        <f t="shared" si="123"/>
        <v>0</v>
      </c>
      <c r="L1278" s="234">
        <f t="shared" si="118"/>
        <v>0</v>
      </c>
      <c r="M1278" s="238" t="s">
        <v>7617</v>
      </c>
    </row>
    <row r="1279" spans="1:13" x14ac:dyDescent="0.2">
      <c r="A1279" s="232" t="s">
        <v>58</v>
      </c>
      <c r="B1279" s="232" t="s">
        <v>2498</v>
      </c>
      <c r="C1279" s="232" t="s">
        <v>825</v>
      </c>
      <c r="D1279" s="233">
        <v>9</v>
      </c>
      <c r="E1279" s="233">
        <v>2022</v>
      </c>
      <c r="F1279" s="233" t="s">
        <v>401</v>
      </c>
      <c r="G1279" s="232" t="s">
        <v>2499</v>
      </c>
      <c r="H1279" s="233">
        <v>2</v>
      </c>
      <c r="I1279" s="234">
        <f t="shared" si="123"/>
        <v>2</v>
      </c>
      <c r="J1279" s="234">
        <f t="shared" si="123"/>
        <v>0</v>
      </c>
      <c r="K1279" s="234">
        <f t="shared" si="123"/>
        <v>0</v>
      </c>
      <c r="L1279" s="234">
        <f t="shared" si="118"/>
        <v>0</v>
      </c>
      <c r="M1279" s="238" t="s">
        <v>2500</v>
      </c>
    </row>
    <row r="1280" spans="1:13" x14ac:dyDescent="0.2">
      <c r="A1280" s="232" t="s">
        <v>58</v>
      </c>
      <c r="B1280" s="232" t="s">
        <v>1445</v>
      </c>
      <c r="C1280" s="232" t="s">
        <v>826</v>
      </c>
      <c r="D1280" s="233">
        <v>5</v>
      </c>
      <c r="E1280" s="233">
        <v>2023</v>
      </c>
      <c r="F1280" s="233" t="s">
        <v>403</v>
      </c>
      <c r="G1280" s="232" t="s">
        <v>7618</v>
      </c>
      <c r="H1280" s="233">
        <v>2</v>
      </c>
      <c r="I1280" s="234">
        <f t="shared" si="123"/>
        <v>0</v>
      </c>
      <c r="J1280" s="234">
        <f t="shared" si="123"/>
        <v>2</v>
      </c>
      <c r="K1280" s="234">
        <f t="shared" si="123"/>
        <v>0</v>
      </c>
      <c r="L1280" s="234">
        <f t="shared" si="118"/>
        <v>0</v>
      </c>
      <c r="M1280" s="238" t="s">
        <v>7619</v>
      </c>
    </row>
    <row r="1281" spans="1:13" x14ac:dyDescent="0.2">
      <c r="A1281" s="232" t="s">
        <v>58</v>
      </c>
      <c r="B1281" s="232" t="s">
        <v>1445</v>
      </c>
      <c r="C1281" s="232" t="s">
        <v>825</v>
      </c>
      <c r="D1281" s="233">
        <v>9</v>
      </c>
      <c r="E1281" s="233">
        <v>2023</v>
      </c>
      <c r="F1281" s="233" t="s">
        <v>403</v>
      </c>
      <c r="G1281" s="232" t="s">
        <v>7620</v>
      </c>
      <c r="H1281" s="233">
        <v>2</v>
      </c>
      <c r="I1281" s="234">
        <f t="shared" si="123"/>
        <v>0</v>
      </c>
      <c r="J1281" s="234">
        <f t="shared" si="123"/>
        <v>2</v>
      </c>
      <c r="K1281" s="234">
        <f t="shared" si="123"/>
        <v>0</v>
      </c>
      <c r="L1281" s="234">
        <f t="shared" si="118"/>
        <v>0</v>
      </c>
      <c r="M1281" s="238" t="s">
        <v>7621</v>
      </c>
    </row>
    <row r="1282" spans="1:13" x14ac:dyDescent="0.2">
      <c r="A1282" s="232" t="s">
        <v>58</v>
      </c>
      <c r="B1282" s="232" t="s">
        <v>1445</v>
      </c>
      <c r="C1282" s="232" t="s">
        <v>825</v>
      </c>
      <c r="D1282" s="233">
        <v>9</v>
      </c>
      <c r="E1282" s="233">
        <v>2023</v>
      </c>
      <c r="F1282" s="233" t="s">
        <v>403</v>
      </c>
      <c r="G1282" s="232" t="s">
        <v>7622</v>
      </c>
      <c r="H1282" s="233">
        <v>2</v>
      </c>
      <c r="I1282" s="234">
        <f t="shared" si="123"/>
        <v>0</v>
      </c>
      <c r="J1282" s="234">
        <f t="shared" si="123"/>
        <v>2</v>
      </c>
      <c r="K1282" s="234">
        <f t="shared" si="123"/>
        <v>0</v>
      </c>
      <c r="L1282" s="234">
        <f t="shared" si="118"/>
        <v>0</v>
      </c>
      <c r="M1282" s="238" t="s">
        <v>7623</v>
      </c>
    </row>
    <row r="1283" spans="1:13" x14ac:dyDescent="0.2">
      <c r="A1283" s="232" t="s">
        <v>58</v>
      </c>
      <c r="B1283" s="232" t="s">
        <v>1445</v>
      </c>
      <c r="C1283" s="232" t="s">
        <v>825</v>
      </c>
      <c r="D1283" s="233">
        <v>10</v>
      </c>
      <c r="E1283" s="233">
        <v>2021</v>
      </c>
      <c r="F1283" s="233" t="s">
        <v>401</v>
      </c>
      <c r="G1283" s="232" t="s">
        <v>2501</v>
      </c>
      <c r="H1283" s="233">
        <v>2</v>
      </c>
      <c r="I1283" s="234">
        <f t="shared" si="123"/>
        <v>2</v>
      </c>
      <c r="J1283" s="234">
        <f t="shared" si="123"/>
        <v>0</v>
      </c>
      <c r="K1283" s="234">
        <f t="shared" si="123"/>
        <v>0</v>
      </c>
      <c r="L1283" s="234">
        <f t="shared" si="118"/>
        <v>0</v>
      </c>
      <c r="M1283" s="238" t="s">
        <v>2502</v>
      </c>
    </row>
    <row r="1284" spans="1:13" x14ac:dyDescent="0.2">
      <c r="A1284" s="232" t="s">
        <v>58</v>
      </c>
      <c r="B1284" s="232" t="s">
        <v>1445</v>
      </c>
      <c r="C1284" s="232" t="s">
        <v>826</v>
      </c>
      <c r="D1284" s="233">
        <v>7</v>
      </c>
      <c r="E1284" s="233">
        <v>2022</v>
      </c>
      <c r="F1284" s="233" t="s">
        <v>401</v>
      </c>
      <c r="G1284" s="232" t="s">
        <v>2503</v>
      </c>
      <c r="H1284" s="233">
        <v>2</v>
      </c>
      <c r="I1284" s="234">
        <f t="shared" si="123"/>
        <v>2</v>
      </c>
      <c r="J1284" s="234">
        <f t="shared" si="123"/>
        <v>0</v>
      </c>
      <c r="K1284" s="234">
        <f t="shared" si="123"/>
        <v>0</v>
      </c>
      <c r="L1284" s="234">
        <f t="shared" si="118"/>
        <v>0</v>
      </c>
      <c r="M1284" s="238" t="s">
        <v>2504</v>
      </c>
    </row>
    <row r="1285" spans="1:13" x14ac:dyDescent="0.2">
      <c r="A1285" s="232" t="s">
        <v>58</v>
      </c>
      <c r="B1285" s="232" t="s">
        <v>1445</v>
      </c>
      <c r="C1285" s="232" t="s">
        <v>825</v>
      </c>
      <c r="D1285" s="233">
        <v>7</v>
      </c>
      <c r="E1285" s="233">
        <v>2022</v>
      </c>
      <c r="F1285" s="233" t="s">
        <v>401</v>
      </c>
      <c r="G1285" s="232" t="s">
        <v>2505</v>
      </c>
      <c r="H1285" s="233">
        <v>2</v>
      </c>
      <c r="I1285" s="234">
        <f t="shared" si="123"/>
        <v>2</v>
      </c>
      <c r="J1285" s="234">
        <f t="shared" si="123"/>
        <v>0</v>
      </c>
      <c r="K1285" s="234">
        <f t="shared" si="123"/>
        <v>0</v>
      </c>
      <c r="L1285" s="234">
        <f t="shared" si="118"/>
        <v>0</v>
      </c>
      <c r="M1285" s="238" t="s">
        <v>2506</v>
      </c>
    </row>
    <row r="1286" spans="1:13" x14ac:dyDescent="0.2">
      <c r="A1286" s="232" t="s">
        <v>58</v>
      </c>
      <c r="B1286" s="232" t="s">
        <v>1445</v>
      </c>
      <c r="C1286" s="232" t="s">
        <v>825</v>
      </c>
      <c r="D1286" s="233">
        <v>9</v>
      </c>
      <c r="E1286" s="233">
        <v>2022</v>
      </c>
      <c r="F1286" s="233" t="s">
        <v>401</v>
      </c>
      <c r="G1286" s="232" t="s">
        <v>2507</v>
      </c>
      <c r="H1286" s="233">
        <v>2</v>
      </c>
      <c r="I1286" s="234">
        <f t="shared" si="123"/>
        <v>2</v>
      </c>
      <c r="J1286" s="234">
        <f t="shared" si="123"/>
        <v>0</v>
      </c>
      <c r="K1286" s="234">
        <f t="shared" si="123"/>
        <v>0</v>
      </c>
      <c r="L1286" s="234">
        <f t="shared" si="118"/>
        <v>0</v>
      </c>
      <c r="M1286" s="238" t="s">
        <v>2508</v>
      </c>
    </row>
    <row r="1287" spans="1:13" x14ac:dyDescent="0.2">
      <c r="A1287" s="232" t="s">
        <v>58</v>
      </c>
      <c r="B1287" s="232" t="s">
        <v>1445</v>
      </c>
      <c r="C1287" s="232" t="s">
        <v>825</v>
      </c>
      <c r="D1287" s="233">
        <v>8</v>
      </c>
      <c r="E1287" s="233">
        <v>2021</v>
      </c>
      <c r="F1287" s="233" t="s">
        <v>14163</v>
      </c>
      <c r="G1287" s="232" t="s">
        <v>2509</v>
      </c>
      <c r="H1287" s="233">
        <v>2</v>
      </c>
      <c r="I1287" s="234">
        <f t="shared" si="123"/>
        <v>0</v>
      </c>
      <c r="J1287" s="234">
        <f t="shared" si="123"/>
        <v>0</v>
      </c>
      <c r="K1287" s="234">
        <f t="shared" si="123"/>
        <v>0</v>
      </c>
      <c r="L1287" s="234">
        <f t="shared" si="118"/>
        <v>0</v>
      </c>
      <c r="M1287" s="238" t="s">
        <v>2510</v>
      </c>
    </row>
    <row r="1288" spans="1:13" x14ac:dyDescent="0.2">
      <c r="A1288" s="232" t="s">
        <v>58</v>
      </c>
      <c r="B1288" s="232" t="s">
        <v>1443</v>
      </c>
      <c r="C1288" s="232" t="s">
        <v>826</v>
      </c>
      <c r="D1288" s="233">
        <v>6</v>
      </c>
      <c r="E1288" s="233">
        <v>2023</v>
      </c>
      <c r="F1288" s="233" t="s">
        <v>403</v>
      </c>
      <c r="G1288" s="232" t="s">
        <v>7624</v>
      </c>
      <c r="H1288" s="233">
        <v>2</v>
      </c>
      <c r="I1288" s="234">
        <f t="shared" si="123"/>
        <v>0</v>
      </c>
      <c r="J1288" s="234">
        <f t="shared" si="123"/>
        <v>2</v>
      </c>
      <c r="K1288" s="234">
        <f t="shared" si="123"/>
        <v>0</v>
      </c>
      <c r="L1288" s="234">
        <f t="shared" si="118"/>
        <v>0</v>
      </c>
      <c r="M1288" s="238" t="s">
        <v>7625</v>
      </c>
    </row>
    <row r="1289" spans="1:13" x14ac:dyDescent="0.2">
      <c r="A1289" s="232" t="s">
        <v>58</v>
      </c>
      <c r="B1289" s="232" t="s">
        <v>1443</v>
      </c>
      <c r="C1289" s="232" t="s">
        <v>825</v>
      </c>
      <c r="D1289" s="233">
        <v>5</v>
      </c>
      <c r="E1289" s="233">
        <v>2023</v>
      </c>
      <c r="F1289" s="233" t="s">
        <v>403</v>
      </c>
      <c r="G1289" s="232" t="s">
        <v>7626</v>
      </c>
      <c r="H1289" s="233">
        <v>2</v>
      </c>
      <c r="I1289" s="234">
        <f t="shared" ref="I1289:K1310" si="124">+IF($F1289=I$1,$H1289,0)</f>
        <v>0</v>
      </c>
      <c r="J1289" s="234">
        <f t="shared" si="124"/>
        <v>2</v>
      </c>
      <c r="K1289" s="234">
        <f t="shared" si="124"/>
        <v>0</v>
      </c>
      <c r="L1289" s="234">
        <f t="shared" si="118"/>
        <v>0</v>
      </c>
      <c r="M1289" s="238" t="s">
        <v>7627</v>
      </c>
    </row>
    <row r="1290" spans="1:13" x14ac:dyDescent="0.2">
      <c r="A1290" s="232" t="s">
        <v>58</v>
      </c>
      <c r="B1290" s="232" t="s">
        <v>1443</v>
      </c>
      <c r="C1290" s="232" t="s">
        <v>825</v>
      </c>
      <c r="D1290" s="233">
        <v>7</v>
      </c>
      <c r="E1290" s="233">
        <v>2023</v>
      </c>
      <c r="F1290" s="233" t="s">
        <v>403</v>
      </c>
      <c r="G1290" s="232" t="s">
        <v>7628</v>
      </c>
      <c r="H1290" s="233">
        <v>2</v>
      </c>
      <c r="I1290" s="234">
        <f t="shared" si="124"/>
        <v>0</v>
      </c>
      <c r="J1290" s="234">
        <f t="shared" si="124"/>
        <v>2</v>
      </c>
      <c r="K1290" s="234">
        <f t="shared" si="124"/>
        <v>0</v>
      </c>
      <c r="L1290" s="234">
        <f t="shared" si="118"/>
        <v>0</v>
      </c>
      <c r="M1290" s="238" t="s">
        <v>7629</v>
      </c>
    </row>
    <row r="1291" spans="1:13" x14ac:dyDescent="0.2">
      <c r="A1291" s="232" t="s">
        <v>58</v>
      </c>
      <c r="B1291" s="232" t="s">
        <v>1443</v>
      </c>
      <c r="C1291" s="232" t="s">
        <v>825</v>
      </c>
      <c r="D1291" s="233">
        <v>8</v>
      </c>
      <c r="E1291" s="233">
        <v>2023</v>
      </c>
      <c r="F1291" s="233" t="s">
        <v>403</v>
      </c>
      <c r="G1291" s="232" t="s">
        <v>7630</v>
      </c>
      <c r="H1291" s="233">
        <v>2</v>
      </c>
      <c r="I1291" s="234">
        <f t="shared" si="124"/>
        <v>0</v>
      </c>
      <c r="J1291" s="234">
        <f t="shared" si="124"/>
        <v>2</v>
      </c>
      <c r="K1291" s="234">
        <f t="shared" si="124"/>
        <v>0</v>
      </c>
      <c r="L1291" s="234">
        <f t="shared" si="118"/>
        <v>0</v>
      </c>
      <c r="M1291" s="238" t="s">
        <v>7631</v>
      </c>
    </row>
    <row r="1292" spans="1:13" x14ac:dyDescent="0.2">
      <c r="A1292" s="232" t="s">
        <v>58</v>
      </c>
      <c r="B1292" s="232" t="s">
        <v>1443</v>
      </c>
      <c r="C1292" s="232" t="s">
        <v>825</v>
      </c>
      <c r="D1292" s="233">
        <v>9</v>
      </c>
      <c r="E1292" s="233">
        <v>2023</v>
      </c>
      <c r="F1292" s="233" t="s">
        <v>403</v>
      </c>
      <c r="G1292" s="232" t="s">
        <v>7632</v>
      </c>
      <c r="H1292" s="233">
        <v>2</v>
      </c>
      <c r="I1292" s="234">
        <f t="shared" si="124"/>
        <v>0</v>
      </c>
      <c r="J1292" s="234">
        <f t="shared" si="124"/>
        <v>2</v>
      </c>
      <c r="K1292" s="234">
        <f t="shared" si="124"/>
        <v>0</v>
      </c>
      <c r="L1292" s="234">
        <f t="shared" si="118"/>
        <v>0</v>
      </c>
      <c r="M1292" s="238" t="s">
        <v>7633</v>
      </c>
    </row>
    <row r="1293" spans="1:13" x14ac:dyDescent="0.2">
      <c r="A1293" s="232" t="s">
        <v>58</v>
      </c>
      <c r="B1293" s="232" t="s">
        <v>1443</v>
      </c>
      <c r="C1293" s="232" t="s">
        <v>825</v>
      </c>
      <c r="D1293" s="233">
        <v>10</v>
      </c>
      <c r="E1293" s="233">
        <v>2021</v>
      </c>
      <c r="F1293" s="233" t="s">
        <v>401</v>
      </c>
      <c r="G1293" s="232" t="s">
        <v>2511</v>
      </c>
      <c r="H1293" s="233">
        <v>2</v>
      </c>
      <c r="I1293" s="234">
        <f t="shared" si="124"/>
        <v>2</v>
      </c>
      <c r="J1293" s="234">
        <f t="shared" si="124"/>
        <v>0</v>
      </c>
      <c r="K1293" s="234">
        <f t="shared" si="124"/>
        <v>0</v>
      </c>
      <c r="L1293" s="234">
        <f t="shared" si="118"/>
        <v>0</v>
      </c>
      <c r="M1293" s="238" t="s">
        <v>2512</v>
      </c>
    </row>
    <row r="1294" spans="1:13" x14ac:dyDescent="0.2">
      <c r="A1294" s="232" t="s">
        <v>58</v>
      </c>
      <c r="B1294" s="232" t="s">
        <v>1443</v>
      </c>
      <c r="C1294" s="232" t="s">
        <v>825</v>
      </c>
      <c r="D1294" s="233">
        <v>6</v>
      </c>
      <c r="E1294" s="233">
        <v>2022</v>
      </c>
      <c r="F1294" s="233" t="s">
        <v>401</v>
      </c>
      <c r="G1294" s="232" t="s">
        <v>1537</v>
      </c>
      <c r="H1294" s="233">
        <v>2</v>
      </c>
      <c r="I1294" s="234">
        <f t="shared" si="124"/>
        <v>2</v>
      </c>
      <c r="J1294" s="234">
        <f t="shared" si="124"/>
        <v>0</v>
      </c>
      <c r="K1294" s="234">
        <f t="shared" si="124"/>
        <v>0</v>
      </c>
      <c r="L1294" s="234">
        <f t="shared" si="118"/>
        <v>0</v>
      </c>
      <c r="M1294" s="238" t="s">
        <v>2513</v>
      </c>
    </row>
    <row r="1295" spans="1:13" x14ac:dyDescent="0.2">
      <c r="A1295" s="232" t="s">
        <v>58</v>
      </c>
      <c r="B1295" s="232" t="s">
        <v>1443</v>
      </c>
      <c r="C1295" s="232" t="s">
        <v>825</v>
      </c>
      <c r="D1295" s="233">
        <v>9</v>
      </c>
      <c r="E1295" s="233">
        <v>2022</v>
      </c>
      <c r="F1295" s="233" t="s">
        <v>401</v>
      </c>
      <c r="G1295" s="232" t="s">
        <v>2514</v>
      </c>
      <c r="H1295" s="233">
        <v>2</v>
      </c>
      <c r="I1295" s="234">
        <f t="shared" si="124"/>
        <v>2</v>
      </c>
      <c r="J1295" s="234">
        <f t="shared" si="124"/>
        <v>0</v>
      </c>
      <c r="K1295" s="234">
        <f t="shared" si="124"/>
        <v>0</v>
      </c>
      <c r="L1295" s="234">
        <f t="shared" si="118"/>
        <v>0</v>
      </c>
      <c r="M1295" s="238" t="s">
        <v>2515</v>
      </c>
    </row>
    <row r="1296" spans="1:13" x14ac:dyDescent="0.2">
      <c r="A1296" s="232" t="s">
        <v>58</v>
      </c>
      <c r="B1296" s="232" t="s">
        <v>1443</v>
      </c>
      <c r="C1296" s="232" t="s">
        <v>825</v>
      </c>
      <c r="D1296" s="233">
        <v>8</v>
      </c>
      <c r="E1296" s="233">
        <v>2022</v>
      </c>
      <c r="F1296" s="233" t="s">
        <v>401</v>
      </c>
      <c r="G1296" s="232" t="s">
        <v>2516</v>
      </c>
      <c r="H1296" s="233">
        <v>2</v>
      </c>
      <c r="I1296" s="234">
        <f t="shared" si="124"/>
        <v>2</v>
      </c>
      <c r="J1296" s="234">
        <f t="shared" si="124"/>
        <v>0</v>
      </c>
      <c r="K1296" s="234">
        <f t="shared" si="124"/>
        <v>0</v>
      </c>
      <c r="L1296" s="234">
        <f t="shared" si="118"/>
        <v>0</v>
      </c>
      <c r="M1296" s="238" t="s">
        <v>2517</v>
      </c>
    </row>
    <row r="1297" spans="1:13" x14ac:dyDescent="0.2">
      <c r="A1297" s="232" t="s">
        <v>58</v>
      </c>
      <c r="B1297" s="232" t="s">
        <v>1443</v>
      </c>
      <c r="C1297" s="232" t="s">
        <v>826</v>
      </c>
      <c r="D1297" s="233">
        <v>6</v>
      </c>
      <c r="E1297" s="233">
        <v>2022</v>
      </c>
      <c r="F1297" s="233" t="s">
        <v>401</v>
      </c>
      <c r="G1297" s="232" t="s">
        <v>1569</v>
      </c>
      <c r="H1297" s="233">
        <v>2</v>
      </c>
      <c r="I1297" s="234">
        <f t="shared" si="124"/>
        <v>2</v>
      </c>
      <c r="J1297" s="234">
        <f t="shared" si="124"/>
        <v>0</v>
      </c>
      <c r="K1297" s="234">
        <f t="shared" si="124"/>
        <v>0</v>
      </c>
      <c r="L1297" s="234">
        <f t="shared" si="118"/>
        <v>0</v>
      </c>
      <c r="M1297" s="238" t="s">
        <v>2518</v>
      </c>
    </row>
    <row r="1298" spans="1:13" x14ac:dyDescent="0.2">
      <c r="A1298" s="232" t="s">
        <v>58</v>
      </c>
      <c r="B1298" s="232" t="s">
        <v>1440</v>
      </c>
      <c r="C1298" s="232" t="s">
        <v>825</v>
      </c>
      <c r="D1298" s="233">
        <v>11</v>
      </c>
      <c r="E1298" s="233">
        <v>2022</v>
      </c>
      <c r="F1298" s="233" t="s">
        <v>403</v>
      </c>
      <c r="G1298" s="232" t="s">
        <v>7634</v>
      </c>
      <c r="H1298" s="233">
        <v>2</v>
      </c>
      <c r="I1298" s="234">
        <f t="shared" si="124"/>
        <v>0</v>
      </c>
      <c r="J1298" s="234">
        <f t="shared" si="124"/>
        <v>2</v>
      </c>
      <c r="K1298" s="234">
        <f t="shared" si="124"/>
        <v>0</v>
      </c>
      <c r="L1298" s="234">
        <f t="shared" si="118"/>
        <v>0</v>
      </c>
      <c r="M1298" s="238" t="s">
        <v>7635</v>
      </c>
    </row>
    <row r="1299" spans="1:13" x14ac:dyDescent="0.2">
      <c r="A1299" s="232" t="s">
        <v>58</v>
      </c>
      <c r="B1299" s="232" t="s">
        <v>1440</v>
      </c>
      <c r="C1299" s="232" t="s">
        <v>825</v>
      </c>
      <c r="D1299" s="233">
        <v>5</v>
      </c>
      <c r="E1299" s="233">
        <v>2023</v>
      </c>
      <c r="F1299" s="233" t="s">
        <v>403</v>
      </c>
      <c r="G1299" s="232" t="s">
        <v>2523</v>
      </c>
      <c r="H1299" s="233">
        <v>2</v>
      </c>
      <c r="I1299" s="234">
        <f t="shared" si="124"/>
        <v>0</v>
      </c>
      <c r="J1299" s="234">
        <f t="shared" si="124"/>
        <v>2</v>
      </c>
      <c r="K1299" s="234">
        <f t="shared" si="124"/>
        <v>0</v>
      </c>
      <c r="L1299" s="234">
        <f t="shared" si="118"/>
        <v>0</v>
      </c>
      <c r="M1299" s="238" t="s">
        <v>7636</v>
      </c>
    </row>
    <row r="1300" spans="1:13" x14ac:dyDescent="0.2">
      <c r="A1300" s="232" t="s">
        <v>58</v>
      </c>
      <c r="B1300" s="232" t="s">
        <v>1440</v>
      </c>
      <c r="C1300" s="232" t="s">
        <v>825</v>
      </c>
      <c r="D1300" s="233">
        <v>11</v>
      </c>
      <c r="E1300" s="233">
        <v>2021</v>
      </c>
      <c r="F1300" s="233" t="s">
        <v>401</v>
      </c>
      <c r="G1300" s="232" t="s">
        <v>2519</v>
      </c>
      <c r="H1300" s="233">
        <v>2</v>
      </c>
      <c r="I1300" s="234">
        <f t="shared" si="124"/>
        <v>2</v>
      </c>
      <c r="J1300" s="234">
        <f t="shared" si="124"/>
        <v>0</v>
      </c>
      <c r="K1300" s="234">
        <f t="shared" si="124"/>
        <v>0</v>
      </c>
      <c r="L1300" s="234">
        <f t="shared" si="118"/>
        <v>0</v>
      </c>
      <c r="M1300" s="238" t="s">
        <v>2520</v>
      </c>
    </row>
    <row r="1301" spans="1:13" x14ac:dyDescent="0.2">
      <c r="A1301" s="232" t="s">
        <v>58</v>
      </c>
      <c r="B1301" s="232" t="s">
        <v>1440</v>
      </c>
      <c r="C1301" s="232" t="s">
        <v>825</v>
      </c>
      <c r="D1301" s="233">
        <v>4</v>
      </c>
      <c r="E1301" s="233">
        <v>2022</v>
      </c>
      <c r="F1301" s="233" t="s">
        <v>401</v>
      </c>
      <c r="G1301" s="232" t="s">
        <v>2521</v>
      </c>
      <c r="H1301" s="233">
        <v>2</v>
      </c>
      <c r="I1301" s="234">
        <f t="shared" si="124"/>
        <v>2</v>
      </c>
      <c r="J1301" s="234">
        <f t="shared" si="124"/>
        <v>0</v>
      </c>
      <c r="K1301" s="234">
        <f t="shared" si="124"/>
        <v>0</v>
      </c>
      <c r="L1301" s="234">
        <f t="shared" si="118"/>
        <v>0</v>
      </c>
      <c r="M1301" s="238" t="s">
        <v>2522</v>
      </c>
    </row>
    <row r="1302" spans="1:13" x14ac:dyDescent="0.2">
      <c r="A1302" s="232" t="s">
        <v>58</v>
      </c>
      <c r="B1302" s="232" t="s">
        <v>1440</v>
      </c>
      <c r="C1302" s="232" t="s">
        <v>825</v>
      </c>
      <c r="D1302" s="233">
        <v>8</v>
      </c>
      <c r="E1302" s="233">
        <v>2021</v>
      </c>
      <c r="F1302" s="233" t="s">
        <v>14163</v>
      </c>
      <c r="G1302" s="232" t="s">
        <v>2523</v>
      </c>
      <c r="H1302" s="233">
        <v>2</v>
      </c>
      <c r="I1302" s="234">
        <f t="shared" si="124"/>
        <v>0</v>
      </c>
      <c r="J1302" s="234">
        <f t="shared" si="124"/>
        <v>0</v>
      </c>
      <c r="K1302" s="234">
        <f t="shared" si="124"/>
        <v>0</v>
      </c>
      <c r="L1302" s="234">
        <f t="shared" si="118"/>
        <v>0</v>
      </c>
      <c r="M1302" s="238" t="s">
        <v>2524</v>
      </c>
    </row>
    <row r="1303" spans="1:13" x14ac:dyDescent="0.2">
      <c r="A1303" s="232" t="s">
        <v>60</v>
      </c>
      <c r="B1303" s="232" t="s">
        <v>60</v>
      </c>
      <c r="C1303" s="232" t="s">
        <v>826</v>
      </c>
      <c r="D1303" s="233">
        <v>5</v>
      </c>
      <c r="E1303" s="233">
        <v>2024</v>
      </c>
      <c r="F1303" s="233" t="str">
        <f>IF(AND((E1303+D1303/12)&gt;=2020.83,(E1303+D1303/12)&lt;=2021.75),"0",IF(AND((E1303+D1303/12)&gt;=2021.83,(E1303+D1303/12)&lt;=2022.75),"0",IF(AND((E1303+D1303/12)&gt;=2022.83,(E1303+D1303/12)&lt;=2023.75),"0",IF(AND((E1303+D1303/12)&gt;=2023.83,(E1303+D1303/12)&lt;=2024.75),"R-2",0))))</f>
        <v>R-2</v>
      </c>
      <c r="G1303" s="232" t="s">
        <v>13820</v>
      </c>
      <c r="H1303" s="233">
        <v>16</v>
      </c>
      <c r="I1303" s="234">
        <f t="shared" si="124"/>
        <v>0</v>
      </c>
      <c r="J1303" s="234">
        <f t="shared" si="124"/>
        <v>0</v>
      </c>
      <c r="K1303" s="234">
        <f t="shared" si="124"/>
        <v>16</v>
      </c>
      <c r="L1303" s="234">
        <f t="shared" ref="L1303:L1366" si="125">+IF($F1303=L$1,$H1303,0)</f>
        <v>0</v>
      </c>
      <c r="M1303" s="238" t="s">
        <v>13821</v>
      </c>
    </row>
    <row r="1304" spans="1:13" x14ac:dyDescent="0.2">
      <c r="A1304" s="232" t="s">
        <v>60</v>
      </c>
      <c r="B1304" s="232" t="s">
        <v>60</v>
      </c>
      <c r="C1304" s="232" t="s">
        <v>826</v>
      </c>
      <c r="D1304" s="233">
        <v>11</v>
      </c>
      <c r="E1304" s="233">
        <v>2023</v>
      </c>
      <c r="F1304" s="233" t="str">
        <f>IF(AND((E1304+D1304/12)&gt;=2020.83,(E1304+D1304/12)&lt;=2021.75),"0",IF(AND((E1304+D1304/12)&gt;=2021.83,(E1304+D1304/12)&lt;=2022.75),"0",IF(AND((E1304+D1304/12)&gt;=2022.83,(E1304+D1304/12)&lt;=2023.75),"0",IF(AND((E1304+D1304/12)&gt;=2023.83,(E1304+D1304/12)&lt;=2024.75),"R-2",0))))</f>
        <v>R-2</v>
      </c>
      <c r="G1304" s="232" t="s">
        <v>13822</v>
      </c>
      <c r="H1304" s="233">
        <v>6</v>
      </c>
      <c r="I1304" s="234">
        <f t="shared" si="124"/>
        <v>0</v>
      </c>
      <c r="J1304" s="234">
        <f t="shared" si="124"/>
        <v>0</v>
      </c>
      <c r="K1304" s="234">
        <f t="shared" si="124"/>
        <v>6</v>
      </c>
      <c r="L1304" s="234">
        <f t="shared" si="125"/>
        <v>0</v>
      </c>
      <c r="M1304" s="238" t="s">
        <v>13823</v>
      </c>
    </row>
    <row r="1305" spans="1:13" x14ac:dyDescent="0.2">
      <c r="A1305" s="232" t="s">
        <v>60</v>
      </c>
      <c r="B1305" s="232" t="s">
        <v>60</v>
      </c>
      <c r="C1305" s="232" t="s">
        <v>825</v>
      </c>
      <c r="D1305" s="233">
        <v>10</v>
      </c>
      <c r="E1305" s="233">
        <v>2022</v>
      </c>
      <c r="F1305" s="233" t="s">
        <v>403</v>
      </c>
      <c r="G1305" s="232" t="s">
        <v>7637</v>
      </c>
      <c r="H1305" s="233">
        <v>16</v>
      </c>
      <c r="I1305" s="234">
        <f t="shared" si="124"/>
        <v>0</v>
      </c>
      <c r="J1305" s="234">
        <f t="shared" si="124"/>
        <v>16</v>
      </c>
      <c r="K1305" s="234">
        <f t="shared" si="124"/>
        <v>0</v>
      </c>
      <c r="L1305" s="234">
        <f t="shared" si="125"/>
        <v>0</v>
      </c>
      <c r="M1305" s="238" t="s">
        <v>2530</v>
      </c>
    </row>
    <row r="1306" spans="1:13" x14ac:dyDescent="0.2">
      <c r="A1306" s="232" t="s">
        <v>60</v>
      </c>
      <c r="B1306" s="232" t="s">
        <v>60</v>
      </c>
      <c r="C1306" s="232" t="s">
        <v>825</v>
      </c>
      <c r="D1306" s="233">
        <v>5</v>
      </c>
      <c r="E1306" s="233">
        <v>2023</v>
      </c>
      <c r="F1306" s="233" t="s">
        <v>403</v>
      </c>
      <c r="G1306" s="232" t="s">
        <v>7638</v>
      </c>
      <c r="H1306" s="233">
        <v>16</v>
      </c>
      <c r="I1306" s="234">
        <f t="shared" si="124"/>
        <v>0</v>
      </c>
      <c r="J1306" s="234">
        <f t="shared" si="124"/>
        <v>16</v>
      </c>
      <c r="K1306" s="234">
        <f t="shared" si="124"/>
        <v>0</v>
      </c>
      <c r="L1306" s="234">
        <f t="shared" si="125"/>
        <v>0</v>
      </c>
      <c r="M1306" s="238" t="s">
        <v>7639</v>
      </c>
    </row>
    <row r="1307" spans="1:13" x14ac:dyDescent="0.2">
      <c r="A1307" s="232" t="s">
        <v>60</v>
      </c>
      <c r="B1307" s="232" t="s">
        <v>60</v>
      </c>
      <c r="C1307" s="232" t="s">
        <v>826</v>
      </c>
      <c r="D1307" s="233">
        <v>5</v>
      </c>
      <c r="E1307" s="233">
        <v>2022</v>
      </c>
      <c r="F1307" s="233" t="s">
        <v>401</v>
      </c>
      <c r="G1307" s="232" t="s">
        <v>2527</v>
      </c>
      <c r="H1307" s="233">
        <v>16</v>
      </c>
      <c r="I1307" s="234">
        <f t="shared" si="124"/>
        <v>16</v>
      </c>
      <c r="J1307" s="234">
        <f t="shared" si="124"/>
        <v>0</v>
      </c>
      <c r="K1307" s="234">
        <f t="shared" si="124"/>
        <v>0</v>
      </c>
      <c r="L1307" s="234">
        <f t="shared" si="125"/>
        <v>0</v>
      </c>
      <c r="M1307" s="238" t="s">
        <v>2528</v>
      </c>
    </row>
    <row r="1308" spans="1:13" x14ac:dyDescent="0.2">
      <c r="A1308" s="232" t="s">
        <v>60</v>
      </c>
      <c r="B1308" s="232" t="s">
        <v>60</v>
      </c>
      <c r="C1308" s="232" t="s">
        <v>826</v>
      </c>
      <c r="D1308" s="233">
        <v>11</v>
      </c>
      <c r="E1308" s="233">
        <v>2021</v>
      </c>
      <c r="F1308" s="233" t="s">
        <v>401</v>
      </c>
      <c r="G1308" s="232" t="s">
        <v>2525</v>
      </c>
      <c r="H1308" s="233">
        <v>6</v>
      </c>
      <c r="I1308" s="234">
        <f t="shared" si="124"/>
        <v>6</v>
      </c>
      <c r="J1308" s="234">
        <f t="shared" si="124"/>
        <v>0</v>
      </c>
      <c r="K1308" s="234">
        <f t="shared" si="124"/>
        <v>0</v>
      </c>
      <c r="L1308" s="234">
        <f t="shared" si="125"/>
        <v>0</v>
      </c>
      <c r="M1308" s="238" t="s">
        <v>2526</v>
      </c>
    </row>
    <row r="1309" spans="1:13" x14ac:dyDescent="0.2">
      <c r="A1309" s="232" t="s">
        <v>60</v>
      </c>
      <c r="B1309" s="232" t="s">
        <v>60</v>
      </c>
      <c r="C1309" s="232" t="s">
        <v>825</v>
      </c>
      <c r="D1309" s="233">
        <v>4</v>
      </c>
      <c r="E1309" s="233">
        <v>2022</v>
      </c>
      <c r="F1309" s="233" t="s">
        <v>401</v>
      </c>
      <c r="G1309" s="232" t="s">
        <v>2529</v>
      </c>
      <c r="H1309" s="233">
        <v>6</v>
      </c>
      <c r="I1309" s="234">
        <f t="shared" si="124"/>
        <v>6</v>
      </c>
      <c r="J1309" s="234">
        <f t="shared" si="124"/>
        <v>0</v>
      </c>
      <c r="K1309" s="234">
        <f t="shared" si="124"/>
        <v>0</v>
      </c>
      <c r="L1309" s="234">
        <f t="shared" si="125"/>
        <v>0</v>
      </c>
      <c r="M1309" s="238" t="s">
        <v>2530</v>
      </c>
    </row>
    <row r="1310" spans="1:13" x14ac:dyDescent="0.2">
      <c r="A1310" s="232" t="s">
        <v>60</v>
      </c>
      <c r="B1310" s="232" t="s">
        <v>60</v>
      </c>
      <c r="C1310" s="232" t="s">
        <v>826</v>
      </c>
      <c r="D1310" s="233">
        <v>4</v>
      </c>
      <c r="E1310" s="233">
        <v>2021</v>
      </c>
      <c r="F1310" s="233" t="s">
        <v>14163</v>
      </c>
      <c r="G1310" s="232" t="s">
        <v>2531</v>
      </c>
      <c r="H1310" s="233">
        <v>16</v>
      </c>
      <c r="I1310" s="234">
        <f t="shared" si="124"/>
        <v>0</v>
      </c>
      <c r="J1310" s="234">
        <f t="shared" si="124"/>
        <v>0</v>
      </c>
      <c r="K1310" s="234">
        <f t="shared" si="124"/>
        <v>0</v>
      </c>
      <c r="L1310" s="234">
        <f t="shared" si="125"/>
        <v>0</v>
      </c>
      <c r="M1310" s="238" t="s">
        <v>2532</v>
      </c>
    </row>
    <row r="1311" spans="1:13" x14ac:dyDescent="0.2">
      <c r="A1311" s="232" t="s">
        <v>61</v>
      </c>
      <c r="B1311" s="232" t="s">
        <v>61</v>
      </c>
      <c r="C1311" s="232" t="s">
        <v>826</v>
      </c>
      <c r="D1311" s="233">
        <v>10</v>
      </c>
      <c r="E1311" s="233">
        <v>2023</v>
      </c>
      <c r="F1311" s="233" t="str">
        <f t="shared" ref="F1311:F1328" si="126">IF(AND((E1311+D1311/12)&gt;=2020.83,(E1311+D1311/12)&lt;=2021.75),"0",IF(AND((E1311+D1311/12)&gt;=2021.83,(E1311+D1311/12)&lt;=2022.75),"0",IF(AND((E1311+D1311/12)&gt;=2022.83,(E1311+D1311/12)&lt;=2023.75),"0",IF(AND((E1311+D1311/12)&gt;=2023.83,(E1311+D1311/12)&lt;=2024.75),"R-2",0))))</f>
        <v>R-2</v>
      </c>
      <c r="G1311" s="232" t="s">
        <v>13824</v>
      </c>
      <c r="H1311" s="233">
        <v>1</v>
      </c>
      <c r="I1311" s="234">
        <f t="shared" ref="I1311:K1328" si="127">+IF($F1311=I$200,$H1311,0)</f>
        <v>0</v>
      </c>
      <c r="J1311" s="234">
        <f t="shared" si="127"/>
        <v>0</v>
      </c>
      <c r="K1311" s="234">
        <f t="shared" si="127"/>
        <v>0</v>
      </c>
      <c r="L1311" s="234">
        <f t="shared" si="125"/>
        <v>0</v>
      </c>
      <c r="M1311" s="238" t="s">
        <v>13825</v>
      </c>
    </row>
    <row r="1312" spans="1:13" x14ac:dyDescent="0.2">
      <c r="A1312" s="232" t="s">
        <v>61</v>
      </c>
      <c r="B1312" s="232" t="s">
        <v>61</v>
      </c>
      <c r="C1312" s="232" t="s">
        <v>826</v>
      </c>
      <c r="D1312" s="233">
        <v>10</v>
      </c>
      <c r="E1312" s="233">
        <v>2023</v>
      </c>
      <c r="F1312" s="233" t="str">
        <f t="shared" si="126"/>
        <v>R-2</v>
      </c>
      <c r="G1312" s="232" t="s">
        <v>901</v>
      </c>
      <c r="H1312" s="233">
        <v>1</v>
      </c>
      <c r="I1312" s="234">
        <f t="shared" si="127"/>
        <v>0</v>
      </c>
      <c r="J1312" s="234">
        <f t="shared" si="127"/>
        <v>0</v>
      </c>
      <c r="K1312" s="234">
        <f t="shared" si="127"/>
        <v>0</v>
      </c>
      <c r="L1312" s="234">
        <f t="shared" si="125"/>
        <v>0</v>
      </c>
      <c r="M1312" s="238" t="s">
        <v>12105</v>
      </c>
    </row>
    <row r="1313" spans="1:13" x14ac:dyDescent="0.2">
      <c r="A1313" s="232" t="s">
        <v>61</v>
      </c>
      <c r="B1313" s="232" t="s">
        <v>61</v>
      </c>
      <c r="C1313" s="232" t="s">
        <v>825</v>
      </c>
      <c r="D1313" s="233">
        <v>11</v>
      </c>
      <c r="E1313" s="233">
        <v>2023</v>
      </c>
      <c r="F1313" s="233" t="str">
        <f t="shared" si="126"/>
        <v>R-2</v>
      </c>
      <c r="G1313" s="232" t="s">
        <v>902</v>
      </c>
      <c r="H1313" s="233">
        <v>1</v>
      </c>
      <c r="I1313" s="234">
        <f t="shared" si="127"/>
        <v>0</v>
      </c>
      <c r="J1313" s="234">
        <f t="shared" si="127"/>
        <v>0</v>
      </c>
      <c r="K1313" s="234">
        <f t="shared" si="127"/>
        <v>0</v>
      </c>
      <c r="L1313" s="234">
        <f t="shared" si="125"/>
        <v>0</v>
      </c>
      <c r="M1313" s="238" t="s">
        <v>13826</v>
      </c>
    </row>
    <row r="1314" spans="1:13" x14ac:dyDescent="0.2">
      <c r="A1314" s="232" t="s">
        <v>61</v>
      </c>
      <c r="B1314" s="232" t="s">
        <v>61</v>
      </c>
      <c r="C1314" s="232" t="s">
        <v>825</v>
      </c>
      <c r="D1314" s="233">
        <v>11</v>
      </c>
      <c r="E1314" s="233">
        <v>2023</v>
      </c>
      <c r="F1314" s="233" t="str">
        <f t="shared" si="126"/>
        <v>R-2</v>
      </c>
      <c r="G1314" s="232" t="s">
        <v>13827</v>
      </c>
      <c r="H1314" s="233">
        <v>1</v>
      </c>
      <c r="I1314" s="234">
        <f t="shared" si="127"/>
        <v>0</v>
      </c>
      <c r="J1314" s="234">
        <f t="shared" si="127"/>
        <v>0</v>
      </c>
      <c r="K1314" s="234">
        <f t="shared" si="127"/>
        <v>0</v>
      </c>
      <c r="L1314" s="234">
        <f t="shared" si="125"/>
        <v>0</v>
      </c>
      <c r="M1314" s="238" t="s">
        <v>13828</v>
      </c>
    </row>
    <row r="1315" spans="1:13" x14ac:dyDescent="0.2">
      <c r="A1315" s="232" t="s">
        <v>61</v>
      </c>
      <c r="B1315" s="232" t="s">
        <v>61</v>
      </c>
      <c r="C1315" s="232" t="s">
        <v>825</v>
      </c>
      <c r="D1315" s="233">
        <v>11</v>
      </c>
      <c r="E1315" s="233">
        <v>2023</v>
      </c>
      <c r="F1315" s="233" t="str">
        <f t="shared" si="126"/>
        <v>R-2</v>
      </c>
      <c r="G1315" s="232" t="s">
        <v>13829</v>
      </c>
      <c r="H1315" s="233">
        <v>1</v>
      </c>
      <c r="I1315" s="234">
        <f t="shared" si="127"/>
        <v>0</v>
      </c>
      <c r="J1315" s="234">
        <f t="shared" si="127"/>
        <v>0</v>
      </c>
      <c r="K1315" s="234">
        <f t="shared" si="127"/>
        <v>0</v>
      </c>
      <c r="L1315" s="234">
        <f t="shared" si="125"/>
        <v>0</v>
      </c>
      <c r="M1315" s="238" t="s">
        <v>13830</v>
      </c>
    </row>
    <row r="1316" spans="1:13" x14ac:dyDescent="0.2">
      <c r="A1316" s="232" t="s">
        <v>61</v>
      </c>
      <c r="B1316" s="232" t="s">
        <v>61</v>
      </c>
      <c r="C1316" s="232" t="s">
        <v>826</v>
      </c>
      <c r="D1316" s="233">
        <v>12</v>
      </c>
      <c r="E1316" s="233">
        <v>2023</v>
      </c>
      <c r="F1316" s="233" t="str">
        <f t="shared" si="126"/>
        <v>R-2</v>
      </c>
      <c r="G1316" s="232" t="s">
        <v>903</v>
      </c>
      <c r="H1316" s="233">
        <v>1</v>
      </c>
      <c r="I1316" s="234">
        <f t="shared" si="127"/>
        <v>0</v>
      </c>
      <c r="J1316" s="234">
        <f t="shared" si="127"/>
        <v>0</v>
      </c>
      <c r="K1316" s="234">
        <f t="shared" si="127"/>
        <v>0</v>
      </c>
      <c r="L1316" s="234">
        <f t="shared" si="125"/>
        <v>0</v>
      </c>
      <c r="M1316" s="238" t="s">
        <v>13831</v>
      </c>
    </row>
    <row r="1317" spans="1:13" x14ac:dyDescent="0.2">
      <c r="A1317" s="232" t="s">
        <v>61</v>
      </c>
      <c r="B1317" s="232" t="s">
        <v>61</v>
      </c>
      <c r="C1317" s="232" t="s">
        <v>7120</v>
      </c>
      <c r="D1317" s="233">
        <v>3</v>
      </c>
      <c r="E1317" s="233">
        <v>2024</v>
      </c>
      <c r="F1317" s="233" t="str">
        <f t="shared" si="126"/>
        <v>R-2</v>
      </c>
      <c r="G1317" s="232" t="s">
        <v>884</v>
      </c>
      <c r="H1317" s="233">
        <v>1</v>
      </c>
      <c r="I1317" s="234">
        <f t="shared" si="127"/>
        <v>0</v>
      </c>
      <c r="J1317" s="234">
        <f t="shared" si="127"/>
        <v>0</v>
      </c>
      <c r="K1317" s="234">
        <f t="shared" si="127"/>
        <v>0</v>
      </c>
      <c r="L1317" s="234">
        <f t="shared" si="125"/>
        <v>0</v>
      </c>
      <c r="M1317" s="238" t="s">
        <v>13832</v>
      </c>
    </row>
    <row r="1318" spans="1:13" x14ac:dyDescent="0.2">
      <c r="A1318" s="232" t="s">
        <v>61</v>
      </c>
      <c r="B1318" s="232" t="s">
        <v>61</v>
      </c>
      <c r="C1318" s="232" t="s">
        <v>825</v>
      </c>
      <c r="D1318" s="233">
        <v>4</v>
      </c>
      <c r="E1318" s="233">
        <v>2024</v>
      </c>
      <c r="F1318" s="233" t="str">
        <f t="shared" si="126"/>
        <v>R-2</v>
      </c>
      <c r="G1318" s="232" t="s">
        <v>2569</v>
      </c>
      <c r="H1318" s="233">
        <v>1</v>
      </c>
      <c r="I1318" s="234">
        <f t="shared" si="127"/>
        <v>0</v>
      </c>
      <c r="J1318" s="234">
        <f t="shared" si="127"/>
        <v>0</v>
      </c>
      <c r="K1318" s="234">
        <f t="shared" si="127"/>
        <v>0</v>
      </c>
      <c r="L1318" s="234">
        <f t="shared" si="125"/>
        <v>0</v>
      </c>
      <c r="M1318" s="238" t="s">
        <v>13833</v>
      </c>
    </row>
    <row r="1319" spans="1:13" x14ac:dyDescent="0.2">
      <c r="A1319" s="232" t="s">
        <v>61</v>
      </c>
      <c r="B1319" s="232" t="s">
        <v>61</v>
      </c>
      <c r="C1319" s="232" t="s">
        <v>826</v>
      </c>
      <c r="D1319" s="233">
        <v>5</v>
      </c>
      <c r="E1319" s="233">
        <v>2024</v>
      </c>
      <c r="F1319" s="233" t="str">
        <f t="shared" si="126"/>
        <v>R-2</v>
      </c>
      <c r="G1319" s="232" t="s">
        <v>13834</v>
      </c>
      <c r="H1319" s="233">
        <v>1</v>
      </c>
      <c r="I1319" s="234">
        <f t="shared" si="127"/>
        <v>0</v>
      </c>
      <c r="J1319" s="234">
        <f t="shared" si="127"/>
        <v>0</v>
      </c>
      <c r="K1319" s="234">
        <f t="shared" si="127"/>
        <v>0</v>
      </c>
      <c r="L1319" s="234">
        <f t="shared" si="125"/>
        <v>0</v>
      </c>
      <c r="M1319" s="722" t="s">
        <v>13835</v>
      </c>
    </row>
    <row r="1320" spans="1:13" x14ac:dyDescent="0.2">
      <c r="A1320" s="232" t="s">
        <v>61</v>
      </c>
      <c r="B1320" s="232" t="s">
        <v>61</v>
      </c>
      <c r="C1320" s="232" t="s">
        <v>826</v>
      </c>
      <c r="D1320" s="233">
        <v>6</v>
      </c>
      <c r="E1320" s="233">
        <v>2024</v>
      </c>
      <c r="F1320" s="233" t="str">
        <f t="shared" si="126"/>
        <v>R-2</v>
      </c>
      <c r="G1320" s="232" t="s">
        <v>871</v>
      </c>
      <c r="H1320" s="233">
        <v>1</v>
      </c>
      <c r="I1320" s="234">
        <f t="shared" si="127"/>
        <v>0</v>
      </c>
      <c r="J1320" s="234">
        <f t="shared" si="127"/>
        <v>0</v>
      </c>
      <c r="K1320" s="234">
        <f t="shared" si="127"/>
        <v>0</v>
      </c>
      <c r="L1320" s="234">
        <f t="shared" si="125"/>
        <v>0</v>
      </c>
      <c r="M1320" s="238" t="s">
        <v>13836</v>
      </c>
    </row>
    <row r="1321" spans="1:13" x14ac:dyDescent="0.2">
      <c r="A1321" s="232" t="s">
        <v>61</v>
      </c>
      <c r="B1321" s="232" t="s">
        <v>61</v>
      </c>
      <c r="C1321" s="232" t="s">
        <v>825</v>
      </c>
      <c r="D1321" s="233">
        <v>7</v>
      </c>
      <c r="E1321" s="233">
        <v>2024</v>
      </c>
      <c r="F1321" s="233" t="str">
        <f t="shared" si="126"/>
        <v>R-2</v>
      </c>
      <c r="G1321" s="232" t="s">
        <v>13837</v>
      </c>
      <c r="H1321" s="233">
        <v>1</v>
      </c>
      <c r="I1321" s="234">
        <f t="shared" si="127"/>
        <v>0</v>
      </c>
      <c r="J1321" s="234">
        <f t="shared" si="127"/>
        <v>0</v>
      </c>
      <c r="K1321" s="234">
        <f t="shared" si="127"/>
        <v>0</v>
      </c>
      <c r="L1321" s="234">
        <f t="shared" si="125"/>
        <v>0</v>
      </c>
      <c r="M1321" s="238" t="s">
        <v>13838</v>
      </c>
    </row>
    <row r="1322" spans="1:13" x14ac:dyDescent="0.2">
      <c r="A1322" s="232" t="s">
        <v>61</v>
      </c>
      <c r="B1322" s="232" t="s">
        <v>61</v>
      </c>
      <c r="C1322" s="232" t="s">
        <v>825</v>
      </c>
      <c r="D1322" s="233">
        <v>8</v>
      </c>
      <c r="E1322" s="233">
        <v>2024</v>
      </c>
      <c r="F1322" s="233" t="str">
        <f t="shared" si="126"/>
        <v>R-2</v>
      </c>
      <c r="G1322" s="232" t="s">
        <v>13839</v>
      </c>
      <c r="H1322" s="233">
        <v>1</v>
      </c>
      <c r="I1322" s="234">
        <f t="shared" si="127"/>
        <v>0</v>
      </c>
      <c r="J1322" s="234">
        <f t="shared" si="127"/>
        <v>0</v>
      </c>
      <c r="K1322" s="234">
        <f t="shared" si="127"/>
        <v>0</v>
      </c>
      <c r="L1322" s="234">
        <f t="shared" si="125"/>
        <v>0</v>
      </c>
      <c r="M1322" s="722" t="s">
        <v>13840</v>
      </c>
    </row>
    <row r="1323" spans="1:13" x14ac:dyDescent="0.2">
      <c r="A1323" s="232" t="s">
        <v>61</v>
      </c>
      <c r="B1323" s="232" t="s">
        <v>61</v>
      </c>
      <c r="C1323" s="232" t="s">
        <v>7120</v>
      </c>
      <c r="D1323" s="233">
        <v>9</v>
      </c>
      <c r="E1323" s="233">
        <v>2024</v>
      </c>
      <c r="F1323" s="233" t="str">
        <f t="shared" si="126"/>
        <v>R-2</v>
      </c>
      <c r="G1323" s="232" t="s">
        <v>934</v>
      </c>
      <c r="H1323" s="233">
        <v>1</v>
      </c>
      <c r="I1323" s="234">
        <f t="shared" si="127"/>
        <v>0</v>
      </c>
      <c r="J1323" s="234">
        <f t="shared" si="127"/>
        <v>0</v>
      </c>
      <c r="K1323" s="234">
        <f t="shared" si="127"/>
        <v>0</v>
      </c>
      <c r="L1323" s="234">
        <f t="shared" si="125"/>
        <v>0</v>
      </c>
      <c r="M1323" s="722" t="s">
        <v>13841</v>
      </c>
    </row>
    <row r="1324" spans="1:13" x14ac:dyDescent="0.2">
      <c r="A1324" s="232" t="s">
        <v>61</v>
      </c>
      <c r="B1324" s="232" t="s">
        <v>61</v>
      </c>
      <c r="C1324" s="232" t="s">
        <v>826</v>
      </c>
      <c r="D1324" s="233">
        <v>10</v>
      </c>
      <c r="E1324" s="233">
        <v>2023</v>
      </c>
      <c r="F1324" s="233" t="str">
        <f t="shared" si="126"/>
        <v>R-2</v>
      </c>
      <c r="G1324" s="232" t="s">
        <v>13824</v>
      </c>
      <c r="H1324" s="233">
        <v>1</v>
      </c>
      <c r="I1324" s="234">
        <f t="shared" si="127"/>
        <v>0</v>
      </c>
      <c r="J1324" s="234">
        <f t="shared" si="127"/>
        <v>0</v>
      </c>
      <c r="K1324" s="234">
        <f t="shared" si="127"/>
        <v>0</v>
      </c>
      <c r="L1324" s="234">
        <f t="shared" si="125"/>
        <v>0</v>
      </c>
      <c r="M1324" s="238" t="s">
        <v>13842</v>
      </c>
    </row>
    <row r="1325" spans="1:13" x14ac:dyDescent="0.2">
      <c r="A1325" s="232" t="s">
        <v>61</v>
      </c>
      <c r="B1325" s="232" t="s">
        <v>1666</v>
      </c>
      <c r="C1325" s="232" t="s">
        <v>832</v>
      </c>
      <c r="D1325" s="233">
        <v>8</v>
      </c>
      <c r="E1325" s="233">
        <v>2024</v>
      </c>
      <c r="F1325" s="233" t="str">
        <f t="shared" si="126"/>
        <v>R-2</v>
      </c>
      <c r="G1325" s="232" t="s">
        <v>13784</v>
      </c>
      <c r="H1325" s="233">
        <v>2</v>
      </c>
      <c r="I1325" s="234">
        <f t="shared" si="127"/>
        <v>0</v>
      </c>
      <c r="J1325" s="234">
        <f t="shared" si="127"/>
        <v>0</v>
      </c>
      <c r="K1325" s="234">
        <f t="shared" si="127"/>
        <v>0</v>
      </c>
      <c r="L1325" s="234">
        <f t="shared" si="125"/>
        <v>0</v>
      </c>
      <c r="M1325" s="238" t="s">
        <v>13843</v>
      </c>
    </row>
    <row r="1326" spans="1:13" x14ac:dyDescent="0.2">
      <c r="A1326" s="232" t="s">
        <v>61</v>
      </c>
      <c r="B1326" s="232" t="s">
        <v>1665</v>
      </c>
      <c r="C1326" s="232" t="s">
        <v>826</v>
      </c>
      <c r="D1326" s="233">
        <v>4</v>
      </c>
      <c r="E1326" s="233">
        <v>2024</v>
      </c>
      <c r="F1326" s="233" t="str">
        <f t="shared" si="126"/>
        <v>R-2</v>
      </c>
      <c r="G1326" s="232" t="s">
        <v>13844</v>
      </c>
      <c r="H1326" s="233">
        <v>11</v>
      </c>
      <c r="I1326" s="234">
        <f t="shared" si="127"/>
        <v>0</v>
      </c>
      <c r="J1326" s="234">
        <f t="shared" si="127"/>
        <v>0</v>
      </c>
      <c r="K1326" s="234">
        <f t="shared" si="127"/>
        <v>0</v>
      </c>
      <c r="L1326" s="234">
        <f t="shared" si="125"/>
        <v>0</v>
      </c>
      <c r="M1326" s="238" t="s">
        <v>13845</v>
      </c>
    </row>
    <row r="1327" spans="1:13" x14ac:dyDescent="0.2">
      <c r="A1327" s="232" t="s">
        <v>61</v>
      </c>
      <c r="B1327" s="232" t="s">
        <v>225</v>
      </c>
      <c r="C1327" s="232" t="s">
        <v>826</v>
      </c>
      <c r="D1327" s="233">
        <v>8</v>
      </c>
      <c r="E1327" s="233">
        <v>2024</v>
      </c>
      <c r="F1327" s="233" t="str">
        <f t="shared" si="126"/>
        <v>R-2</v>
      </c>
      <c r="G1327" s="232" t="s">
        <v>13846</v>
      </c>
      <c r="H1327" s="233">
        <v>1</v>
      </c>
      <c r="I1327" s="234">
        <f t="shared" si="127"/>
        <v>0</v>
      </c>
      <c r="J1327" s="234">
        <f t="shared" si="127"/>
        <v>0</v>
      </c>
      <c r="K1327" s="234">
        <f t="shared" si="127"/>
        <v>0</v>
      </c>
      <c r="L1327" s="234">
        <f t="shared" si="125"/>
        <v>0</v>
      </c>
      <c r="M1327" s="238" t="s">
        <v>13847</v>
      </c>
    </row>
    <row r="1328" spans="1:13" x14ac:dyDescent="0.2">
      <c r="A1328" s="232" t="s">
        <v>61</v>
      </c>
      <c r="B1328" s="232" t="s">
        <v>225</v>
      </c>
      <c r="C1328" s="232" t="s">
        <v>826</v>
      </c>
      <c r="D1328" s="233">
        <v>5</v>
      </c>
      <c r="E1328" s="233">
        <v>2024</v>
      </c>
      <c r="F1328" s="233" t="str">
        <f t="shared" si="126"/>
        <v>R-2</v>
      </c>
      <c r="G1328" s="232" t="s">
        <v>13848</v>
      </c>
      <c r="H1328" s="233">
        <v>1</v>
      </c>
      <c r="I1328" s="234">
        <f t="shared" si="127"/>
        <v>0</v>
      </c>
      <c r="J1328" s="234">
        <f t="shared" si="127"/>
        <v>0</v>
      </c>
      <c r="K1328" s="234">
        <f t="shared" si="127"/>
        <v>0</v>
      </c>
      <c r="L1328" s="234">
        <f t="shared" si="125"/>
        <v>0</v>
      </c>
      <c r="M1328" s="238" t="s">
        <v>13849</v>
      </c>
    </row>
    <row r="1329" spans="1:13" x14ac:dyDescent="0.2">
      <c r="A1329" s="232" t="s">
        <v>61</v>
      </c>
      <c r="B1329" s="232" t="s">
        <v>225</v>
      </c>
      <c r="C1329" s="232" t="s">
        <v>826</v>
      </c>
      <c r="D1329" s="233">
        <v>6</v>
      </c>
      <c r="E1329" s="233">
        <v>2022</v>
      </c>
      <c r="F1329" s="233" t="s">
        <v>401</v>
      </c>
      <c r="G1329" s="232" t="s">
        <v>2536</v>
      </c>
      <c r="H1329" s="233">
        <v>2</v>
      </c>
      <c r="I1329" s="234">
        <f t="shared" ref="I1329:K1348" si="128">+IF($F1329=I$1,$H1329,0)</f>
        <v>2</v>
      </c>
      <c r="J1329" s="234">
        <f t="shared" si="128"/>
        <v>0</v>
      </c>
      <c r="K1329" s="234">
        <f t="shared" si="128"/>
        <v>0</v>
      </c>
      <c r="L1329" s="234">
        <f t="shared" si="125"/>
        <v>0</v>
      </c>
      <c r="M1329" s="238" t="s">
        <v>2537</v>
      </c>
    </row>
    <row r="1330" spans="1:13" x14ac:dyDescent="0.2">
      <c r="A1330" s="232" t="s">
        <v>61</v>
      </c>
      <c r="B1330" s="232" t="s">
        <v>225</v>
      </c>
      <c r="C1330" s="232" t="s">
        <v>825</v>
      </c>
      <c r="D1330" s="233">
        <v>10</v>
      </c>
      <c r="E1330" s="233">
        <v>2021</v>
      </c>
      <c r="F1330" s="233" t="s">
        <v>401</v>
      </c>
      <c r="G1330" s="232" t="s">
        <v>2533</v>
      </c>
      <c r="H1330" s="233">
        <v>1</v>
      </c>
      <c r="I1330" s="234">
        <f t="shared" si="128"/>
        <v>1</v>
      </c>
      <c r="J1330" s="234">
        <f t="shared" si="128"/>
        <v>0</v>
      </c>
      <c r="K1330" s="234">
        <f t="shared" si="128"/>
        <v>0</v>
      </c>
      <c r="L1330" s="234">
        <f t="shared" si="125"/>
        <v>0</v>
      </c>
      <c r="M1330" s="238" t="s">
        <v>2534</v>
      </c>
    </row>
    <row r="1331" spans="1:13" x14ac:dyDescent="0.2">
      <c r="A1331" s="232" t="s">
        <v>61</v>
      </c>
      <c r="B1331" s="232" t="s">
        <v>225</v>
      </c>
      <c r="C1331" s="232" t="s">
        <v>825</v>
      </c>
      <c r="D1331" s="233">
        <v>11</v>
      </c>
      <c r="E1331" s="233">
        <v>2021</v>
      </c>
      <c r="F1331" s="233" t="s">
        <v>401</v>
      </c>
      <c r="G1331" s="232" t="s">
        <v>849</v>
      </c>
      <c r="H1331" s="233">
        <v>1</v>
      </c>
      <c r="I1331" s="234">
        <f t="shared" si="128"/>
        <v>1</v>
      </c>
      <c r="J1331" s="234">
        <f t="shared" si="128"/>
        <v>0</v>
      </c>
      <c r="K1331" s="234">
        <f t="shared" si="128"/>
        <v>0</v>
      </c>
      <c r="L1331" s="234">
        <f t="shared" si="125"/>
        <v>0</v>
      </c>
      <c r="M1331" s="238" t="s">
        <v>2535</v>
      </c>
    </row>
    <row r="1332" spans="1:13" x14ac:dyDescent="0.2">
      <c r="A1332" s="232" t="s">
        <v>61</v>
      </c>
      <c r="B1332" s="232" t="s">
        <v>225</v>
      </c>
      <c r="C1332" s="232" t="s">
        <v>826</v>
      </c>
      <c r="D1332" s="233">
        <v>11</v>
      </c>
      <c r="E1332" s="233">
        <v>2021</v>
      </c>
      <c r="F1332" s="233" t="s">
        <v>401</v>
      </c>
      <c r="G1332" s="232" t="s">
        <v>849</v>
      </c>
      <c r="H1332" s="233">
        <v>1</v>
      </c>
      <c r="I1332" s="234">
        <f t="shared" si="128"/>
        <v>1</v>
      </c>
      <c r="J1332" s="234">
        <f t="shared" si="128"/>
        <v>0</v>
      </c>
      <c r="K1332" s="234">
        <f t="shared" si="128"/>
        <v>0</v>
      </c>
      <c r="L1332" s="234">
        <f t="shared" si="125"/>
        <v>0</v>
      </c>
      <c r="M1332" s="238" t="s">
        <v>2535</v>
      </c>
    </row>
    <row r="1333" spans="1:13" x14ac:dyDescent="0.2">
      <c r="A1333" s="232" t="s">
        <v>61</v>
      </c>
      <c r="B1333" s="232" t="s">
        <v>225</v>
      </c>
      <c r="C1333" s="232" t="s">
        <v>475</v>
      </c>
      <c r="D1333" s="233">
        <v>7</v>
      </c>
      <c r="E1333" s="233">
        <v>2022</v>
      </c>
      <c r="F1333" s="233" t="s">
        <v>401</v>
      </c>
      <c r="G1333" s="232" t="s">
        <v>2062</v>
      </c>
      <c r="H1333" s="233">
        <v>1</v>
      </c>
      <c r="I1333" s="234">
        <f t="shared" si="128"/>
        <v>1</v>
      </c>
      <c r="J1333" s="234">
        <f t="shared" si="128"/>
        <v>0</v>
      </c>
      <c r="K1333" s="234">
        <f t="shared" si="128"/>
        <v>0</v>
      </c>
      <c r="L1333" s="234">
        <f t="shared" si="125"/>
        <v>0</v>
      </c>
      <c r="M1333" s="238" t="s">
        <v>2538</v>
      </c>
    </row>
    <row r="1334" spans="1:13" x14ac:dyDescent="0.2">
      <c r="A1334" s="232" t="s">
        <v>61</v>
      </c>
      <c r="B1334" s="232" t="s">
        <v>225</v>
      </c>
      <c r="C1334" s="232" t="s">
        <v>826</v>
      </c>
      <c r="D1334" s="233">
        <v>6</v>
      </c>
      <c r="E1334" s="233">
        <v>2021</v>
      </c>
      <c r="F1334" s="233" t="s">
        <v>14163</v>
      </c>
      <c r="G1334" s="232" t="s">
        <v>893</v>
      </c>
      <c r="H1334" s="233">
        <v>2</v>
      </c>
      <c r="I1334" s="234">
        <f t="shared" si="128"/>
        <v>0</v>
      </c>
      <c r="J1334" s="234">
        <f t="shared" si="128"/>
        <v>0</v>
      </c>
      <c r="K1334" s="234">
        <f t="shared" si="128"/>
        <v>0</v>
      </c>
      <c r="L1334" s="234">
        <f t="shared" si="125"/>
        <v>0</v>
      </c>
      <c r="M1334" s="238" t="s">
        <v>2539</v>
      </c>
    </row>
    <row r="1335" spans="1:13" x14ac:dyDescent="0.2">
      <c r="A1335" s="232" t="s">
        <v>61</v>
      </c>
      <c r="B1335" s="232" t="s">
        <v>1666</v>
      </c>
      <c r="C1335" s="232" t="s">
        <v>826</v>
      </c>
      <c r="D1335" s="233">
        <v>11</v>
      </c>
      <c r="E1335" s="233">
        <v>2022</v>
      </c>
      <c r="F1335" s="233" t="s">
        <v>403</v>
      </c>
      <c r="G1335" s="232" t="s">
        <v>7640</v>
      </c>
      <c r="H1335" s="233">
        <v>2</v>
      </c>
      <c r="I1335" s="234">
        <f t="shared" si="128"/>
        <v>0</v>
      </c>
      <c r="J1335" s="234">
        <f t="shared" si="128"/>
        <v>2</v>
      </c>
      <c r="K1335" s="234">
        <f t="shared" si="128"/>
        <v>0</v>
      </c>
      <c r="L1335" s="234">
        <f t="shared" si="125"/>
        <v>0</v>
      </c>
      <c r="M1335" s="238" t="s">
        <v>14362</v>
      </c>
    </row>
    <row r="1336" spans="1:13" x14ac:dyDescent="0.2">
      <c r="A1336" s="232" t="s">
        <v>61</v>
      </c>
      <c r="B1336" s="232" t="s">
        <v>1666</v>
      </c>
      <c r="C1336" s="232" t="s">
        <v>826</v>
      </c>
      <c r="D1336" s="233">
        <v>5</v>
      </c>
      <c r="E1336" s="233">
        <v>2023</v>
      </c>
      <c r="F1336" s="233" t="s">
        <v>403</v>
      </c>
      <c r="G1336" s="232" t="s">
        <v>7641</v>
      </c>
      <c r="H1336" s="233">
        <v>2</v>
      </c>
      <c r="I1336" s="234">
        <f t="shared" si="128"/>
        <v>0</v>
      </c>
      <c r="J1336" s="234">
        <f t="shared" si="128"/>
        <v>2</v>
      </c>
      <c r="K1336" s="234">
        <f t="shared" si="128"/>
        <v>0</v>
      </c>
      <c r="L1336" s="234">
        <f t="shared" si="125"/>
        <v>0</v>
      </c>
      <c r="M1336" s="238" t="s">
        <v>7642</v>
      </c>
    </row>
    <row r="1337" spans="1:13" x14ac:dyDescent="0.2">
      <c r="A1337" s="232" t="s">
        <v>61</v>
      </c>
      <c r="B1337" s="232" t="s">
        <v>1666</v>
      </c>
      <c r="C1337" s="232" t="s">
        <v>825</v>
      </c>
      <c r="D1337" s="233">
        <v>10</v>
      </c>
      <c r="E1337" s="233">
        <v>2022</v>
      </c>
      <c r="F1337" s="233" t="s">
        <v>403</v>
      </c>
      <c r="G1337" s="232" t="s">
        <v>7643</v>
      </c>
      <c r="H1337" s="233">
        <v>2</v>
      </c>
      <c r="I1337" s="234">
        <f t="shared" si="128"/>
        <v>0</v>
      </c>
      <c r="J1337" s="234">
        <f t="shared" si="128"/>
        <v>2</v>
      </c>
      <c r="K1337" s="234">
        <f t="shared" si="128"/>
        <v>0</v>
      </c>
      <c r="L1337" s="234">
        <f t="shared" si="125"/>
        <v>0</v>
      </c>
      <c r="M1337" s="238" t="s">
        <v>7644</v>
      </c>
    </row>
    <row r="1338" spans="1:13" x14ac:dyDescent="0.2">
      <c r="A1338" s="232" t="s">
        <v>61</v>
      </c>
      <c r="B1338" s="232" t="s">
        <v>1666</v>
      </c>
      <c r="C1338" s="232" t="s">
        <v>825</v>
      </c>
      <c r="D1338" s="233">
        <v>9</v>
      </c>
      <c r="E1338" s="233">
        <v>2023</v>
      </c>
      <c r="F1338" s="233" t="s">
        <v>403</v>
      </c>
      <c r="G1338" s="232" t="s">
        <v>1781</v>
      </c>
      <c r="H1338" s="233">
        <v>2</v>
      </c>
      <c r="I1338" s="234">
        <f t="shared" si="128"/>
        <v>0</v>
      </c>
      <c r="J1338" s="234">
        <f t="shared" si="128"/>
        <v>2</v>
      </c>
      <c r="K1338" s="234">
        <f t="shared" si="128"/>
        <v>0</v>
      </c>
      <c r="L1338" s="234">
        <f t="shared" si="125"/>
        <v>0</v>
      </c>
      <c r="M1338" s="238" t="s">
        <v>7645</v>
      </c>
    </row>
    <row r="1339" spans="1:13" x14ac:dyDescent="0.2">
      <c r="A1339" s="232" t="s">
        <v>61</v>
      </c>
      <c r="B1339" s="232" t="s">
        <v>61</v>
      </c>
      <c r="C1339" s="232" t="s">
        <v>825</v>
      </c>
      <c r="D1339" s="233">
        <v>10</v>
      </c>
      <c r="E1339" s="233">
        <v>2022</v>
      </c>
      <c r="F1339" s="233" t="s">
        <v>403</v>
      </c>
      <c r="G1339" s="232" t="s">
        <v>7217</v>
      </c>
      <c r="H1339" s="233">
        <v>2</v>
      </c>
      <c r="I1339" s="234">
        <f t="shared" si="128"/>
        <v>0</v>
      </c>
      <c r="J1339" s="234">
        <f t="shared" si="128"/>
        <v>2</v>
      </c>
      <c r="K1339" s="234">
        <f t="shared" si="128"/>
        <v>0</v>
      </c>
      <c r="L1339" s="234">
        <f t="shared" si="125"/>
        <v>0</v>
      </c>
      <c r="M1339" s="238" t="s">
        <v>7646</v>
      </c>
    </row>
    <row r="1340" spans="1:13" x14ac:dyDescent="0.2">
      <c r="A1340" s="232" t="s">
        <v>61</v>
      </c>
      <c r="B1340" s="232" t="s">
        <v>61</v>
      </c>
      <c r="C1340" s="232" t="s">
        <v>826</v>
      </c>
      <c r="D1340" s="233">
        <v>11</v>
      </c>
      <c r="E1340" s="233">
        <v>2022</v>
      </c>
      <c r="F1340" s="233" t="s">
        <v>403</v>
      </c>
      <c r="G1340" s="232" t="s">
        <v>7647</v>
      </c>
      <c r="H1340" s="233">
        <v>1</v>
      </c>
      <c r="I1340" s="234">
        <f t="shared" si="128"/>
        <v>0</v>
      </c>
      <c r="J1340" s="234">
        <f t="shared" si="128"/>
        <v>1</v>
      </c>
      <c r="K1340" s="234">
        <f t="shared" si="128"/>
        <v>0</v>
      </c>
      <c r="L1340" s="234">
        <f t="shared" si="125"/>
        <v>0</v>
      </c>
      <c r="M1340" s="238" t="s">
        <v>7648</v>
      </c>
    </row>
    <row r="1341" spans="1:13" x14ac:dyDescent="0.2">
      <c r="A1341" s="232" t="s">
        <v>61</v>
      </c>
      <c r="B1341" s="232" t="s">
        <v>61</v>
      </c>
      <c r="C1341" s="232" t="s">
        <v>826</v>
      </c>
      <c r="D1341" s="233">
        <v>12</v>
      </c>
      <c r="E1341" s="233">
        <v>2022</v>
      </c>
      <c r="F1341" s="233" t="s">
        <v>403</v>
      </c>
      <c r="G1341" s="232" t="s">
        <v>1558</v>
      </c>
      <c r="H1341" s="233">
        <v>1</v>
      </c>
      <c r="I1341" s="234">
        <f t="shared" si="128"/>
        <v>0</v>
      </c>
      <c r="J1341" s="234">
        <f t="shared" si="128"/>
        <v>1</v>
      </c>
      <c r="K1341" s="234">
        <f t="shared" si="128"/>
        <v>0</v>
      </c>
      <c r="L1341" s="234">
        <f t="shared" si="125"/>
        <v>0</v>
      </c>
      <c r="M1341" s="238" t="s">
        <v>7649</v>
      </c>
    </row>
    <row r="1342" spans="1:13" x14ac:dyDescent="0.2">
      <c r="A1342" s="232" t="s">
        <v>61</v>
      </c>
      <c r="B1342" s="232" t="s">
        <v>61</v>
      </c>
      <c r="C1342" s="232" t="s">
        <v>826</v>
      </c>
      <c r="D1342" s="233">
        <v>5</v>
      </c>
      <c r="E1342" s="233">
        <v>2023</v>
      </c>
      <c r="F1342" s="233" t="s">
        <v>403</v>
      </c>
      <c r="G1342" s="232" t="s">
        <v>7650</v>
      </c>
      <c r="H1342" s="233">
        <v>1</v>
      </c>
      <c r="I1342" s="234">
        <f t="shared" si="128"/>
        <v>0</v>
      </c>
      <c r="J1342" s="234">
        <f t="shared" si="128"/>
        <v>1</v>
      </c>
      <c r="K1342" s="234">
        <f t="shared" si="128"/>
        <v>0</v>
      </c>
      <c r="L1342" s="234">
        <f t="shared" si="125"/>
        <v>0</v>
      </c>
      <c r="M1342" s="238" t="s">
        <v>7651</v>
      </c>
    </row>
    <row r="1343" spans="1:13" x14ac:dyDescent="0.2">
      <c r="A1343" s="232" t="s">
        <v>61</v>
      </c>
      <c r="B1343" s="232" t="s">
        <v>61</v>
      </c>
      <c r="C1343" s="232" t="s">
        <v>825</v>
      </c>
      <c r="D1343" s="233">
        <v>10</v>
      </c>
      <c r="E1343" s="233">
        <v>2022</v>
      </c>
      <c r="F1343" s="233" t="s">
        <v>403</v>
      </c>
      <c r="G1343" s="232" t="s">
        <v>7652</v>
      </c>
      <c r="H1343" s="233">
        <v>1</v>
      </c>
      <c r="I1343" s="234">
        <f t="shared" si="128"/>
        <v>0</v>
      </c>
      <c r="J1343" s="234">
        <f t="shared" si="128"/>
        <v>1</v>
      </c>
      <c r="K1343" s="234">
        <f t="shared" si="128"/>
        <v>0</v>
      </c>
      <c r="L1343" s="234">
        <f t="shared" si="125"/>
        <v>0</v>
      </c>
      <c r="M1343" s="238" t="s">
        <v>7653</v>
      </c>
    </row>
    <row r="1344" spans="1:13" x14ac:dyDescent="0.2">
      <c r="A1344" s="232" t="s">
        <v>61</v>
      </c>
      <c r="B1344" s="232" t="s">
        <v>61</v>
      </c>
      <c r="C1344" s="232" t="s">
        <v>825</v>
      </c>
      <c r="D1344" s="233">
        <v>11</v>
      </c>
      <c r="E1344" s="233">
        <v>2022</v>
      </c>
      <c r="F1344" s="233" t="s">
        <v>403</v>
      </c>
      <c r="G1344" s="232" t="s">
        <v>7654</v>
      </c>
      <c r="H1344" s="233">
        <v>1</v>
      </c>
      <c r="I1344" s="234">
        <f t="shared" si="128"/>
        <v>0</v>
      </c>
      <c r="J1344" s="234">
        <f t="shared" si="128"/>
        <v>1</v>
      </c>
      <c r="K1344" s="234">
        <f t="shared" si="128"/>
        <v>0</v>
      </c>
      <c r="L1344" s="234">
        <f t="shared" si="125"/>
        <v>0</v>
      </c>
      <c r="M1344" s="238" t="s">
        <v>7655</v>
      </c>
    </row>
    <row r="1345" spans="1:13" x14ac:dyDescent="0.2">
      <c r="A1345" s="232" t="s">
        <v>61</v>
      </c>
      <c r="B1345" s="232" t="s">
        <v>61</v>
      </c>
      <c r="C1345" s="232" t="s">
        <v>825</v>
      </c>
      <c r="D1345" s="233">
        <v>12</v>
      </c>
      <c r="E1345" s="233">
        <v>2022</v>
      </c>
      <c r="F1345" s="233" t="s">
        <v>403</v>
      </c>
      <c r="G1345" s="232" t="s">
        <v>1558</v>
      </c>
      <c r="H1345" s="233">
        <v>1</v>
      </c>
      <c r="I1345" s="234">
        <f t="shared" si="128"/>
        <v>0</v>
      </c>
      <c r="J1345" s="234">
        <f t="shared" si="128"/>
        <v>1</v>
      </c>
      <c r="K1345" s="234">
        <f t="shared" si="128"/>
        <v>0</v>
      </c>
      <c r="L1345" s="234">
        <f t="shared" si="125"/>
        <v>0</v>
      </c>
      <c r="M1345" s="238" t="s">
        <v>7656</v>
      </c>
    </row>
    <row r="1346" spans="1:13" x14ac:dyDescent="0.2">
      <c r="A1346" s="232" t="s">
        <v>61</v>
      </c>
      <c r="B1346" s="232" t="s">
        <v>61</v>
      </c>
      <c r="C1346" s="232" t="s">
        <v>825</v>
      </c>
      <c r="D1346" s="233">
        <v>12</v>
      </c>
      <c r="E1346" s="233">
        <v>2022</v>
      </c>
      <c r="F1346" s="233" t="s">
        <v>403</v>
      </c>
      <c r="G1346" s="232" t="s">
        <v>7657</v>
      </c>
      <c r="H1346" s="233">
        <v>1</v>
      </c>
      <c r="I1346" s="234">
        <f t="shared" si="128"/>
        <v>0</v>
      </c>
      <c r="J1346" s="234">
        <f t="shared" si="128"/>
        <v>1</v>
      </c>
      <c r="K1346" s="234">
        <f t="shared" si="128"/>
        <v>0</v>
      </c>
      <c r="L1346" s="234">
        <f t="shared" si="125"/>
        <v>0</v>
      </c>
      <c r="M1346" s="238" t="s">
        <v>14360</v>
      </c>
    </row>
    <row r="1347" spans="1:13" x14ac:dyDescent="0.2">
      <c r="A1347" s="232" t="s">
        <v>61</v>
      </c>
      <c r="B1347" s="232" t="s">
        <v>61</v>
      </c>
      <c r="C1347" s="232" t="s">
        <v>825</v>
      </c>
      <c r="D1347" s="233">
        <v>4</v>
      </c>
      <c r="E1347" s="233">
        <v>2023</v>
      </c>
      <c r="F1347" s="233" t="s">
        <v>403</v>
      </c>
      <c r="G1347" s="232" t="s">
        <v>7549</v>
      </c>
      <c r="H1347" s="233">
        <v>1</v>
      </c>
      <c r="I1347" s="234">
        <f t="shared" si="128"/>
        <v>0</v>
      </c>
      <c r="J1347" s="234">
        <f t="shared" si="128"/>
        <v>1</v>
      </c>
      <c r="K1347" s="234">
        <f t="shared" si="128"/>
        <v>0</v>
      </c>
      <c r="L1347" s="234">
        <f t="shared" si="125"/>
        <v>0</v>
      </c>
      <c r="M1347" s="238" t="s">
        <v>7658</v>
      </c>
    </row>
    <row r="1348" spans="1:13" x14ac:dyDescent="0.2">
      <c r="A1348" s="232" t="s">
        <v>61</v>
      </c>
      <c r="B1348" s="232" t="s">
        <v>61</v>
      </c>
      <c r="C1348" s="232" t="s">
        <v>825</v>
      </c>
      <c r="D1348" s="233">
        <v>5</v>
      </c>
      <c r="E1348" s="233">
        <v>2023</v>
      </c>
      <c r="F1348" s="233" t="s">
        <v>403</v>
      </c>
      <c r="G1348" s="232" t="s">
        <v>1552</v>
      </c>
      <c r="H1348" s="233">
        <v>1</v>
      </c>
      <c r="I1348" s="234">
        <f t="shared" si="128"/>
        <v>0</v>
      </c>
      <c r="J1348" s="234">
        <f t="shared" si="128"/>
        <v>1</v>
      </c>
      <c r="K1348" s="234">
        <f t="shared" si="128"/>
        <v>0</v>
      </c>
      <c r="L1348" s="234">
        <f t="shared" si="125"/>
        <v>0</v>
      </c>
      <c r="M1348" s="238" t="s">
        <v>7659</v>
      </c>
    </row>
    <row r="1349" spans="1:13" x14ac:dyDescent="0.2">
      <c r="A1349" s="232" t="s">
        <v>61</v>
      </c>
      <c r="B1349" s="232" t="s">
        <v>61</v>
      </c>
      <c r="C1349" s="232" t="s">
        <v>825</v>
      </c>
      <c r="D1349" s="233">
        <v>5</v>
      </c>
      <c r="E1349" s="233">
        <v>2023</v>
      </c>
      <c r="F1349" s="233" t="s">
        <v>403</v>
      </c>
      <c r="G1349" s="232" t="s">
        <v>7660</v>
      </c>
      <c r="H1349" s="233">
        <v>1</v>
      </c>
      <c r="I1349" s="234">
        <f t="shared" ref="I1349:K1368" si="129">+IF($F1349=I$1,$H1349,0)</f>
        <v>0</v>
      </c>
      <c r="J1349" s="234">
        <f t="shared" si="129"/>
        <v>1</v>
      </c>
      <c r="K1349" s="234">
        <f t="shared" si="129"/>
        <v>0</v>
      </c>
      <c r="L1349" s="234">
        <f t="shared" si="125"/>
        <v>0</v>
      </c>
      <c r="M1349" s="238" t="s">
        <v>7661</v>
      </c>
    </row>
    <row r="1350" spans="1:13" x14ac:dyDescent="0.2">
      <c r="A1350" s="232" t="s">
        <v>61</v>
      </c>
      <c r="B1350" s="232" t="s">
        <v>61</v>
      </c>
      <c r="C1350" s="232" t="s">
        <v>825</v>
      </c>
      <c r="D1350" s="233">
        <v>7</v>
      </c>
      <c r="E1350" s="233">
        <v>2023</v>
      </c>
      <c r="F1350" s="233" t="s">
        <v>403</v>
      </c>
      <c r="G1350" s="232" t="s">
        <v>7662</v>
      </c>
      <c r="H1350" s="233">
        <v>1</v>
      </c>
      <c r="I1350" s="234">
        <f t="shared" si="129"/>
        <v>0</v>
      </c>
      <c r="J1350" s="234">
        <f t="shared" si="129"/>
        <v>1</v>
      </c>
      <c r="K1350" s="234">
        <f t="shared" si="129"/>
        <v>0</v>
      </c>
      <c r="L1350" s="234">
        <f t="shared" si="125"/>
        <v>0</v>
      </c>
      <c r="M1350" s="238" t="s">
        <v>7663</v>
      </c>
    </row>
    <row r="1351" spans="1:13" x14ac:dyDescent="0.2">
      <c r="A1351" s="232" t="s">
        <v>61</v>
      </c>
      <c r="B1351" s="232" t="s">
        <v>61</v>
      </c>
      <c r="C1351" s="232" t="s">
        <v>475</v>
      </c>
      <c r="D1351" s="233">
        <v>7</v>
      </c>
      <c r="E1351" s="233">
        <v>2022</v>
      </c>
      <c r="F1351" s="233" t="s">
        <v>401</v>
      </c>
      <c r="G1351" s="232" t="s">
        <v>2062</v>
      </c>
      <c r="H1351" s="233">
        <v>4</v>
      </c>
      <c r="I1351" s="234">
        <f t="shared" si="129"/>
        <v>4</v>
      </c>
      <c r="J1351" s="234">
        <f t="shared" si="129"/>
        <v>0</v>
      </c>
      <c r="K1351" s="234">
        <f t="shared" si="129"/>
        <v>0</v>
      </c>
      <c r="L1351" s="234">
        <f t="shared" si="125"/>
        <v>0</v>
      </c>
      <c r="M1351" s="238" t="s">
        <v>2564</v>
      </c>
    </row>
    <row r="1352" spans="1:13" x14ac:dyDescent="0.2">
      <c r="A1352" s="232" t="s">
        <v>61</v>
      </c>
      <c r="B1352" s="232" t="s">
        <v>61</v>
      </c>
      <c r="C1352" s="232" t="s">
        <v>825</v>
      </c>
      <c r="D1352" s="233">
        <v>12</v>
      </c>
      <c r="E1352" s="233">
        <v>2021</v>
      </c>
      <c r="F1352" s="233" t="s">
        <v>401</v>
      </c>
      <c r="G1352" s="232" t="s">
        <v>898</v>
      </c>
      <c r="H1352" s="233">
        <v>2</v>
      </c>
      <c r="I1352" s="234">
        <f t="shared" si="129"/>
        <v>2</v>
      </c>
      <c r="J1352" s="234">
        <f t="shared" si="129"/>
        <v>0</v>
      </c>
      <c r="K1352" s="234">
        <f t="shared" si="129"/>
        <v>0</v>
      </c>
      <c r="L1352" s="234">
        <f t="shared" si="125"/>
        <v>0</v>
      </c>
      <c r="M1352" s="238" t="s">
        <v>2540</v>
      </c>
    </row>
    <row r="1353" spans="1:13" x14ac:dyDescent="0.2">
      <c r="A1353" s="232" t="s">
        <v>61</v>
      </c>
      <c r="B1353" s="232" t="s">
        <v>61</v>
      </c>
      <c r="C1353" s="232" t="s">
        <v>825</v>
      </c>
      <c r="D1353" s="233">
        <v>10</v>
      </c>
      <c r="E1353" s="233">
        <v>2021</v>
      </c>
      <c r="F1353" s="233" t="s">
        <v>401</v>
      </c>
      <c r="G1353" s="232" t="s">
        <v>2541</v>
      </c>
      <c r="H1353" s="233">
        <v>1</v>
      </c>
      <c r="I1353" s="234">
        <f t="shared" si="129"/>
        <v>1</v>
      </c>
      <c r="J1353" s="234">
        <f t="shared" si="129"/>
        <v>0</v>
      </c>
      <c r="K1353" s="234">
        <f t="shared" si="129"/>
        <v>0</v>
      </c>
      <c r="L1353" s="234">
        <f t="shared" si="125"/>
        <v>0</v>
      </c>
      <c r="M1353" s="238" t="s">
        <v>2542</v>
      </c>
    </row>
    <row r="1354" spans="1:13" x14ac:dyDescent="0.2">
      <c r="A1354" s="232" t="s">
        <v>61</v>
      </c>
      <c r="B1354" s="232" t="s">
        <v>61</v>
      </c>
      <c r="C1354" s="232" t="s">
        <v>826</v>
      </c>
      <c r="D1354" s="233">
        <v>10</v>
      </c>
      <c r="E1354" s="233">
        <v>2021</v>
      </c>
      <c r="F1354" s="233" t="s">
        <v>401</v>
      </c>
      <c r="G1354" s="232" t="s">
        <v>2541</v>
      </c>
      <c r="H1354" s="233">
        <v>1</v>
      </c>
      <c r="I1354" s="234">
        <f t="shared" si="129"/>
        <v>1</v>
      </c>
      <c r="J1354" s="234">
        <f t="shared" si="129"/>
        <v>0</v>
      </c>
      <c r="K1354" s="234">
        <f t="shared" si="129"/>
        <v>0</v>
      </c>
      <c r="L1354" s="234">
        <f t="shared" si="125"/>
        <v>0</v>
      </c>
      <c r="M1354" s="238" t="s">
        <v>2543</v>
      </c>
    </row>
    <row r="1355" spans="1:13" x14ac:dyDescent="0.2">
      <c r="A1355" s="232" t="s">
        <v>61</v>
      </c>
      <c r="B1355" s="232" t="s">
        <v>61</v>
      </c>
      <c r="C1355" s="232" t="s">
        <v>825</v>
      </c>
      <c r="D1355" s="233">
        <v>10</v>
      </c>
      <c r="E1355" s="233">
        <v>2021</v>
      </c>
      <c r="F1355" s="233" t="s">
        <v>401</v>
      </c>
      <c r="G1355" s="232" t="s">
        <v>2544</v>
      </c>
      <c r="H1355" s="233">
        <v>1</v>
      </c>
      <c r="I1355" s="234">
        <f t="shared" si="129"/>
        <v>1</v>
      </c>
      <c r="J1355" s="234">
        <f t="shared" si="129"/>
        <v>0</v>
      </c>
      <c r="K1355" s="234">
        <f t="shared" si="129"/>
        <v>0</v>
      </c>
      <c r="L1355" s="234">
        <f t="shared" si="125"/>
        <v>0</v>
      </c>
      <c r="M1355" s="238" t="s">
        <v>2545</v>
      </c>
    </row>
    <row r="1356" spans="1:13" x14ac:dyDescent="0.2">
      <c r="A1356" s="232" t="s">
        <v>61</v>
      </c>
      <c r="B1356" s="232" t="s">
        <v>61</v>
      </c>
      <c r="C1356" s="232" t="s">
        <v>825</v>
      </c>
      <c r="D1356" s="233">
        <v>10</v>
      </c>
      <c r="E1356" s="233">
        <v>2021</v>
      </c>
      <c r="F1356" s="233" t="s">
        <v>401</v>
      </c>
      <c r="G1356" s="232" t="s">
        <v>2544</v>
      </c>
      <c r="H1356" s="233">
        <v>1</v>
      </c>
      <c r="I1356" s="234">
        <f t="shared" si="129"/>
        <v>1</v>
      </c>
      <c r="J1356" s="234">
        <f t="shared" si="129"/>
        <v>0</v>
      </c>
      <c r="K1356" s="234">
        <f t="shared" si="129"/>
        <v>0</v>
      </c>
      <c r="L1356" s="234">
        <f t="shared" si="125"/>
        <v>0</v>
      </c>
      <c r="M1356" s="238" t="s">
        <v>2546</v>
      </c>
    </row>
    <row r="1357" spans="1:13" x14ac:dyDescent="0.2">
      <c r="A1357" s="232" t="s">
        <v>61</v>
      </c>
      <c r="B1357" s="232" t="s">
        <v>61</v>
      </c>
      <c r="C1357" s="232" t="s">
        <v>825</v>
      </c>
      <c r="D1357" s="233">
        <v>11</v>
      </c>
      <c r="E1357" s="233">
        <v>2021</v>
      </c>
      <c r="F1357" s="233" t="s">
        <v>401</v>
      </c>
      <c r="G1357" s="232" t="s">
        <v>2547</v>
      </c>
      <c r="H1357" s="233">
        <v>1</v>
      </c>
      <c r="I1357" s="234">
        <f t="shared" si="129"/>
        <v>1</v>
      </c>
      <c r="J1357" s="234">
        <f t="shared" si="129"/>
        <v>0</v>
      </c>
      <c r="K1357" s="234">
        <f t="shared" si="129"/>
        <v>0</v>
      </c>
      <c r="L1357" s="234">
        <f t="shared" si="125"/>
        <v>0</v>
      </c>
      <c r="M1357" s="238" t="s">
        <v>2548</v>
      </c>
    </row>
    <row r="1358" spans="1:13" x14ac:dyDescent="0.2">
      <c r="A1358" s="232" t="s">
        <v>61</v>
      </c>
      <c r="B1358" s="232" t="s">
        <v>61</v>
      </c>
      <c r="C1358" s="232" t="s">
        <v>825</v>
      </c>
      <c r="D1358" s="233">
        <v>12</v>
      </c>
      <c r="E1358" s="233">
        <v>2021</v>
      </c>
      <c r="F1358" s="233" t="s">
        <v>401</v>
      </c>
      <c r="G1358" s="232" t="s">
        <v>2462</v>
      </c>
      <c r="H1358" s="233">
        <v>1</v>
      </c>
      <c r="I1358" s="234">
        <f t="shared" si="129"/>
        <v>1</v>
      </c>
      <c r="J1358" s="234">
        <f t="shared" si="129"/>
        <v>0</v>
      </c>
      <c r="K1358" s="234">
        <f t="shared" si="129"/>
        <v>0</v>
      </c>
      <c r="L1358" s="234">
        <f t="shared" si="125"/>
        <v>0</v>
      </c>
      <c r="M1358" s="238" t="s">
        <v>2549</v>
      </c>
    </row>
    <row r="1359" spans="1:13" x14ac:dyDescent="0.2">
      <c r="A1359" s="232" t="s">
        <v>61</v>
      </c>
      <c r="B1359" s="232" t="s">
        <v>61</v>
      </c>
      <c r="C1359" s="232" t="s">
        <v>825</v>
      </c>
      <c r="D1359" s="233">
        <v>12</v>
      </c>
      <c r="E1359" s="233">
        <v>2021</v>
      </c>
      <c r="F1359" s="233" t="s">
        <v>401</v>
      </c>
      <c r="G1359" s="232" t="s">
        <v>2550</v>
      </c>
      <c r="H1359" s="233">
        <v>1</v>
      </c>
      <c r="I1359" s="234">
        <f t="shared" si="129"/>
        <v>1</v>
      </c>
      <c r="J1359" s="234">
        <f t="shared" si="129"/>
        <v>0</v>
      </c>
      <c r="K1359" s="234">
        <f t="shared" si="129"/>
        <v>0</v>
      </c>
      <c r="L1359" s="234">
        <f t="shared" si="125"/>
        <v>0</v>
      </c>
      <c r="M1359" s="238" t="s">
        <v>2551</v>
      </c>
    </row>
    <row r="1360" spans="1:13" x14ac:dyDescent="0.2">
      <c r="A1360" s="232" t="s">
        <v>61</v>
      </c>
      <c r="B1360" s="232" t="s">
        <v>61</v>
      </c>
      <c r="C1360" s="232" t="s">
        <v>826</v>
      </c>
      <c r="D1360" s="233">
        <v>5</v>
      </c>
      <c r="E1360" s="233">
        <v>2022</v>
      </c>
      <c r="F1360" s="233" t="s">
        <v>401</v>
      </c>
      <c r="G1360" s="232" t="s">
        <v>2552</v>
      </c>
      <c r="H1360" s="233">
        <v>1</v>
      </c>
      <c r="I1360" s="234">
        <f t="shared" si="129"/>
        <v>1</v>
      </c>
      <c r="J1360" s="234">
        <f t="shared" si="129"/>
        <v>0</v>
      </c>
      <c r="K1360" s="234">
        <f t="shared" si="129"/>
        <v>0</v>
      </c>
      <c r="L1360" s="234">
        <f t="shared" si="125"/>
        <v>0</v>
      </c>
      <c r="M1360" s="238" t="s">
        <v>2553</v>
      </c>
    </row>
    <row r="1361" spans="1:13" x14ac:dyDescent="0.2">
      <c r="A1361" s="232" t="s">
        <v>61</v>
      </c>
      <c r="B1361" s="232" t="s">
        <v>61</v>
      </c>
      <c r="C1361" s="232" t="s">
        <v>826</v>
      </c>
      <c r="D1361" s="233">
        <v>6</v>
      </c>
      <c r="E1361" s="233">
        <v>2022</v>
      </c>
      <c r="F1361" s="233" t="s">
        <v>401</v>
      </c>
      <c r="G1361" s="232" t="s">
        <v>871</v>
      </c>
      <c r="H1361" s="233">
        <v>1</v>
      </c>
      <c r="I1361" s="234">
        <f t="shared" si="129"/>
        <v>1</v>
      </c>
      <c r="J1361" s="234">
        <f t="shared" si="129"/>
        <v>0</v>
      </c>
      <c r="K1361" s="234">
        <f t="shared" si="129"/>
        <v>0</v>
      </c>
      <c r="L1361" s="234">
        <f t="shared" si="125"/>
        <v>0</v>
      </c>
      <c r="M1361" s="238" t="s">
        <v>2554</v>
      </c>
    </row>
    <row r="1362" spans="1:13" x14ac:dyDescent="0.2">
      <c r="A1362" s="232" t="s">
        <v>61</v>
      </c>
      <c r="B1362" s="232" t="s">
        <v>61</v>
      </c>
      <c r="C1362" s="232" t="s">
        <v>826</v>
      </c>
      <c r="D1362" s="233">
        <v>6</v>
      </c>
      <c r="E1362" s="233">
        <v>2022</v>
      </c>
      <c r="F1362" s="233" t="s">
        <v>401</v>
      </c>
      <c r="G1362" s="232" t="s">
        <v>871</v>
      </c>
      <c r="H1362" s="233">
        <v>1</v>
      </c>
      <c r="I1362" s="234">
        <f t="shared" si="129"/>
        <v>1</v>
      </c>
      <c r="J1362" s="234">
        <f t="shared" si="129"/>
        <v>0</v>
      </c>
      <c r="K1362" s="234">
        <f t="shared" si="129"/>
        <v>0</v>
      </c>
      <c r="L1362" s="234">
        <f t="shared" si="125"/>
        <v>0</v>
      </c>
      <c r="M1362" s="238" t="s">
        <v>2555</v>
      </c>
    </row>
    <row r="1363" spans="1:13" x14ac:dyDescent="0.2">
      <c r="A1363" s="232" t="s">
        <v>61</v>
      </c>
      <c r="B1363" s="232" t="s">
        <v>61</v>
      </c>
      <c r="C1363" s="232" t="s">
        <v>825</v>
      </c>
      <c r="D1363" s="233">
        <v>7</v>
      </c>
      <c r="E1363" s="233">
        <v>2022</v>
      </c>
      <c r="F1363" s="233" t="s">
        <v>401</v>
      </c>
      <c r="G1363" s="232" t="s">
        <v>2556</v>
      </c>
      <c r="H1363" s="233">
        <v>1</v>
      </c>
      <c r="I1363" s="234">
        <f t="shared" si="129"/>
        <v>1</v>
      </c>
      <c r="J1363" s="234">
        <f t="shared" si="129"/>
        <v>0</v>
      </c>
      <c r="K1363" s="234">
        <f t="shared" si="129"/>
        <v>0</v>
      </c>
      <c r="L1363" s="234">
        <f t="shared" si="125"/>
        <v>0</v>
      </c>
      <c r="M1363" s="238" t="s">
        <v>2557</v>
      </c>
    </row>
    <row r="1364" spans="1:13" x14ac:dyDescent="0.2">
      <c r="A1364" s="232" t="s">
        <v>61</v>
      </c>
      <c r="B1364" s="232" t="s">
        <v>61</v>
      </c>
      <c r="C1364" s="232" t="s">
        <v>825</v>
      </c>
      <c r="D1364" s="233">
        <v>8</v>
      </c>
      <c r="E1364" s="233">
        <v>2022</v>
      </c>
      <c r="F1364" s="233" t="s">
        <v>401</v>
      </c>
      <c r="G1364" s="232" t="s">
        <v>2558</v>
      </c>
      <c r="H1364" s="233">
        <v>1</v>
      </c>
      <c r="I1364" s="234">
        <f t="shared" si="129"/>
        <v>1</v>
      </c>
      <c r="J1364" s="234">
        <f t="shared" si="129"/>
        <v>0</v>
      </c>
      <c r="K1364" s="234">
        <f t="shared" si="129"/>
        <v>0</v>
      </c>
      <c r="L1364" s="234">
        <f t="shared" si="125"/>
        <v>0</v>
      </c>
      <c r="M1364" s="238" t="s">
        <v>2559</v>
      </c>
    </row>
    <row r="1365" spans="1:13" x14ac:dyDescent="0.2">
      <c r="A1365" s="232" t="s">
        <v>61</v>
      </c>
      <c r="B1365" s="232" t="s">
        <v>61</v>
      </c>
      <c r="C1365" s="232" t="s">
        <v>825</v>
      </c>
      <c r="D1365" s="233">
        <v>9</v>
      </c>
      <c r="E1365" s="233">
        <v>2022</v>
      </c>
      <c r="F1365" s="233" t="s">
        <v>401</v>
      </c>
      <c r="G1365" s="232" t="s">
        <v>851</v>
      </c>
      <c r="H1365" s="233">
        <v>1</v>
      </c>
      <c r="I1365" s="234">
        <f t="shared" si="129"/>
        <v>1</v>
      </c>
      <c r="J1365" s="234">
        <f t="shared" si="129"/>
        <v>0</v>
      </c>
      <c r="K1365" s="234">
        <f t="shared" si="129"/>
        <v>0</v>
      </c>
      <c r="L1365" s="234">
        <f t="shared" si="125"/>
        <v>0</v>
      </c>
      <c r="M1365" s="238" t="s">
        <v>2560</v>
      </c>
    </row>
    <row r="1366" spans="1:13" x14ac:dyDescent="0.2">
      <c r="A1366" s="232" t="s">
        <v>61</v>
      </c>
      <c r="B1366" s="232" t="s">
        <v>61</v>
      </c>
      <c r="C1366" s="232" t="s">
        <v>826</v>
      </c>
      <c r="D1366" s="233">
        <v>9</v>
      </c>
      <c r="E1366" s="233">
        <v>2022</v>
      </c>
      <c r="F1366" s="233" t="s">
        <v>401</v>
      </c>
      <c r="G1366" s="232" t="s">
        <v>930</v>
      </c>
      <c r="H1366" s="233">
        <v>1</v>
      </c>
      <c r="I1366" s="234">
        <f t="shared" si="129"/>
        <v>1</v>
      </c>
      <c r="J1366" s="234">
        <f t="shared" si="129"/>
        <v>0</v>
      </c>
      <c r="K1366" s="234">
        <f t="shared" si="129"/>
        <v>0</v>
      </c>
      <c r="L1366" s="234">
        <f t="shared" si="125"/>
        <v>0</v>
      </c>
      <c r="M1366" s="238" t="s">
        <v>2561</v>
      </c>
    </row>
    <row r="1367" spans="1:13" x14ac:dyDescent="0.2">
      <c r="A1367" s="232" t="s">
        <v>61</v>
      </c>
      <c r="B1367" s="232" t="s">
        <v>61</v>
      </c>
      <c r="C1367" s="232" t="s">
        <v>826</v>
      </c>
      <c r="D1367" s="233">
        <v>9</v>
      </c>
      <c r="E1367" s="233">
        <v>2022</v>
      </c>
      <c r="F1367" s="233" t="s">
        <v>401</v>
      </c>
      <c r="G1367" s="232" t="s">
        <v>2562</v>
      </c>
      <c r="H1367" s="233">
        <v>1</v>
      </c>
      <c r="I1367" s="234">
        <f t="shared" si="129"/>
        <v>1</v>
      </c>
      <c r="J1367" s="234">
        <f t="shared" si="129"/>
        <v>0</v>
      </c>
      <c r="K1367" s="234">
        <f t="shared" si="129"/>
        <v>0</v>
      </c>
      <c r="L1367" s="234">
        <f t="shared" ref="L1367:L1430" si="130">+IF($F1367=L$1,$H1367,0)</f>
        <v>0</v>
      </c>
      <c r="M1367" s="238" t="s">
        <v>2563</v>
      </c>
    </row>
    <row r="1368" spans="1:13" x14ac:dyDescent="0.2">
      <c r="A1368" s="232" t="s">
        <v>61</v>
      </c>
      <c r="B1368" s="232" t="s">
        <v>61</v>
      </c>
      <c r="C1368" s="232" t="s">
        <v>826</v>
      </c>
      <c r="D1368" s="233">
        <v>6</v>
      </c>
      <c r="E1368" s="233">
        <v>2021</v>
      </c>
      <c r="F1368" s="233" t="s">
        <v>14163</v>
      </c>
      <c r="G1368" s="232" t="s">
        <v>889</v>
      </c>
      <c r="H1368" s="233">
        <v>3</v>
      </c>
      <c r="I1368" s="234">
        <f t="shared" si="129"/>
        <v>0</v>
      </c>
      <c r="J1368" s="234">
        <f t="shared" si="129"/>
        <v>0</v>
      </c>
      <c r="K1368" s="234">
        <f t="shared" si="129"/>
        <v>0</v>
      </c>
      <c r="L1368" s="234">
        <f t="shared" si="130"/>
        <v>0</v>
      </c>
      <c r="M1368" s="238" t="s">
        <v>2565</v>
      </c>
    </row>
    <row r="1369" spans="1:13" x14ac:dyDescent="0.2">
      <c r="A1369" s="232" t="s">
        <v>61</v>
      </c>
      <c r="B1369" s="232" t="s">
        <v>61</v>
      </c>
      <c r="C1369" s="232" t="s">
        <v>826</v>
      </c>
      <c r="D1369" s="233">
        <v>9</v>
      </c>
      <c r="E1369" s="233">
        <v>2021</v>
      </c>
      <c r="F1369" s="233" t="s">
        <v>14163</v>
      </c>
      <c r="G1369" s="232" t="s">
        <v>871</v>
      </c>
      <c r="H1369" s="233">
        <v>1</v>
      </c>
      <c r="I1369" s="234">
        <f t="shared" ref="I1369:K1389" si="131">+IF($F1369=I$1,$H1369,0)</f>
        <v>0</v>
      </c>
      <c r="J1369" s="234">
        <f t="shared" si="131"/>
        <v>0</v>
      </c>
      <c r="K1369" s="234">
        <f t="shared" si="131"/>
        <v>0</v>
      </c>
      <c r="L1369" s="234">
        <f t="shared" si="130"/>
        <v>0</v>
      </c>
      <c r="M1369" s="238" t="s">
        <v>2566</v>
      </c>
    </row>
    <row r="1370" spans="1:13" x14ac:dyDescent="0.2">
      <c r="A1370" s="232" t="s">
        <v>61</v>
      </c>
      <c r="B1370" s="232" t="s">
        <v>61</v>
      </c>
      <c r="C1370" s="232" t="s">
        <v>825</v>
      </c>
      <c r="D1370" s="233">
        <v>9</v>
      </c>
      <c r="E1370" s="233">
        <v>2021</v>
      </c>
      <c r="F1370" s="233" t="s">
        <v>14163</v>
      </c>
      <c r="G1370" s="232" t="s">
        <v>901</v>
      </c>
      <c r="H1370" s="233">
        <v>1</v>
      </c>
      <c r="I1370" s="234">
        <f t="shared" si="131"/>
        <v>0</v>
      </c>
      <c r="J1370" s="234">
        <f t="shared" si="131"/>
        <v>0</v>
      </c>
      <c r="K1370" s="234">
        <f t="shared" si="131"/>
        <v>0</v>
      </c>
      <c r="L1370" s="234">
        <f t="shared" si="130"/>
        <v>0</v>
      </c>
      <c r="M1370" s="238" t="s">
        <v>2567</v>
      </c>
    </row>
    <row r="1371" spans="1:13" x14ac:dyDescent="0.2">
      <c r="A1371" s="232" t="s">
        <v>61</v>
      </c>
      <c r="B1371" s="232" t="s">
        <v>61</v>
      </c>
      <c r="C1371" s="232" t="s">
        <v>826</v>
      </c>
      <c r="D1371" s="233">
        <v>9</v>
      </c>
      <c r="E1371" s="233">
        <v>2021</v>
      </c>
      <c r="F1371" s="233" t="s">
        <v>14163</v>
      </c>
      <c r="G1371" s="232" t="s">
        <v>929</v>
      </c>
      <c r="H1371" s="233">
        <v>1</v>
      </c>
      <c r="I1371" s="234">
        <f t="shared" si="131"/>
        <v>0</v>
      </c>
      <c r="J1371" s="234">
        <f t="shared" si="131"/>
        <v>0</v>
      </c>
      <c r="K1371" s="234">
        <f t="shared" si="131"/>
        <v>0</v>
      </c>
      <c r="L1371" s="234">
        <f t="shared" si="130"/>
        <v>0</v>
      </c>
      <c r="M1371" s="238" t="s">
        <v>2568</v>
      </c>
    </row>
    <row r="1372" spans="1:13" x14ac:dyDescent="0.2">
      <c r="A1372" s="232" t="s">
        <v>6935</v>
      </c>
      <c r="B1372" s="232" t="s">
        <v>6935</v>
      </c>
      <c r="C1372" s="232" t="s">
        <v>414</v>
      </c>
      <c r="D1372" s="233">
        <v>6</v>
      </c>
      <c r="E1372" s="233">
        <v>2023</v>
      </c>
      <c r="F1372" s="233" t="s">
        <v>403</v>
      </c>
      <c r="G1372" s="232" t="s">
        <v>7664</v>
      </c>
      <c r="H1372" s="233">
        <v>5</v>
      </c>
      <c r="I1372" s="234">
        <f t="shared" si="131"/>
        <v>0</v>
      </c>
      <c r="J1372" s="234">
        <f t="shared" si="131"/>
        <v>5</v>
      </c>
      <c r="K1372" s="234">
        <f t="shared" si="131"/>
        <v>0</v>
      </c>
      <c r="L1372" s="234">
        <f t="shared" si="130"/>
        <v>0</v>
      </c>
      <c r="M1372" s="238" t="s">
        <v>7665</v>
      </c>
    </row>
    <row r="1373" spans="1:13" x14ac:dyDescent="0.2">
      <c r="A1373" s="232" t="s">
        <v>6935</v>
      </c>
      <c r="B1373" s="232" t="s">
        <v>6935</v>
      </c>
      <c r="C1373" s="232" t="s">
        <v>825</v>
      </c>
      <c r="D1373" s="233">
        <v>10</v>
      </c>
      <c r="E1373" s="233">
        <v>2022</v>
      </c>
      <c r="F1373" s="233" t="s">
        <v>403</v>
      </c>
      <c r="G1373" s="232" t="s">
        <v>7666</v>
      </c>
      <c r="H1373" s="233">
        <v>5</v>
      </c>
      <c r="I1373" s="234">
        <f t="shared" si="131"/>
        <v>0</v>
      </c>
      <c r="J1373" s="234">
        <f t="shared" si="131"/>
        <v>5</v>
      </c>
      <c r="K1373" s="234">
        <f t="shared" si="131"/>
        <v>0</v>
      </c>
      <c r="L1373" s="234">
        <f t="shared" si="130"/>
        <v>0</v>
      </c>
      <c r="M1373" s="238" t="s">
        <v>7667</v>
      </c>
    </row>
    <row r="1374" spans="1:13" x14ac:dyDescent="0.2">
      <c r="A1374" s="232" t="s">
        <v>6935</v>
      </c>
      <c r="B1374" s="232" t="s">
        <v>6935</v>
      </c>
      <c r="C1374" s="232" t="s">
        <v>825</v>
      </c>
      <c r="D1374" s="233">
        <v>11</v>
      </c>
      <c r="E1374" s="233">
        <v>2022</v>
      </c>
      <c r="F1374" s="233" t="s">
        <v>403</v>
      </c>
      <c r="G1374" s="232" t="s">
        <v>7668</v>
      </c>
      <c r="H1374" s="233">
        <v>5</v>
      </c>
      <c r="I1374" s="234">
        <f t="shared" si="131"/>
        <v>0</v>
      </c>
      <c r="J1374" s="234">
        <f t="shared" si="131"/>
        <v>5</v>
      </c>
      <c r="K1374" s="234">
        <f t="shared" si="131"/>
        <v>0</v>
      </c>
      <c r="L1374" s="234">
        <f t="shared" si="130"/>
        <v>0</v>
      </c>
      <c r="M1374" s="238" t="s">
        <v>7669</v>
      </c>
    </row>
    <row r="1375" spans="1:13" x14ac:dyDescent="0.2">
      <c r="A1375" s="232" t="s">
        <v>6935</v>
      </c>
      <c r="B1375" s="232" t="s">
        <v>6935</v>
      </c>
      <c r="C1375" s="232" t="s">
        <v>7120</v>
      </c>
      <c r="D1375" s="233">
        <v>1</v>
      </c>
      <c r="E1375" s="233">
        <v>2023</v>
      </c>
      <c r="F1375" s="233" t="s">
        <v>403</v>
      </c>
      <c r="G1375" s="232" t="s">
        <v>7666</v>
      </c>
      <c r="H1375" s="233">
        <v>5</v>
      </c>
      <c r="I1375" s="234">
        <f t="shared" si="131"/>
        <v>0</v>
      </c>
      <c r="J1375" s="234">
        <f t="shared" si="131"/>
        <v>5</v>
      </c>
      <c r="K1375" s="234">
        <f t="shared" si="131"/>
        <v>0</v>
      </c>
      <c r="L1375" s="234">
        <f t="shared" si="130"/>
        <v>0</v>
      </c>
      <c r="M1375" s="238" t="s">
        <v>7670</v>
      </c>
    </row>
    <row r="1376" spans="1:13" x14ac:dyDescent="0.2">
      <c r="A1376" s="232" t="s">
        <v>6935</v>
      </c>
      <c r="B1376" s="232" t="s">
        <v>6935</v>
      </c>
      <c r="C1376" s="232" t="s">
        <v>7120</v>
      </c>
      <c r="D1376" s="233">
        <v>1</v>
      </c>
      <c r="E1376" s="233">
        <v>2023</v>
      </c>
      <c r="F1376" s="233" t="s">
        <v>403</v>
      </c>
      <c r="G1376" s="232" t="s">
        <v>7671</v>
      </c>
      <c r="I1376" s="234">
        <f t="shared" si="131"/>
        <v>0</v>
      </c>
      <c r="J1376" s="234">
        <f t="shared" si="131"/>
        <v>0</v>
      </c>
      <c r="K1376" s="234">
        <f t="shared" si="131"/>
        <v>0</v>
      </c>
      <c r="L1376" s="234">
        <f t="shared" si="130"/>
        <v>0</v>
      </c>
      <c r="M1376" s="238" t="s">
        <v>7672</v>
      </c>
    </row>
    <row r="1377" spans="1:13" x14ac:dyDescent="0.2">
      <c r="A1377" s="232" t="s">
        <v>6935</v>
      </c>
      <c r="B1377" s="232" t="s">
        <v>6935</v>
      </c>
      <c r="C1377" s="232" t="s">
        <v>7120</v>
      </c>
      <c r="D1377" s="233">
        <v>2</v>
      </c>
      <c r="E1377" s="233">
        <v>2023</v>
      </c>
      <c r="F1377" s="233" t="s">
        <v>403</v>
      </c>
      <c r="G1377" s="232" t="s">
        <v>7666</v>
      </c>
      <c r="I1377" s="234">
        <f t="shared" si="131"/>
        <v>0</v>
      </c>
      <c r="J1377" s="234">
        <f t="shared" si="131"/>
        <v>0</v>
      </c>
      <c r="K1377" s="234">
        <f t="shared" si="131"/>
        <v>0</v>
      </c>
      <c r="L1377" s="234">
        <f t="shared" si="130"/>
        <v>0</v>
      </c>
      <c r="M1377" s="238" t="s">
        <v>7673</v>
      </c>
    </row>
    <row r="1378" spans="1:13" x14ac:dyDescent="0.2">
      <c r="A1378" s="232" t="s">
        <v>6935</v>
      </c>
      <c r="B1378" s="232" t="s">
        <v>6935</v>
      </c>
      <c r="C1378" s="232" t="s">
        <v>7120</v>
      </c>
      <c r="D1378" s="233">
        <v>3</v>
      </c>
      <c r="E1378" s="233">
        <v>2023</v>
      </c>
      <c r="F1378" s="233" t="s">
        <v>403</v>
      </c>
      <c r="G1378" s="232" t="s">
        <v>7674</v>
      </c>
      <c r="I1378" s="234">
        <f t="shared" si="131"/>
        <v>0</v>
      </c>
      <c r="J1378" s="234">
        <f t="shared" si="131"/>
        <v>0</v>
      </c>
      <c r="K1378" s="234">
        <f t="shared" si="131"/>
        <v>0</v>
      </c>
      <c r="L1378" s="234">
        <f t="shared" si="130"/>
        <v>0</v>
      </c>
      <c r="M1378" s="238" t="s">
        <v>7675</v>
      </c>
    </row>
    <row r="1379" spans="1:13" x14ac:dyDescent="0.2">
      <c r="A1379" s="232" t="s">
        <v>6935</v>
      </c>
      <c r="B1379" s="232" t="s">
        <v>6935</v>
      </c>
      <c r="C1379" s="232" t="s">
        <v>7120</v>
      </c>
      <c r="D1379" s="233">
        <v>3</v>
      </c>
      <c r="E1379" s="233">
        <v>2023</v>
      </c>
      <c r="F1379" s="233" t="s">
        <v>403</v>
      </c>
      <c r="G1379" s="232" t="s">
        <v>7676</v>
      </c>
      <c r="I1379" s="234">
        <f t="shared" si="131"/>
        <v>0</v>
      </c>
      <c r="J1379" s="234">
        <f t="shared" si="131"/>
        <v>0</v>
      </c>
      <c r="K1379" s="234">
        <f t="shared" si="131"/>
        <v>0</v>
      </c>
      <c r="L1379" s="234">
        <f t="shared" si="130"/>
        <v>0</v>
      </c>
      <c r="M1379" s="238" t="s">
        <v>7677</v>
      </c>
    </row>
    <row r="1380" spans="1:13" x14ac:dyDescent="0.2">
      <c r="A1380" s="232" t="s">
        <v>6935</v>
      </c>
      <c r="B1380" s="232" t="s">
        <v>6935</v>
      </c>
      <c r="C1380" s="232" t="s">
        <v>7120</v>
      </c>
      <c r="D1380" s="233">
        <v>3</v>
      </c>
      <c r="E1380" s="233">
        <v>2023</v>
      </c>
      <c r="F1380" s="233" t="s">
        <v>403</v>
      </c>
      <c r="G1380" s="232" t="s">
        <v>7678</v>
      </c>
      <c r="I1380" s="234">
        <f t="shared" si="131"/>
        <v>0</v>
      </c>
      <c r="J1380" s="234">
        <f t="shared" si="131"/>
        <v>0</v>
      </c>
      <c r="K1380" s="234">
        <f t="shared" si="131"/>
        <v>0</v>
      </c>
      <c r="L1380" s="234">
        <f t="shared" si="130"/>
        <v>0</v>
      </c>
      <c r="M1380" s="238" t="s">
        <v>7679</v>
      </c>
    </row>
    <row r="1381" spans="1:13" x14ac:dyDescent="0.2">
      <c r="A1381" s="232" t="s">
        <v>6935</v>
      </c>
      <c r="B1381" s="232" t="s">
        <v>6935</v>
      </c>
      <c r="C1381" s="232" t="s">
        <v>7120</v>
      </c>
      <c r="D1381" s="233">
        <v>4</v>
      </c>
      <c r="E1381" s="233">
        <v>2023</v>
      </c>
      <c r="F1381" s="233" t="s">
        <v>403</v>
      </c>
      <c r="G1381" s="232" t="s">
        <v>7680</v>
      </c>
      <c r="I1381" s="234">
        <f t="shared" si="131"/>
        <v>0</v>
      </c>
      <c r="J1381" s="234">
        <f t="shared" si="131"/>
        <v>0</v>
      </c>
      <c r="K1381" s="234">
        <f t="shared" si="131"/>
        <v>0</v>
      </c>
      <c r="L1381" s="234">
        <f t="shared" si="130"/>
        <v>0</v>
      </c>
      <c r="M1381" s="238" t="s">
        <v>7681</v>
      </c>
    </row>
    <row r="1382" spans="1:13" x14ac:dyDescent="0.2">
      <c r="A1382" s="232" t="s">
        <v>6935</v>
      </c>
      <c r="B1382" s="232" t="s">
        <v>6935</v>
      </c>
      <c r="C1382" s="232" t="s">
        <v>7120</v>
      </c>
      <c r="D1382" s="233">
        <v>5</v>
      </c>
      <c r="E1382" s="233">
        <v>2023</v>
      </c>
      <c r="F1382" s="233" t="s">
        <v>403</v>
      </c>
      <c r="G1382" s="232" t="s">
        <v>7666</v>
      </c>
      <c r="I1382" s="234">
        <f t="shared" si="131"/>
        <v>0</v>
      </c>
      <c r="J1382" s="234">
        <f t="shared" si="131"/>
        <v>0</v>
      </c>
      <c r="K1382" s="234">
        <f t="shared" si="131"/>
        <v>0</v>
      </c>
      <c r="L1382" s="234">
        <f t="shared" si="130"/>
        <v>0</v>
      </c>
      <c r="M1382" s="238" t="s">
        <v>7682</v>
      </c>
    </row>
    <row r="1383" spans="1:13" x14ac:dyDescent="0.2">
      <c r="A1383" s="232" t="s">
        <v>6935</v>
      </c>
      <c r="B1383" s="232" t="s">
        <v>6935</v>
      </c>
      <c r="C1383" s="232" t="s">
        <v>7120</v>
      </c>
      <c r="D1383" s="233">
        <v>6</v>
      </c>
      <c r="E1383" s="233">
        <v>2023</v>
      </c>
      <c r="F1383" s="233" t="s">
        <v>403</v>
      </c>
      <c r="G1383" s="232" t="s">
        <v>7666</v>
      </c>
      <c r="I1383" s="234">
        <f t="shared" si="131"/>
        <v>0</v>
      </c>
      <c r="J1383" s="234">
        <f t="shared" si="131"/>
        <v>0</v>
      </c>
      <c r="K1383" s="234">
        <f t="shared" si="131"/>
        <v>0</v>
      </c>
      <c r="L1383" s="234">
        <f t="shared" si="130"/>
        <v>0</v>
      </c>
      <c r="M1383" s="238" t="s">
        <v>7683</v>
      </c>
    </row>
    <row r="1384" spans="1:13" x14ac:dyDescent="0.2">
      <c r="A1384" s="232" t="s">
        <v>6935</v>
      </c>
      <c r="B1384" s="232" t="s">
        <v>6935</v>
      </c>
      <c r="C1384" s="232" t="s">
        <v>7120</v>
      </c>
      <c r="D1384" s="233">
        <v>7</v>
      </c>
      <c r="E1384" s="233">
        <v>2023</v>
      </c>
      <c r="F1384" s="233" t="s">
        <v>403</v>
      </c>
      <c r="G1384" s="232" t="s">
        <v>7684</v>
      </c>
      <c r="I1384" s="234">
        <f t="shared" si="131"/>
        <v>0</v>
      </c>
      <c r="J1384" s="234">
        <f t="shared" si="131"/>
        <v>0</v>
      </c>
      <c r="K1384" s="234">
        <f t="shared" si="131"/>
        <v>0</v>
      </c>
      <c r="L1384" s="234">
        <f t="shared" si="130"/>
        <v>0</v>
      </c>
      <c r="M1384" s="238" t="s">
        <v>7685</v>
      </c>
    </row>
    <row r="1385" spans="1:13" x14ac:dyDescent="0.2">
      <c r="A1385" s="232" t="s">
        <v>6935</v>
      </c>
      <c r="B1385" s="232" t="s">
        <v>6935</v>
      </c>
      <c r="C1385" s="232" t="s">
        <v>7120</v>
      </c>
      <c r="D1385" s="233">
        <v>7</v>
      </c>
      <c r="E1385" s="233">
        <v>2023</v>
      </c>
      <c r="F1385" s="233" t="s">
        <v>403</v>
      </c>
      <c r="G1385" s="232" t="s">
        <v>7666</v>
      </c>
      <c r="I1385" s="234">
        <f t="shared" si="131"/>
        <v>0</v>
      </c>
      <c r="J1385" s="234">
        <f t="shared" si="131"/>
        <v>0</v>
      </c>
      <c r="K1385" s="234">
        <f t="shared" si="131"/>
        <v>0</v>
      </c>
      <c r="L1385" s="234">
        <f t="shared" si="130"/>
        <v>0</v>
      </c>
      <c r="M1385" s="238" t="s">
        <v>7686</v>
      </c>
    </row>
    <row r="1386" spans="1:13" x14ac:dyDescent="0.2">
      <c r="A1386" s="232" t="s">
        <v>6935</v>
      </c>
      <c r="B1386" s="232" t="s">
        <v>6935</v>
      </c>
      <c r="C1386" s="232" t="s">
        <v>7120</v>
      </c>
      <c r="D1386" s="233">
        <v>8</v>
      </c>
      <c r="E1386" s="233">
        <v>2023</v>
      </c>
      <c r="F1386" s="233" t="s">
        <v>403</v>
      </c>
      <c r="G1386" s="232" t="s">
        <v>7687</v>
      </c>
      <c r="I1386" s="234">
        <f t="shared" si="131"/>
        <v>0</v>
      </c>
      <c r="J1386" s="234">
        <f t="shared" si="131"/>
        <v>0</v>
      </c>
      <c r="K1386" s="234">
        <f t="shared" si="131"/>
        <v>0</v>
      </c>
      <c r="L1386" s="234">
        <f t="shared" si="130"/>
        <v>0</v>
      </c>
      <c r="M1386" s="238" t="s">
        <v>7688</v>
      </c>
    </row>
    <row r="1387" spans="1:13" x14ac:dyDescent="0.2">
      <c r="A1387" s="232" t="s">
        <v>6935</v>
      </c>
      <c r="B1387" s="232" t="s">
        <v>6935</v>
      </c>
      <c r="C1387" s="232" t="s">
        <v>7120</v>
      </c>
      <c r="D1387" s="233">
        <v>8</v>
      </c>
      <c r="E1387" s="233">
        <v>2023</v>
      </c>
      <c r="F1387" s="233" t="s">
        <v>403</v>
      </c>
      <c r="G1387" s="232" t="s">
        <v>7689</v>
      </c>
      <c r="I1387" s="234">
        <f t="shared" si="131"/>
        <v>0</v>
      </c>
      <c r="J1387" s="234">
        <f t="shared" si="131"/>
        <v>0</v>
      </c>
      <c r="K1387" s="234">
        <f t="shared" si="131"/>
        <v>0</v>
      </c>
      <c r="L1387" s="234">
        <f t="shared" si="130"/>
        <v>0</v>
      </c>
      <c r="M1387" s="238" t="s">
        <v>7690</v>
      </c>
    </row>
    <row r="1388" spans="1:13" x14ac:dyDescent="0.2">
      <c r="A1388" s="232" t="s">
        <v>6935</v>
      </c>
      <c r="B1388" s="232" t="s">
        <v>6935</v>
      </c>
      <c r="C1388" s="232" t="s">
        <v>7120</v>
      </c>
      <c r="D1388" s="233">
        <v>9</v>
      </c>
      <c r="E1388" s="233">
        <v>2023</v>
      </c>
      <c r="F1388" s="233" t="s">
        <v>403</v>
      </c>
      <c r="G1388" s="232" t="s">
        <v>7691</v>
      </c>
      <c r="I1388" s="234">
        <f t="shared" si="131"/>
        <v>0</v>
      </c>
      <c r="J1388" s="234">
        <f t="shared" si="131"/>
        <v>0</v>
      </c>
      <c r="K1388" s="234">
        <f t="shared" si="131"/>
        <v>0</v>
      </c>
      <c r="L1388" s="234">
        <f t="shared" si="130"/>
        <v>0</v>
      </c>
      <c r="M1388" s="238" t="s">
        <v>7692</v>
      </c>
    </row>
    <row r="1389" spans="1:13" x14ac:dyDescent="0.2">
      <c r="A1389" s="232" t="s">
        <v>6935</v>
      </c>
      <c r="B1389" s="232" t="s">
        <v>6935</v>
      </c>
      <c r="C1389" s="232" t="s">
        <v>7120</v>
      </c>
      <c r="D1389" s="233">
        <v>9</v>
      </c>
      <c r="E1389" s="233">
        <v>2023</v>
      </c>
      <c r="F1389" s="233" t="s">
        <v>403</v>
      </c>
      <c r="G1389" s="232" t="s">
        <v>7693</v>
      </c>
      <c r="I1389" s="234">
        <f t="shared" si="131"/>
        <v>0</v>
      </c>
      <c r="J1389" s="234">
        <f t="shared" si="131"/>
        <v>0</v>
      </c>
      <c r="K1389" s="234">
        <f t="shared" si="131"/>
        <v>0</v>
      </c>
      <c r="L1389" s="234">
        <f t="shared" si="130"/>
        <v>0</v>
      </c>
      <c r="M1389" s="238" t="s">
        <v>7694</v>
      </c>
    </row>
    <row r="1390" spans="1:13" x14ac:dyDescent="0.2">
      <c r="A1390" s="232" t="s">
        <v>63</v>
      </c>
      <c r="B1390" s="232" t="s">
        <v>63</v>
      </c>
      <c r="C1390" s="232" t="s">
        <v>825</v>
      </c>
      <c r="D1390" s="233">
        <v>6</v>
      </c>
      <c r="E1390" s="233">
        <v>2024</v>
      </c>
      <c r="F1390" s="233" t="str">
        <f>IF(AND((E1390+D1390/12)&gt;=2020.83,(E1390+D1390/12)&lt;=2021.75),"0",IF(AND((E1390+D1390/12)&gt;=2021.83,(E1390+D1390/12)&lt;=2022.75),"0",IF(AND((E1390+D1390/12)&gt;=2022.83,(E1390+D1390/12)&lt;=2023.75),"0",IF(AND((E1390+D1390/12)&gt;=2023.83,(E1390+D1390/12)&lt;=2024.75),"R-2",0))))</f>
        <v>R-2</v>
      </c>
      <c r="G1390" s="232" t="s">
        <v>13850</v>
      </c>
      <c r="H1390" s="233">
        <v>30</v>
      </c>
      <c r="I1390" s="234">
        <f t="shared" ref="I1390:K1392" si="132">+IF($F1390=I$262,$H1390,0)</f>
        <v>0</v>
      </c>
      <c r="J1390" s="234">
        <f t="shared" si="132"/>
        <v>0</v>
      </c>
      <c r="K1390" s="234">
        <f t="shared" si="132"/>
        <v>0</v>
      </c>
      <c r="L1390" s="234">
        <f t="shared" si="130"/>
        <v>0</v>
      </c>
      <c r="M1390" s="238" t="s">
        <v>13851</v>
      </c>
    </row>
    <row r="1391" spans="1:13" x14ac:dyDescent="0.2">
      <c r="A1391" s="232" t="s">
        <v>63</v>
      </c>
      <c r="B1391" s="232" t="s">
        <v>63</v>
      </c>
      <c r="C1391" s="232" t="s">
        <v>826</v>
      </c>
      <c r="D1391" s="233">
        <v>12</v>
      </c>
      <c r="E1391" s="233">
        <v>2023</v>
      </c>
      <c r="F1391" s="233" t="str">
        <f>IF(AND((E1391+D1391/12)&gt;=2020.83,(E1391+D1391/12)&lt;=2021.75),"0",IF(AND((E1391+D1391/12)&gt;=2021.83,(E1391+D1391/12)&lt;=2022.75),"0",IF(AND((E1391+D1391/12)&gt;=2022.83,(E1391+D1391/12)&lt;=2023.75),"0",IF(AND((E1391+D1391/12)&gt;=2023.83,(E1391+D1391/12)&lt;=2024.75),"R-2",0))))</f>
        <v>R-2</v>
      </c>
      <c r="G1391" s="232" t="s">
        <v>1719</v>
      </c>
      <c r="H1391" s="233">
        <v>24</v>
      </c>
      <c r="I1391" s="234">
        <f t="shared" si="132"/>
        <v>0</v>
      </c>
      <c r="J1391" s="234">
        <f t="shared" si="132"/>
        <v>0</v>
      </c>
      <c r="K1391" s="234">
        <f t="shared" si="132"/>
        <v>0</v>
      </c>
      <c r="L1391" s="234">
        <f t="shared" si="130"/>
        <v>0</v>
      </c>
      <c r="M1391" s="238" t="s">
        <v>13852</v>
      </c>
    </row>
    <row r="1392" spans="1:13" x14ac:dyDescent="0.2">
      <c r="A1392" s="232" t="s">
        <v>63</v>
      </c>
      <c r="B1392" s="232" t="s">
        <v>63</v>
      </c>
      <c r="C1392" s="232" t="s">
        <v>475</v>
      </c>
      <c r="D1392" s="233">
        <v>10</v>
      </c>
      <c r="E1392" s="233">
        <v>2023</v>
      </c>
      <c r="F1392" s="233" t="str">
        <f>IF(AND((E1392+D1392/12)&gt;=2020.83,(E1392+D1392/12)&lt;=2021.75),"0",IF(AND((E1392+D1392/12)&gt;=2021.83,(E1392+D1392/12)&lt;=2022.75),"0",IF(AND((E1392+D1392/12)&gt;=2022.83,(E1392+D1392/12)&lt;=2023.75),"0",IF(AND((E1392+D1392/12)&gt;=2023.83,(E1392+D1392/12)&lt;=2024.75),"R-2",0))))</f>
        <v>R-2</v>
      </c>
      <c r="G1392" s="232" t="s">
        <v>13853</v>
      </c>
      <c r="H1392" s="233">
        <v>22</v>
      </c>
      <c r="I1392" s="234">
        <f t="shared" si="132"/>
        <v>0</v>
      </c>
      <c r="J1392" s="234">
        <f t="shared" si="132"/>
        <v>0</v>
      </c>
      <c r="K1392" s="234">
        <f t="shared" si="132"/>
        <v>0</v>
      </c>
      <c r="L1392" s="234">
        <f t="shared" si="130"/>
        <v>0</v>
      </c>
      <c r="M1392" s="238" t="s">
        <v>13854</v>
      </c>
    </row>
    <row r="1393" spans="1:13" x14ac:dyDescent="0.2">
      <c r="A1393" s="232" t="s">
        <v>63</v>
      </c>
      <c r="B1393" s="232" t="s">
        <v>63</v>
      </c>
      <c r="C1393" s="232" t="s">
        <v>825</v>
      </c>
      <c r="D1393" s="233">
        <v>5</v>
      </c>
      <c r="E1393" s="233">
        <v>2023</v>
      </c>
      <c r="F1393" s="233" t="s">
        <v>403</v>
      </c>
      <c r="G1393" s="232" t="s">
        <v>882</v>
      </c>
      <c r="H1393" s="233">
        <v>30</v>
      </c>
      <c r="I1393" s="234">
        <f t="shared" ref="I1393:K1394" si="133">+IF($F1393=I$1,$H1393,0)</f>
        <v>0</v>
      </c>
      <c r="J1393" s="234">
        <f t="shared" si="133"/>
        <v>30</v>
      </c>
      <c r="K1393" s="234">
        <f t="shared" si="133"/>
        <v>0</v>
      </c>
      <c r="L1393" s="234">
        <f t="shared" si="130"/>
        <v>0</v>
      </c>
      <c r="M1393" s="238" t="s">
        <v>7695</v>
      </c>
    </row>
    <row r="1394" spans="1:13" x14ac:dyDescent="0.2">
      <c r="A1394" s="232" t="s">
        <v>63</v>
      </c>
      <c r="B1394" s="232" t="s">
        <v>63</v>
      </c>
      <c r="C1394" s="232" t="s">
        <v>414</v>
      </c>
      <c r="D1394" s="233">
        <v>6</v>
      </c>
      <c r="E1394" s="233">
        <v>2023</v>
      </c>
      <c r="F1394" s="233" t="s">
        <v>403</v>
      </c>
      <c r="G1394" s="232" t="s">
        <v>7588</v>
      </c>
      <c r="H1394" s="233">
        <v>10</v>
      </c>
      <c r="I1394" s="234">
        <f t="shared" si="133"/>
        <v>0</v>
      </c>
      <c r="J1394" s="234">
        <f t="shared" si="133"/>
        <v>10</v>
      </c>
      <c r="K1394" s="234">
        <f t="shared" si="133"/>
        <v>0</v>
      </c>
      <c r="L1394" s="234">
        <f t="shared" si="130"/>
        <v>0</v>
      </c>
      <c r="M1394" s="238" t="s">
        <v>7696</v>
      </c>
    </row>
    <row r="1395" spans="1:13" x14ac:dyDescent="0.2">
      <c r="A1395" s="232" t="s">
        <v>64</v>
      </c>
      <c r="B1395" s="232" t="s">
        <v>6925</v>
      </c>
      <c r="C1395" s="232" t="s">
        <v>825</v>
      </c>
      <c r="D1395" s="233">
        <v>2</v>
      </c>
      <c r="E1395" s="233">
        <v>2024</v>
      </c>
      <c r="F1395" s="233" t="str">
        <f t="shared" ref="F1395:F1403" si="134">IF(AND((E1395+D1395/12)&gt;=2020.83,(E1395+D1395/12)&lt;=2021.75),"0",IF(AND((E1395+D1395/12)&gt;=2021.83,(E1395+D1395/12)&lt;=2022.75),"0",IF(AND((E1395+D1395/12)&gt;=2022.83,(E1395+D1395/12)&lt;=2023.75),"0",IF(AND((E1395+D1395/12)&gt;=2023.83,(E1395+D1395/12)&lt;=2024.75),"R-2",0))))</f>
        <v>R-2</v>
      </c>
      <c r="G1395" s="232" t="s">
        <v>13855</v>
      </c>
      <c r="H1395" s="233">
        <v>2</v>
      </c>
      <c r="I1395" s="234">
        <f t="shared" ref="I1395:K1403" si="135">+IF($F1395=I$262,$H1395,0)</f>
        <v>0</v>
      </c>
      <c r="J1395" s="234">
        <f t="shared" si="135"/>
        <v>0</v>
      </c>
      <c r="K1395" s="234">
        <f t="shared" si="135"/>
        <v>0</v>
      </c>
      <c r="L1395" s="234">
        <f t="shared" si="130"/>
        <v>0</v>
      </c>
      <c r="M1395" s="238" t="s">
        <v>13856</v>
      </c>
    </row>
    <row r="1396" spans="1:13" x14ac:dyDescent="0.2">
      <c r="A1396" s="232" t="s">
        <v>64</v>
      </c>
      <c r="B1396" s="232" t="s">
        <v>6925</v>
      </c>
      <c r="C1396" s="232" t="s">
        <v>825</v>
      </c>
      <c r="D1396" s="233">
        <v>2</v>
      </c>
      <c r="E1396" s="233">
        <v>2024</v>
      </c>
      <c r="F1396" s="233" t="str">
        <f t="shared" si="134"/>
        <v>R-2</v>
      </c>
      <c r="G1396" s="232" t="s">
        <v>13855</v>
      </c>
      <c r="H1396" s="233">
        <v>3</v>
      </c>
      <c r="I1396" s="234">
        <f t="shared" si="135"/>
        <v>0</v>
      </c>
      <c r="J1396" s="234">
        <f t="shared" si="135"/>
        <v>0</v>
      </c>
      <c r="K1396" s="234">
        <f t="shared" si="135"/>
        <v>0</v>
      </c>
      <c r="L1396" s="234">
        <f t="shared" si="130"/>
        <v>0</v>
      </c>
      <c r="M1396" s="238" t="s">
        <v>13857</v>
      </c>
    </row>
    <row r="1397" spans="1:13" x14ac:dyDescent="0.2">
      <c r="A1397" s="232" t="s">
        <v>64</v>
      </c>
      <c r="B1397" s="232" t="s">
        <v>64</v>
      </c>
      <c r="C1397" s="232" t="s">
        <v>826</v>
      </c>
      <c r="D1397" s="233">
        <v>5</v>
      </c>
      <c r="E1397" s="233">
        <v>2024</v>
      </c>
      <c r="F1397" s="233" t="str">
        <f t="shared" si="134"/>
        <v>R-2</v>
      </c>
      <c r="G1397" s="232" t="s">
        <v>13858</v>
      </c>
      <c r="H1397" s="233">
        <v>2</v>
      </c>
      <c r="I1397" s="234">
        <f t="shared" si="135"/>
        <v>0</v>
      </c>
      <c r="J1397" s="234">
        <f t="shared" si="135"/>
        <v>0</v>
      </c>
      <c r="K1397" s="234">
        <f t="shared" si="135"/>
        <v>0</v>
      </c>
      <c r="L1397" s="234">
        <f t="shared" si="130"/>
        <v>0</v>
      </c>
      <c r="M1397" s="238" t="s">
        <v>13859</v>
      </c>
    </row>
    <row r="1398" spans="1:13" x14ac:dyDescent="0.2">
      <c r="A1398" s="232" t="s">
        <v>64</v>
      </c>
      <c r="B1398" s="232" t="s">
        <v>6925</v>
      </c>
      <c r="C1398" s="232" t="s">
        <v>826</v>
      </c>
      <c r="D1398" s="233">
        <v>6</v>
      </c>
      <c r="E1398" s="233">
        <v>2024</v>
      </c>
      <c r="F1398" s="233" t="str">
        <f t="shared" si="134"/>
        <v>R-2</v>
      </c>
      <c r="G1398" s="232" t="s">
        <v>13860</v>
      </c>
      <c r="H1398" s="233">
        <v>6</v>
      </c>
      <c r="I1398" s="234">
        <f t="shared" si="135"/>
        <v>0</v>
      </c>
      <c r="J1398" s="234">
        <f t="shared" si="135"/>
        <v>0</v>
      </c>
      <c r="K1398" s="234">
        <f t="shared" si="135"/>
        <v>0</v>
      </c>
      <c r="L1398" s="234">
        <f t="shared" si="130"/>
        <v>0</v>
      </c>
      <c r="M1398" s="238" t="s">
        <v>13861</v>
      </c>
    </row>
    <row r="1399" spans="1:13" x14ac:dyDescent="0.2">
      <c r="A1399" s="232" t="s">
        <v>64</v>
      </c>
      <c r="B1399" s="232" t="s">
        <v>64</v>
      </c>
      <c r="C1399" s="232" t="s">
        <v>826</v>
      </c>
      <c r="D1399" s="233">
        <v>6</v>
      </c>
      <c r="E1399" s="233">
        <v>2024</v>
      </c>
      <c r="F1399" s="233" t="str">
        <f t="shared" si="134"/>
        <v>R-2</v>
      </c>
      <c r="G1399" s="232" t="s">
        <v>13860</v>
      </c>
      <c r="H1399" s="233">
        <v>4</v>
      </c>
      <c r="I1399" s="234">
        <f t="shared" si="135"/>
        <v>0</v>
      </c>
      <c r="J1399" s="234">
        <f t="shared" si="135"/>
        <v>0</v>
      </c>
      <c r="K1399" s="234">
        <f t="shared" si="135"/>
        <v>0</v>
      </c>
      <c r="L1399" s="234">
        <f t="shared" si="130"/>
        <v>0</v>
      </c>
      <c r="M1399" s="238" t="s">
        <v>13861</v>
      </c>
    </row>
    <row r="1400" spans="1:13" x14ac:dyDescent="0.2">
      <c r="A1400" s="232" t="s">
        <v>64</v>
      </c>
      <c r="B1400" s="232" t="s">
        <v>64</v>
      </c>
      <c r="C1400" s="232" t="s">
        <v>825</v>
      </c>
      <c r="D1400" s="233">
        <v>5</v>
      </c>
      <c r="E1400" s="233">
        <v>2024</v>
      </c>
      <c r="F1400" s="233" t="str">
        <f t="shared" si="134"/>
        <v>R-2</v>
      </c>
      <c r="G1400" s="232" t="s">
        <v>1571</v>
      </c>
      <c r="H1400" s="233">
        <v>2</v>
      </c>
      <c r="I1400" s="234">
        <f t="shared" si="135"/>
        <v>0</v>
      </c>
      <c r="J1400" s="234">
        <f t="shared" si="135"/>
        <v>0</v>
      </c>
      <c r="K1400" s="234">
        <f t="shared" si="135"/>
        <v>0</v>
      </c>
      <c r="L1400" s="234">
        <f t="shared" si="130"/>
        <v>0</v>
      </c>
      <c r="M1400" s="238" t="s">
        <v>13862</v>
      </c>
    </row>
    <row r="1401" spans="1:13" x14ac:dyDescent="0.2">
      <c r="A1401" s="232" t="s">
        <v>64</v>
      </c>
      <c r="B1401" s="232" t="s">
        <v>64</v>
      </c>
      <c r="C1401" s="232" t="s">
        <v>826</v>
      </c>
      <c r="D1401" s="233">
        <v>8</v>
      </c>
      <c r="E1401" s="233">
        <v>2024</v>
      </c>
      <c r="F1401" s="233" t="str">
        <f t="shared" si="134"/>
        <v>R-2</v>
      </c>
      <c r="G1401" s="232" t="s">
        <v>13863</v>
      </c>
      <c r="H1401" s="233">
        <v>3</v>
      </c>
      <c r="I1401" s="234">
        <f t="shared" si="135"/>
        <v>0</v>
      </c>
      <c r="J1401" s="234">
        <f t="shared" si="135"/>
        <v>0</v>
      </c>
      <c r="K1401" s="234">
        <f t="shared" si="135"/>
        <v>0</v>
      </c>
      <c r="L1401" s="234">
        <f t="shared" si="130"/>
        <v>0</v>
      </c>
      <c r="M1401" s="238" t="s">
        <v>13864</v>
      </c>
    </row>
    <row r="1402" spans="1:13" x14ac:dyDescent="0.2">
      <c r="A1402" s="232" t="s">
        <v>64</v>
      </c>
      <c r="B1402" s="232" t="s">
        <v>6925</v>
      </c>
      <c r="C1402" s="232" t="s">
        <v>825</v>
      </c>
      <c r="D1402" s="233">
        <v>8</v>
      </c>
      <c r="E1402" s="233">
        <v>2024</v>
      </c>
      <c r="F1402" s="233" t="str">
        <f t="shared" si="134"/>
        <v>R-2</v>
      </c>
      <c r="G1402" s="232" t="s">
        <v>13865</v>
      </c>
      <c r="H1402" s="233">
        <v>10</v>
      </c>
      <c r="I1402" s="234">
        <f t="shared" si="135"/>
        <v>0</v>
      </c>
      <c r="J1402" s="234">
        <f t="shared" si="135"/>
        <v>0</v>
      </c>
      <c r="K1402" s="234">
        <f t="shared" si="135"/>
        <v>0</v>
      </c>
      <c r="L1402" s="234">
        <f t="shared" si="130"/>
        <v>0</v>
      </c>
      <c r="M1402" s="238" t="s">
        <v>13866</v>
      </c>
    </row>
    <row r="1403" spans="1:13" x14ac:dyDescent="0.2">
      <c r="A1403" s="232" t="s">
        <v>64</v>
      </c>
      <c r="B1403" s="232" t="s">
        <v>64</v>
      </c>
      <c r="C1403" s="232" t="s">
        <v>826</v>
      </c>
      <c r="D1403" s="233">
        <v>9</v>
      </c>
      <c r="E1403" s="233">
        <v>2024</v>
      </c>
      <c r="F1403" s="233" t="str">
        <f t="shared" si="134"/>
        <v>R-2</v>
      </c>
      <c r="H1403" s="233">
        <v>2</v>
      </c>
      <c r="I1403" s="234">
        <f t="shared" si="135"/>
        <v>0</v>
      </c>
      <c r="J1403" s="234">
        <f t="shared" si="135"/>
        <v>0</v>
      </c>
      <c r="K1403" s="234">
        <f t="shared" si="135"/>
        <v>0</v>
      </c>
      <c r="L1403" s="234">
        <f t="shared" si="130"/>
        <v>0</v>
      </c>
      <c r="M1403" s="238" t="s">
        <v>13867</v>
      </c>
    </row>
    <row r="1404" spans="1:13" x14ac:dyDescent="0.2">
      <c r="A1404" s="232" t="s">
        <v>64</v>
      </c>
      <c r="B1404" s="232" t="s">
        <v>64</v>
      </c>
      <c r="C1404" s="232" t="s">
        <v>414</v>
      </c>
      <c r="D1404" s="233">
        <v>6</v>
      </c>
      <c r="E1404" s="233">
        <v>2023</v>
      </c>
      <c r="F1404" s="233" t="s">
        <v>403</v>
      </c>
      <c r="G1404" s="232" t="s">
        <v>7697</v>
      </c>
      <c r="H1404" s="233">
        <v>3</v>
      </c>
      <c r="I1404" s="234">
        <f t="shared" ref="I1404:K1433" si="136">+IF($F1404=I$1,$H1404,0)</f>
        <v>0</v>
      </c>
      <c r="J1404" s="234">
        <f t="shared" si="136"/>
        <v>3</v>
      </c>
      <c r="K1404" s="234">
        <f t="shared" si="136"/>
        <v>0</v>
      </c>
      <c r="L1404" s="234">
        <f t="shared" si="130"/>
        <v>0</v>
      </c>
      <c r="M1404" s="238" t="s">
        <v>7698</v>
      </c>
    </row>
    <row r="1405" spans="1:13" x14ac:dyDescent="0.2">
      <c r="A1405" s="232" t="s">
        <v>64</v>
      </c>
      <c r="B1405" s="232" t="s">
        <v>64</v>
      </c>
      <c r="C1405" s="232" t="s">
        <v>825</v>
      </c>
      <c r="D1405" s="233">
        <v>7</v>
      </c>
      <c r="E1405" s="233">
        <v>2023</v>
      </c>
      <c r="F1405" s="233" t="s">
        <v>403</v>
      </c>
      <c r="G1405" s="232" t="s">
        <v>7699</v>
      </c>
      <c r="H1405" s="233">
        <v>3</v>
      </c>
      <c r="I1405" s="234">
        <f t="shared" si="136"/>
        <v>0</v>
      </c>
      <c r="J1405" s="234">
        <f t="shared" si="136"/>
        <v>3</v>
      </c>
      <c r="K1405" s="234">
        <f t="shared" si="136"/>
        <v>0</v>
      </c>
      <c r="L1405" s="234">
        <f t="shared" si="130"/>
        <v>0</v>
      </c>
      <c r="M1405" s="238" t="s">
        <v>7700</v>
      </c>
    </row>
    <row r="1406" spans="1:13" x14ac:dyDescent="0.2">
      <c r="A1406" s="232" t="s">
        <v>64</v>
      </c>
      <c r="B1406" s="232" t="s">
        <v>64</v>
      </c>
      <c r="C1406" s="232" t="s">
        <v>826</v>
      </c>
      <c r="D1406" s="233">
        <v>6</v>
      </c>
      <c r="E1406" s="233">
        <v>2023</v>
      </c>
      <c r="F1406" s="233" t="s">
        <v>403</v>
      </c>
      <c r="G1406" s="232" t="s">
        <v>7701</v>
      </c>
      <c r="H1406" s="233">
        <v>2</v>
      </c>
      <c r="I1406" s="234">
        <f t="shared" si="136"/>
        <v>0</v>
      </c>
      <c r="J1406" s="234">
        <f t="shared" si="136"/>
        <v>2</v>
      </c>
      <c r="K1406" s="234">
        <f t="shared" si="136"/>
        <v>0</v>
      </c>
      <c r="L1406" s="234">
        <f t="shared" si="130"/>
        <v>0</v>
      </c>
      <c r="M1406" s="238" t="s">
        <v>7702</v>
      </c>
    </row>
    <row r="1407" spans="1:13" x14ac:dyDescent="0.2">
      <c r="A1407" s="232" t="s">
        <v>64</v>
      </c>
      <c r="B1407" s="232" t="s">
        <v>64</v>
      </c>
      <c r="C1407" s="232" t="s">
        <v>826</v>
      </c>
      <c r="D1407" s="233">
        <v>8</v>
      </c>
      <c r="E1407" s="233">
        <v>2023</v>
      </c>
      <c r="F1407" s="233" t="s">
        <v>403</v>
      </c>
      <c r="G1407" s="232" t="s">
        <v>7703</v>
      </c>
      <c r="H1407" s="233">
        <v>2</v>
      </c>
      <c r="I1407" s="234">
        <f t="shared" si="136"/>
        <v>0</v>
      </c>
      <c r="J1407" s="234">
        <f t="shared" si="136"/>
        <v>2</v>
      </c>
      <c r="K1407" s="234">
        <f t="shared" si="136"/>
        <v>0</v>
      </c>
      <c r="L1407" s="234">
        <f t="shared" si="130"/>
        <v>0</v>
      </c>
      <c r="M1407" s="238" t="s">
        <v>7704</v>
      </c>
    </row>
    <row r="1408" spans="1:13" x14ac:dyDescent="0.2">
      <c r="A1408" s="232" t="s">
        <v>64</v>
      </c>
      <c r="B1408" s="232" t="s">
        <v>64</v>
      </c>
      <c r="C1408" s="232" t="s">
        <v>825</v>
      </c>
      <c r="D1408" s="233">
        <v>11</v>
      </c>
      <c r="E1408" s="233">
        <v>2022</v>
      </c>
      <c r="F1408" s="233" t="s">
        <v>403</v>
      </c>
      <c r="G1408" s="232" t="s">
        <v>7705</v>
      </c>
      <c r="H1408" s="233">
        <v>2</v>
      </c>
      <c r="I1408" s="234">
        <f t="shared" si="136"/>
        <v>0</v>
      </c>
      <c r="J1408" s="234">
        <f t="shared" si="136"/>
        <v>2</v>
      </c>
      <c r="K1408" s="234">
        <f t="shared" si="136"/>
        <v>0</v>
      </c>
      <c r="L1408" s="234">
        <f t="shared" si="130"/>
        <v>0</v>
      </c>
      <c r="M1408" s="238" t="s">
        <v>7706</v>
      </c>
    </row>
    <row r="1409" spans="1:13" x14ac:dyDescent="0.2">
      <c r="A1409" s="232" t="s">
        <v>64</v>
      </c>
      <c r="B1409" s="232" t="s">
        <v>64</v>
      </c>
      <c r="C1409" s="232" t="s">
        <v>825</v>
      </c>
      <c r="D1409" s="233">
        <v>9</v>
      </c>
      <c r="E1409" s="233">
        <v>2023</v>
      </c>
      <c r="F1409" s="233" t="s">
        <v>403</v>
      </c>
      <c r="G1409" s="232" t="s">
        <v>7707</v>
      </c>
      <c r="H1409" s="233">
        <v>2</v>
      </c>
      <c r="I1409" s="234">
        <f t="shared" si="136"/>
        <v>0</v>
      </c>
      <c r="J1409" s="234">
        <f t="shared" si="136"/>
        <v>2</v>
      </c>
      <c r="K1409" s="234">
        <f t="shared" si="136"/>
        <v>0</v>
      </c>
      <c r="L1409" s="234">
        <f t="shared" si="130"/>
        <v>0</v>
      </c>
      <c r="M1409" s="238" t="s">
        <v>7708</v>
      </c>
    </row>
    <row r="1410" spans="1:13" x14ac:dyDescent="0.2">
      <c r="A1410" s="232" t="s">
        <v>64</v>
      </c>
      <c r="B1410" s="232" t="s">
        <v>64</v>
      </c>
      <c r="C1410" s="232" t="s">
        <v>826</v>
      </c>
      <c r="D1410" s="233">
        <v>8</v>
      </c>
      <c r="E1410" s="233">
        <v>2022</v>
      </c>
      <c r="F1410" s="233" t="s">
        <v>401</v>
      </c>
      <c r="G1410" s="232" t="s">
        <v>1680</v>
      </c>
      <c r="H1410" s="233">
        <v>3</v>
      </c>
      <c r="I1410" s="234">
        <f t="shared" si="136"/>
        <v>3</v>
      </c>
      <c r="J1410" s="234">
        <f t="shared" si="136"/>
        <v>0</v>
      </c>
      <c r="K1410" s="234">
        <f t="shared" si="136"/>
        <v>0</v>
      </c>
      <c r="L1410" s="234">
        <f t="shared" si="130"/>
        <v>0</v>
      </c>
    </row>
    <row r="1411" spans="1:13" x14ac:dyDescent="0.2">
      <c r="A1411" s="232" t="s">
        <v>64</v>
      </c>
      <c r="B1411" s="232" t="s">
        <v>64</v>
      </c>
      <c r="C1411" s="232" t="s">
        <v>825</v>
      </c>
      <c r="D1411" s="233">
        <v>6</v>
      </c>
      <c r="E1411" s="233">
        <v>2022</v>
      </c>
      <c r="F1411" s="233" t="s">
        <v>401</v>
      </c>
      <c r="G1411" s="232" t="s">
        <v>843</v>
      </c>
      <c r="H1411" s="233">
        <v>3</v>
      </c>
      <c r="I1411" s="234">
        <f t="shared" si="136"/>
        <v>3</v>
      </c>
      <c r="J1411" s="234">
        <f t="shared" si="136"/>
        <v>0</v>
      </c>
      <c r="K1411" s="234">
        <f t="shared" si="136"/>
        <v>0</v>
      </c>
      <c r="L1411" s="234">
        <f t="shared" si="130"/>
        <v>0</v>
      </c>
    </row>
    <row r="1412" spans="1:13" x14ac:dyDescent="0.2">
      <c r="A1412" s="232" t="s">
        <v>64</v>
      </c>
      <c r="B1412" s="232" t="s">
        <v>64</v>
      </c>
      <c r="C1412" s="232" t="s">
        <v>826</v>
      </c>
      <c r="D1412" s="233">
        <v>5</v>
      </c>
      <c r="E1412" s="233">
        <v>2022</v>
      </c>
      <c r="F1412" s="233" t="s">
        <v>401</v>
      </c>
      <c r="G1412" s="232" t="s">
        <v>2577</v>
      </c>
      <c r="H1412" s="233">
        <v>2</v>
      </c>
      <c r="I1412" s="234">
        <f t="shared" si="136"/>
        <v>2</v>
      </c>
      <c r="J1412" s="234">
        <f t="shared" si="136"/>
        <v>0</v>
      </c>
      <c r="K1412" s="234">
        <f t="shared" si="136"/>
        <v>0</v>
      </c>
      <c r="L1412" s="234">
        <f t="shared" si="130"/>
        <v>0</v>
      </c>
    </row>
    <row r="1413" spans="1:13" x14ac:dyDescent="0.2">
      <c r="A1413" s="232" t="s">
        <v>64</v>
      </c>
      <c r="B1413" s="232" t="s">
        <v>64</v>
      </c>
      <c r="C1413" s="232" t="s">
        <v>826</v>
      </c>
      <c r="D1413" s="233">
        <v>6</v>
      </c>
      <c r="E1413" s="233">
        <v>2021</v>
      </c>
      <c r="F1413" s="233" t="s">
        <v>14163</v>
      </c>
      <c r="G1413" s="232" t="s">
        <v>2579</v>
      </c>
      <c r="H1413" s="233">
        <v>3</v>
      </c>
      <c r="I1413" s="234">
        <f t="shared" si="136"/>
        <v>0</v>
      </c>
      <c r="J1413" s="234">
        <f t="shared" si="136"/>
        <v>0</v>
      </c>
      <c r="K1413" s="234">
        <f t="shared" si="136"/>
        <v>0</v>
      </c>
      <c r="L1413" s="234">
        <f t="shared" si="130"/>
        <v>0</v>
      </c>
    </row>
    <row r="1414" spans="1:13" x14ac:dyDescent="0.2">
      <c r="A1414" s="232" t="s">
        <v>64</v>
      </c>
      <c r="B1414" s="232" t="s">
        <v>64</v>
      </c>
      <c r="C1414" s="232" t="s">
        <v>826</v>
      </c>
      <c r="D1414" s="233">
        <v>9</v>
      </c>
      <c r="E1414" s="233">
        <v>2021</v>
      </c>
      <c r="F1414" s="233" t="s">
        <v>14163</v>
      </c>
      <c r="G1414" s="232" t="s">
        <v>1560</v>
      </c>
      <c r="H1414" s="233">
        <v>2</v>
      </c>
      <c r="I1414" s="234">
        <f t="shared" si="136"/>
        <v>0</v>
      </c>
      <c r="J1414" s="234">
        <f t="shared" si="136"/>
        <v>0</v>
      </c>
      <c r="K1414" s="234">
        <f t="shared" si="136"/>
        <v>0</v>
      </c>
      <c r="L1414" s="234">
        <f t="shared" si="130"/>
        <v>0</v>
      </c>
    </row>
    <row r="1415" spans="1:13" x14ac:dyDescent="0.2">
      <c r="A1415" s="232" t="s">
        <v>64</v>
      </c>
      <c r="B1415" s="232" t="s">
        <v>64</v>
      </c>
      <c r="C1415" s="232" t="s">
        <v>825</v>
      </c>
      <c r="D1415" s="233">
        <v>8</v>
      </c>
      <c r="E1415" s="233">
        <v>2021</v>
      </c>
      <c r="F1415" s="233" t="s">
        <v>14163</v>
      </c>
      <c r="G1415" s="232" t="s">
        <v>2578</v>
      </c>
      <c r="H1415" s="233">
        <v>2</v>
      </c>
      <c r="I1415" s="234">
        <f t="shared" si="136"/>
        <v>0</v>
      </c>
      <c r="J1415" s="234">
        <f t="shared" si="136"/>
        <v>0</v>
      </c>
      <c r="K1415" s="234">
        <f t="shared" si="136"/>
        <v>0</v>
      </c>
      <c r="L1415" s="234">
        <f t="shared" si="130"/>
        <v>0</v>
      </c>
    </row>
    <row r="1416" spans="1:13" x14ac:dyDescent="0.2">
      <c r="A1416" s="232" t="s">
        <v>64</v>
      </c>
      <c r="B1416" s="232" t="s">
        <v>6925</v>
      </c>
      <c r="C1416" s="232" t="s">
        <v>825</v>
      </c>
      <c r="D1416" s="233">
        <v>5</v>
      </c>
      <c r="E1416" s="233">
        <v>2023</v>
      </c>
      <c r="F1416" s="233" t="s">
        <v>403</v>
      </c>
      <c r="G1416" s="232" t="s">
        <v>7709</v>
      </c>
      <c r="H1416" s="233">
        <v>12</v>
      </c>
      <c r="I1416" s="234">
        <f t="shared" si="136"/>
        <v>0</v>
      </c>
      <c r="J1416" s="234">
        <f t="shared" si="136"/>
        <v>12</v>
      </c>
      <c r="K1416" s="234">
        <f t="shared" si="136"/>
        <v>0</v>
      </c>
      <c r="L1416" s="234">
        <f t="shared" si="130"/>
        <v>0</v>
      </c>
      <c r="M1416" s="238" t="s">
        <v>7710</v>
      </c>
    </row>
    <row r="1417" spans="1:13" x14ac:dyDescent="0.2">
      <c r="A1417" s="232" t="s">
        <v>64</v>
      </c>
      <c r="B1417" s="232" t="s">
        <v>6925</v>
      </c>
      <c r="C1417" s="232" t="s">
        <v>826</v>
      </c>
      <c r="D1417" s="233">
        <v>8</v>
      </c>
      <c r="E1417" s="233">
        <v>2023</v>
      </c>
      <c r="F1417" s="233" t="s">
        <v>403</v>
      </c>
      <c r="G1417" s="232" t="s">
        <v>7711</v>
      </c>
      <c r="H1417" s="233">
        <v>6</v>
      </c>
      <c r="I1417" s="234">
        <f t="shared" si="136"/>
        <v>0</v>
      </c>
      <c r="J1417" s="234">
        <f t="shared" si="136"/>
        <v>6</v>
      </c>
      <c r="K1417" s="234">
        <f t="shared" si="136"/>
        <v>0</v>
      </c>
      <c r="L1417" s="234">
        <f t="shared" si="130"/>
        <v>0</v>
      </c>
      <c r="M1417" s="238" t="s">
        <v>7712</v>
      </c>
    </row>
    <row r="1418" spans="1:13" x14ac:dyDescent="0.2">
      <c r="A1418" s="232" t="s">
        <v>64</v>
      </c>
      <c r="B1418" s="232" t="s">
        <v>6925</v>
      </c>
      <c r="C1418" s="232" t="s">
        <v>826</v>
      </c>
      <c r="D1418" s="233">
        <v>9</v>
      </c>
      <c r="E1418" s="233">
        <v>2023</v>
      </c>
      <c r="F1418" s="233" t="s">
        <v>403</v>
      </c>
      <c r="G1418" s="232" t="s">
        <v>7713</v>
      </c>
      <c r="H1418" s="233">
        <v>4</v>
      </c>
      <c r="I1418" s="234">
        <f t="shared" si="136"/>
        <v>0</v>
      </c>
      <c r="J1418" s="234">
        <f t="shared" si="136"/>
        <v>4</v>
      </c>
      <c r="K1418" s="234">
        <f t="shared" si="136"/>
        <v>0</v>
      </c>
      <c r="L1418" s="234">
        <f t="shared" si="130"/>
        <v>0</v>
      </c>
      <c r="M1418" s="238" t="s">
        <v>7714</v>
      </c>
    </row>
    <row r="1419" spans="1:13" x14ac:dyDescent="0.2">
      <c r="A1419" s="232" t="s">
        <v>64</v>
      </c>
      <c r="B1419" s="232" t="s">
        <v>6925</v>
      </c>
      <c r="C1419" s="232" t="s">
        <v>826</v>
      </c>
      <c r="D1419" s="233">
        <v>1</v>
      </c>
      <c r="E1419" s="233">
        <v>2023</v>
      </c>
      <c r="F1419" s="233" t="s">
        <v>403</v>
      </c>
      <c r="G1419" s="232" t="s">
        <v>7715</v>
      </c>
      <c r="H1419" s="233">
        <v>3</v>
      </c>
      <c r="I1419" s="234">
        <f t="shared" si="136"/>
        <v>0</v>
      </c>
      <c r="J1419" s="234">
        <f t="shared" si="136"/>
        <v>3</v>
      </c>
      <c r="K1419" s="234">
        <f t="shared" si="136"/>
        <v>0</v>
      </c>
      <c r="L1419" s="234">
        <f t="shared" si="130"/>
        <v>0</v>
      </c>
      <c r="M1419" s="238" t="s">
        <v>7716</v>
      </c>
    </row>
    <row r="1420" spans="1:13" x14ac:dyDescent="0.2">
      <c r="A1420" s="232" t="s">
        <v>64</v>
      </c>
      <c r="B1420" s="232" t="s">
        <v>6925</v>
      </c>
      <c r="C1420" s="232" t="s">
        <v>825</v>
      </c>
      <c r="D1420" s="233">
        <v>11</v>
      </c>
      <c r="E1420" s="233">
        <v>2022</v>
      </c>
      <c r="F1420" s="233" t="s">
        <v>403</v>
      </c>
      <c r="G1420" s="232" t="s">
        <v>7705</v>
      </c>
      <c r="H1420" s="233">
        <v>2</v>
      </c>
      <c r="I1420" s="234">
        <f t="shared" si="136"/>
        <v>0</v>
      </c>
      <c r="J1420" s="234">
        <f t="shared" si="136"/>
        <v>2</v>
      </c>
      <c r="K1420" s="234">
        <f t="shared" si="136"/>
        <v>0</v>
      </c>
      <c r="L1420" s="234">
        <f t="shared" si="130"/>
        <v>0</v>
      </c>
      <c r="M1420" s="238" t="s">
        <v>7717</v>
      </c>
    </row>
    <row r="1421" spans="1:13" x14ac:dyDescent="0.2">
      <c r="A1421" s="232" t="s">
        <v>64</v>
      </c>
      <c r="B1421" s="232" t="s">
        <v>6925</v>
      </c>
      <c r="C1421" s="232" t="s">
        <v>825</v>
      </c>
      <c r="D1421" s="233">
        <v>6</v>
      </c>
      <c r="E1421" s="233">
        <v>2023</v>
      </c>
      <c r="F1421" s="233" t="s">
        <v>403</v>
      </c>
      <c r="G1421" s="232" t="s">
        <v>7718</v>
      </c>
      <c r="H1421" s="233">
        <v>2</v>
      </c>
      <c r="I1421" s="234">
        <f t="shared" si="136"/>
        <v>0</v>
      </c>
      <c r="J1421" s="234">
        <f t="shared" si="136"/>
        <v>2</v>
      </c>
      <c r="K1421" s="234">
        <f t="shared" si="136"/>
        <v>0</v>
      </c>
      <c r="L1421" s="234">
        <f t="shared" si="130"/>
        <v>0</v>
      </c>
      <c r="M1421" s="238" t="s">
        <v>7719</v>
      </c>
    </row>
    <row r="1422" spans="1:13" x14ac:dyDescent="0.2">
      <c r="A1422" s="232" t="s">
        <v>64</v>
      </c>
      <c r="B1422" s="232" t="s">
        <v>6925</v>
      </c>
      <c r="C1422" s="232" t="s">
        <v>825</v>
      </c>
      <c r="D1422" s="233">
        <v>9</v>
      </c>
      <c r="E1422" s="233">
        <v>2023</v>
      </c>
      <c r="F1422" s="233" t="s">
        <v>403</v>
      </c>
      <c r="G1422" s="232" t="s">
        <v>7720</v>
      </c>
      <c r="H1422" s="233">
        <v>2</v>
      </c>
      <c r="I1422" s="234">
        <f t="shared" si="136"/>
        <v>0</v>
      </c>
      <c r="J1422" s="234">
        <f t="shared" si="136"/>
        <v>2</v>
      </c>
      <c r="K1422" s="234">
        <f t="shared" si="136"/>
        <v>0</v>
      </c>
      <c r="L1422" s="234">
        <f t="shared" si="130"/>
        <v>0</v>
      </c>
      <c r="M1422" s="238" t="s">
        <v>7721</v>
      </c>
    </row>
    <row r="1423" spans="1:13" x14ac:dyDescent="0.2">
      <c r="A1423" s="232" t="s">
        <v>64</v>
      </c>
      <c r="B1423" s="232" t="s">
        <v>6925</v>
      </c>
      <c r="C1423" s="232" t="s">
        <v>826</v>
      </c>
      <c r="D1423" s="233">
        <v>9</v>
      </c>
      <c r="E1423" s="233">
        <v>2022</v>
      </c>
      <c r="F1423" s="233" t="s">
        <v>401</v>
      </c>
      <c r="G1423" s="232" t="s">
        <v>2572</v>
      </c>
      <c r="H1423" s="233">
        <v>4</v>
      </c>
      <c r="I1423" s="234">
        <f t="shared" si="136"/>
        <v>4</v>
      </c>
      <c r="J1423" s="234">
        <f t="shared" si="136"/>
        <v>0</v>
      </c>
      <c r="K1423" s="234">
        <f t="shared" si="136"/>
        <v>0</v>
      </c>
      <c r="L1423" s="234">
        <f t="shared" si="130"/>
        <v>0</v>
      </c>
    </row>
    <row r="1424" spans="1:13" x14ac:dyDescent="0.2">
      <c r="A1424" s="232" t="s">
        <v>64</v>
      </c>
      <c r="B1424" s="232" t="s">
        <v>6925</v>
      </c>
      <c r="C1424" s="232" t="s">
        <v>825</v>
      </c>
      <c r="D1424" s="233">
        <v>10</v>
      </c>
      <c r="E1424" s="233">
        <v>2021</v>
      </c>
      <c r="F1424" s="233" t="s">
        <v>401</v>
      </c>
      <c r="G1424" s="232" t="s">
        <v>2571</v>
      </c>
      <c r="H1424" s="233">
        <v>2</v>
      </c>
      <c r="I1424" s="234">
        <f t="shared" si="136"/>
        <v>2</v>
      </c>
      <c r="J1424" s="234">
        <f t="shared" si="136"/>
        <v>0</v>
      </c>
      <c r="K1424" s="234">
        <f t="shared" si="136"/>
        <v>0</v>
      </c>
      <c r="L1424" s="234">
        <f t="shared" si="130"/>
        <v>0</v>
      </c>
    </row>
    <row r="1425" spans="1:13" x14ac:dyDescent="0.2">
      <c r="A1425" s="232" t="s">
        <v>64</v>
      </c>
      <c r="B1425" s="232" t="s">
        <v>6925</v>
      </c>
      <c r="C1425" s="232" t="s">
        <v>825</v>
      </c>
      <c r="D1425" s="233">
        <v>8</v>
      </c>
      <c r="E1425" s="233">
        <v>2022</v>
      </c>
      <c r="F1425" s="233" t="s">
        <v>401</v>
      </c>
      <c r="G1425" s="232" t="s">
        <v>1571</v>
      </c>
      <c r="H1425" s="233">
        <v>2</v>
      </c>
      <c r="I1425" s="234">
        <f t="shared" si="136"/>
        <v>2</v>
      </c>
      <c r="J1425" s="234">
        <f t="shared" si="136"/>
        <v>0</v>
      </c>
      <c r="K1425" s="234">
        <f t="shared" si="136"/>
        <v>0</v>
      </c>
      <c r="L1425" s="234">
        <f t="shared" si="130"/>
        <v>0</v>
      </c>
    </row>
    <row r="1426" spans="1:13" x14ac:dyDescent="0.2">
      <c r="A1426" s="232" t="s">
        <v>64</v>
      </c>
      <c r="B1426" s="232" t="s">
        <v>6925</v>
      </c>
      <c r="C1426" s="232" t="s">
        <v>826</v>
      </c>
      <c r="D1426" s="233">
        <v>9</v>
      </c>
      <c r="E1426" s="233">
        <v>2022</v>
      </c>
      <c r="F1426" s="233" t="s">
        <v>401</v>
      </c>
      <c r="G1426" s="232" t="s">
        <v>2572</v>
      </c>
      <c r="H1426" s="233">
        <v>2</v>
      </c>
      <c r="I1426" s="234">
        <f t="shared" si="136"/>
        <v>2</v>
      </c>
      <c r="J1426" s="234">
        <f t="shared" si="136"/>
        <v>0</v>
      </c>
      <c r="K1426" s="234">
        <f t="shared" si="136"/>
        <v>0</v>
      </c>
      <c r="L1426" s="234">
        <f t="shared" si="130"/>
        <v>0</v>
      </c>
    </row>
    <row r="1427" spans="1:13" x14ac:dyDescent="0.2">
      <c r="A1427" s="232" t="s">
        <v>64</v>
      </c>
      <c r="B1427" s="232" t="s">
        <v>6925</v>
      </c>
      <c r="C1427" s="232" t="s">
        <v>825</v>
      </c>
      <c r="D1427" s="233">
        <v>5</v>
      </c>
      <c r="E1427" s="233">
        <v>2022</v>
      </c>
      <c r="F1427" s="233" t="s">
        <v>401</v>
      </c>
      <c r="G1427" s="232" t="s">
        <v>1547</v>
      </c>
      <c r="H1427" s="233">
        <v>2</v>
      </c>
      <c r="I1427" s="234">
        <f t="shared" si="136"/>
        <v>2</v>
      </c>
      <c r="J1427" s="234">
        <f t="shared" si="136"/>
        <v>0</v>
      </c>
      <c r="K1427" s="234">
        <f t="shared" si="136"/>
        <v>0</v>
      </c>
      <c r="L1427" s="234">
        <f t="shared" si="130"/>
        <v>0</v>
      </c>
    </row>
    <row r="1428" spans="1:13" x14ac:dyDescent="0.2">
      <c r="A1428" s="232" t="s">
        <v>64</v>
      </c>
      <c r="B1428" s="232" t="s">
        <v>6925</v>
      </c>
      <c r="C1428" s="232" t="s">
        <v>475</v>
      </c>
      <c r="D1428" s="233">
        <v>7</v>
      </c>
      <c r="E1428" s="233">
        <v>2022</v>
      </c>
      <c r="F1428" s="233" t="s">
        <v>401</v>
      </c>
      <c r="G1428" s="232" t="s">
        <v>2062</v>
      </c>
      <c r="H1428" s="233">
        <v>2</v>
      </c>
      <c r="I1428" s="234">
        <f t="shared" si="136"/>
        <v>2</v>
      </c>
      <c r="J1428" s="234">
        <f t="shared" si="136"/>
        <v>0</v>
      </c>
      <c r="K1428" s="234">
        <f t="shared" si="136"/>
        <v>0</v>
      </c>
      <c r="L1428" s="234">
        <f t="shared" si="130"/>
        <v>0</v>
      </c>
    </row>
    <row r="1429" spans="1:13" x14ac:dyDescent="0.2">
      <c r="A1429" s="232" t="s">
        <v>64</v>
      </c>
      <c r="B1429" s="232" t="s">
        <v>6925</v>
      </c>
      <c r="C1429" s="232" t="s">
        <v>825</v>
      </c>
      <c r="D1429" s="233">
        <v>6</v>
      </c>
      <c r="E1429" s="233">
        <v>2022</v>
      </c>
      <c r="F1429" s="233" t="s">
        <v>401</v>
      </c>
      <c r="G1429" s="232" t="s">
        <v>2575</v>
      </c>
      <c r="H1429" s="233">
        <v>2</v>
      </c>
      <c r="I1429" s="234">
        <f t="shared" si="136"/>
        <v>2</v>
      </c>
      <c r="J1429" s="234">
        <f t="shared" si="136"/>
        <v>0</v>
      </c>
      <c r="K1429" s="234">
        <f t="shared" si="136"/>
        <v>0</v>
      </c>
      <c r="L1429" s="234">
        <f t="shared" si="130"/>
        <v>0</v>
      </c>
    </row>
    <row r="1430" spans="1:13" x14ac:dyDescent="0.2">
      <c r="A1430" s="232" t="s">
        <v>64</v>
      </c>
      <c r="B1430" s="232" t="s">
        <v>6925</v>
      </c>
      <c r="C1430" s="232" t="s">
        <v>826</v>
      </c>
      <c r="D1430" s="233">
        <v>2</v>
      </c>
      <c r="E1430" s="233">
        <v>2022</v>
      </c>
      <c r="F1430" s="233" t="s">
        <v>401</v>
      </c>
      <c r="G1430" s="232" t="s">
        <v>2580</v>
      </c>
      <c r="H1430" s="233">
        <v>2</v>
      </c>
      <c r="I1430" s="234">
        <f t="shared" si="136"/>
        <v>2</v>
      </c>
      <c r="J1430" s="234">
        <f t="shared" si="136"/>
        <v>0</v>
      </c>
      <c r="K1430" s="234">
        <f t="shared" si="136"/>
        <v>0</v>
      </c>
      <c r="L1430" s="234">
        <f t="shared" si="130"/>
        <v>0</v>
      </c>
    </row>
    <row r="1431" spans="1:13" x14ac:dyDescent="0.2">
      <c r="A1431" s="232" t="s">
        <v>64</v>
      </c>
      <c r="B1431" s="232" t="s">
        <v>6925</v>
      </c>
      <c r="C1431" s="232" t="s">
        <v>826</v>
      </c>
      <c r="D1431" s="233">
        <v>9</v>
      </c>
      <c r="E1431" s="233">
        <v>2021</v>
      </c>
      <c r="F1431" s="233" t="s">
        <v>14163</v>
      </c>
      <c r="G1431" s="232" t="s">
        <v>2576</v>
      </c>
      <c r="H1431" s="233">
        <v>4</v>
      </c>
      <c r="I1431" s="234">
        <f t="shared" si="136"/>
        <v>0</v>
      </c>
      <c r="J1431" s="234">
        <f t="shared" si="136"/>
        <v>0</v>
      </c>
      <c r="K1431" s="234">
        <f t="shared" si="136"/>
        <v>0</v>
      </c>
      <c r="L1431" s="234">
        <f t="shared" ref="L1431:L1494" si="137">+IF($F1431=L$1,$H1431,0)</f>
        <v>0</v>
      </c>
    </row>
    <row r="1432" spans="1:13" x14ac:dyDescent="0.2">
      <c r="A1432" s="232" t="s">
        <v>64</v>
      </c>
      <c r="B1432" s="232" t="s">
        <v>6925</v>
      </c>
      <c r="C1432" s="232" t="s">
        <v>826</v>
      </c>
      <c r="D1432" s="233">
        <v>6</v>
      </c>
      <c r="E1432" s="233">
        <v>2021</v>
      </c>
      <c r="F1432" s="233" t="s">
        <v>14163</v>
      </c>
      <c r="G1432" s="232" t="s">
        <v>2573</v>
      </c>
      <c r="H1432" s="233">
        <v>2</v>
      </c>
      <c r="I1432" s="234">
        <f t="shared" si="136"/>
        <v>0</v>
      </c>
      <c r="J1432" s="234">
        <f t="shared" si="136"/>
        <v>0</v>
      </c>
      <c r="K1432" s="234">
        <f t="shared" si="136"/>
        <v>0</v>
      </c>
      <c r="L1432" s="234">
        <f t="shared" si="137"/>
        <v>0</v>
      </c>
    </row>
    <row r="1433" spans="1:13" x14ac:dyDescent="0.2">
      <c r="A1433" s="232" t="s">
        <v>64</v>
      </c>
      <c r="B1433" s="232" t="s">
        <v>6925</v>
      </c>
      <c r="C1433" s="232" t="s">
        <v>825</v>
      </c>
      <c r="D1433" s="233">
        <v>9</v>
      </c>
      <c r="E1433" s="233">
        <v>2021</v>
      </c>
      <c r="F1433" s="233" t="s">
        <v>14163</v>
      </c>
      <c r="G1433" s="232" t="s">
        <v>2574</v>
      </c>
      <c r="H1433" s="233">
        <v>2</v>
      </c>
      <c r="I1433" s="234">
        <f t="shared" si="136"/>
        <v>0</v>
      </c>
      <c r="J1433" s="234">
        <f t="shared" si="136"/>
        <v>0</v>
      </c>
      <c r="K1433" s="234">
        <f t="shared" si="136"/>
        <v>0</v>
      </c>
      <c r="L1433" s="234">
        <f t="shared" si="137"/>
        <v>0</v>
      </c>
    </row>
    <row r="1434" spans="1:13" x14ac:dyDescent="0.2">
      <c r="A1434" s="232" t="s">
        <v>65</v>
      </c>
      <c r="B1434" s="232" t="s">
        <v>65</v>
      </c>
      <c r="C1434" s="232" t="s">
        <v>825</v>
      </c>
      <c r="D1434" s="233">
        <v>2</v>
      </c>
      <c r="E1434" s="233">
        <v>2024</v>
      </c>
      <c r="F1434" s="233" t="str">
        <f>IF(AND((E1434+D1434/12)&gt;=2020.83,(E1434+D1434/12)&lt;=2021.75),"0",IF(AND((E1434+D1434/12)&gt;=2021.83,(E1434+D1434/12)&lt;=2022.75),"0",IF(AND((E1434+D1434/12)&gt;=2022.83,(E1434+D1434/12)&lt;=2023.75),"0",IF(AND((E1434+D1434/12)&gt;=2023.83,(E1434+D1434/12)&lt;=2024.75),"R-2",0))))</f>
        <v>R-2</v>
      </c>
      <c r="G1434" s="232" t="s">
        <v>13868</v>
      </c>
      <c r="H1434" s="233">
        <v>124</v>
      </c>
      <c r="I1434" s="234">
        <f t="shared" ref="I1434:K1435" si="138">+IF($F1434=I$254,$H1434,0)</f>
        <v>0</v>
      </c>
      <c r="J1434" s="234">
        <f t="shared" si="138"/>
        <v>0</v>
      </c>
      <c r="K1434" s="234">
        <f t="shared" si="138"/>
        <v>0</v>
      </c>
      <c r="L1434" s="234">
        <f t="shared" si="137"/>
        <v>0</v>
      </c>
      <c r="M1434" s="238" t="s">
        <v>11143</v>
      </c>
    </row>
    <row r="1435" spans="1:13" x14ac:dyDescent="0.2">
      <c r="A1435" s="232" t="s">
        <v>65</v>
      </c>
      <c r="B1435" s="232" t="s">
        <v>65</v>
      </c>
      <c r="C1435" s="232" t="s">
        <v>826</v>
      </c>
      <c r="D1435" s="233">
        <v>2</v>
      </c>
      <c r="E1435" s="233">
        <v>2024</v>
      </c>
      <c r="F1435" s="233" t="str">
        <f>IF(AND((E1435+D1435/12)&gt;=2020.83,(E1435+D1435/12)&lt;=2021.75),"0",IF(AND((E1435+D1435/12)&gt;=2021.83,(E1435+D1435/12)&lt;=2022.75),"0",IF(AND((E1435+D1435/12)&gt;=2022.83,(E1435+D1435/12)&lt;=2023.75),"0",IF(AND((E1435+D1435/12)&gt;=2023.83,(E1435+D1435/12)&lt;=2024.75),"R-2",0))))</f>
        <v>R-2</v>
      </c>
      <c r="G1435" s="232" t="s">
        <v>13868</v>
      </c>
      <c r="H1435" s="233">
        <v>124</v>
      </c>
      <c r="I1435" s="234">
        <f t="shared" si="138"/>
        <v>0</v>
      </c>
      <c r="J1435" s="234">
        <f t="shared" si="138"/>
        <v>0</v>
      </c>
      <c r="K1435" s="234">
        <f t="shared" si="138"/>
        <v>0</v>
      </c>
      <c r="L1435" s="234">
        <f t="shared" si="137"/>
        <v>0</v>
      </c>
      <c r="M1435" s="238" t="s">
        <v>11143</v>
      </c>
    </row>
    <row r="1436" spans="1:13" x14ac:dyDescent="0.2">
      <c r="A1436" s="232" t="s">
        <v>65</v>
      </c>
      <c r="B1436" s="232" t="s">
        <v>65</v>
      </c>
      <c r="C1436" s="232" t="s">
        <v>825</v>
      </c>
      <c r="D1436" s="233">
        <v>9</v>
      </c>
      <c r="E1436" s="233">
        <v>2022</v>
      </c>
      <c r="F1436" s="233" t="s">
        <v>401</v>
      </c>
      <c r="G1436" s="232" t="s">
        <v>1567</v>
      </c>
      <c r="H1436" s="233">
        <v>29</v>
      </c>
      <c r="I1436" s="234">
        <f t="shared" ref="I1436:K1439" si="139">+IF($F1436=I$1,$H1436,0)</f>
        <v>29</v>
      </c>
      <c r="J1436" s="234">
        <f t="shared" si="139"/>
        <v>0</v>
      </c>
      <c r="K1436" s="234">
        <f t="shared" si="139"/>
        <v>0</v>
      </c>
      <c r="L1436" s="234">
        <f t="shared" si="137"/>
        <v>0</v>
      </c>
      <c r="M1436" s="238" t="s">
        <v>2582</v>
      </c>
    </row>
    <row r="1437" spans="1:13" x14ac:dyDescent="0.2">
      <c r="A1437" s="232" t="s">
        <v>65</v>
      </c>
      <c r="B1437" s="232" t="s">
        <v>65</v>
      </c>
      <c r="C1437" s="232" t="s">
        <v>826</v>
      </c>
      <c r="D1437" s="233">
        <v>8</v>
      </c>
      <c r="E1437" s="233">
        <v>2022</v>
      </c>
      <c r="F1437" s="233" t="s">
        <v>401</v>
      </c>
      <c r="G1437" s="232" t="s">
        <v>1680</v>
      </c>
      <c r="H1437" s="233">
        <v>23</v>
      </c>
      <c r="I1437" s="234">
        <f t="shared" si="139"/>
        <v>23</v>
      </c>
      <c r="J1437" s="234">
        <f t="shared" si="139"/>
        <v>0</v>
      </c>
      <c r="K1437" s="234">
        <f t="shared" si="139"/>
        <v>0</v>
      </c>
      <c r="L1437" s="234">
        <f t="shared" si="137"/>
        <v>0</v>
      </c>
      <c r="M1437" s="238" t="s">
        <v>2583</v>
      </c>
    </row>
    <row r="1438" spans="1:13" x14ac:dyDescent="0.2">
      <c r="A1438" s="232" t="s">
        <v>65</v>
      </c>
      <c r="B1438" s="232" t="s">
        <v>65</v>
      </c>
      <c r="C1438" s="232" t="s">
        <v>826</v>
      </c>
      <c r="D1438" s="233">
        <v>10</v>
      </c>
      <c r="E1438" s="233">
        <v>2020</v>
      </c>
      <c r="F1438" s="233" t="s">
        <v>14163</v>
      </c>
      <c r="G1438" s="232" t="s">
        <v>2584</v>
      </c>
      <c r="H1438" s="233">
        <v>22</v>
      </c>
      <c r="I1438" s="234">
        <f t="shared" si="139"/>
        <v>0</v>
      </c>
      <c r="J1438" s="234">
        <f t="shared" si="139"/>
        <v>0</v>
      </c>
      <c r="K1438" s="234">
        <f t="shared" si="139"/>
        <v>0</v>
      </c>
      <c r="L1438" s="234">
        <f t="shared" si="137"/>
        <v>0</v>
      </c>
      <c r="M1438" s="238" t="s">
        <v>2585</v>
      </c>
    </row>
    <row r="1439" spans="1:13" x14ac:dyDescent="0.2">
      <c r="A1439" s="232" t="s">
        <v>65</v>
      </c>
      <c r="B1439" s="232" t="s">
        <v>65</v>
      </c>
      <c r="C1439" s="232" t="s">
        <v>826</v>
      </c>
      <c r="D1439" s="233">
        <v>4</v>
      </c>
      <c r="E1439" s="233">
        <v>2021</v>
      </c>
      <c r="F1439" s="233" t="s">
        <v>14163</v>
      </c>
      <c r="G1439" s="232" t="s">
        <v>2586</v>
      </c>
      <c r="H1439" s="233">
        <v>22</v>
      </c>
      <c r="I1439" s="234">
        <f t="shared" si="139"/>
        <v>0</v>
      </c>
      <c r="J1439" s="234">
        <f t="shared" si="139"/>
        <v>0</v>
      </c>
      <c r="K1439" s="234">
        <f t="shared" si="139"/>
        <v>0</v>
      </c>
      <c r="L1439" s="234">
        <f t="shared" si="137"/>
        <v>0</v>
      </c>
      <c r="M1439" s="238" t="s">
        <v>2587</v>
      </c>
    </row>
    <row r="1440" spans="1:13" x14ac:dyDescent="0.2">
      <c r="A1440" s="232" t="s">
        <v>66</v>
      </c>
      <c r="B1440" s="232" t="s">
        <v>245</v>
      </c>
      <c r="C1440" s="232" t="s">
        <v>825</v>
      </c>
      <c r="D1440" s="233">
        <v>10</v>
      </c>
      <c r="E1440" s="233">
        <v>2023</v>
      </c>
      <c r="F1440" s="233" t="str">
        <f t="shared" ref="F1440:F1446" si="140">IF(AND((E1440+D1440/12)&gt;=2020.83,(E1440+D1440/12)&lt;=2021.75),"0",IF(AND((E1440+D1440/12)&gt;=2021.83,(E1440+D1440/12)&lt;=2022.75),"0",IF(AND((E1440+D1440/12)&gt;=2022.83,(E1440+D1440/12)&lt;=2023.75),"0",IF(AND((E1440+D1440/12)&gt;=2023.83,(E1440+D1440/12)&lt;=2024.75),"R-2",0))))</f>
        <v>R-2</v>
      </c>
      <c r="G1440" s="232" t="s">
        <v>13869</v>
      </c>
      <c r="H1440" s="233">
        <v>9</v>
      </c>
      <c r="I1440" s="234">
        <f t="shared" ref="I1440:K1446" si="141">+IF($F1440=I$200,$H1440,0)</f>
        <v>0</v>
      </c>
      <c r="J1440" s="234">
        <f t="shared" si="141"/>
        <v>0</v>
      </c>
      <c r="K1440" s="234">
        <f t="shared" si="141"/>
        <v>0</v>
      </c>
      <c r="L1440" s="234">
        <f t="shared" si="137"/>
        <v>0</v>
      </c>
      <c r="M1440" s="238" t="s">
        <v>13870</v>
      </c>
    </row>
    <row r="1441" spans="1:13" x14ac:dyDescent="0.2">
      <c r="A1441" s="232" t="s">
        <v>66</v>
      </c>
      <c r="B1441" s="232" t="s">
        <v>245</v>
      </c>
      <c r="C1441" s="232" t="s">
        <v>826</v>
      </c>
      <c r="D1441" s="233">
        <v>8</v>
      </c>
      <c r="E1441" s="233">
        <v>2024</v>
      </c>
      <c r="F1441" s="233" t="str">
        <f t="shared" si="140"/>
        <v>R-2</v>
      </c>
      <c r="G1441" s="232" t="s">
        <v>7928</v>
      </c>
      <c r="H1441" s="233">
        <v>9</v>
      </c>
      <c r="I1441" s="234">
        <f t="shared" si="141"/>
        <v>0</v>
      </c>
      <c r="J1441" s="234">
        <f t="shared" si="141"/>
        <v>0</v>
      </c>
      <c r="K1441" s="234">
        <f t="shared" si="141"/>
        <v>0</v>
      </c>
      <c r="L1441" s="234">
        <f t="shared" si="137"/>
        <v>0</v>
      </c>
      <c r="M1441" s="238" t="s">
        <v>13871</v>
      </c>
    </row>
    <row r="1442" spans="1:13" x14ac:dyDescent="0.2">
      <c r="A1442" s="232" t="s">
        <v>66</v>
      </c>
      <c r="B1442" s="232" t="s">
        <v>246</v>
      </c>
      <c r="C1442" s="232" t="s">
        <v>825</v>
      </c>
      <c r="D1442" s="233">
        <v>9</v>
      </c>
      <c r="E1442" s="233">
        <v>2024</v>
      </c>
      <c r="F1442" s="233" t="str">
        <f t="shared" si="140"/>
        <v>R-2</v>
      </c>
      <c r="G1442" s="232" t="s">
        <v>2598</v>
      </c>
      <c r="H1442" s="233">
        <v>9</v>
      </c>
      <c r="I1442" s="234">
        <f t="shared" si="141"/>
        <v>0</v>
      </c>
      <c r="J1442" s="234">
        <f t="shared" si="141"/>
        <v>0</v>
      </c>
      <c r="K1442" s="234">
        <f t="shared" si="141"/>
        <v>0</v>
      </c>
      <c r="L1442" s="234">
        <f t="shared" si="137"/>
        <v>0</v>
      </c>
      <c r="M1442" s="238" t="s">
        <v>13872</v>
      </c>
    </row>
    <row r="1443" spans="1:13" x14ac:dyDescent="0.2">
      <c r="A1443" s="232" t="s">
        <v>66</v>
      </c>
      <c r="B1443" s="232" t="s">
        <v>248</v>
      </c>
      <c r="C1443" s="232" t="s">
        <v>825</v>
      </c>
      <c r="D1443" s="233">
        <v>9</v>
      </c>
      <c r="E1443" s="233">
        <v>2024</v>
      </c>
      <c r="F1443" s="233" t="str">
        <f t="shared" si="140"/>
        <v>R-2</v>
      </c>
      <c r="G1443" s="232" t="s">
        <v>898</v>
      </c>
      <c r="H1443" s="233">
        <v>4</v>
      </c>
      <c r="I1443" s="234">
        <f t="shared" si="141"/>
        <v>0</v>
      </c>
      <c r="J1443" s="234">
        <f t="shared" si="141"/>
        <v>0</v>
      </c>
      <c r="K1443" s="234">
        <f t="shared" si="141"/>
        <v>0</v>
      </c>
      <c r="L1443" s="234">
        <f t="shared" si="137"/>
        <v>0</v>
      </c>
      <c r="M1443" s="238" t="s">
        <v>13447</v>
      </c>
    </row>
    <row r="1444" spans="1:13" x14ac:dyDescent="0.2">
      <c r="A1444" s="232" t="s">
        <v>66</v>
      </c>
      <c r="B1444" s="232" t="s">
        <v>243</v>
      </c>
      <c r="C1444" s="232" t="s">
        <v>826</v>
      </c>
      <c r="D1444" s="233">
        <v>8</v>
      </c>
      <c r="E1444" s="233">
        <v>2024</v>
      </c>
      <c r="F1444" s="233" t="str">
        <f t="shared" si="140"/>
        <v>R-2</v>
      </c>
      <c r="G1444" s="232" t="s">
        <v>13873</v>
      </c>
      <c r="H1444" s="233">
        <v>8</v>
      </c>
      <c r="I1444" s="234">
        <f t="shared" si="141"/>
        <v>0</v>
      </c>
      <c r="J1444" s="234">
        <f t="shared" si="141"/>
        <v>0</v>
      </c>
      <c r="K1444" s="234">
        <f t="shared" si="141"/>
        <v>0</v>
      </c>
      <c r="L1444" s="234">
        <f t="shared" si="137"/>
        <v>0</v>
      </c>
      <c r="M1444" s="238" t="s">
        <v>13874</v>
      </c>
    </row>
    <row r="1445" spans="1:13" x14ac:dyDescent="0.2">
      <c r="A1445" s="232" t="s">
        <v>66</v>
      </c>
      <c r="B1445" s="232" t="s">
        <v>247</v>
      </c>
      <c r="C1445" s="232" t="s">
        <v>826</v>
      </c>
      <c r="D1445" s="233">
        <v>10</v>
      </c>
      <c r="E1445" s="233">
        <v>2023</v>
      </c>
      <c r="F1445" s="233" t="str">
        <f t="shared" si="140"/>
        <v>R-2</v>
      </c>
      <c r="G1445" s="232" t="s">
        <v>13875</v>
      </c>
      <c r="H1445" s="233">
        <v>2</v>
      </c>
      <c r="I1445" s="234">
        <f t="shared" si="141"/>
        <v>0</v>
      </c>
      <c r="J1445" s="234">
        <f t="shared" si="141"/>
        <v>0</v>
      </c>
      <c r="K1445" s="234">
        <f t="shared" si="141"/>
        <v>0</v>
      </c>
      <c r="L1445" s="234">
        <f t="shared" si="137"/>
        <v>0</v>
      </c>
      <c r="M1445" s="238" t="s">
        <v>13876</v>
      </c>
    </row>
    <row r="1446" spans="1:13" x14ac:dyDescent="0.2">
      <c r="A1446" s="232" t="s">
        <v>66</v>
      </c>
      <c r="B1446" s="232" t="s">
        <v>248</v>
      </c>
      <c r="C1446" s="232" t="s">
        <v>826</v>
      </c>
      <c r="D1446" s="233">
        <v>8</v>
      </c>
      <c r="E1446" s="233">
        <v>2024</v>
      </c>
      <c r="F1446" s="233" t="str">
        <f t="shared" si="140"/>
        <v>R-2</v>
      </c>
      <c r="G1446" s="232" t="s">
        <v>13877</v>
      </c>
      <c r="H1446" s="233">
        <v>2</v>
      </c>
      <c r="I1446" s="234">
        <f t="shared" si="141"/>
        <v>0</v>
      </c>
      <c r="J1446" s="234">
        <f t="shared" si="141"/>
        <v>0</v>
      </c>
      <c r="K1446" s="234">
        <f t="shared" si="141"/>
        <v>0</v>
      </c>
      <c r="L1446" s="234">
        <f t="shared" si="137"/>
        <v>0</v>
      </c>
      <c r="M1446" s="238" t="s">
        <v>13878</v>
      </c>
    </row>
    <row r="1447" spans="1:13" x14ac:dyDescent="0.2">
      <c r="A1447" s="232" t="s">
        <v>66</v>
      </c>
      <c r="B1447" s="232" t="s">
        <v>243</v>
      </c>
      <c r="C1447" s="232" t="s">
        <v>826</v>
      </c>
      <c r="D1447" s="233">
        <v>8</v>
      </c>
      <c r="E1447" s="233">
        <v>2023</v>
      </c>
      <c r="F1447" s="233" t="s">
        <v>403</v>
      </c>
      <c r="G1447" s="232" t="s">
        <v>7722</v>
      </c>
      <c r="H1447" s="233">
        <v>8</v>
      </c>
      <c r="I1447" s="234">
        <f t="shared" ref="I1447:K1463" si="142">+IF($F1447=I$1,$H1447,0)</f>
        <v>0</v>
      </c>
      <c r="J1447" s="234">
        <f t="shared" si="142"/>
        <v>8</v>
      </c>
      <c r="K1447" s="234">
        <f t="shared" si="142"/>
        <v>0</v>
      </c>
      <c r="L1447" s="234">
        <f t="shared" si="137"/>
        <v>0</v>
      </c>
      <c r="M1447" s="238" t="s">
        <v>7723</v>
      </c>
    </row>
    <row r="1448" spans="1:13" x14ac:dyDescent="0.2">
      <c r="A1448" s="232" t="s">
        <v>66</v>
      </c>
      <c r="B1448" s="232" t="s">
        <v>243</v>
      </c>
      <c r="C1448" s="232" t="s">
        <v>825</v>
      </c>
      <c r="D1448" s="233">
        <v>2</v>
      </c>
      <c r="E1448" s="233">
        <v>2023</v>
      </c>
      <c r="F1448" s="233" t="s">
        <v>403</v>
      </c>
      <c r="G1448" s="232" t="s">
        <v>7724</v>
      </c>
      <c r="H1448" s="233">
        <v>8</v>
      </c>
      <c r="I1448" s="234">
        <f t="shared" si="142"/>
        <v>0</v>
      </c>
      <c r="J1448" s="234">
        <f t="shared" si="142"/>
        <v>8</v>
      </c>
      <c r="K1448" s="234">
        <f t="shared" si="142"/>
        <v>0</v>
      </c>
      <c r="L1448" s="234">
        <f t="shared" si="137"/>
        <v>0</v>
      </c>
      <c r="M1448" s="238" t="s">
        <v>7725</v>
      </c>
    </row>
    <row r="1449" spans="1:13" x14ac:dyDescent="0.2">
      <c r="A1449" s="232" t="s">
        <v>66</v>
      </c>
      <c r="B1449" s="232" t="s">
        <v>243</v>
      </c>
      <c r="C1449" s="232" t="s">
        <v>826</v>
      </c>
      <c r="D1449" s="233">
        <v>7</v>
      </c>
      <c r="E1449" s="233">
        <v>2022</v>
      </c>
      <c r="F1449" s="233" t="s">
        <v>401</v>
      </c>
      <c r="G1449" s="232" t="s">
        <v>2588</v>
      </c>
      <c r="H1449" s="233">
        <v>9</v>
      </c>
      <c r="I1449" s="234">
        <f t="shared" si="142"/>
        <v>9</v>
      </c>
      <c r="J1449" s="234">
        <f t="shared" si="142"/>
        <v>0</v>
      </c>
      <c r="K1449" s="234">
        <f t="shared" si="142"/>
        <v>0</v>
      </c>
      <c r="L1449" s="234">
        <f t="shared" si="137"/>
        <v>0</v>
      </c>
      <c r="M1449" s="238" t="s">
        <v>2589</v>
      </c>
    </row>
    <row r="1450" spans="1:13" x14ac:dyDescent="0.2">
      <c r="A1450" s="232" t="s">
        <v>66</v>
      </c>
      <c r="B1450" s="232" t="s">
        <v>245</v>
      </c>
      <c r="C1450" s="232" t="s">
        <v>826</v>
      </c>
      <c r="D1450" s="233">
        <v>7</v>
      </c>
      <c r="E1450" s="233">
        <v>2023</v>
      </c>
      <c r="F1450" s="233" t="s">
        <v>403</v>
      </c>
      <c r="G1450" s="232" t="s">
        <v>7726</v>
      </c>
      <c r="H1450" s="233">
        <v>9</v>
      </c>
      <c r="I1450" s="234">
        <f t="shared" si="142"/>
        <v>0</v>
      </c>
      <c r="J1450" s="234">
        <f t="shared" si="142"/>
        <v>9</v>
      </c>
      <c r="K1450" s="234">
        <f t="shared" si="142"/>
        <v>0</v>
      </c>
      <c r="L1450" s="234">
        <f t="shared" si="137"/>
        <v>0</v>
      </c>
      <c r="M1450" s="238" t="s">
        <v>7727</v>
      </c>
    </row>
    <row r="1451" spans="1:13" x14ac:dyDescent="0.2">
      <c r="A1451" s="232" t="s">
        <v>66</v>
      </c>
      <c r="B1451" s="232" t="s">
        <v>245</v>
      </c>
      <c r="C1451" s="232" t="s">
        <v>825</v>
      </c>
      <c r="D1451" s="233">
        <v>10</v>
      </c>
      <c r="E1451" s="233">
        <v>2021</v>
      </c>
      <c r="F1451" s="233" t="s">
        <v>401</v>
      </c>
      <c r="G1451" s="232" t="s">
        <v>2590</v>
      </c>
      <c r="H1451" s="233">
        <v>9</v>
      </c>
      <c r="I1451" s="234">
        <f t="shared" si="142"/>
        <v>9</v>
      </c>
      <c r="J1451" s="234">
        <f t="shared" si="142"/>
        <v>0</v>
      </c>
      <c r="K1451" s="234">
        <f t="shared" si="142"/>
        <v>0</v>
      </c>
      <c r="L1451" s="234">
        <f t="shared" si="137"/>
        <v>0</v>
      </c>
      <c r="M1451" s="238" t="s">
        <v>2591</v>
      </c>
    </row>
    <row r="1452" spans="1:13" x14ac:dyDescent="0.2">
      <c r="A1452" s="232" t="s">
        <v>66</v>
      </c>
      <c r="B1452" s="232" t="s">
        <v>245</v>
      </c>
      <c r="C1452" s="232" t="s">
        <v>826</v>
      </c>
      <c r="D1452" s="233">
        <v>9</v>
      </c>
      <c r="E1452" s="233">
        <v>2022</v>
      </c>
      <c r="F1452" s="233" t="s">
        <v>401</v>
      </c>
      <c r="G1452" s="232" t="s">
        <v>941</v>
      </c>
      <c r="H1452" s="233">
        <v>9</v>
      </c>
      <c r="I1452" s="234">
        <f t="shared" si="142"/>
        <v>9</v>
      </c>
      <c r="J1452" s="234">
        <f t="shared" si="142"/>
        <v>0</v>
      </c>
      <c r="K1452" s="234">
        <f t="shared" si="142"/>
        <v>0</v>
      </c>
      <c r="L1452" s="234">
        <f t="shared" si="137"/>
        <v>0</v>
      </c>
      <c r="M1452" s="238" t="s">
        <v>2592</v>
      </c>
    </row>
    <row r="1453" spans="1:13" x14ac:dyDescent="0.2">
      <c r="A1453" s="232" t="s">
        <v>66</v>
      </c>
      <c r="B1453" s="232" t="s">
        <v>245</v>
      </c>
      <c r="C1453" s="232" t="s">
        <v>475</v>
      </c>
      <c r="D1453" s="233">
        <v>7</v>
      </c>
      <c r="E1453" s="233">
        <v>2022</v>
      </c>
      <c r="F1453" s="233" t="s">
        <v>401</v>
      </c>
      <c r="G1453" s="232" t="s">
        <v>2062</v>
      </c>
      <c r="H1453" s="233">
        <v>6</v>
      </c>
      <c r="I1453" s="234">
        <f t="shared" si="142"/>
        <v>6</v>
      </c>
      <c r="J1453" s="234">
        <f t="shared" si="142"/>
        <v>0</v>
      </c>
      <c r="K1453" s="234">
        <f t="shared" si="142"/>
        <v>0</v>
      </c>
      <c r="L1453" s="234">
        <f t="shared" si="137"/>
        <v>0</v>
      </c>
      <c r="M1453" s="238" t="s">
        <v>2593</v>
      </c>
    </row>
    <row r="1454" spans="1:13" x14ac:dyDescent="0.2">
      <c r="A1454" s="232" t="s">
        <v>66</v>
      </c>
      <c r="B1454" s="232" t="s">
        <v>245</v>
      </c>
      <c r="C1454" s="232" t="s">
        <v>826</v>
      </c>
      <c r="D1454" s="233">
        <v>7</v>
      </c>
      <c r="E1454" s="233">
        <v>2021</v>
      </c>
      <c r="F1454" s="233" t="s">
        <v>14163</v>
      </c>
      <c r="G1454" s="232" t="s">
        <v>2594</v>
      </c>
      <c r="H1454" s="233">
        <v>9</v>
      </c>
      <c r="I1454" s="234">
        <f t="shared" si="142"/>
        <v>0</v>
      </c>
      <c r="J1454" s="234">
        <f t="shared" si="142"/>
        <v>0</v>
      </c>
      <c r="K1454" s="234">
        <f t="shared" si="142"/>
        <v>0</v>
      </c>
      <c r="L1454" s="234">
        <f t="shared" si="137"/>
        <v>0</v>
      </c>
      <c r="M1454" s="238" t="s">
        <v>2595</v>
      </c>
    </row>
    <row r="1455" spans="1:13" x14ac:dyDescent="0.2">
      <c r="A1455" s="232" t="s">
        <v>66</v>
      </c>
      <c r="B1455" s="232" t="s">
        <v>246</v>
      </c>
      <c r="C1455" s="232" t="s">
        <v>826</v>
      </c>
      <c r="D1455" s="233">
        <v>9</v>
      </c>
      <c r="E1455" s="233">
        <v>2022</v>
      </c>
      <c r="F1455" s="233" t="s">
        <v>401</v>
      </c>
      <c r="G1455" s="232" t="s">
        <v>2596</v>
      </c>
      <c r="H1455" s="233">
        <v>9</v>
      </c>
      <c r="I1455" s="234">
        <f t="shared" si="142"/>
        <v>9</v>
      </c>
      <c r="J1455" s="234">
        <f t="shared" si="142"/>
        <v>0</v>
      </c>
      <c r="K1455" s="234">
        <f t="shared" si="142"/>
        <v>0</v>
      </c>
      <c r="L1455" s="234">
        <f t="shared" si="137"/>
        <v>0</v>
      </c>
      <c r="M1455" s="238" t="s">
        <v>2597</v>
      </c>
    </row>
    <row r="1456" spans="1:13" x14ac:dyDescent="0.2">
      <c r="A1456" s="232" t="s">
        <v>66</v>
      </c>
      <c r="B1456" s="232" t="s">
        <v>246</v>
      </c>
      <c r="C1456" s="232" t="s">
        <v>825</v>
      </c>
      <c r="D1456" s="233">
        <v>9</v>
      </c>
      <c r="E1456" s="233">
        <v>2021</v>
      </c>
      <c r="F1456" s="233" t="s">
        <v>14163</v>
      </c>
      <c r="G1456" s="232" t="s">
        <v>2598</v>
      </c>
      <c r="H1456" s="233">
        <v>9</v>
      </c>
      <c r="I1456" s="234">
        <f t="shared" si="142"/>
        <v>0</v>
      </c>
      <c r="J1456" s="234">
        <f t="shared" si="142"/>
        <v>0</v>
      </c>
      <c r="K1456" s="234">
        <f t="shared" si="142"/>
        <v>0</v>
      </c>
      <c r="L1456" s="234">
        <f t="shared" si="137"/>
        <v>0</v>
      </c>
      <c r="M1456" s="238" t="s">
        <v>2599</v>
      </c>
    </row>
    <row r="1457" spans="1:13" x14ac:dyDescent="0.2">
      <c r="A1457" s="232" t="s">
        <v>66</v>
      </c>
      <c r="B1457" s="232" t="s">
        <v>247</v>
      </c>
      <c r="C1457" s="232" t="s">
        <v>825</v>
      </c>
      <c r="D1457" s="233">
        <v>7</v>
      </c>
      <c r="E1457" s="233">
        <v>2022</v>
      </c>
      <c r="F1457" s="233" t="s">
        <v>401</v>
      </c>
      <c r="G1457" s="232" t="s">
        <v>2600</v>
      </c>
      <c r="H1457" s="233">
        <v>3</v>
      </c>
      <c r="I1457" s="234">
        <f t="shared" si="142"/>
        <v>3</v>
      </c>
      <c r="J1457" s="234">
        <f t="shared" si="142"/>
        <v>0</v>
      </c>
      <c r="K1457" s="234">
        <f t="shared" si="142"/>
        <v>0</v>
      </c>
      <c r="L1457" s="234">
        <f t="shared" si="137"/>
        <v>0</v>
      </c>
      <c r="M1457" s="238" t="s">
        <v>2601</v>
      </c>
    </row>
    <row r="1458" spans="1:13" x14ac:dyDescent="0.2">
      <c r="A1458" s="232" t="s">
        <v>66</v>
      </c>
      <c r="B1458" s="232" t="s">
        <v>247</v>
      </c>
      <c r="C1458" s="232" t="s">
        <v>475</v>
      </c>
      <c r="D1458" s="233">
        <v>7</v>
      </c>
      <c r="E1458" s="233">
        <v>2022</v>
      </c>
      <c r="F1458" s="233" t="s">
        <v>401</v>
      </c>
      <c r="G1458" s="232" t="s">
        <v>2062</v>
      </c>
      <c r="H1458" s="233">
        <v>2</v>
      </c>
      <c r="I1458" s="234">
        <f t="shared" si="142"/>
        <v>2</v>
      </c>
      <c r="J1458" s="234">
        <f t="shared" si="142"/>
        <v>0</v>
      </c>
      <c r="K1458" s="234">
        <f t="shared" si="142"/>
        <v>0</v>
      </c>
      <c r="L1458" s="234">
        <f t="shared" si="137"/>
        <v>0</v>
      </c>
      <c r="M1458" s="238" t="s">
        <v>2602</v>
      </c>
    </row>
    <row r="1459" spans="1:13" x14ac:dyDescent="0.2">
      <c r="A1459" s="232" t="s">
        <v>66</v>
      </c>
      <c r="B1459" s="232" t="s">
        <v>247</v>
      </c>
      <c r="C1459" s="232" t="s">
        <v>826</v>
      </c>
      <c r="D1459" s="233">
        <v>8</v>
      </c>
      <c r="E1459" s="233">
        <v>2022</v>
      </c>
      <c r="F1459" s="233" t="s">
        <v>401</v>
      </c>
      <c r="G1459" s="232" t="s">
        <v>2603</v>
      </c>
      <c r="H1459" s="233">
        <v>2</v>
      </c>
      <c r="I1459" s="234">
        <f t="shared" si="142"/>
        <v>2</v>
      </c>
      <c r="J1459" s="234">
        <f t="shared" si="142"/>
        <v>0</v>
      </c>
      <c r="K1459" s="234">
        <f t="shared" si="142"/>
        <v>0</v>
      </c>
      <c r="L1459" s="234">
        <f t="shared" si="137"/>
        <v>0</v>
      </c>
      <c r="M1459" s="238" t="s">
        <v>2604</v>
      </c>
    </row>
    <row r="1460" spans="1:13" x14ac:dyDescent="0.2">
      <c r="A1460" s="232" t="s">
        <v>66</v>
      </c>
      <c r="B1460" s="232" t="s">
        <v>248</v>
      </c>
      <c r="C1460" s="232" t="s">
        <v>826</v>
      </c>
      <c r="D1460" s="233">
        <v>9</v>
      </c>
      <c r="E1460" s="233">
        <v>2023</v>
      </c>
      <c r="F1460" s="233" t="s">
        <v>403</v>
      </c>
      <c r="G1460" s="232" t="s">
        <v>7728</v>
      </c>
      <c r="H1460" s="233">
        <v>4</v>
      </c>
      <c r="I1460" s="234">
        <f t="shared" si="142"/>
        <v>0</v>
      </c>
      <c r="J1460" s="234">
        <f t="shared" si="142"/>
        <v>4</v>
      </c>
      <c r="K1460" s="234">
        <f t="shared" si="142"/>
        <v>0</v>
      </c>
      <c r="L1460" s="234">
        <f t="shared" si="137"/>
        <v>0</v>
      </c>
      <c r="M1460" s="238" t="s">
        <v>7729</v>
      </c>
    </row>
    <row r="1461" spans="1:13" x14ac:dyDescent="0.2">
      <c r="A1461" s="232" t="s">
        <v>66</v>
      </c>
      <c r="B1461" s="232" t="s">
        <v>248</v>
      </c>
      <c r="C1461" s="232" t="s">
        <v>825</v>
      </c>
      <c r="D1461" s="233">
        <v>10</v>
      </c>
      <c r="E1461" s="233">
        <v>2022</v>
      </c>
      <c r="F1461" s="233" t="s">
        <v>403</v>
      </c>
      <c r="G1461" s="232" t="s">
        <v>7730</v>
      </c>
      <c r="H1461" s="233">
        <v>4</v>
      </c>
      <c r="I1461" s="234">
        <f t="shared" si="142"/>
        <v>0</v>
      </c>
      <c r="J1461" s="234">
        <f t="shared" si="142"/>
        <v>4</v>
      </c>
      <c r="K1461" s="234">
        <f t="shared" si="142"/>
        <v>0</v>
      </c>
      <c r="L1461" s="234">
        <f t="shared" si="137"/>
        <v>0</v>
      </c>
      <c r="M1461" s="238" t="s">
        <v>7731</v>
      </c>
    </row>
    <row r="1462" spans="1:13" x14ac:dyDescent="0.2">
      <c r="A1462" s="232" t="s">
        <v>66</v>
      </c>
      <c r="B1462" s="232" t="s">
        <v>248</v>
      </c>
      <c r="C1462" s="232" t="s">
        <v>826</v>
      </c>
      <c r="D1462" s="233">
        <v>8</v>
      </c>
      <c r="E1462" s="233">
        <v>2022</v>
      </c>
      <c r="F1462" s="233" t="s">
        <v>401</v>
      </c>
      <c r="G1462" s="232" t="s">
        <v>2605</v>
      </c>
      <c r="H1462" s="233">
        <v>4</v>
      </c>
      <c r="I1462" s="234">
        <f t="shared" si="142"/>
        <v>4</v>
      </c>
      <c r="J1462" s="234">
        <f t="shared" si="142"/>
        <v>0</v>
      </c>
      <c r="K1462" s="234">
        <f t="shared" si="142"/>
        <v>0</v>
      </c>
      <c r="L1462" s="234">
        <f t="shared" si="137"/>
        <v>0</v>
      </c>
      <c r="M1462" s="238" t="s">
        <v>2606</v>
      </c>
    </row>
    <row r="1463" spans="1:13" x14ac:dyDescent="0.2">
      <c r="A1463" s="232" t="s">
        <v>66</v>
      </c>
      <c r="B1463" s="232" t="s">
        <v>248</v>
      </c>
      <c r="C1463" s="232" t="s">
        <v>826</v>
      </c>
      <c r="D1463" s="233">
        <v>9</v>
      </c>
      <c r="E1463" s="233">
        <v>2021</v>
      </c>
      <c r="F1463" s="233" t="s">
        <v>14163</v>
      </c>
      <c r="G1463" s="232" t="s">
        <v>2607</v>
      </c>
      <c r="H1463" s="233">
        <v>4</v>
      </c>
      <c r="I1463" s="234">
        <f t="shared" si="142"/>
        <v>0</v>
      </c>
      <c r="J1463" s="234">
        <f t="shared" si="142"/>
        <v>0</v>
      </c>
      <c r="K1463" s="234">
        <f t="shared" si="142"/>
        <v>0</v>
      </c>
      <c r="L1463" s="234">
        <f t="shared" si="137"/>
        <v>0</v>
      </c>
      <c r="M1463" s="238" t="s">
        <v>2608</v>
      </c>
    </row>
    <row r="1464" spans="1:13" x14ac:dyDescent="0.2">
      <c r="A1464" s="232" t="s">
        <v>67</v>
      </c>
      <c r="B1464" s="232" t="s">
        <v>67</v>
      </c>
      <c r="C1464" s="232" t="s">
        <v>825</v>
      </c>
      <c r="D1464" s="233">
        <v>9</v>
      </c>
      <c r="E1464" s="233">
        <v>2023</v>
      </c>
      <c r="F1464" s="233" t="str">
        <f t="shared" ref="F1464:F1471" si="143">IF(AND((E1464+D1464/12)&gt;=2019.83,(E1464+D1464/12)&lt;=2020.75),"0",IF(AND((E1464+D1464/12)&gt;=2020.83,(E1464+D1464/12)&lt;=2021.75),"0",IF(AND((E1464+D1464/12)&gt;=2021.83,(E1464+D1464/12)&lt;=2022.75),"0",IF(AND((E1464+D1464/12)&gt;=2022.83,(E1464+D1464/12)&lt;=2023.75),"R-2",0))))</f>
        <v>R-2</v>
      </c>
      <c r="G1464" s="232" t="s">
        <v>13879</v>
      </c>
      <c r="H1464" s="233">
        <v>1</v>
      </c>
      <c r="I1464" s="234">
        <f t="shared" ref="I1464:K1471" si="144">+IF($F1464=I$200,$H1464,0)</f>
        <v>0</v>
      </c>
      <c r="J1464" s="234">
        <f t="shared" si="144"/>
        <v>0</v>
      </c>
      <c r="K1464" s="234">
        <f t="shared" si="144"/>
        <v>0</v>
      </c>
      <c r="L1464" s="234">
        <f t="shared" si="137"/>
        <v>0</v>
      </c>
    </row>
    <row r="1465" spans="1:13" x14ac:dyDescent="0.2">
      <c r="A1465" s="232" t="s">
        <v>67</v>
      </c>
      <c r="B1465" s="232" t="s">
        <v>67</v>
      </c>
      <c r="C1465" s="232" t="s">
        <v>826</v>
      </c>
      <c r="D1465" s="233">
        <v>9</v>
      </c>
      <c r="E1465" s="233">
        <v>2023</v>
      </c>
      <c r="F1465" s="233" t="str">
        <f t="shared" si="143"/>
        <v>R-2</v>
      </c>
      <c r="G1465" s="232" t="s">
        <v>13880</v>
      </c>
      <c r="H1465" s="233">
        <v>1</v>
      </c>
      <c r="I1465" s="234">
        <f t="shared" si="144"/>
        <v>0</v>
      </c>
      <c r="J1465" s="234">
        <f t="shared" si="144"/>
        <v>0</v>
      </c>
      <c r="K1465" s="234">
        <f t="shared" si="144"/>
        <v>0</v>
      </c>
      <c r="L1465" s="234">
        <f t="shared" si="137"/>
        <v>0</v>
      </c>
    </row>
    <row r="1466" spans="1:13" x14ac:dyDescent="0.2">
      <c r="A1466" s="232" t="s">
        <v>67</v>
      </c>
      <c r="B1466" s="232" t="s">
        <v>67</v>
      </c>
      <c r="C1466" s="232" t="s">
        <v>825</v>
      </c>
      <c r="D1466" s="233">
        <v>9</v>
      </c>
      <c r="E1466" s="233">
        <v>2023</v>
      </c>
      <c r="F1466" s="233" t="str">
        <f t="shared" si="143"/>
        <v>R-2</v>
      </c>
      <c r="G1466" s="232" t="s">
        <v>13881</v>
      </c>
      <c r="H1466" s="233">
        <v>1</v>
      </c>
      <c r="I1466" s="234">
        <f t="shared" si="144"/>
        <v>0</v>
      </c>
      <c r="J1466" s="234">
        <f t="shared" si="144"/>
        <v>0</v>
      </c>
      <c r="K1466" s="234">
        <f t="shared" si="144"/>
        <v>0</v>
      </c>
      <c r="L1466" s="234">
        <f t="shared" si="137"/>
        <v>0</v>
      </c>
      <c r="M1466" s="238" t="s">
        <v>13882</v>
      </c>
    </row>
    <row r="1467" spans="1:13" x14ac:dyDescent="0.2">
      <c r="A1467" s="232" t="s">
        <v>67</v>
      </c>
      <c r="B1467" s="232" t="s">
        <v>67</v>
      </c>
      <c r="C1467" s="232" t="s">
        <v>825</v>
      </c>
      <c r="D1467" s="233">
        <v>8</v>
      </c>
      <c r="E1467" s="233">
        <v>2023</v>
      </c>
      <c r="F1467" s="233" t="str">
        <f t="shared" si="143"/>
        <v>R-2</v>
      </c>
      <c r="G1467" s="232" t="s">
        <v>7908</v>
      </c>
      <c r="H1467" s="233">
        <v>3</v>
      </c>
      <c r="I1467" s="234">
        <f t="shared" si="144"/>
        <v>0</v>
      </c>
      <c r="J1467" s="234">
        <f t="shared" si="144"/>
        <v>0</v>
      </c>
      <c r="K1467" s="234">
        <f t="shared" si="144"/>
        <v>0</v>
      </c>
      <c r="L1467" s="234">
        <f t="shared" si="137"/>
        <v>0</v>
      </c>
      <c r="M1467" s="238" t="s">
        <v>13883</v>
      </c>
    </row>
    <row r="1468" spans="1:13" x14ac:dyDescent="0.2">
      <c r="A1468" s="232" t="s">
        <v>67</v>
      </c>
      <c r="B1468" s="232" t="s">
        <v>67</v>
      </c>
      <c r="C1468" s="232" t="s">
        <v>826</v>
      </c>
      <c r="D1468" s="233">
        <v>7</v>
      </c>
      <c r="E1468" s="233">
        <v>2023</v>
      </c>
      <c r="F1468" s="233" t="str">
        <f t="shared" si="143"/>
        <v>R-2</v>
      </c>
      <c r="G1468" s="232" t="s">
        <v>13884</v>
      </c>
      <c r="H1468" s="233">
        <v>2</v>
      </c>
      <c r="I1468" s="234">
        <f t="shared" si="144"/>
        <v>0</v>
      </c>
      <c r="J1468" s="234">
        <f t="shared" si="144"/>
        <v>0</v>
      </c>
      <c r="K1468" s="234">
        <f t="shared" si="144"/>
        <v>0</v>
      </c>
      <c r="L1468" s="234">
        <f t="shared" si="137"/>
        <v>0</v>
      </c>
      <c r="M1468" s="238" t="s">
        <v>13885</v>
      </c>
    </row>
    <row r="1469" spans="1:13" x14ac:dyDescent="0.2">
      <c r="A1469" s="232" t="s">
        <v>67</v>
      </c>
      <c r="B1469" s="232" t="s">
        <v>67</v>
      </c>
      <c r="C1469" s="232" t="s">
        <v>825</v>
      </c>
      <c r="D1469" s="233">
        <v>9</v>
      </c>
      <c r="E1469" s="233">
        <v>2023</v>
      </c>
      <c r="F1469" s="233" t="str">
        <f t="shared" si="143"/>
        <v>R-2</v>
      </c>
      <c r="G1469" s="232" t="s">
        <v>13886</v>
      </c>
      <c r="H1469" s="233">
        <v>1</v>
      </c>
      <c r="I1469" s="234">
        <f t="shared" si="144"/>
        <v>0</v>
      </c>
      <c r="J1469" s="234">
        <f t="shared" si="144"/>
        <v>0</v>
      </c>
      <c r="K1469" s="234">
        <f t="shared" si="144"/>
        <v>0</v>
      </c>
      <c r="L1469" s="234">
        <f t="shared" si="137"/>
        <v>0</v>
      </c>
      <c r="M1469" s="238" t="s">
        <v>13887</v>
      </c>
    </row>
    <row r="1470" spans="1:13" x14ac:dyDescent="0.2">
      <c r="A1470" s="232" t="s">
        <v>67</v>
      </c>
      <c r="B1470" s="232" t="s">
        <v>201</v>
      </c>
      <c r="C1470" s="232" t="s">
        <v>825</v>
      </c>
      <c r="D1470" s="233">
        <v>8</v>
      </c>
      <c r="E1470" s="233">
        <v>2023</v>
      </c>
      <c r="F1470" s="233" t="str">
        <f t="shared" si="143"/>
        <v>R-2</v>
      </c>
      <c r="G1470" s="232" t="s">
        <v>13888</v>
      </c>
      <c r="H1470" s="233">
        <v>7</v>
      </c>
      <c r="I1470" s="234">
        <f t="shared" si="144"/>
        <v>0</v>
      </c>
      <c r="J1470" s="234">
        <f t="shared" si="144"/>
        <v>0</v>
      </c>
      <c r="K1470" s="234">
        <f t="shared" si="144"/>
        <v>0</v>
      </c>
      <c r="L1470" s="234">
        <f t="shared" si="137"/>
        <v>0</v>
      </c>
      <c r="M1470" s="238" t="s">
        <v>13889</v>
      </c>
    </row>
    <row r="1471" spans="1:13" x14ac:dyDescent="0.2">
      <c r="A1471" s="232" t="s">
        <v>67</v>
      </c>
      <c r="B1471" s="232" t="s">
        <v>201</v>
      </c>
      <c r="C1471" s="232" t="s">
        <v>826</v>
      </c>
      <c r="D1471" s="233">
        <v>5</v>
      </c>
      <c r="E1471" s="233">
        <v>2023</v>
      </c>
      <c r="F1471" s="233" t="str">
        <f t="shared" si="143"/>
        <v>R-2</v>
      </c>
      <c r="G1471" s="232" t="s">
        <v>13890</v>
      </c>
      <c r="H1471" s="233">
        <v>7</v>
      </c>
      <c r="I1471" s="234">
        <f t="shared" si="144"/>
        <v>0</v>
      </c>
      <c r="J1471" s="234">
        <f t="shared" si="144"/>
        <v>0</v>
      </c>
      <c r="K1471" s="234">
        <f t="shared" si="144"/>
        <v>0</v>
      </c>
      <c r="L1471" s="234">
        <f t="shared" si="137"/>
        <v>0</v>
      </c>
      <c r="M1471" s="238" t="s">
        <v>13891</v>
      </c>
    </row>
    <row r="1472" spans="1:13" x14ac:dyDescent="0.2">
      <c r="A1472" s="232" t="s">
        <v>67</v>
      </c>
      <c r="B1472" s="232" t="s">
        <v>202</v>
      </c>
      <c r="C1472" s="232" t="s">
        <v>477</v>
      </c>
      <c r="D1472" s="233">
        <v>9</v>
      </c>
      <c r="E1472" s="233">
        <v>2021</v>
      </c>
      <c r="F1472" s="233" t="s">
        <v>14163</v>
      </c>
      <c r="G1472" s="232" t="s">
        <v>2609</v>
      </c>
      <c r="H1472" s="233">
        <v>12</v>
      </c>
      <c r="I1472" s="234">
        <f t="shared" ref="I1472:K1499" si="145">+IF($F1472=I$1,$H1472,0)</f>
        <v>0</v>
      </c>
      <c r="J1472" s="234">
        <f t="shared" si="145"/>
        <v>0</v>
      </c>
      <c r="K1472" s="234">
        <f t="shared" si="145"/>
        <v>0</v>
      </c>
      <c r="L1472" s="234">
        <f t="shared" si="137"/>
        <v>0</v>
      </c>
      <c r="M1472" s="238" t="s">
        <v>1322</v>
      </c>
    </row>
    <row r="1473" spans="1:13" x14ac:dyDescent="0.2">
      <c r="A1473" s="232" t="s">
        <v>67</v>
      </c>
      <c r="B1473" s="232" t="s">
        <v>67</v>
      </c>
      <c r="C1473" s="232" t="s">
        <v>825</v>
      </c>
      <c r="D1473" s="233">
        <v>10</v>
      </c>
      <c r="E1473" s="233">
        <v>2022</v>
      </c>
      <c r="F1473" s="233" t="s">
        <v>403</v>
      </c>
      <c r="G1473" s="232" t="s">
        <v>7732</v>
      </c>
      <c r="H1473" s="233">
        <v>5</v>
      </c>
      <c r="I1473" s="234">
        <f t="shared" si="145"/>
        <v>0</v>
      </c>
      <c r="J1473" s="234">
        <f t="shared" si="145"/>
        <v>5</v>
      </c>
      <c r="K1473" s="234">
        <f t="shared" si="145"/>
        <v>0</v>
      </c>
      <c r="L1473" s="234">
        <f t="shared" si="137"/>
        <v>0</v>
      </c>
      <c r="M1473" s="238" t="s">
        <v>7733</v>
      </c>
    </row>
    <row r="1474" spans="1:13" x14ac:dyDescent="0.2">
      <c r="A1474" s="232" t="s">
        <v>67</v>
      </c>
      <c r="B1474" s="232" t="s">
        <v>67</v>
      </c>
      <c r="C1474" s="232" t="s">
        <v>826</v>
      </c>
      <c r="D1474" s="233">
        <v>6</v>
      </c>
      <c r="E1474" s="233">
        <v>2023</v>
      </c>
      <c r="F1474" s="233" t="s">
        <v>403</v>
      </c>
      <c r="G1474" s="232" t="s">
        <v>7734</v>
      </c>
      <c r="H1474" s="233">
        <v>2</v>
      </c>
      <c r="I1474" s="234">
        <f t="shared" si="145"/>
        <v>0</v>
      </c>
      <c r="J1474" s="234">
        <f t="shared" si="145"/>
        <v>2</v>
      </c>
      <c r="K1474" s="234">
        <f t="shared" si="145"/>
        <v>0</v>
      </c>
      <c r="L1474" s="234">
        <f t="shared" si="137"/>
        <v>0</v>
      </c>
      <c r="M1474" s="238" t="s">
        <v>7735</v>
      </c>
    </row>
    <row r="1475" spans="1:13" x14ac:dyDescent="0.2">
      <c r="A1475" s="232" t="s">
        <v>67</v>
      </c>
      <c r="B1475" s="232" t="s">
        <v>67</v>
      </c>
      <c r="C1475" s="232" t="s">
        <v>826</v>
      </c>
      <c r="D1475" s="233">
        <v>8</v>
      </c>
      <c r="E1475" s="233">
        <v>2023</v>
      </c>
      <c r="F1475" s="233" t="s">
        <v>403</v>
      </c>
      <c r="G1475" s="232" t="s">
        <v>7736</v>
      </c>
      <c r="H1475" s="233">
        <v>2</v>
      </c>
      <c r="I1475" s="234">
        <f t="shared" si="145"/>
        <v>0</v>
      </c>
      <c r="J1475" s="234">
        <f t="shared" si="145"/>
        <v>2</v>
      </c>
      <c r="K1475" s="234">
        <f t="shared" si="145"/>
        <v>0</v>
      </c>
      <c r="L1475" s="234">
        <f t="shared" si="137"/>
        <v>0</v>
      </c>
      <c r="M1475" s="238" t="s">
        <v>7737</v>
      </c>
    </row>
    <row r="1476" spans="1:13" x14ac:dyDescent="0.2">
      <c r="A1476" s="232" t="s">
        <v>67</v>
      </c>
      <c r="B1476" s="232" t="s">
        <v>67</v>
      </c>
      <c r="C1476" s="232" t="s">
        <v>825</v>
      </c>
      <c r="D1476" s="233">
        <v>7</v>
      </c>
      <c r="E1476" s="233">
        <v>2023</v>
      </c>
      <c r="F1476" s="233" t="s">
        <v>403</v>
      </c>
      <c r="G1476" s="232" t="s">
        <v>7738</v>
      </c>
      <c r="H1476" s="233">
        <v>1</v>
      </c>
      <c r="I1476" s="234">
        <f t="shared" si="145"/>
        <v>0</v>
      </c>
      <c r="J1476" s="234">
        <f t="shared" si="145"/>
        <v>1</v>
      </c>
      <c r="K1476" s="234">
        <f t="shared" si="145"/>
        <v>0</v>
      </c>
      <c r="L1476" s="234">
        <f t="shared" si="137"/>
        <v>0</v>
      </c>
      <c r="M1476" s="238" t="s">
        <v>7735</v>
      </c>
    </row>
    <row r="1477" spans="1:13" x14ac:dyDescent="0.2">
      <c r="A1477" s="232" t="s">
        <v>67</v>
      </c>
      <c r="B1477" s="232" t="s">
        <v>67</v>
      </c>
      <c r="C1477" s="232" t="s">
        <v>413</v>
      </c>
      <c r="D1477" s="233">
        <v>9</v>
      </c>
      <c r="E1477" s="233">
        <v>2023</v>
      </c>
      <c r="F1477" s="233" t="s">
        <v>403</v>
      </c>
      <c r="G1477" s="232" t="s">
        <v>7739</v>
      </c>
      <c r="H1477" s="233">
        <v>1</v>
      </c>
      <c r="I1477" s="234">
        <f t="shared" si="145"/>
        <v>0</v>
      </c>
      <c r="J1477" s="234">
        <f t="shared" si="145"/>
        <v>1</v>
      </c>
      <c r="K1477" s="234">
        <f t="shared" si="145"/>
        <v>0</v>
      </c>
      <c r="L1477" s="234">
        <f t="shared" si="137"/>
        <v>0</v>
      </c>
      <c r="M1477" s="238" t="s">
        <v>1322</v>
      </c>
    </row>
    <row r="1478" spans="1:13" x14ac:dyDescent="0.2">
      <c r="A1478" s="232" t="s">
        <v>67</v>
      </c>
      <c r="B1478" s="232" t="s">
        <v>67</v>
      </c>
      <c r="C1478" s="232" t="s">
        <v>825</v>
      </c>
      <c r="D1478" s="233">
        <v>9</v>
      </c>
      <c r="E1478" s="233">
        <v>2022</v>
      </c>
      <c r="F1478" s="233" t="s">
        <v>401</v>
      </c>
      <c r="G1478" s="232" t="s">
        <v>2610</v>
      </c>
      <c r="H1478" s="233">
        <v>3</v>
      </c>
      <c r="I1478" s="234">
        <f t="shared" si="145"/>
        <v>3</v>
      </c>
      <c r="J1478" s="234">
        <f t="shared" si="145"/>
        <v>0</v>
      </c>
      <c r="K1478" s="234">
        <f t="shared" si="145"/>
        <v>0</v>
      </c>
      <c r="L1478" s="234">
        <f t="shared" si="137"/>
        <v>0</v>
      </c>
      <c r="M1478" s="238" t="s">
        <v>2611</v>
      </c>
    </row>
    <row r="1479" spans="1:13" x14ac:dyDescent="0.2">
      <c r="A1479" s="232" t="s">
        <v>67</v>
      </c>
      <c r="B1479" s="232" t="s">
        <v>67</v>
      </c>
      <c r="C1479" s="232" t="s">
        <v>413</v>
      </c>
      <c r="D1479" s="233">
        <v>9</v>
      </c>
      <c r="E1479" s="233">
        <v>2022</v>
      </c>
      <c r="F1479" s="233" t="s">
        <v>401</v>
      </c>
      <c r="G1479" s="232" t="s">
        <v>2609</v>
      </c>
      <c r="H1479" s="233">
        <v>3</v>
      </c>
      <c r="I1479" s="234">
        <f t="shared" si="145"/>
        <v>3</v>
      </c>
      <c r="J1479" s="234">
        <f t="shared" si="145"/>
        <v>0</v>
      </c>
      <c r="K1479" s="234">
        <f t="shared" si="145"/>
        <v>0</v>
      </c>
      <c r="L1479" s="234">
        <f t="shared" si="137"/>
        <v>0</v>
      </c>
      <c r="M1479" s="238" t="s">
        <v>2612</v>
      </c>
    </row>
    <row r="1480" spans="1:13" x14ac:dyDescent="0.2">
      <c r="A1480" s="232" t="s">
        <v>67</v>
      </c>
      <c r="B1480" s="232" t="s">
        <v>67</v>
      </c>
      <c r="C1480" s="232" t="s">
        <v>826</v>
      </c>
      <c r="D1480" s="233">
        <v>9</v>
      </c>
      <c r="E1480" s="233">
        <v>2021</v>
      </c>
      <c r="F1480" s="233" t="s">
        <v>14163</v>
      </c>
      <c r="G1480" s="232" t="s">
        <v>2615</v>
      </c>
      <c r="H1480" s="233">
        <v>9</v>
      </c>
      <c r="I1480" s="234">
        <f t="shared" si="145"/>
        <v>0</v>
      </c>
      <c r="J1480" s="234">
        <f t="shared" si="145"/>
        <v>0</v>
      </c>
      <c r="K1480" s="234">
        <f t="shared" si="145"/>
        <v>0</v>
      </c>
      <c r="L1480" s="234">
        <f t="shared" si="137"/>
        <v>0</v>
      </c>
      <c r="M1480" s="238" t="s">
        <v>2616</v>
      </c>
    </row>
    <row r="1481" spans="1:13" x14ac:dyDescent="0.2">
      <c r="A1481" s="232" t="s">
        <v>67</v>
      </c>
      <c r="B1481" s="232" t="s">
        <v>67</v>
      </c>
      <c r="C1481" s="232" t="s">
        <v>413</v>
      </c>
      <c r="D1481" s="233">
        <v>9</v>
      </c>
      <c r="E1481" s="233">
        <v>2021</v>
      </c>
      <c r="F1481" s="233" t="s">
        <v>14163</v>
      </c>
      <c r="G1481" s="232" t="s">
        <v>2610</v>
      </c>
      <c r="H1481" s="233">
        <v>8</v>
      </c>
      <c r="I1481" s="234">
        <f t="shared" si="145"/>
        <v>0</v>
      </c>
      <c r="J1481" s="234">
        <f t="shared" si="145"/>
        <v>0</v>
      </c>
      <c r="K1481" s="234">
        <f t="shared" si="145"/>
        <v>0</v>
      </c>
      <c r="L1481" s="234">
        <f t="shared" si="137"/>
        <v>0</v>
      </c>
      <c r="M1481" s="238" t="s">
        <v>1322</v>
      </c>
    </row>
    <row r="1482" spans="1:13" x14ac:dyDescent="0.2">
      <c r="A1482" s="232" t="s">
        <v>67</v>
      </c>
      <c r="B1482" s="232" t="s">
        <v>67</v>
      </c>
      <c r="C1482" s="232" t="s">
        <v>825</v>
      </c>
      <c r="D1482" s="233">
        <v>10</v>
      </c>
      <c r="E1482" s="233">
        <v>2020</v>
      </c>
      <c r="F1482" s="233" t="s">
        <v>14163</v>
      </c>
      <c r="G1482" s="232" t="s">
        <v>2613</v>
      </c>
      <c r="H1482" s="233">
        <v>4</v>
      </c>
      <c r="I1482" s="234">
        <f t="shared" si="145"/>
        <v>0</v>
      </c>
      <c r="J1482" s="234">
        <f t="shared" si="145"/>
        <v>0</v>
      </c>
      <c r="K1482" s="234">
        <f t="shared" si="145"/>
        <v>0</v>
      </c>
      <c r="L1482" s="234">
        <f t="shared" si="137"/>
        <v>0</v>
      </c>
      <c r="M1482" s="238" t="s">
        <v>2614</v>
      </c>
    </row>
    <row r="1483" spans="1:13" x14ac:dyDescent="0.2">
      <c r="A1483" s="232" t="s">
        <v>67</v>
      </c>
      <c r="B1483" s="232" t="s">
        <v>67</v>
      </c>
      <c r="C1483" s="232" t="s">
        <v>413</v>
      </c>
      <c r="D1483" s="233">
        <v>9</v>
      </c>
      <c r="E1483" s="233">
        <v>2021</v>
      </c>
      <c r="F1483" s="233" t="s">
        <v>14163</v>
      </c>
      <c r="G1483" s="232" t="s">
        <v>2613</v>
      </c>
      <c r="H1483" s="233">
        <v>3</v>
      </c>
      <c r="I1483" s="234">
        <f t="shared" si="145"/>
        <v>0</v>
      </c>
      <c r="J1483" s="234">
        <f t="shared" si="145"/>
        <v>0</v>
      </c>
      <c r="K1483" s="234">
        <f t="shared" si="145"/>
        <v>0</v>
      </c>
      <c r="L1483" s="234">
        <f t="shared" si="137"/>
        <v>0</v>
      </c>
      <c r="M1483" s="238" t="s">
        <v>2616</v>
      </c>
    </row>
    <row r="1484" spans="1:13" x14ac:dyDescent="0.2">
      <c r="A1484" s="232" t="s">
        <v>67</v>
      </c>
      <c r="B1484" s="232" t="s">
        <v>201</v>
      </c>
      <c r="C1484" s="232" t="s">
        <v>477</v>
      </c>
      <c r="D1484" s="233">
        <v>9</v>
      </c>
      <c r="E1484" s="233">
        <v>2022</v>
      </c>
      <c r="F1484" s="233" t="s">
        <v>401</v>
      </c>
      <c r="G1484" s="232" t="s">
        <v>2609</v>
      </c>
      <c r="H1484" s="233">
        <v>6</v>
      </c>
      <c r="I1484" s="234">
        <f t="shared" si="145"/>
        <v>6</v>
      </c>
      <c r="J1484" s="234">
        <f t="shared" si="145"/>
        <v>0</v>
      </c>
      <c r="K1484" s="234">
        <f t="shared" si="145"/>
        <v>0</v>
      </c>
      <c r="L1484" s="234">
        <f t="shared" si="137"/>
        <v>0</v>
      </c>
      <c r="M1484" s="238" t="s">
        <v>2617</v>
      </c>
    </row>
    <row r="1485" spans="1:13" x14ac:dyDescent="0.2">
      <c r="A1485" s="232" t="s">
        <v>67</v>
      </c>
      <c r="B1485" s="232" t="s">
        <v>201</v>
      </c>
      <c r="C1485" s="232" t="s">
        <v>413</v>
      </c>
      <c r="D1485" s="233">
        <v>8</v>
      </c>
      <c r="E1485" s="233">
        <v>2022</v>
      </c>
      <c r="F1485" s="233" t="s">
        <v>401</v>
      </c>
      <c r="G1485" s="232" t="s">
        <v>2609</v>
      </c>
      <c r="H1485" s="233">
        <v>6</v>
      </c>
      <c r="I1485" s="234">
        <f t="shared" si="145"/>
        <v>6</v>
      </c>
      <c r="J1485" s="234">
        <f t="shared" si="145"/>
        <v>0</v>
      </c>
      <c r="K1485" s="234">
        <f t="shared" si="145"/>
        <v>0</v>
      </c>
      <c r="L1485" s="234">
        <f t="shared" si="137"/>
        <v>0</v>
      </c>
      <c r="M1485" s="238" t="s">
        <v>2618</v>
      </c>
    </row>
    <row r="1486" spans="1:13" x14ac:dyDescent="0.2">
      <c r="A1486" s="232" t="s">
        <v>67</v>
      </c>
      <c r="B1486" s="232" t="s">
        <v>201</v>
      </c>
      <c r="C1486" s="232" t="s">
        <v>477</v>
      </c>
      <c r="D1486" s="233">
        <v>8</v>
      </c>
      <c r="E1486" s="233">
        <v>2021</v>
      </c>
      <c r="F1486" s="233" t="s">
        <v>14163</v>
      </c>
      <c r="G1486" s="232" t="s">
        <v>2609</v>
      </c>
      <c r="H1486" s="233">
        <v>6</v>
      </c>
      <c r="I1486" s="234">
        <f t="shared" si="145"/>
        <v>0</v>
      </c>
      <c r="J1486" s="234">
        <f t="shared" si="145"/>
        <v>0</v>
      </c>
      <c r="K1486" s="234">
        <f t="shared" si="145"/>
        <v>0</v>
      </c>
      <c r="L1486" s="234">
        <f t="shared" si="137"/>
        <v>0</v>
      </c>
      <c r="M1486" s="238" t="s">
        <v>2619</v>
      </c>
    </row>
    <row r="1487" spans="1:13" x14ac:dyDescent="0.2">
      <c r="A1487" s="232" t="s">
        <v>68</v>
      </c>
      <c r="B1487" s="232" t="s">
        <v>249</v>
      </c>
      <c r="C1487" s="232" t="s">
        <v>826</v>
      </c>
      <c r="D1487" s="233">
        <v>8</v>
      </c>
      <c r="E1487" s="233">
        <v>2023</v>
      </c>
      <c r="F1487" s="233" t="s">
        <v>403</v>
      </c>
      <c r="G1487" s="232" t="s">
        <v>7740</v>
      </c>
      <c r="H1487" s="233">
        <v>2</v>
      </c>
      <c r="I1487" s="234">
        <f t="shared" si="145"/>
        <v>0</v>
      </c>
      <c r="J1487" s="234">
        <f t="shared" si="145"/>
        <v>2</v>
      </c>
      <c r="K1487" s="234">
        <f t="shared" si="145"/>
        <v>0</v>
      </c>
      <c r="L1487" s="234">
        <f t="shared" si="137"/>
        <v>0</v>
      </c>
    </row>
    <row r="1488" spans="1:13" x14ac:dyDescent="0.2">
      <c r="A1488" s="232" t="s">
        <v>69</v>
      </c>
      <c r="B1488" s="232" t="s">
        <v>69</v>
      </c>
      <c r="C1488" s="232" t="s">
        <v>826</v>
      </c>
      <c r="D1488" s="233">
        <v>2</v>
      </c>
      <c r="E1488" s="233">
        <v>2024</v>
      </c>
      <c r="F1488" s="233" t="str">
        <f>IF(AND((E1488+D1488/12)&gt;=2020.83,(E1488+D1488/12)&lt;=2021.75),"0",IF(AND((E1488+D1488/12)&gt;=2021.83,(E1488+D1488/12)&lt;=2022.75),"0",IF(AND((E1488+D1488/12)&gt;=2022.83,(E1488+D1488/12)&lt;=2023.75),"0",IF(AND((E1488+D1488/12)&gt;=2023.83,(E1488+D1488/12)&lt;=2024.75),"R-2",0))))</f>
        <v>R-2</v>
      </c>
      <c r="G1488" s="232" t="s">
        <v>834</v>
      </c>
      <c r="H1488" s="233">
        <v>20</v>
      </c>
      <c r="I1488" s="234">
        <f t="shared" si="145"/>
        <v>0</v>
      </c>
      <c r="J1488" s="234">
        <f t="shared" si="145"/>
        <v>0</v>
      </c>
      <c r="K1488" s="234">
        <f t="shared" si="145"/>
        <v>20</v>
      </c>
      <c r="L1488" s="234">
        <f t="shared" si="137"/>
        <v>0</v>
      </c>
      <c r="M1488" s="238" t="s">
        <v>11252</v>
      </c>
    </row>
    <row r="1489" spans="1:13" x14ac:dyDescent="0.2">
      <c r="A1489" s="232" t="s">
        <v>69</v>
      </c>
      <c r="B1489" s="232" t="s">
        <v>69</v>
      </c>
      <c r="C1489" s="232" t="s">
        <v>826</v>
      </c>
      <c r="D1489" s="233">
        <v>4</v>
      </c>
      <c r="E1489" s="233">
        <v>2023</v>
      </c>
      <c r="F1489" s="233" t="s">
        <v>403</v>
      </c>
      <c r="G1489" s="232" t="s">
        <v>7741</v>
      </c>
      <c r="H1489" s="233">
        <v>20</v>
      </c>
      <c r="I1489" s="234">
        <f t="shared" si="145"/>
        <v>0</v>
      </c>
      <c r="J1489" s="234">
        <f t="shared" si="145"/>
        <v>20</v>
      </c>
      <c r="K1489" s="234">
        <f t="shared" si="145"/>
        <v>0</v>
      </c>
      <c r="L1489" s="234">
        <f t="shared" si="137"/>
        <v>0</v>
      </c>
      <c r="M1489" s="238" t="s">
        <v>7742</v>
      </c>
    </row>
    <row r="1490" spans="1:13" x14ac:dyDescent="0.2">
      <c r="A1490" s="232" t="s">
        <v>69</v>
      </c>
      <c r="B1490" s="232" t="s">
        <v>69</v>
      </c>
      <c r="C1490" s="232" t="s">
        <v>825</v>
      </c>
      <c r="D1490" s="233">
        <v>12</v>
      </c>
      <c r="E1490" s="233">
        <v>2022</v>
      </c>
      <c r="F1490" s="233" t="s">
        <v>403</v>
      </c>
      <c r="G1490" s="232" t="s">
        <v>7743</v>
      </c>
      <c r="H1490" s="233">
        <v>20</v>
      </c>
      <c r="I1490" s="234">
        <f t="shared" si="145"/>
        <v>0</v>
      </c>
      <c r="J1490" s="234">
        <f t="shared" si="145"/>
        <v>20</v>
      </c>
      <c r="K1490" s="234">
        <f t="shared" si="145"/>
        <v>0</v>
      </c>
      <c r="L1490" s="234">
        <f t="shared" si="137"/>
        <v>0</v>
      </c>
      <c r="M1490" s="238" t="s">
        <v>7744</v>
      </c>
    </row>
    <row r="1491" spans="1:13" x14ac:dyDescent="0.2">
      <c r="A1491" s="232" t="s">
        <v>69</v>
      </c>
      <c r="B1491" s="232" t="s">
        <v>69</v>
      </c>
      <c r="C1491" s="232" t="s">
        <v>825</v>
      </c>
      <c r="D1491" s="233">
        <v>9</v>
      </c>
      <c r="E1491" s="233">
        <v>2023</v>
      </c>
      <c r="F1491" s="233" t="s">
        <v>403</v>
      </c>
      <c r="G1491" s="232" t="s">
        <v>7745</v>
      </c>
      <c r="H1491" s="233">
        <v>20</v>
      </c>
      <c r="I1491" s="234">
        <f t="shared" si="145"/>
        <v>0</v>
      </c>
      <c r="J1491" s="234">
        <f t="shared" si="145"/>
        <v>20</v>
      </c>
      <c r="K1491" s="234">
        <f t="shared" si="145"/>
        <v>0</v>
      </c>
      <c r="L1491" s="234">
        <f t="shared" si="137"/>
        <v>0</v>
      </c>
      <c r="M1491" s="238" t="s">
        <v>7746</v>
      </c>
    </row>
    <row r="1492" spans="1:13" x14ac:dyDescent="0.2">
      <c r="A1492" s="232" t="s">
        <v>69</v>
      </c>
      <c r="B1492" s="232" t="s">
        <v>69</v>
      </c>
      <c r="C1492" s="232" t="s">
        <v>825</v>
      </c>
      <c r="D1492" s="233">
        <v>12</v>
      </c>
      <c r="E1492" s="233">
        <v>2021</v>
      </c>
      <c r="F1492" s="233" t="s">
        <v>401</v>
      </c>
      <c r="G1492" s="232" t="s">
        <v>2620</v>
      </c>
      <c r="H1492" s="233">
        <v>20</v>
      </c>
      <c r="I1492" s="234">
        <f t="shared" si="145"/>
        <v>20</v>
      </c>
      <c r="J1492" s="234">
        <f t="shared" si="145"/>
        <v>0</v>
      </c>
      <c r="K1492" s="234">
        <f t="shared" si="145"/>
        <v>0</v>
      </c>
      <c r="L1492" s="234">
        <f t="shared" si="137"/>
        <v>0</v>
      </c>
      <c r="M1492" s="538" t="s">
        <v>2621</v>
      </c>
    </row>
    <row r="1493" spans="1:13" x14ac:dyDescent="0.2">
      <c r="A1493" s="232" t="s">
        <v>69</v>
      </c>
      <c r="B1493" s="232" t="s">
        <v>69</v>
      </c>
      <c r="C1493" s="232" t="s">
        <v>826</v>
      </c>
      <c r="D1493" s="233">
        <v>6</v>
      </c>
      <c r="E1493" s="233">
        <v>2022</v>
      </c>
      <c r="F1493" s="233" t="s">
        <v>401</v>
      </c>
      <c r="G1493" s="232" t="s">
        <v>927</v>
      </c>
      <c r="H1493" s="233">
        <v>20</v>
      </c>
      <c r="I1493" s="234">
        <f t="shared" si="145"/>
        <v>20</v>
      </c>
      <c r="J1493" s="234">
        <f t="shared" si="145"/>
        <v>0</v>
      </c>
      <c r="K1493" s="234">
        <f t="shared" si="145"/>
        <v>0</v>
      </c>
      <c r="L1493" s="234">
        <f t="shared" si="137"/>
        <v>0</v>
      </c>
      <c r="M1493" s="238" t="s">
        <v>2622</v>
      </c>
    </row>
    <row r="1494" spans="1:13" x14ac:dyDescent="0.2">
      <c r="A1494" s="232" t="s">
        <v>69</v>
      </c>
      <c r="B1494" s="232" t="s">
        <v>69</v>
      </c>
      <c r="C1494" s="232" t="s">
        <v>826</v>
      </c>
      <c r="D1494" s="233">
        <v>4</v>
      </c>
      <c r="E1494" s="233">
        <v>2021</v>
      </c>
      <c r="F1494" s="233" t="s">
        <v>14163</v>
      </c>
      <c r="G1494" s="232" t="s">
        <v>848</v>
      </c>
      <c r="H1494" s="233">
        <v>20</v>
      </c>
      <c r="I1494" s="234">
        <f t="shared" si="145"/>
        <v>0</v>
      </c>
      <c r="J1494" s="234">
        <f t="shared" si="145"/>
        <v>0</v>
      </c>
      <c r="K1494" s="234">
        <f t="shared" si="145"/>
        <v>0</v>
      </c>
      <c r="L1494" s="234">
        <f t="shared" si="137"/>
        <v>0</v>
      </c>
      <c r="M1494" s="238" t="s">
        <v>2623</v>
      </c>
    </row>
    <row r="1495" spans="1:13" x14ac:dyDescent="0.2">
      <c r="A1495" s="232" t="s">
        <v>69</v>
      </c>
      <c r="B1495" s="232" t="s">
        <v>69</v>
      </c>
      <c r="C1495" s="232" t="s">
        <v>832</v>
      </c>
      <c r="D1495" s="233">
        <v>8</v>
      </c>
      <c r="E1495" s="233">
        <v>2021</v>
      </c>
      <c r="F1495" s="233" t="s">
        <v>14163</v>
      </c>
      <c r="G1495" s="232" t="s">
        <v>2207</v>
      </c>
      <c r="H1495" s="233">
        <v>14</v>
      </c>
      <c r="I1495" s="234">
        <f t="shared" si="145"/>
        <v>0</v>
      </c>
      <c r="J1495" s="234">
        <f t="shared" si="145"/>
        <v>0</v>
      </c>
      <c r="K1495" s="234">
        <f t="shared" si="145"/>
        <v>0</v>
      </c>
      <c r="L1495" s="234">
        <f t="shared" ref="L1495:L1558" si="146">+IF($F1495=L$1,$H1495,0)</f>
        <v>0</v>
      </c>
      <c r="M1495" s="238" t="s">
        <v>2624</v>
      </c>
    </row>
    <row r="1496" spans="1:13" x14ac:dyDescent="0.2">
      <c r="A1496" s="232" t="s">
        <v>70</v>
      </c>
      <c r="B1496" s="232" t="s">
        <v>70</v>
      </c>
      <c r="C1496" s="232" t="s">
        <v>826</v>
      </c>
      <c r="D1496" s="233">
        <v>5</v>
      </c>
      <c r="E1496" s="233">
        <v>2024</v>
      </c>
      <c r="F1496" s="233" t="str">
        <f>IF(AND((E1496+D1496/12)&gt;=2020.83,(E1496+D1496/12)&lt;=2021.75),"0",IF(AND((E1496+D1496/12)&gt;=2021.83,(E1496+D1496/12)&lt;=2022.75),"0",IF(AND((E1496+D1496/12)&gt;=2022.83,(E1496+D1496/12)&lt;=2023.75),"0",IF(AND((E1496+D1496/12)&gt;=2023.83,(E1496+D1496/12)&lt;=2024.75),"R-2",0))))</f>
        <v>R-2</v>
      </c>
      <c r="G1496" s="232" t="s">
        <v>13892</v>
      </c>
      <c r="H1496" s="233">
        <v>32</v>
      </c>
      <c r="I1496" s="234">
        <f t="shared" si="145"/>
        <v>0</v>
      </c>
      <c r="J1496" s="234">
        <f t="shared" si="145"/>
        <v>0</v>
      </c>
      <c r="K1496" s="234">
        <f t="shared" si="145"/>
        <v>32</v>
      </c>
      <c r="L1496" s="234">
        <f t="shared" si="146"/>
        <v>0</v>
      </c>
      <c r="M1496" s="238" t="s">
        <v>11344</v>
      </c>
    </row>
    <row r="1497" spans="1:13" x14ac:dyDescent="0.2">
      <c r="A1497" s="232" t="s">
        <v>70</v>
      </c>
      <c r="B1497" s="232" t="s">
        <v>70</v>
      </c>
      <c r="C1497" s="232" t="s">
        <v>825</v>
      </c>
      <c r="D1497" s="233">
        <v>8</v>
      </c>
      <c r="E1497" s="233">
        <v>2024</v>
      </c>
      <c r="F1497" s="233" t="str">
        <f>IF(AND((E1497+D1497/12)&gt;=2020.83,(E1497+D1497/12)&lt;=2021.75),"0",IF(AND((E1497+D1497/12)&gt;=2021.83,(E1497+D1497/12)&lt;=2022.75),"0",IF(AND((E1497+D1497/12)&gt;=2022.83,(E1497+D1497/12)&lt;=2023.75),"0",IF(AND((E1497+D1497/12)&gt;=2023.83,(E1497+D1497/12)&lt;=2024.75),"R-2",0))))</f>
        <v>R-2</v>
      </c>
      <c r="G1497" s="232" t="s">
        <v>13893</v>
      </c>
      <c r="H1497" s="233">
        <v>38</v>
      </c>
      <c r="I1497" s="234">
        <f t="shared" si="145"/>
        <v>0</v>
      </c>
      <c r="J1497" s="234">
        <f t="shared" si="145"/>
        <v>0</v>
      </c>
      <c r="K1497" s="234">
        <f t="shared" si="145"/>
        <v>38</v>
      </c>
      <c r="L1497" s="234">
        <f t="shared" si="146"/>
        <v>0</v>
      </c>
      <c r="M1497" s="238" t="s">
        <v>13894</v>
      </c>
    </row>
    <row r="1498" spans="1:13" x14ac:dyDescent="0.2">
      <c r="A1498" s="232" t="s">
        <v>70</v>
      </c>
      <c r="B1498" s="232" t="s">
        <v>70</v>
      </c>
      <c r="C1498" s="232" t="s">
        <v>825</v>
      </c>
      <c r="D1498" s="233">
        <v>9</v>
      </c>
      <c r="E1498" s="233">
        <v>2023</v>
      </c>
      <c r="F1498" s="233" t="s">
        <v>403</v>
      </c>
      <c r="G1498" s="232" t="s">
        <v>7747</v>
      </c>
      <c r="H1498" s="233">
        <v>83</v>
      </c>
      <c r="I1498" s="234">
        <f t="shared" si="145"/>
        <v>0</v>
      </c>
      <c r="J1498" s="234">
        <f t="shared" si="145"/>
        <v>83</v>
      </c>
      <c r="K1498" s="234">
        <f t="shared" si="145"/>
        <v>0</v>
      </c>
      <c r="L1498" s="234">
        <f t="shared" si="146"/>
        <v>0</v>
      </c>
      <c r="M1498" s="238" t="s">
        <v>7748</v>
      </c>
    </row>
    <row r="1499" spans="1:13" x14ac:dyDescent="0.2">
      <c r="A1499" s="232" t="s">
        <v>70</v>
      </c>
      <c r="B1499" s="232" t="s">
        <v>70</v>
      </c>
      <c r="C1499" s="232" t="s">
        <v>826</v>
      </c>
      <c r="D1499" s="233">
        <v>11</v>
      </c>
      <c r="E1499" s="233">
        <v>2022</v>
      </c>
      <c r="F1499" s="233" t="s">
        <v>403</v>
      </c>
      <c r="G1499" s="232" t="s">
        <v>1550</v>
      </c>
      <c r="H1499" s="233">
        <v>45</v>
      </c>
      <c r="I1499" s="234">
        <f t="shared" si="145"/>
        <v>0</v>
      </c>
      <c r="J1499" s="234">
        <f t="shared" si="145"/>
        <v>45</v>
      </c>
      <c r="K1499" s="234">
        <f t="shared" si="145"/>
        <v>0</v>
      </c>
      <c r="L1499" s="234">
        <f t="shared" si="146"/>
        <v>0</v>
      </c>
      <c r="M1499" s="238" t="s">
        <v>7749</v>
      </c>
    </row>
    <row r="1500" spans="1:13" x14ac:dyDescent="0.2">
      <c r="A1500" s="232" t="s">
        <v>71</v>
      </c>
      <c r="B1500" s="232" t="s">
        <v>194</v>
      </c>
      <c r="C1500" s="232" t="s">
        <v>826</v>
      </c>
      <c r="D1500" s="233">
        <v>2</v>
      </c>
      <c r="E1500" s="233">
        <v>2024</v>
      </c>
      <c r="F1500" s="233" t="str">
        <f>IF(AND((E1500+D1500/12)&gt;=2020.83,(E1500+D1500/12)&lt;=2021.75),"0",IF(AND((E1500+D1500/12)&gt;=2021.83,(E1500+D1500/12)&lt;=2022.75),"0",IF(AND((E1500+D1500/12)&gt;=2022.83,(E1500+D1500/12)&lt;=2023.75),"0",IF(AND((E1500+D1500/12)&gt;=2023.83,(E1500+D1500/12)&lt;=2024.75),"R-2",0))))</f>
        <v>R-2</v>
      </c>
      <c r="G1500" s="232" t="s">
        <v>2552</v>
      </c>
      <c r="H1500" s="233">
        <v>10</v>
      </c>
      <c r="I1500" s="234">
        <f t="shared" ref="I1500:K1503" si="147">+IF($F1500=I$254,$H1500,0)</f>
        <v>0</v>
      </c>
      <c r="J1500" s="234">
        <f t="shared" si="147"/>
        <v>0</v>
      </c>
      <c r="K1500" s="234">
        <f t="shared" si="147"/>
        <v>0</v>
      </c>
      <c r="L1500" s="234">
        <f t="shared" si="146"/>
        <v>0</v>
      </c>
      <c r="M1500" s="238" t="s">
        <v>10952</v>
      </c>
    </row>
    <row r="1501" spans="1:13" x14ac:dyDescent="0.2">
      <c r="A1501" s="232" t="s">
        <v>71</v>
      </c>
      <c r="B1501" s="232" t="s">
        <v>195</v>
      </c>
      <c r="C1501" s="232" t="s">
        <v>826</v>
      </c>
      <c r="D1501" s="233">
        <v>2</v>
      </c>
      <c r="E1501" s="233">
        <v>2024</v>
      </c>
      <c r="F1501" s="233" t="str">
        <f>IF(AND((E1501+D1501/12)&gt;=2020.83,(E1501+D1501/12)&lt;=2021.75),"0",IF(AND((E1501+D1501/12)&gt;=2021.83,(E1501+D1501/12)&lt;=2022.75),"0",IF(AND((E1501+D1501/12)&gt;=2022.83,(E1501+D1501/12)&lt;=2023.75),"0",IF(AND((E1501+D1501/12)&gt;=2023.83,(E1501+D1501/12)&lt;=2024.75),"R-2",0))))</f>
        <v>R-2</v>
      </c>
      <c r="G1501" s="232" t="s">
        <v>2552</v>
      </c>
      <c r="H1501" s="233">
        <v>20</v>
      </c>
      <c r="I1501" s="234">
        <f t="shared" si="147"/>
        <v>0</v>
      </c>
      <c r="J1501" s="234">
        <f t="shared" si="147"/>
        <v>0</v>
      </c>
      <c r="K1501" s="234">
        <f t="shared" si="147"/>
        <v>0</v>
      </c>
      <c r="L1501" s="234">
        <f t="shared" si="146"/>
        <v>0</v>
      </c>
      <c r="M1501" s="238" t="s">
        <v>10952</v>
      </c>
    </row>
    <row r="1502" spans="1:13" x14ac:dyDescent="0.2">
      <c r="A1502" s="232" t="s">
        <v>71</v>
      </c>
      <c r="B1502" s="232" t="s">
        <v>194</v>
      </c>
      <c r="C1502" s="232" t="s">
        <v>832</v>
      </c>
      <c r="D1502" s="233">
        <v>8</v>
      </c>
      <c r="E1502" s="233">
        <v>2024</v>
      </c>
      <c r="F1502" s="233" t="str">
        <f>IF(AND((E1502+D1502/12)&gt;=2020.83,(E1502+D1502/12)&lt;=2021.75),"0",IF(AND((E1502+D1502/12)&gt;=2021.83,(E1502+D1502/12)&lt;=2022.75),"0",IF(AND((E1502+D1502/12)&gt;=2022.83,(E1502+D1502/12)&lt;=2023.75),"0",IF(AND((E1502+D1502/12)&gt;=2023.83,(E1502+D1502/12)&lt;=2024.75),"R-2",0))))</f>
        <v>R-2</v>
      </c>
      <c r="G1502" s="232" t="s">
        <v>1859</v>
      </c>
      <c r="H1502" s="233">
        <v>6</v>
      </c>
      <c r="I1502" s="234">
        <f t="shared" si="147"/>
        <v>0</v>
      </c>
      <c r="J1502" s="234">
        <f t="shared" si="147"/>
        <v>0</v>
      </c>
      <c r="K1502" s="234">
        <f t="shared" si="147"/>
        <v>0</v>
      </c>
      <c r="L1502" s="234">
        <f t="shared" si="146"/>
        <v>0</v>
      </c>
      <c r="M1502" s="238" t="s">
        <v>13895</v>
      </c>
    </row>
    <row r="1503" spans="1:13" x14ac:dyDescent="0.2">
      <c r="A1503" s="232" t="s">
        <v>71</v>
      </c>
      <c r="B1503" s="232" t="s">
        <v>195</v>
      </c>
      <c r="C1503" s="232" t="s">
        <v>832</v>
      </c>
      <c r="D1503" s="233">
        <v>8</v>
      </c>
      <c r="E1503" s="233">
        <v>2024</v>
      </c>
      <c r="F1503" s="233" t="str">
        <f>IF(AND((E1503+D1503/12)&gt;=2020.83,(E1503+D1503/12)&lt;=2021.75),"0",IF(AND((E1503+D1503/12)&gt;=2021.83,(E1503+D1503/12)&lt;=2022.75),"0",IF(AND((E1503+D1503/12)&gt;=2022.83,(E1503+D1503/12)&lt;=2023.75),"0",IF(AND((E1503+D1503/12)&gt;=2023.83,(E1503+D1503/12)&lt;=2024.75),"R-2",0))))</f>
        <v>R-2</v>
      </c>
      <c r="G1503" s="232" t="s">
        <v>1859</v>
      </c>
      <c r="H1503" s="233">
        <v>12</v>
      </c>
      <c r="I1503" s="234">
        <f t="shared" si="147"/>
        <v>0</v>
      </c>
      <c r="J1503" s="234">
        <f t="shared" si="147"/>
        <v>0</v>
      </c>
      <c r="K1503" s="234">
        <f t="shared" si="147"/>
        <v>0</v>
      </c>
      <c r="L1503" s="234">
        <f t="shared" si="146"/>
        <v>0</v>
      </c>
      <c r="M1503" s="238" t="s">
        <v>13895</v>
      </c>
    </row>
    <row r="1504" spans="1:13" x14ac:dyDescent="0.2">
      <c r="A1504" s="232" t="s">
        <v>71</v>
      </c>
      <c r="B1504" s="232" t="s">
        <v>194</v>
      </c>
      <c r="C1504" s="232" t="s">
        <v>826</v>
      </c>
      <c r="D1504" s="233">
        <v>4</v>
      </c>
      <c r="E1504" s="233">
        <v>2023</v>
      </c>
      <c r="F1504" s="233" t="s">
        <v>403</v>
      </c>
      <c r="G1504" s="232" t="s">
        <v>7750</v>
      </c>
      <c r="H1504" s="233">
        <v>10</v>
      </c>
      <c r="I1504" s="234">
        <f t="shared" ref="I1504:K1522" si="148">+IF($F1504=I$1,$H1504,0)</f>
        <v>0</v>
      </c>
      <c r="J1504" s="234">
        <f t="shared" si="148"/>
        <v>10</v>
      </c>
      <c r="K1504" s="234">
        <f t="shared" si="148"/>
        <v>0</v>
      </c>
      <c r="L1504" s="234">
        <f t="shared" si="146"/>
        <v>0</v>
      </c>
      <c r="M1504" s="238" t="s">
        <v>7751</v>
      </c>
    </row>
    <row r="1505" spans="1:13" x14ac:dyDescent="0.2">
      <c r="A1505" s="232" t="s">
        <v>71</v>
      </c>
      <c r="B1505" s="232" t="s">
        <v>194</v>
      </c>
      <c r="C1505" s="232" t="s">
        <v>825</v>
      </c>
      <c r="D1505" s="233">
        <v>9</v>
      </c>
      <c r="E1505" s="233">
        <v>2023</v>
      </c>
      <c r="F1505" s="233" t="s">
        <v>403</v>
      </c>
      <c r="G1505" s="232" t="s">
        <v>847</v>
      </c>
      <c r="H1505" s="233">
        <v>10</v>
      </c>
      <c r="I1505" s="234">
        <f t="shared" si="148"/>
        <v>0</v>
      </c>
      <c r="J1505" s="234">
        <f t="shared" si="148"/>
        <v>10</v>
      </c>
      <c r="K1505" s="234">
        <f t="shared" si="148"/>
        <v>0</v>
      </c>
      <c r="L1505" s="234">
        <f t="shared" si="146"/>
        <v>0</v>
      </c>
      <c r="M1505" s="238" t="s">
        <v>7752</v>
      </c>
    </row>
    <row r="1506" spans="1:13" x14ac:dyDescent="0.2">
      <c r="A1506" s="232" t="s">
        <v>71</v>
      </c>
      <c r="B1506" s="232" t="s">
        <v>194</v>
      </c>
      <c r="C1506" s="232" t="s">
        <v>825</v>
      </c>
      <c r="D1506" s="233">
        <v>10</v>
      </c>
      <c r="E1506" s="233">
        <v>2021</v>
      </c>
      <c r="F1506" s="233" t="s">
        <v>401</v>
      </c>
      <c r="G1506" s="232" t="s">
        <v>2625</v>
      </c>
      <c r="H1506" s="233">
        <v>10</v>
      </c>
      <c r="I1506" s="234">
        <f t="shared" si="148"/>
        <v>10</v>
      </c>
      <c r="J1506" s="234">
        <f t="shared" si="148"/>
        <v>0</v>
      </c>
      <c r="K1506" s="234">
        <f t="shared" si="148"/>
        <v>0</v>
      </c>
      <c r="L1506" s="234">
        <f t="shared" si="146"/>
        <v>0</v>
      </c>
      <c r="M1506" s="238" t="s">
        <v>2626</v>
      </c>
    </row>
    <row r="1507" spans="1:13" x14ac:dyDescent="0.2">
      <c r="A1507" s="232" t="s">
        <v>71</v>
      </c>
      <c r="B1507" s="232" t="s">
        <v>194</v>
      </c>
      <c r="C1507" s="232" t="s">
        <v>826</v>
      </c>
      <c r="D1507" s="233">
        <v>3</v>
      </c>
      <c r="E1507" s="233">
        <v>2022</v>
      </c>
      <c r="F1507" s="233" t="s">
        <v>401</v>
      </c>
      <c r="G1507" s="232" t="s">
        <v>2627</v>
      </c>
      <c r="H1507" s="233">
        <v>10</v>
      </c>
      <c r="I1507" s="234">
        <f t="shared" si="148"/>
        <v>10</v>
      </c>
      <c r="J1507" s="234">
        <f t="shared" si="148"/>
        <v>0</v>
      </c>
      <c r="K1507" s="234">
        <f t="shared" si="148"/>
        <v>0</v>
      </c>
      <c r="L1507" s="234">
        <f t="shared" si="146"/>
        <v>0</v>
      </c>
      <c r="M1507" s="238" t="s">
        <v>2628</v>
      </c>
    </row>
    <row r="1508" spans="1:13" x14ac:dyDescent="0.2">
      <c r="A1508" s="232" t="s">
        <v>71</v>
      </c>
      <c r="B1508" s="232" t="s">
        <v>194</v>
      </c>
      <c r="C1508" s="232" t="s">
        <v>825</v>
      </c>
      <c r="D1508" s="233">
        <v>9</v>
      </c>
      <c r="E1508" s="233">
        <v>2022</v>
      </c>
      <c r="F1508" s="233" t="s">
        <v>401</v>
      </c>
      <c r="G1508" s="232" t="s">
        <v>2629</v>
      </c>
      <c r="H1508" s="233">
        <v>10</v>
      </c>
      <c r="I1508" s="234">
        <f t="shared" si="148"/>
        <v>10</v>
      </c>
      <c r="J1508" s="234">
        <f t="shared" si="148"/>
        <v>0</v>
      </c>
      <c r="K1508" s="234">
        <f t="shared" si="148"/>
        <v>0</v>
      </c>
      <c r="L1508" s="234">
        <f t="shared" si="146"/>
        <v>0</v>
      </c>
      <c r="M1508" s="238" t="s">
        <v>2630</v>
      </c>
    </row>
    <row r="1509" spans="1:13" x14ac:dyDescent="0.2">
      <c r="A1509" s="232" t="s">
        <v>71</v>
      </c>
      <c r="B1509" s="232" t="s">
        <v>194</v>
      </c>
      <c r="C1509" s="232" t="s">
        <v>826</v>
      </c>
      <c r="D1509" s="233">
        <v>4</v>
      </c>
      <c r="E1509" s="233">
        <v>2021</v>
      </c>
      <c r="F1509" s="233" t="s">
        <v>14163</v>
      </c>
      <c r="G1509" s="232" t="s">
        <v>2631</v>
      </c>
      <c r="H1509" s="233">
        <v>10</v>
      </c>
      <c r="I1509" s="234">
        <f t="shared" si="148"/>
        <v>0</v>
      </c>
      <c r="J1509" s="234">
        <f t="shared" si="148"/>
        <v>0</v>
      </c>
      <c r="K1509" s="234">
        <f t="shared" si="148"/>
        <v>0</v>
      </c>
      <c r="L1509" s="234">
        <f t="shared" si="146"/>
        <v>0</v>
      </c>
      <c r="M1509" s="238" t="s">
        <v>2632</v>
      </c>
    </row>
    <row r="1510" spans="1:13" x14ac:dyDescent="0.2">
      <c r="A1510" s="232" t="s">
        <v>71</v>
      </c>
      <c r="B1510" s="232" t="s">
        <v>194</v>
      </c>
      <c r="C1510" s="232" t="s">
        <v>832</v>
      </c>
      <c r="D1510" s="233">
        <v>8</v>
      </c>
      <c r="E1510" s="233">
        <v>2021</v>
      </c>
      <c r="F1510" s="233" t="s">
        <v>14163</v>
      </c>
      <c r="G1510" s="232" t="s">
        <v>2633</v>
      </c>
      <c r="H1510" s="233">
        <v>6</v>
      </c>
      <c r="I1510" s="234">
        <f t="shared" si="148"/>
        <v>0</v>
      </c>
      <c r="J1510" s="234">
        <f t="shared" si="148"/>
        <v>0</v>
      </c>
      <c r="K1510" s="234">
        <f t="shared" si="148"/>
        <v>0</v>
      </c>
      <c r="L1510" s="234">
        <f t="shared" si="146"/>
        <v>0</v>
      </c>
      <c r="M1510" s="238" t="s">
        <v>2634</v>
      </c>
    </row>
    <row r="1511" spans="1:13" x14ac:dyDescent="0.2">
      <c r="A1511" s="232" t="s">
        <v>71</v>
      </c>
      <c r="B1511" s="232" t="s">
        <v>195</v>
      </c>
      <c r="C1511" s="232" t="s">
        <v>826</v>
      </c>
      <c r="D1511" s="233">
        <v>4</v>
      </c>
      <c r="E1511" s="233">
        <v>2023</v>
      </c>
      <c r="F1511" s="233" t="s">
        <v>403</v>
      </c>
      <c r="G1511" s="232" t="s">
        <v>7750</v>
      </c>
      <c r="H1511" s="233">
        <v>20</v>
      </c>
      <c r="I1511" s="234">
        <f t="shared" si="148"/>
        <v>0</v>
      </c>
      <c r="J1511" s="234">
        <f t="shared" si="148"/>
        <v>20</v>
      </c>
      <c r="K1511" s="234">
        <f t="shared" si="148"/>
        <v>0</v>
      </c>
      <c r="L1511" s="234">
        <f t="shared" si="146"/>
        <v>0</v>
      </c>
      <c r="M1511" s="238" t="s">
        <v>7753</v>
      </c>
    </row>
    <row r="1512" spans="1:13" x14ac:dyDescent="0.2">
      <c r="A1512" s="232" t="s">
        <v>71</v>
      </c>
      <c r="B1512" s="232" t="s">
        <v>195</v>
      </c>
      <c r="C1512" s="232" t="s">
        <v>825</v>
      </c>
      <c r="D1512" s="233">
        <v>9</v>
      </c>
      <c r="E1512" s="233">
        <v>2023</v>
      </c>
      <c r="F1512" s="233" t="s">
        <v>403</v>
      </c>
      <c r="G1512" s="232" t="s">
        <v>847</v>
      </c>
      <c r="H1512" s="233">
        <v>20</v>
      </c>
      <c r="I1512" s="234">
        <f t="shared" si="148"/>
        <v>0</v>
      </c>
      <c r="J1512" s="234">
        <f t="shared" si="148"/>
        <v>20</v>
      </c>
      <c r="K1512" s="234">
        <f t="shared" si="148"/>
        <v>0</v>
      </c>
      <c r="L1512" s="234">
        <f t="shared" si="146"/>
        <v>0</v>
      </c>
      <c r="M1512" s="238" t="s">
        <v>7752</v>
      </c>
    </row>
    <row r="1513" spans="1:13" x14ac:dyDescent="0.2">
      <c r="A1513" s="232" t="s">
        <v>71</v>
      </c>
      <c r="B1513" s="232" t="s">
        <v>195</v>
      </c>
      <c r="C1513" s="232" t="s">
        <v>825</v>
      </c>
      <c r="D1513" s="233">
        <v>10</v>
      </c>
      <c r="E1513" s="233">
        <v>2021</v>
      </c>
      <c r="F1513" s="233" t="s">
        <v>401</v>
      </c>
      <c r="G1513" s="232" t="s">
        <v>2625</v>
      </c>
      <c r="H1513" s="233">
        <v>20</v>
      </c>
      <c r="I1513" s="234">
        <f t="shared" si="148"/>
        <v>20</v>
      </c>
      <c r="J1513" s="234">
        <f t="shared" si="148"/>
        <v>0</v>
      </c>
      <c r="K1513" s="234">
        <f t="shared" si="148"/>
        <v>0</v>
      </c>
      <c r="L1513" s="234">
        <f t="shared" si="146"/>
        <v>0</v>
      </c>
      <c r="M1513" s="238" t="s">
        <v>2626</v>
      </c>
    </row>
    <row r="1514" spans="1:13" x14ac:dyDescent="0.2">
      <c r="A1514" s="232" t="s">
        <v>71</v>
      </c>
      <c r="B1514" s="232" t="s">
        <v>195</v>
      </c>
      <c r="C1514" s="232" t="s">
        <v>826</v>
      </c>
      <c r="D1514" s="233">
        <v>3</v>
      </c>
      <c r="E1514" s="233">
        <v>2022</v>
      </c>
      <c r="F1514" s="233" t="s">
        <v>401</v>
      </c>
      <c r="G1514" s="232" t="s">
        <v>2627</v>
      </c>
      <c r="H1514" s="233">
        <v>20</v>
      </c>
      <c r="I1514" s="234">
        <f t="shared" si="148"/>
        <v>20</v>
      </c>
      <c r="J1514" s="234">
        <f t="shared" si="148"/>
        <v>0</v>
      </c>
      <c r="K1514" s="234">
        <f t="shared" si="148"/>
        <v>0</v>
      </c>
      <c r="L1514" s="234">
        <f t="shared" si="146"/>
        <v>0</v>
      </c>
      <c r="M1514" s="238" t="s">
        <v>2628</v>
      </c>
    </row>
    <row r="1515" spans="1:13" x14ac:dyDescent="0.2">
      <c r="A1515" s="232" t="s">
        <v>71</v>
      </c>
      <c r="B1515" s="232" t="s">
        <v>195</v>
      </c>
      <c r="C1515" s="232" t="s">
        <v>825</v>
      </c>
      <c r="D1515" s="233">
        <v>9</v>
      </c>
      <c r="E1515" s="233">
        <v>2022</v>
      </c>
      <c r="F1515" s="233" t="s">
        <v>401</v>
      </c>
      <c r="G1515" s="232" t="s">
        <v>2629</v>
      </c>
      <c r="H1515" s="233">
        <v>20</v>
      </c>
      <c r="I1515" s="234">
        <f t="shared" si="148"/>
        <v>20</v>
      </c>
      <c r="J1515" s="234">
        <f t="shared" si="148"/>
        <v>0</v>
      </c>
      <c r="K1515" s="234">
        <f t="shared" si="148"/>
        <v>0</v>
      </c>
      <c r="L1515" s="234">
        <f t="shared" si="146"/>
        <v>0</v>
      </c>
      <c r="M1515" s="238" t="s">
        <v>2630</v>
      </c>
    </row>
    <row r="1516" spans="1:13" x14ac:dyDescent="0.2">
      <c r="A1516" s="232" t="s">
        <v>71</v>
      </c>
      <c r="B1516" s="232" t="s">
        <v>195</v>
      </c>
      <c r="C1516" s="232" t="s">
        <v>826</v>
      </c>
      <c r="D1516" s="233">
        <v>4</v>
      </c>
      <c r="E1516" s="233">
        <v>2021</v>
      </c>
      <c r="F1516" s="233" t="s">
        <v>14163</v>
      </c>
      <c r="G1516" s="232" t="s">
        <v>2631</v>
      </c>
      <c r="H1516" s="233">
        <v>20</v>
      </c>
      <c r="I1516" s="234">
        <f t="shared" si="148"/>
        <v>0</v>
      </c>
      <c r="J1516" s="234">
        <f t="shared" si="148"/>
        <v>0</v>
      </c>
      <c r="K1516" s="234">
        <f t="shared" si="148"/>
        <v>0</v>
      </c>
      <c r="L1516" s="234">
        <f t="shared" si="146"/>
        <v>0</v>
      </c>
      <c r="M1516" s="238" t="s">
        <v>2632</v>
      </c>
    </row>
    <row r="1517" spans="1:13" x14ac:dyDescent="0.2">
      <c r="A1517" s="232" t="s">
        <v>71</v>
      </c>
      <c r="B1517" s="232" t="s">
        <v>195</v>
      </c>
      <c r="C1517" s="232" t="s">
        <v>832</v>
      </c>
      <c r="D1517" s="233">
        <v>8</v>
      </c>
      <c r="E1517" s="233">
        <v>2021</v>
      </c>
      <c r="F1517" s="233" t="s">
        <v>14163</v>
      </c>
      <c r="G1517" s="232" t="s">
        <v>2633</v>
      </c>
      <c r="H1517" s="233">
        <v>12</v>
      </c>
      <c r="I1517" s="234">
        <f t="shared" si="148"/>
        <v>0</v>
      </c>
      <c r="J1517" s="234">
        <f t="shared" si="148"/>
        <v>0</v>
      </c>
      <c r="K1517" s="234">
        <f t="shared" si="148"/>
        <v>0</v>
      </c>
      <c r="L1517" s="234">
        <f t="shared" si="146"/>
        <v>0</v>
      </c>
      <c r="M1517" s="238" t="s">
        <v>2634</v>
      </c>
    </row>
    <row r="1518" spans="1:13" x14ac:dyDescent="0.2">
      <c r="A1518" s="232" t="s">
        <v>32</v>
      </c>
      <c r="B1518" s="232" t="s">
        <v>32</v>
      </c>
      <c r="C1518" s="232" t="s">
        <v>826</v>
      </c>
      <c r="D1518" s="233">
        <v>1</v>
      </c>
      <c r="E1518" s="233">
        <v>2023</v>
      </c>
      <c r="G1518" s="232" t="s">
        <v>7113</v>
      </c>
      <c r="H1518" s="233">
        <v>4</v>
      </c>
      <c r="I1518" s="234">
        <f t="shared" si="148"/>
        <v>0</v>
      </c>
      <c r="J1518" s="234">
        <f t="shared" si="148"/>
        <v>0</v>
      </c>
      <c r="K1518" s="234">
        <f t="shared" si="148"/>
        <v>0</v>
      </c>
      <c r="L1518" s="234">
        <f t="shared" si="146"/>
        <v>0</v>
      </c>
      <c r="M1518" s="238" t="s">
        <v>7380</v>
      </c>
    </row>
    <row r="1519" spans="1:13" x14ac:dyDescent="0.2">
      <c r="A1519" s="232" t="s">
        <v>32</v>
      </c>
      <c r="B1519" s="232" t="s">
        <v>32</v>
      </c>
      <c r="C1519" s="232" t="s">
        <v>825</v>
      </c>
      <c r="D1519" s="233">
        <v>3</v>
      </c>
      <c r="E1519" s="233">
        <v>2023</v>
      </c>
      <c r="G1519" s="232" t="s">
        <v>1538</v>
      </c>
      <c r="H1519" s="233">
        <v>4</v>
      </c>
      <c r="I1519" s="234">
        <f t="shared" si="148"/>
        <v>0</v>
      </c>
      <c r="J1519" s="234">
        <f t="shared" si="148"/>
        <v>0</v>
      </c>
      <c r="K1519" s="234">
        <f t="shared" si="148"/>
        <v>0</v>
      </c>
      <c r="L1519" s="234">
        <f t="shared" si="146"/>
        <v>0</v>
      </c>
      <c r="M1519" s="238" t="s">
        <v>7381</v>
      </c>
    </row>
    <row r="1520" spans="1:13" x14ac:dyDescent="0.2">
      <c r="A1520" s="232" t="s">
        <v>61</v>
      </c>
      <c r="B1520" s="232" t="s">
        <v>1666</v>
      </c>
      <c r="C1520" s="232" t="s">
        <v>826</v>
      </c>
      <c r="D1520" s="233">
        <v>11</v>
      </c>
      <c r="E1520" s="233">
        <v>2022</v>
      </c>
      <c r="F1520" s="233" t="s">
        <v>403</v>
      </c>
      <c r="G1520" s="232" t="s">
        <v>7640</v>
      </c>
      <c r="H1520" s="233">
        <v>2</v>
      </c>
      <c r="I1520" s="234">
        <f t="shared" si="148"/>
        <v>0</v>
      </c>
      <c r="J1520" s="234">
        <f t="shared" si="148"/>
        <v>2</v>
      </c>
      <c r="K1520" s="234">
        <f t="shared" si="148"/>
        <v>0</v>
      </c>
      <c r="L1520" s="234">
        <f t="shared" si="146"/>
        <v>0</v>
      </c>
      <c r="M1520" s="238" t="s">
        <v>10817</v>
      </c>
    </row>
    <row r="1521" spans="1:13" x14ac:dyDescent="0.2">
      <c r="A1521" s="232" t="s">
        <v>61</v>
      </c>
      <c r="B1521" s="232" t="s">
        <v>61</v>
      </c>
      <c r="C1521" s="232" t="s">
        <v>825</v>
      </c>
      <c r="D1521" s="233">
        <v>12</v>
      </c>
      <c r="E1521" s="233">
        <v>2022</v>
      </c>
      <c r="F1521" s="233" t="s">
        <v>403</v>
      </c>
      <c r="G1521" s="232" t="s">
        <v>7657</v>
      </c>
      <c r="H1521" s="233">
        <v>1</v>
      </c>
      <c r="I1521" s="234">
        <f t="shared" si="148"/>
        <v>0</v>
      </c>
      <c r="J1521" s="234">
        <f t="shared" si="148"/>
        <v>1</v>
      </c>
      <c r="K1521" s="234">
        <f t="shared" si="148"/>
        <v>0</v>
      </c>
      <c r="L1521" s="234">
        <f t="shared" si="146"/>
        <v>0</v>
      </c>
      <c r="M1521" s="238" t="s">
        <v>10818</v>
      </c>
    </row>
    <row r="1522" spans="1:13" x14ac:dyDescent="0.2">
      <c r="A1522" t="s">
        <v>0</v>
      </c>
      <c r="B1522" t="s">
        <v>0</v>
      </c>
      <c r="C1522" t="s">
        <v>7763</v>
      </c>
      <c r="D1522">
        <v>7</v>
      </c>
      <c r="E1522">
        <v>2025</v>
      </c>
      <c r="F1522" t="s">
        <v>406</v>
      </c>
      <c r="G1522" t="s">
        <v>16456</v>
      </c>
      <c r="H1522">
        <v>41</v>
      </c>
      <c r="I1522" s="234">
        <f t="shared" si="148"/>
        <v>0</v>
      </c>
      <c r="J1522" s="234">
        <f t="shared" si="148"/>
        <v>0</v>
      </c>
      <c r="K1522" s="234">
        <f t="shared" si="148"/>
        <v>0</v>
      </c>
      <c r="L1522" s="234">
        <f t="shared" si="146"/>
        <v>41</v>
      </c>
      <c r="M1522" t="s">
        <v>15834</v>
      </c>
    </row>
    <row r="1523" spans="1:13" x14ac:dyDescent="0.2">
      <c r="A1523" t="s">
        <v>5</v>
      </c>
      <c r="B1523" t="s">
        <v>5</v>
      </c>
      <c r="C1523" t="s">
        <v>825</v>
      </c>
      <c r="D1523">
        <v>3</v>
      </c>
      <c r="E1523">
        <v>2025</v>
      </c>
      <c r="F1523" t="s">
        <v>406</v>
      </c>
      <c r="G1523" t="s">
        <v>16053</v>
      </c>
      <c r="H1523">
        <v>9</v>
      </c>
      <c r="I1523" s="234">
        <f t="shared" ref="I1523:L1586" si="149">+IF($F1523=I$1,$H1523,0)</f>
        <v>0</v>
      </c>
      <c r="J1523" s="234">
        <f t="shared" si="149"/>
        <v>0</v>
      </c>
      <c r="K1523" s="234">
        <f t="shared" si="149"/>
        <v>0</v>
      </c>
      <c r="L1523" s="234">
        <f t="shared" si="146"/>
        <v>9</v>
      </c>
      <c r="M1523"/>
    </row>
    <row r="1524" spans="1:13" x14ac:dyDescent="0.2">
      <c r="A1524" t="s">
        <v>5</v>
      </c>
      <c r="B1524" t="s">
        <v>5</v>
      </c>
      <c r="C1524" t="s">
        <v>7763</v>
      </c>
      <c r="D1524">
        <v>1</v>
      </c>
      <c r="E1524">
        <v>2025</v>
      </c>
      <c r="F1524" t="s">
        <v>406</v>
      </c>
      <c r="G1524" t="s">
        <v>16457</v>
      </c>
      <c r="H1524">
        <v>6</v>
      </c>
      <c r="I1524" s="234">
        <f t="shared" si="149"/>
        <v>0</v>
      </c>
      <c r="J1524" s="234">
        <f t="shared" si="149"/>
        <v>0</v>
      </c>
      <c r="K1524" s="234">
        <f t="shared" si="149"/>
        <v>0</v>
      </c>
      <c r="L1524" s="234">
        <f t="shared" si="146"/>
        <v>6</v>
      </c>
      <c r="M1524"/>
    </row>
    <row r="1525" spans="1:13" x14ac:dyDescent="0.2">
      <c r="A1525" t="s">
        <v>6</v>
      </c>
      <c r="B1525" t="s">
        <v>240</v>
      </c>
      <c r="C1525" t="s">
        <v>826</v>
      </c>
      <c r="D1525">
        <v>7</v>
      </c>
      <c r="E1525">
        <v>2025</v>
      </c>
      <c r="F1525" t="s">
        <v>406</v>
      </c>
      <c r="G1525" t="s">
        <v>7939</v>
      </c>
      <c r="H1525">
        <v>5</v>
      </c>
      <c r="I1525" s="234">
        <f t="shared" si="149"/>
        <v>0</v>
      </c>
      <c r="J1525" s="234">
        <f t="shared" si="149"/>
        <v>0</v>
      </c>
      <c r="K1525" s="234">
        <f t="shared" si="149"/>
        <v>0</v>
      </c>
      <c r="L1525" s="234">
        <f t="shared" si="146"/>
        <v>5</v>
      </c>
      <c r="M1525" t="s">
        <v>1720</v>
      </c>
    </row>
    <row r="1526" spans="1:13" x14ac:dyDescent="0.2">
      <c r="A1526" t="s">
        <v>6</v>
      </c>
      <c r="B1526" t="s">
        <v>241</v>
      </c>
      <c r="C1526" t="s">
        <v>826</v>
      </c>
      <c r="D1526">
        <v>3</v>
      </c>
      <c r="E1526">
        <v>2025</v>
      </c>
      <c r="F1526" t="s">
        <v>406</v>
      </c>
      <c r="G1526" t="s">
        <v>1549</v>
      </c>
      <c r="H1526">
        <v>1</v>
      </c>
      <c r="I1526" s="234">
        <f t="shared" si="149"/>
        <v>0</v>
      </c>
      <c r="J1526" s="234">
        <f t="shared" si="149"/>
        <v>0</v>
      </c>
      <c r="K1526" s="234">
        <f t="shared" si="149"/>
        <v>0</v>
      </c>
      <c r="L1526" s="234">
        <f t="shared" si="146"/>
        <v>1</v>
      </c>
      <c r="M1526" t="s">
        <v>16458</v>
      </c>
    </row>
    <row r="1527" spans="1:13" x14ac:dyDescent="0.2">
      <c r="A1527" t="s">
        <v>7</v>
      </c>
      <c r="B1527" t="s">
        <v>198</v>
      </c>
      <c r="C1527" t="s">
        <v>825</v>
      </c>
      <c r="D1527">
        <v>2</v>
      </c>
      <c r="E1527">
        <v>2025</v>
      </c>
      <c r="F1527" t="s">
        <v>406</v>
      </c>
      <c r="G1527" t="s">
        <v>1728</v>
      </c>
      <c r="H1527">
        <v>4</v>
      </c>
      <c r="I1527" s="234">
        <f t="shared" si="149"/>
        <v>0</v>
      </c>
      <c r="J1527" s="234">
        <f t="shared" si="149"/>
        <v>0</v>
      </c>
      <c r="K1527" s="234">
        <f t="shared" si="149"/>
        <v>0</v>
      </c>
      <c r="L1527" s="234">
        <f t="shared" si="146"/>
        <v>4</v>
      </c>
      <c r="M1527" t="s">
        <v>13521</v>
      </c>
    </row>
    <row r="1528" spans="1:13" x14ac:dyDescent="0.2">
      <c r="A1528" t="s">
        <v>7</v>
      </c>
      <c r="B1528" t="s">
        <v>199</v>
      </c>
      <c r="C1528" t="s">
        <v>825</v>
      </c>
      <c r="D1528">
        <v>1</v>
      </c>
      <c r="E1528">
        <v>2025</v>
      </c>
      <c r="F1528" t="s">
        <v>406</v>
      </c>
      <c r="G1528" t="s">
        <v>837</v>
      </c>
      <c r="H1528">
        <v>2</v>
      </c>
      <c r="I1528" s="234">
        <f t="shared" si="149"/>
        <v>0</v>
      </c>
      <c r="J1528" s="234">
        <f t="shared" si="149"/>
        <v>0</v>
      </c>
      <c r="K1528" s="234">
        <f t="shared" si="149"/>
        <v>0</v>
      </c>
      <c r="L1528" s="234">
        <f t="shared" si="146"/>
        <v>2</v>
      </c>
      <c r="M1528" t="s">
        <v>13521</v>
      </c>
    </row>
    <row r="1529" spans="1:13" x14ac:dyDescent="0.2">
      <c r="A1529" t="s">
        <v>7</v>
      </c>
      <c r="B1529" t="s">
        <v>198</v>
      </c>
      <c r="C1529" t="s">
        <v>826</v>
      </c>
      <c r="D1529">
        <v>1</v>
      </c>
      <c r="E1529">
        <v>2025</v>
      </c>
      <c r="F1529" t="s">
        <v>406</v>
      </c>
      <c r="G1529" t="s">
        <v>13522</v>
      </c>
      <c r="H1529">
        <v>2</v>
      </c>
      <c r="I1529" s="234">
        <f t="shared" si="149"/>
        <v>0</v>
      </c>
      <c r="J1529" s="234">
        <f t="shared" si="149"/>
        <v>0</v>
      </c>
      <c r="K1529" s="234">
        <f t="shared" si="149"/>
        <v>0</v>
      </c>
      <c r="L1529" s="234">
        <f t="shared" si="146"/>
        <v>2</v>
      </c>
      <c r="M1529" t="s">
        <v>13521</v>
      </c>
    </row>
    <row r="1530" spans="1:13" x14ac:dyDescent="0.2">
      <c r="A1530" t="s">
        <v>7</v>
      </c>
      <c r="B1530" t="s">
        <v>198</v>
      </c>
      <c r="C1530" t="s">
        <v>826</v>
      </c>
      <c r="D1530">
        <v>2</v>
      </c>
      <c r="E1530">
        <v>2025</v>
      </c>
      <c r="F1530" t="s">
        <v>406</v>
      </c>
      <c r="G1530" t="s">
        <v>836</v>
      </c>
      <c r="H1530">
        <v>2</v>
      </c>
      <c r="I1530" s="234">
        <f t="shared" si="149"/>
        <v>0</v>
      </c>
      <c r="J1530" s="234">
        <f t="shared" si="149"/>
        <v>0</v>
      </c>
      <c r="K1530" s="234">
        <f t="shared" si="149"/>
        <v>0</v>
      </c>
      <c r="L1530" s="234">
        <f t="shared" si="146"/>
        <v>2</v>
      </c>
      <c r="M1530" t="s">
        <v>13521</v>
      </c>
    </row>
    <row r="1531" spans="1:13" x14ac:dyDescent="0.2">
      <c r="A1531" t="s">
        <v>7</v>
      </c>
      <c r="B1531" t="s">
        <v>199</v>
      </c>
      <c r="C1531" t="s">
        <v>826</v>
      </c>
      <c r="D1531">
        <v>1</v>
      </c>
      <c r="E1531">
        <v>2025</v>
      </c>
      <c r="F1531" t="s">
        <v>406</v>
      </c>
      <c r="G1531" t="s">
        <v>13522</v>
      </c>
      <c r="H1531">
        <v>2</v>
      </c>
      <c r="I1531" s="234">
        <f t="shared" si="149"/>
        <v>0</v>
      </c>
      <c r="J1531" s="234">
        <f t="shared" si="149"/>
        <v>0</v>
      </c>
      <c r="K1531" s="234">
        <f t="shared" si="149"/>
        <v>0</v>
      </c>
      <c r="L1531" s="234">
        <f t="shared" si="146"/>
        <v>2</v>
      </c>
      <c r="M1531" t="s">
        <v>13521</v>
      </c>
    </row>
    <row r="1532" spans="1:13" x14ac:dyDescent="0.2">
      <c r="A1532" t="s">
        <v>7</v>
      </c>
      <c r="B1532" t="s">
        <v>198</v>
      </c>
      <c r="C1532" t="s">
        <v>825</v>
      </c>
      <c r="D1532">
        <v>2</v>
      </c>
      <c r="E1532">
        <v>2025</v>
      </c>
      <c r="F1532" t="s">
        <v>406</v>
      </c>
      <c r="G1532" t="s">
        <v>1728</v>
      </c>
      <c r="H1532">
        <v>4</v>
      </c>
      <c r="I1532" s="234">
        <f t="shared" si="149"/>
        <v>0</v>
      </c>
      <c r="J1532" s="234">
        <f t="shared" si="149"/>
        <v>0</v>
      </c>
      <c r="K1532" s="234">
        <f t="shared" si="149"/>
        <v>0</v>
      </c>
      <c r="L1532" s="234">
        <f t="shared" si="146"/>
        <v>4</v>
      </c>
      <c r="M1532" t="s">
        <v>13521</v>
      </c>
    </row>
    <row r="1533" spans="1:13" x14ac:dyDescent="0.2">
      <c r="A1533" t="s">
        <v>7</v>
      </c>
      <c r="B1533" t="s">
        <v>199</v>
      </c>
      <c r="C1533" t="s">
        <v>825</v>
      </c>
      <c r="D1533">
        <v>1</v>
      </c>
      <c r="E1533">
        <v>2025</v>
      </c>
      <c r="F1533" t="s">
        <v>406</v>
      </c>
      <c r="G1533" t="s">
        <v>837</v>
      </c>
      <c r="H1533">
        <v>2</v>
      </c>
      <c r="I1533" s="234">
        <f t="shared" si="149"/>
        <v>0</v>
      </c>
      <c r="J1533" s="234">
        <f t="shared" si="149"/>
        <v>0</v>
      </c>
      <c r="K1533" s="234">
        <f t="shared" si="149"/>
        <v>0</v>
      </c>
      <c r="L1533" s="234">
        <f t="shared" si="146"/>
        <v>2</v>
      </c>
      <c r="M1533" t="s">
        <v>13521</v>
      </c>
    </row>
    <row r="1534" spans="1:13" x14ac:dyDescent="0.2">
      <c r="A1534" t="s">
        <v>7</v>
      </c>
      <c r="B1534" t="s">
        <v>198</v>
      </c>
      <c r="C1534" t="s">
        <v>826</v>
      </c>
      <c r="D1534">
        <v>1</v>
      </c>
      <c r="E1534">
        <v>2025</v>
      </c>
      <c r="F1534" t="s">
        <v>406</v>
      </c>
      <c r="G1534" t="s">
        <v>13522</v>
      </c>
      <c r="H1534">
        <v>2</v>
      </c>
      <c r="I1534" s="234">
        <f t="shared" si="149"/>
        <v>0</v>
      </c>
      <c r="J1534" s="234">
        <f t="shared" si="149"/>
        <v>0</v>
      </c>
      <c r="K1534" s="234">
        <f t="shared" si="149"/>
        <v>0</v>
      </c>
      <c r="L1534" s="234">
        <f t="shared" si="146"/>
        <v>2</v>
      </c>
      <c r="M1534" t="s">
        <v>13521</v>
      </c>
    </row>
    <row r="1535" spans="1:13" x14ac:dyDescent="0.2">
      <c r="A1535" t="s">
        <v>7</v>
      </c>
      <c r="B1535" t="s">
        <v>198</v>
      </c>
      <c r="C1535" t="s">
        <v>826</v>
      </c>
      <c r="D1535">
        <v>2</v>
      </c>
      <c r="E1535">
        <v>2025</v>
      </c>
      <c r="F1535" t="s">
        <v>406</v>
      </c>
      <c r="G1535" t="s">
        <v>836</v>
      </c>
      <c r="H1535">
        <v>2</v>
      </c>
      <c r="I1535" s="234">
        <f t="shared" si="149"/>
        <v>0</v>
      </c>
      <c r="J1535" s="234">
        <f t="shared" si="149"/>
        <v>0</v>
      </c>
      <c r="K1535" s="234">
        <f t="shared" si="149"/>
        <v>0</v>
      </c>
      <c r="L1535" s="234">
        <f t="shared" si="146"/>
        <v>2</v>
      </c>
      <c r="M1535" t="s">
        <v>13521</v>
      </c>
    </row>
    <row r="1536" spans="1:13" x14ac:dyDescent="0.2">
      <c r="A1536" t="s">
        <v>7</v>
      </c>
      <c r="B1536" t="s">
        <v>199</v>
      </c>
      <c r="C1536" t="s">
        <v>826</v>
      </c>
      <c r="D1536">
        <v>1</v>
      </c>
      <c r="E1536">
        <v>2025</v>
      </c>
      <c r="F1536" t="s">
        <v>406</v>
      </c>
      <c r="G1536" t="s">
        <v>13522</v>
      </c>
      <c r="H1536">
        <v>2</v>
      </c>
      <c r="I1536" s="234">
        <f t="shared" si="149"/>
        <v>0</v>
      </c>
      <c r="J1536" s="234">
        <f t="shared" si="149"/>
        <v>0</v>
      </c>
      <c r="K1536" s="234">
        <f t="shared" si="149"/>
        <v>0</v>
      </c>
      <c r="L1536" s="234">
        <f t="shared" si="146"/>
        <v>2</v>
      </c>
      <c r="M1536" t="s">
        <v>13521</v>
      </c>
    </row>
    <row r="1537" spans="1:13" x14ac:dyDescent="0.2">
      <c r="A1537" t="s">
        <v>10</v>
      </c>
      <c r="B1537" t="s">
        <v>10</v>
      </c>
      <c r="C1537" t="s">
        <v>826</v>
      </c>
      <c r="D1537">
        <v>4</v>
      </c>
      <c r="E1537">
        <v>2025</v>
      </c>
      <c r="F1537" t="s">
        <v>406</v>
      </c>
      <c r="G1537" t="s">
        <v>16459</v>
      </c>
      <c r="H1537">
        <v>6</v>
      </c>
      <c r="I1537" s="234">
        <f t="shared" si="149"/>
        <v>0</v>
      </c>
      <c r="J1537" s="234">
        <f t="shared" si="149"/>
        <v>0</v>
      </c>
      <c r="K1537" s="234">
        <f t="shared" si="149"/>
        <v>0</v>
      </c>
      <c r="L1537" s="234">
        <f t="shared" si="146"/>
        <v>6</v>
      </c>
      <c r="M1537" t="s">
        <v>16460</v>
      </c>
    </row>
    <row r="1538" spans="1:13" x14ac:dyDescent="0.2">
      <c r="A1538" t="s">
        <v>11</v>
      </c>
      <c r="B1538" t="s">
        <v>11</v>
      </c>
      <c r="C1538" t="s">
        <v>825</v>
      </c>
      <c r="D1538">
        <v>10</v>
      </c>
      <c r="E1538">
        <v>2024</v>
      </c>
      <c r="F1538" t="s">
        <v>406</v>
      </c>
      <c r="G1538" t="s">
        <v>16461</v>
      </c>
      <c r="H1538">
        <v>25</v>
      </c>
      <c r="I1538" s="234">
        <f t="shared" si="149"/>
        <v>0</v>
      </c>
      <c r="J1538" s="234">
        <f t="shared" si="149"/>
        <v>0</v>
      </c>
      <c r="K1538" s="234">
        <f t="shared" si="149"/>
        <v>0</v>
      </c>
      <c r="L1538" s="234">
        <f t="shared" si="146"/>
        <v>25</v>
      </c>
      <c r="M1538" t="s">
        <v>16462</v>
      </c>
    </row>
    <row r="1539" spans="1:13" x14ac:dyDescent="0.2">
      <c r="A1539" t="s">
        <v>12</v>
      </c>
      <c r="B1539" t="s">
        <v>12</v>
      </c>
      <c r="C1539" t="s">
        <v>826</v>
      </c>
      <c r="D1539">
        <v>7</v>
      </c>
      <c r="E1539">
        <v>2025</v>
      </c>
      <c r="F1539" t="s">
        <v>406</v>
      </c>
      <c r="G1539" t="s">
        <v>16056</v>
      </c>
      <c r="H1539">
        <v>1</v>
      </c>
      <c r="I1539" s="234">
        <f t="shared" si="149"/>
        <v>0</v>
      </c>
      <c r="J1539" s="234">
        <f t="shared" si="149"/>
        <v>0</v>
      </c>
      <c r="K1539" s="234">
        <f t="shared" si="149"/>
        <v>0</v>
      </c>
      <c r="L1539" s="234">
        <f t="shared" si="146"/>
        <v>1</v>
      </c>
      <c r="M1539" t="s">
        <v>16463</v>
      </c>
    </row>
    <row r="1540" spans="1:13" x14ac:dyDescent="0.2">
      <c r="A1540" t="s">
        <v>12</v>
      </c>
      <c r="B1540" t="s">
        <v>12</v>
      </c>
      <c r="C1540" t="s">
        <v>825</v>
      </c>
      <c r="D1540">
        <v>7</v>
      </c>
      <c r="E1540">
        <v>2025</v>
      </c>
      <c r="F1540" t="s">
        <v>406</v>
      </c>
      <c r="G1540" t="s">
        <v>16056</v>
      </c>
      <c r="H1540">
        <v>1</v>
      </c>
      <c r="I1540" s="234">
        <f t="shared" si="149"/>
        <v>0</v>
      </c>
      <c r="J1540" s="234">
        <f t="shared" si="149"/>
        <v>0</v>
      </c>
      <c r="K1540" s="234">
        <f t="shared" si="149"/>
        <v>0</v>
      </c>
      <c r="L1540" s="234">
        <f t="shared" si="146"/>
        <v>1</v>
      </c>
      <c r="M1540" t="s">
        <v>16464</v>
      </c>
    </row>
    <row r="1541" spans="1:13" x14ac:dyDescent="0.2">
      <c r="A1541" t="s">
        <v>14</v>
      </c>
      <c r="B1541" t="s">
        <v>203</v>
      </c>
      <c r="C1541" t="s">
        <v>825</v>
      </c>
      <c r="D1541">
        <v>9</v>
      </c>
      <c r="E1541">
        <v>2025</v>
      </c>
      <c r="F1541" t="s">
        <v>406</v>
      </c>
      <c r="G1541" t="s">
        <v>16057</v>
      </c>
      <c r="H1541">
        <v>4</v>
      </c>
      <c r="I1541" s="234">
        <f t="shared" si="149"/>
        <v>0</v>
      </c>
      <c r="J1541" s="234">
        <f t="shared" si="149"/>
        <v>0</v>
      </c>
      <c r="K1541" s="234">
        <f t="shared" si="149"/>
        <v>0</v>
      </c>
      <c r="L1541" s="234">
        <f t="shared" si="146"/>
        <v>4</v>
      </c>
      <c r="M1541" t="s">
        <v>16180</v>
      </c>
    </row>
    <row r="1542" spans="1:13" x14ac:dyDescent="0.2">
      <c r="A1542" t="s">
        <v>14</v>
      </c>
      <c r="B1542" t="s">
        <v>206</v>
      </c>
      <c r="C1542" t="s">
        <v>826</v>
      </c>
      <c r="D1542">
        <v>7</v>
      </c>
      <c r="E1542">
        <v>2025</v>
      </c>
      <c r="F1542" t="s">
        <v>406</v>
      </c>
      <c r="G1542" t="s">
        <v>918</v>
      </c>
      <c r="H1542">
        <v>22</v>
      </c>
      <c r="I1542" s="234">
        <f t="shared" si="149"/>
        <v>0</v>
      </c>
      <c r="J1542" s="234">
        <f t="shared" si="149"/>
        <v>0</v>
      </c>
      <c r="K1542" s="234">
        <f t="shared" si="149"/>
        <v>0</v>
      </c>
      <c r="L1542" s="234">
        <f t="shared" si="146"/>
        <v>22</v>
      </c>
      <c r="M1542" t="s">
        <v>16465</v>
      </c>
    </row>
    <row r="1543" spans="1:13" x14ac:dyDescent="0.2">
      <c r="A1543" t="s">
        <v>14</v>
      </c>
      <c r="B1543" t="s">
        <v>206</v>
      </c>
      <c r="C1543" t="s">
        <v>825</v>
      </c>
      <c r="D1543">
        <v>8</v>
      </c>
      <c r="E1543">
        <v>2025</v>
      </c>
      <c r="F1543" t="s">
        <v>406</v>
      </c>
      <c r="G1543" t="s">
        <v>841</v>
      </c>
      <c r="H1543">
        <v>22</v>
      </c>
      <c r="I1543" s="234">
        <f t="shared" si="149"/>
        <v>0</v>
      </c>
      <c r="J1543" s="234">
        <f t="shared" si="149"/>
        <v>0</v>
      </c>
      <c r="K1543" s="234">
        <f t="shared" si="149"/>
        <v>0</v>
      </c>
      <c r="L1543" s="234">
        <f t="shared" si="146"/>
        <v>22</v>
      </c>
      <c r="M1543" t="s">
        <v>16466</v>
      </c>
    </row>
    <row r="1544" spans="1:13" x14ac:dyDescent="0.2">
      <c r="A1544" t="s">
        <v>14</v>
      </c>
      <c r="B1544" t="s">
        <v>204</v>
      </c>
      <c r="C1544" t="s">
        <v>826</v>
      </c>
      <c r="D1544">
        <v>11</v>
      </c>
      <c r="E1544">
        <v>2024</v>
      </c>
      <c r="F1544" t="s">
        <v>406</v>
      </c>
      <c r="G1544" t="s">
        <v>16058</v>
      </c>
      <c r="H1544">
        <v>3</v>
      </c>
      <c r="I1544" s="234">
        <f t="shared" si="149"/>
        <v>0</v>
      </c>
      <c r="J1544" s="234">
        <f t="shared" si="149"/>
        <v>0</v>
      </c>
      <c r="K1544" s="234">
        <f t="shared" si="149"/>
        <v>0</v>
      </c>
      <c r="L1544" s="234">
        <f t="shared" si="146"/>
        <v>3</v>
      </c>
      <c r="M1544" t="s">
        <v>16181</v>
      </c>
    </row>
    <row r="1545" spans="1:13" x14ac:dyDescent="0.2">
      <c r="A1545" t="s">
        <v>14</v>
      </c>
      <c r="B1545" t="s">
        <v>204</v>
      </c>
      <c r="C1545" t="s">
        <v>825</v>
      </c>
      <c r="D1545">
        <v>1</v>
      </c>
      <c r="E1545">
        <v>2025</v>
      </c>
      <c r="F1545" t="s">
        <v>406</v>
      </c>
      <c r="G1545" t="s">
        <v>16059</v>
      </c>
      <c r="H1545">
        <v>3</v>
      </c>
      <c r="I1545" s="234">
        <f t="shared" si="149"/>
        <v>0</v>
      </c>
      <c r="J1545" s="234">
        <f t="shared" si="149"/>
        <v>0</v>
      </c>
      <c r="K1545" s="234">
        <f t="shared" si="149"/>
        <v>0</v>
      </c>
      <c r="L1545" s="234">
        <f t="shared" si="146"/>
        <v>3</v>
      </c>
      <c r="M1545" t="s">
        <v>16182</v>
      </c>
    </row>
    <row r="1546" spans="1:13" x14ac:dyDescent="0.2">
      <c r="A1546" t="s">
        <v>14</v>
      </c>
      <c r="B1546" t="s">
        <v>204</v>
      </c>
      <c r="C1546" t="s">
        <v>7120</v>
      </c>
      <c r="D1546">
        <v>1</v>
      </c>
      <c r="E1546">
        <v>2025</v>
      </c>
      <c r="F1546" t="s">
        <v>406</v>
      </c>
      <c r="G1546" t="s">
        <v>16060</v>
      </c>
      <c r="H1546">
        <v>2</v>
      </c>
      <c r="I1546" s="234">
        <f t="shared" si="149"/>
        <v>0</v>
      </c>
      <c r="J1546" s="234">
        <f t="shared" si="149"/>
        <v>0</v>
      </c>
      <c r="K1546" s="234">
        <f t="shared" si="149"/>
        <v>0</v>
      </c>
      <c r="L1546" s="234">
        <f t="shared" si="146"/>
        <v>2</v>
      </c>
      <c r="M1546" t="s">
        <v>16183</v>
      </c>
    </row>
    <row r="1547" spans="1:13" x14ac:dyDescent="0.2">
      <c r="A1547" t="s">
        <v>14</v>
      </c>
      <c r="B1547" t="s">
        <v>207</v>
      </c>
      <c r="C1547" t="s">
        <v>825</v>
      </c>
      <c r="D1547">
        <v>9</v>
      </c>
      <c r="E1547">
        <v>2025</v>
      </c>
      <c r="F1547" t="s">
        <v>406</v>
      </c>
      <c r="G1547" t="s">
        <v>16061</v>
      </c>
      <c r="H1547">
        <v>6</v>
      </c>
      <c r="I1547" s="234">
        <f t="shared" si="149"/>
        <v>0</v>
      </c>
      <c r="J1547" s="234">
        <f t="shared" si="149"/>
        <v>0</v>
      </c>
      <c r="K1547" s="234">
        <f t="shared" si="149"/>
        <v>0</v>
      </c>
      <c r="L1547" s="234">
        <f t="shared" si="146"/>
        <v>6</v>
      </c>
      <c r="M1547" t="s">
        <v>16184</v>
      </c>
    </row>
    <row r="1548" spans="1:13" x14ac:dyDescent="0.2">
      <c r="A1548" t="s">
        <v>14</v>
      </c>
      <c r="B1548" t="s">
        <v>207</v>
      </c>
      <c r="C1548" t="s">
        <v>826</v>
      </c>
      <c r="D1548">
        <v>7</v>
      </c>
      <c r="E1548">
        <v>2025</v>
      </c>
      <c r="F1548" t="s">
        <v>406</v>
      </c>
      <c r="G1548" t="s">
        <v>16062</v>
      </c>
      <c r="H1548">
        <v>5</v>
      </c>
      <c r="I1548" s="234">
        <f t="shared" si="149"/>
        <v>0</v>
      </c>
      <c r="J1548" s="234">
        <f t="shared" si="149"/>
        <v>0</v>
      </c>
      <c r="K1548" s="234">
        <f t="shared" si="149"/>
        <v>0</v>
      </c>
      <c r="L1548" s="234">
        <f t="shared" si="146"/>
        <v>5</v>
      </c>
      <c r="M1548" t="s">
        <v>16185</v>
      </c>
    </row>
    <row r="1549" spans="1:13" x14ac:dyDescent="0.2">
      <c r="A1549" t="s">
        <v>14</v>
      </c>
      <c r="B1549" t="s">
        <v>207</v>
      </c>
      <c r="C1549" t="s">
        <v>826</v>
      </c>
      <c r="D1549">
        <v>8</v>
      </c>
      <c r="E1549">
        <v>2025</v>
      </c>
      <c r="F1549" t="s">
        <v>406</v>
      </c>
      <c r="G1549" t="s">
        <v>16186</v>
      </c>
      <c r="H1549">
        <v>2</v>
      </c>
      <c r="I1549" s="234">
        <f t="shared" si="149"/>
        <v>0</v>
      </c>
      <c r="J1549" s="234">
        <f t="shared" si="149"/>
        <v>0</v>
      </c>
      <c r="K1549" s="234">
        <f t="shared" si="149"/>
        <v>0</v>
      </c>
      <c r="L1549" s="234">
        <f t="shared" si="146"/>
        <v>2</v>
      </c>
      <c r="M1549" t="s">
        <v>16187</v>
      </c>
    </row>
    <row r="1550" spans="1:13" x14ac:dyDescent="0.2">
      <c r="A1550" t="s">
        <v>14</v>
      </c>
      <c r="B1550" t="s">
        <v>1191</v>
      </c>
      <c r="C1550" t="s">
        <v>826</v>
      </c>
      <c r="D1550">
        <v>7</v>
      </c>
      <c r="E1550">
        <v>2025</v>
      </c>
      <c r="F1550" t="s">
        <v>406</v>
      </c>
      <c r="G1550" t="s">
        <v>16063</v>
      </c>
      <c r="H1550">
        <v>2</v>
      </c>
      <c r="I1550" s="234">
        <f t="shared" si="149"/>
        <v>0</v>
      </c>
      <c r="J1550" s="234">
        <f t="shared" si="149"/>
        <v>0</v>
      </c>
      <c r="K1550" s="234">
        <f t="shared" si="149"/>
        <v>0</v>
      </c>
      <c r="L1550" s="234">
        <f t="shared" si="146"/>
        <v>2</v>
      </c>
      <c r="M1550" t="s">
        <v>16189</v>
      </c>
    </row>
    <row r="1551" spans="1:13" x14ac:dyDescent="0.2">
      <c r="A1551" t="s">
        <v>14</v>
      </c>
      <c r="B1551" t="s">
        <v>1191</v>
      </c>
      <c r="C1551" t="s">
        <v>825</v>
      </c>
      <c r="D1551">
        <v>8</v>
      </c>
      <c r="E1551">
        <v>2025</v>
      </c>
      <c r="F1551" t="s">
        <v>406</v>
      </c>
      <c r="G1551" t="s">
        <v>16064</v>
      </c>
      <c r="H1551">
        <v>2</v>
      </c>
      <c r="I1551" s="234">
        <f t="shared" si="149"/>
        <v>0</v>
      </c>
      <c r="J1551" s="234">
        <f t="shared" si="149"/>
        <v>0</v>
      </c>
      <c r="K1551" s="234">
        <f t="shared" si="149"/>
        <v>0</v>
      </c>
      <c r="L1551" s="234">
        <f t="shared" si="146"/>
        <v>2</v>
      </c>
      <c r="M1551" t="s">
        <v>16190</v>
      </c>
    </row>
    <row r="1552" spans="1:13" x14ac:dyDescent="0.2">
      <c r="A1552" t="s">
        <v>14</v>
      </c>
      <c r="B1552" t="s">
        <v>1191</v>
      </c>
      <c r="C1552" t="s">
        <v>7120</v>
      </c>
      <c r="D1552">
        <v>9</v>
      </c>
      <c r="E1552">
        <v>2025</v>
      </c>
      <c r="F1552" t="s">
        <v>406</v>
      </c>
      <c r="G1552" t="s">
        <v>16060</v>
      </c>
      <c r="H1552">
        <v>2</v>
      </c>
      <c r="I1552" s="234">
        <f t="shared" si="149"/>
        <v>0</v>
      </c>
      <c r="J1552" s="234">
        <f t="shared" si="149"/>
        <v>0</v>
      </c>
      <c r="K1552" s="234">
        <f t="shared" si="149"/>
        <v>0</v>
      </c>
      <c r="L1552" s="234">
        <f t="shared" si="146"/>
        <v>2</v>
      </c>
      <c r="M1552" t="s">
        <v>16191</v>
      </c>
    </row>
    <row r="1553" spans="1:13" x14ac:dyDescent="0.2">
      <c r="A1553" t="s">
        <v>14</v>
      </c>
      <c r="B1553" t="s">
        <v>208</v>
      </c>
      <c r="C1553" t="s">
        <v>826</v>
      </c>
      <c r="D1553">
        <v>5</v>
      </c>
      <c r="E1553">
        <v>2025</v>
      </c>
      <c r="F1553" t="s">
        <v>406</v>
      </c>
      <c r="G1553" t="s">
        <v>16467</v>
      </c>
      <c r="H1553">
        <v>7</v>
      </c>
      <c r="I1553" s="234">
        <f t="shared" si="149"/>
        <v>0</v>
      </c>
      <c r="J1553" s="234">
        <f t="shared" si="149"/>
        <v>0</v>
      </c>
      <c r="K1553" s="234">
        <f t="shared" si="149"/>
        <v>0</v>
      </c>
      <c r="L1553" s="234">
        <f t="shared" si="146"/>
        <v>7</v>
      </c>
      <c r="M1553" t="s">
        <v>16468</v>
      </c>
    </row>
    <row r="1554" spans="1:13" x14ac:dyDescent="0.2">
      <c r="A1554" t="s">
        <v>14</v>
      </c>
      <c r="B1554" t="s">
        <v>205</v>
      </c>
      <c r="C1554" t="s">
        <v>825</v>
      </c>
      <c r="D1554">
        <v>7</v>
      </c>
      <c r="E1554">
        <v>2025</v>
      </c>
      <c r="F1554" t="s">
        <v>406</v>
      </c>
      <c r="G1554" t="s">
        <v>1793</v>
      </c>
      <c r="H1554">
        <v>3</v>
      </c>
      <c r="I1554" s="234">
        <f t="shared" si="149"/>
        <v>0</v>
      </c>
      <c r="J1554" s="234">
        <f t="shared" si="149"/>
        <v>0</v>
      </c>
      <c r="K1554" s="234">
        <f t="shared" si="149"/>
        <v>0</v>
      </c>
      <c r="L1554" s="234">
        <f t="shared" si="146"/>
        <v>3</v>
      </c>
      <c r="M1554" t="s">
        <v>16469</v>
      </c>
    </row>
    <row r="1555" spans="1:13" x14ac:dyDescent="0.2">
      <c r="A1555" t="s">
        <v>15</v>
      </c>
      <c r="B1555" t="s">
        <v>15</v>
      </c>
      <c r="C1555" t="s">
        <v>826</v>
      </c>
      <c r="D1555">
        <v>8</v>
      </c>
      <c r="E1555">
        <v>2025</v>
      </c>
      <c r="F1555" t="s">
        <v>406</v>
      </c>
      <c r="G1555" t="s">
        <v>13567</v>
      </c>
      <c r="H1555">
        <v>5</v>
      </c>
      <c r="I1555" s="234">
        <f t="shared" si="149"/>
        <v>0</v>
      </c>
      <c r="J1555" s="234">
        <f t="shared" si="149"/>
        <v>0</v>
      </c>
      <c r="K1555" s="234">
        <f t="shared" si="149"/>
        <v>0</v>
      </c>
      <c r="L1555" s="234">
        <f t="shared" si="146"/>
        <v>5</v>
      </c>
      <c r="M1555" t="s">
        <v>15808</v>
      </c>
    </row>
    <row r="1556" spans="1:13" x14ac:dyDescent="0.2">
      <c r="A1556" t="s">
        <v>15</v>
      </c>
      <c r="B1556" t="s">
        <v>15</v>
      </c>
      <c r="C1556" t="s">
        <v>826</v>
      </c>
      <c r="D1556">
        <v>6</v>
      </c>
      <c r="E1556">
        <v>2025</v>
      </c>
      <c r="F1556" t="s">
        <v>406</v>
      </c>
      <c r="G1556" t="s">
        <v>16068</v>
      </c>
      <c r="H1556">
        <v>2</v>
      </c>
      <c r="I1556" s="234">
        <f t="shared" si="149"/>
        <v>0</v>
      </c>
      <c r="J1556" s="234">
        <f t="shared" si="149"/>
        <v>0</v>
      </c>
      <c r="K1556" s="234">
        <f t="shared" si="149"/>
        <v>0</v>
      </c>
      <c r="L1556" s="234">
        <f t="shared" si="146"/>
        <v>2</v>
      </c>
      <c r="M1556" t="s">
        <v>16193</v>
      </c>
    </row>
    <row r="1557" spans="1:13" x14ac:dyDescent="0.2">
      <c r="A1557" t="s">
        <v>19</v>
      </c>
      <c r="B1557" t="s">
        <v>19</v>
      </c>
      <c r="C1557" t="s">
        <v>826</v>
      </c>
      <c r="D1557">
        <v>7</v>
      </c>
      <c r="E1557">
        <v>2025</v>
      </c>
      <c r="F1557" t="s">
        <v>406</v>
      </c>
      <c r="G1557" t="s">
        <v>16470</v>
      </c>
      <c r="H1557">
        <v>1</v>
      </c>
      <c r="I1557" s="234">
        <f t="shared" si="149"/>
        <v>0</v>
      </c>
      <c r="J1557" s="234">
        <f t="shared" si="149"/>
        <v>0</v>
      </c>
      <c r="K1557" s="234">
        <f t="shared" si="149"/>
        <v>0</v>
      </c>
      <c r="L1557" s="234">
        <f t="shared" si="146"/>
        <v>1</v>
      </c>
      <c r="M1557" t="s">
        <v>16471</v>
      </c>
    </row>
    <row r="1558" spans="1:13" x14ac:dyDescent="0.2">
      <c r="A1558" t="s">
        <v>22</v>
      </c>
      <c r="B1558" t="s">
        <v>816</v>
      </c>
      <c r="C1558" t="s">
        <v>825</v>
      </c>
      <c r="D1558">
        <v>2</v>
      </c>
      <c r="E1558">
        <v>2025</v>
      </c>
      <c r="F1558" t="s">
        <v>406</v>
      </c>
      <c r="G1558" t="s">
        <v>16072</v>
      </c>
      <c r="H1558">
        <v>4</v>
      </c>
      <c r="I1558" s="234">
        <f t="shared" si="149"/>
        <v>0</v>
      </c>
      <c r="J1558" s="234">
        <f t="shared" si="149"/>
        <v>0</v>
      </c>
      <c r="K1558" s="234">
        <f t="shared" si="149"/>
        <v>0</v>
      </c>
      <c r="L1558" s="234">
        <f t="shared" si="146"/>
        <v>4</v>
      </c>
      <c r="M1558" t="s">
        <v>16472</v>
      </c>
    </row>
    <row r="1559" spans="1:13" x14ac:dyDescent="0.2">
      <c r="A1559" t="s">
        <v>24</v>
      </c>
      <c r="B1559" t="s">
        <v>211</v>
      </c>
      <c r="C1559" t="s">
        <v>826</v>
      </c>
      <c r="D1559">
        <v>7</v>
      </c>
      <c r="E1559">
        <v>2025</v>
      </c>
      <c r="F1559" t="s">
        <v>406</v>
      </c>
      <c r="G1559" t="s">
        <v>1999</v>
      </c>
      <c r="H1559">
        <v>4</v>
      </c>
      <c r="I1559" s="234">
        <f t="shared" si="149"/>
        <v>0</v>
      </c>
      <c r="J1559" s="234">
        <f t="shared" si="149"/>
        <v>0</v>
      </c>
      <c r="K1559" s="234">
        <f t="shared" si="149"/>
        <v>0</v>
      </c>
      <c r="L1559" s="234">
        <f t="shared" si="149"/>
        <v>4</v>
      </c>
      <c r="M1559" t="s">
        <v>16473</v>
      </c>
    </row>
    <row r="1560" spans="1:13" x14ac:dyDescent="0.2">
      <c r="A1560" t="s">
        <v>24</v>
      </c>
      <c r="B1560" t="s">
        <v>211</v>
      </c>
      <c r="C1560" t="s">
        <v>826</v>
      </c>
      <c r="D1560">
        <v>7</v>
      </c>
      <c r="E1560">
        <v>2025</v>
      </c>
      <c r="F1560" t="s">
        <v>406</v>
      </c>
      <c r="G1560" t="s">
        <v>2761</v>
      </c>
      <c r="H1560">
        <v>2</v>
      </c>
      <c r="I1560" s="234">
        <f t="shared" si="149"/>
        <v>0</v>
      </c>
      <c r="J1560" s="234">
        <f t="shared" si="149"/>
        <v>0</v>
      </c>
      <c r="K1560" s="234">
        <f t="shared" si="149"/>
        <v>0</v>
      </c>
      <c r="L1560" s="234">
        <f t="shared" si="149"/>
        <v>2</v>
      </c>
      <c r="M1560" t="s">
        <v>16474</v>
      </c>
    </row>
    <row r="1561" spans="1:13" x14ac:dyDescent="0.2">
      <c r="A1561" t="s">
        <v>24</v>
      </c>
      <c r="B1561" t="s">
        <v>210</v>
      </c>
      <c r="C1561" t="s">
        <v>826</v>
      </c>
      <c r="D1561">
        <v>7</v>
      </c>
      <c r="E1561">
        <v>2025</v>
      </c>
      <c r="F1561" t="s">
        <v>406</v>
      </c>
      <c r="G1561" t="s">
        <v>2761</v>
      </c>
      <c r="H1561">
        <v>6</v>
      </c>
      <c r="I1561" s="234">
        <f t="shared" si="149"/>
        <v>0</v>
      </c>
      <c r="J1561" s="234">
        <f t="shared" si="149"/>
        <v>0</v>
      </c>
      <c r="K1561" s="234">
        <f t="shared" si="149"/>
        <v>0</v>
      </c>
      <c r="L1561" s="234">
        <f t="shared" si="149"/>
        <v>6</v>
      </c>
      <c r="M1561" t="s">
        <v>16475</v>
      </c>
    </row>
    <row r="1562" spans="1:13" x14ac:dyDescent="0.2">
      <c r="A1562" t="s">
        <v>24</v>
      </c>
      <c r="B1562" t="s">
        <v>213</v>
      </c>
      <c r="C1562" t="s">
        <v>826</v>
      </c>
      <c r="D1562">
        <v>8</v>
      </c>
      <c r="E1562">
        <v>2025</v>
      </c>
      <c r="F1562" t="s">
        <v>406</v>
      </c>
      <c r="G1562" t="s">
        <v>16073</v>
      </c>
      <c r="H1562">
        <v>2</v>
      </c>
      <c r="I1562" s="234">
        <f t="shared" si="149"/>
        <v>0</v>
      </c>
      <c r="J1562" s="234">
        <f t="shared" si="149"/>
        <v>0</v>
      </c>
      <c r="K1562" s="234">
        <f t="shared" si="149"/>
        <v>0</v>
      </c>
      <c r="L1562" s="234">
        <f t="shared" si="149"/>
        <v>2</v>
      </c>
      <c r="M1562" t="s">
        <v>16476</v>
      </c>
    </row>
    <row r="1563" spans="1:13" x14ac:dyDescent="0.2">
      <c r="A1563" t="s">
        <v>24</v>
      </c>
      <c r="B1563" t="s">
        <v>213</v>
      </c>
      <c r="C1563" t="s">
        <v>826</v>
      </c>
      <c r="D1563">
        <v>8</v>
      </c>
      <c r="E1563">
        <v>2025</v>
      </c>
      <c r="F1563" t="s">
        <v>406</v>
      </c>
      <c r="G1563" t="s">
        <v>2761</v>
      </c>
      <c r="H1563">
        <v>2</v>
      </c>
      <c r="I1563" s="234">
        <f t="shared" si="149"/>
        <v>0</v>
      </c>
      <c r="J1563" s="234">
        <f t="shared" si="149"/>
        <v>0</v>
      </c>
      <c r="K1563" s="234">
        <f t="shared" si="149"/>
        <v>0</v>
      </c>
      <c r="L1563" s="234">
        <f t="shared" si="149"/>
        <v>2</v>
      </c>
      <c r="M1563" t="s">
        <v>16477</v>
      </c>
    </row>
    <row r="1564" spans="1:13" x14ac:dyDescent="0.2">
      <c r="A1564" t="s">
        <v>24</v>
      </c>
      <c r="B1564" t="s">
        <v>215</v>
      </c>
      <c r="C1564" t="s">
        <v>826</v>
      </c>
      <c r="D1564">
        <v>9</v>
      </c>
      <c r="E1564">
        <v>2025</v>
      </c>
      <c r="F1564" t="s">
        <v>406</v>
      </c>
      <c r="G1564" t="s">
        <v>16478</v>
      </c>
      <c r="H1564">
        <v>1</v>
      </c>
      <c r="I1564" s="234">
        <f t="shared" si="149"/>
        <v>0</v>
      </c>
      <c r="J1564" s="234">
        <f t="shared" si="149"/>
        <v>0</v>
      </c>
      <c r="K1564" s="234">
        <f t="shared" si="149"/>
        <v>0</v>
      </c>
      <c r="L1564" s="234">
        <f t="shared" si="149"/>
        <v>1</v>
      </c>
      <c r="M1564" t="s">
        <v>16479</v>
      </c>
    </row>
    <row r="1565" spans="1:13" x14ac:dyDescent="0.2">
      <c r="A1565" t="s">
        <v>24</v>
      </c>
      <c r="B1565" t="s">
        <v>214</v>
      </c>
      <c r="C1565" t="s">
        <v>826</v>
      </c>
      <c r="D1565">
        <v>9</v>
      </c>
      <c r="E1565">
        <v>2025</v>
      </c>
      <c r="F1565" t="s">
        <v>406</v>
      </c>
      <c r="G1565" t="s">
        <v>16074</v>
      </c>
      <c r="H1565">
        <v>2</v>
      </c>
      <c r="I1565" s="234">
        <f t="shared" si="149"/>
        <v>0</v>
      </c>
      <c r="J1565" s="234">
        <f t="shared" si="149"/>
        <v>0</v>
      </c>
      <c r="K1565" s="234">
        <f t="shared" si="149"/>
        <v>0</v>
      </c>
      <c r="L1565" s="234">
        <f t="shared" si="149"/>
        <v>2</v>
      </c>
      <c r="M1565" t="s">
        <v>16480</v>
      </c>
    </row>
    <row r="1566" spans="1:13" x14ac:dyDescent="0.2">
      <c r="A1566" t="s">
        <v>24</v>
      </c>
      <c r="B1566" t="s">
        <v>212</v>
      </c>
      <c r="C1566" t="s">
        <v>825</v>
      </c>
      <c r="D1566">
        <v>7</v>
      </c>
      <c r="E1566">
        <v>2025</v>
      </c>
      <c r="F1566" t="s">
        <v>406</v>
      </c>
      <c r="G1566" t="s">
        <v>16076</v>
      </c>
      <c r="H1566">
        <v>4</v>
      </c>
      <c r="I1566" s="234">
        <f t="shared" si="149"/>
        <v>0</v>
      </c>
      <c r="J1566" s="234">
        <f t="shared" si="149"/>
        <v>0</v>
      </c>
      <c r="K1566" s="234">
        <f t="shared" si="149"/>
        <v>0</v>
      </c>
      <c r="L1566" s="234">
        <f t="shared" si="149"/>
        <v>4</v>
      </c>
      <c r="M1566" t="s">
        <v>16481</v>
      </c>
    </row>
    <row r="1567" spans="1:13" x14ac:dyDescent="0.2">
      <c r="A1567" t="s">
        <v>25</v>
      </c>
      <c r="B1567" t="s">
        <v>25</v>
      </c>
      <c r="C1567" t="s">
        <v>826</v>
      </c>
      <c r="D1567">
        <v>6</v>
      </c>
      <c r="E1567">
        <v>2025</v>
      </c>
      <c r="F1567" t="s">
        <v>406</v>
      </c>
      <c r="G1567" t="s">
        <v>16142</v>
      </c>
      <c r="H1567">
        <v>16</v>
      </c>
      <c r="I1567" s="234">
        <f t="shared" si="149"/>
        <v>0</v>
      </c>
      <c r="J1567" s="234">
        <f t="shared" si="149"/>
        <v>0</v>
      </c>
      <c r="K1567" s="234">
        <f t="shared" si="149"/>
        <v>0</v>
      </c>
      <c r="L1567" s="234">
        <f t="shared" si="149"/>
        <v>16</v>
      </c>
      <c r="M1567" t="s">
        <v>16482</v>
      </c>
    </row>
    <row r="1568" spans="1:13" x14ac:dyDescent="0.2">
      <c r="A1568" t="s">
        <v>25</v>
      </c>
      <c r="B1568" t="s">
        <v>25</v>
      </c>
      <c r="C1568" t="s">
        <v>825</v>
      </c>
      <c r="D1568">
        <v>8</v>
      </c>
      <c r="E1568">
        <v>2025</v>
      </c>
      <c r="F1568" t="s">
        <v>406</v>
      </c>
      <c r="G1568" t="s">
        <v>838</v>
      </c>
      <c r="H1568">
        <v>16</v>
      </c>
      <c r="I1568" s="234">
        <f t="shared" si="149"/>
        <v>0</v>
      </c>
      <c r="J1568" s="234">
        <f t="shared" si="149"/>
        <v>0</v>
      </c>
      <c r="K1568" s="234">
        <f t="shared" si="149"/>
        <v>0</v>
      </c>
      <c r="L1568" s="234">
        <f t="shared" si="149"/>
        <v>16</v>
      </c>
      <c r="M1568" t="s">
        <v>16483</v>
      </c>
    </row>
    <row r="1569" spans="1:13" x14ac:dyDescent="0.2">
      <c r="A1569" t="s">
        <v>25</v>
      </c>
      <c r="B1569" t="s">
        <v>25</v>
      </c>
      <c r="C1569" t="s">
        <v>7763</v>
      </c>
      <c r="D1569">
        <v>7</v>
      </c>
      <c r="E1569">
        <v>2025</v>
      </c>
      <c r="F1569" t="s">
        <v>406</v>
      </c>
      <c r="G1569" t="s">
        <v>16142</v>
      </c>
      <c r="H1569">
        <v>16</v>
      </c>
      <c r="I1569" s="234">
        <f t="shared" si="149"/>
        <v>0</v>
      </c>
      <c r="J1569" s="234">
        <f t="shared" si="149"/>
        <v>0</v>
      </c>
      <c r="K1569" s="234">
        <f t="shared" si="149"/>
        <v>0</v>
      </c>
      <c r="L1569" s="234">
        <f t="shared" si="149"/>
        <v>16</v>
      </c>
      <c r="M1569" t="s">
        <v>16484</v>
      </c>
    </row>
    <row r="1570" spans="1:13" x14ac:dyDescent="0.2">
      <c r="A1570" t="s">
        <v>26</v>
      </c>
      <c r="B1570" t="s">
        <v>26</v>
      </c>
      <c r="C1570" t="s">
        <v>825</v>
      </c>
      <c r="D1570">
        <v>11</v>
      </c>
      <c r="E1570">
        <v>2024</v>
      </c>
      <c r="F1570" t="s">
        <v>406</v>
      </c>
      <c r="G1570" t="s">
        <v>16078</v>
      </c>
      <c r="H1570">
        <v>33</v>
      </c>
      <c r="I1570" s="234">
        <f t="shared" si="149"/>
        <v>0</v>
      </c>
      <c r="J1570" s="234">
        <f t="shared" si="149"/>
        <v>0</v>
      </c>
      <c r="K1570" s="234">
        <f t="shared" si="149"/>
        <v>0</v>
      </c>
      <c r="L1570" s="234">
        <f t="shared" si="149"/>
        <v>33</v>
      </c>
      <c r="M1570" t="s">
        <v>16485</v>
      </c>
    </row>
    <row r="1571" spans="1:13" x14ac:dyDescent="0.2">
      <c r="A1571" t="s">
        <v>26</v>
      </c>
      <c r="B1571" t="s">
        <v>26</v>
      </c>
      <c r="C1571" t="s">
        <v>826</v>
      </c>
      <c r="D1571">
        <v>3</v>
      </c>
      <c r="E1571">
        <v>2025</v>
      </c>
      <c r="F1571" t="s">
        <v>406</v>
      </c>
      <c r="G1571" t="s">
        <v>16486</v>
      </c>
      <c r="H1571">
        <v>15</v>
      </c>
      <c r="I1571" s="234">
        <f t="shared" si="149"/>
        <v>0</v>
      </c>
      <c r="J1571" s="234">
        <f t="shared" si="149"/>
        <v>0</v>
      </c>
      <c r="K1571" s="234">
        <f t="shared" si="149"/>
        <v>0</v>
      </c>
      <c r="L1571" s="234">
        <f t="shared" si="149"/>
        <v>15</v>
      </c>
      <c r="M1571" t="s">
        <v>16487</v>
      </c>
    </row>
    <row r="1572" spans="1:13" x14ac:dyDescent="0.2">
      <c r="A1572" t="s">
        <v>28</v>
      </c>
      <c r="B1572" t="s">
        <v>28</v>
      </c>
      <c r="C1572" t="s">
        <v>825</v>
      </c>
      <c r="D1572">
        <v>10</v>
      </c>
      <c r="E1572">
        <v>2024</v>
      </c>
      <c r="F1572" t="s">
        <v>406</v>
      </c>
      <c r="G1572" t="s">
        <v>16081</v>
      </c>
      <c r="H1572">
        <v>12</v>
      </c>
      <c r="I1572" s="234">
        <f t="shared" si="149"/>
        <v>0</v>
      </c>
      <c r="J1572" s="234">
        <f t="shared" si="149"/>
        <v>0</v>
      </c>
      <c r="K1572" s="234">
        <f t="shared" si="149"/>
        <v>0</v>
      </c>
      <c r="L1572" s="234">
        <f t="shared" si="149"/>
        <v>12</v>
      </c>
      <c r="M1572" t="s">
        <v>16488</v>
      </c>
    </row>
    <row r="1573" spans="1:13" x14ac:dyDescent="0.2">
      <c r="A1573" t="s">
        <v>28</v>
      </c>
      <c r="B1573" t="s">
        <v>28</v>
      </c>
      <c r="C1573" t="s">
        <v>826</v>
      </c>
      <c r="D1573">
        <v>2</v>
      </c>
      <c r="E1573">
        <v>2025</v>
      </c>
      <c r="F1573" t="s">
        <v>406</v>
      </c>
      <c r="G1573" t="s">
        <v>16489</v>
      </c>
      <c r="H1573">
        <v>12</v>
      </c>
      <c r="I1573" s="234">
        <f t="shared" si="149"/>
        <v>0</v>
      </c>
      <c r="J1573" s="234">
        <f t="shared" si="149"/>
        <v>0</v>
      </c>
      <c r="K1573" s="234">
        <f t="shared" si="149"/>
        <v>0</v>
      </c>
      <c r="L1573" s="234">
        <f t="shared" si="149"/>
        <v>12</v>
      </c>
      <c r="M1573" t="s">
        <v>16490</v>
      </c>
    </row>
    <row r="1574" spans="1:13" x14ac:dyDescent="0.2">
      <c r="A1574" t="s">
        <v>28</v>
      </c>
      <c r="B1574" t="s">
        <v>28</v>
      </c>
      <c r="C1574" t="s">
        <v>7120</v>
      </c>
      <c r="D1574">
        <v>6</v>
      </c>
      <c r="E1574">
        <v>2025</v>
      </c>
      <c r="F1574" t="s">
        <v>406</v>
      </c>
      <c r="G1574" t="s">
        <v>897</v>
      </c>
      <c r="H1574">
        <v>12</v>
      </c>
      <c r="I1574" s="234">
        <f t="shared" si="149"/>
        <v>0</v>
      </c>
      <c r="J1574" s="234">
        <f t="shared" si="149"/>
        <v>0</v>
      </c>
      <c r="K1574" s="234">
        <f t="shared" si="149"/>
        <v>0</v>
      </c>
      <c r="L1574" s="234">
        <f t="shared" si="149"/>
        <v>12</v>
      </c>
      <c r="M1574" t="s">
        <v>16491</v>
      </c>
    </row>
    <row r="1575" spans="1:13" x14ac:dyDescent="0.2">
      <c r="A1575" t="s">
        <v>29</v>
      </c>
      <c r="B1575" t="s">
        <v>29</v>
      </c>
      <c r="C1575" t="s">
        <v>826</v>
      </c>
      <c r="D1575">
        <v>9</v>
      </c>
      <c r="E1575">
        <v>2025</v>
      </c>
      <c r="F1575" t="s">
        <v>406</v>
      </c>
      <c r="G1575" t="s">
        <v>16083</v>
      </c>
      <c r="H1575">
        <v>147</v>
      </c>
      <c r="I1575" s="234">
        <f t="shared" si="149"/>
        <v>0</v>
      </c>
      <c r="J1575" s="234">
        <f t="shared" si="149"/>
        <v>0</v>
      </c>
      <c r="K1575" s="234">
        <f t="shared" si="149"/>
        <v>0</v>
      </c>
      <c r="L1575" s="234">
        <f t="shared" si="149"/>
        <v>147</v>
      </c>
      <c r="M1575" t="s">
        <v>16197</v>
      </c>
    </row>
    <row r="1576" spans="1:13" x14ac:dyDescent="0.2">
      <c r="A1576" t="s">
        <v>30</v>
      </c>
      <c r="B1576" t="s">
        <v>188</v>
      </c>
      <c r="C1576" t="s">
        <v>826</v>
      </c>
      <c r="D1576">
        <v>8</v>
      </c>
      <c r="E1576">
        <v>2025</v>
      </c>
      <c r="F1576" t="s">
        <v>406</v>
      </c>
      <c r="G1576" t="s">
        <v>754</v>
      </c>
      <c r="H1576">
        <v>3</v>
      </c>
      <c r="I1576" s="234">
        <f t="shared" si="149"/>
        <v>0</v>
      </c>
      <c r="J1576" s="234">
        <f t="shared" si="149"/>
        <v>0</v>
      </c>
      <c r="K1576" s="234">
        <f t="shared" si="149"/>
        <v>0</v>
      </c>
      <c r="L1576" s="234">
        <f t="shared" si="149"/>
        <v>3</v>
      </c>
      <c r="M1576" t="s">
        <v>16198</v>
      </c>
    </row>
    <row r="1577" spans="1:13" x14ac:dyDescent="0.2">
      <c r="A1577" t="s">
        <v>31</v>
      </c>
      <c r="B1577" t="s">
        <v>31</v>
      </c>
      <c r="C1577" t="s">
        <v>825</v>
      </c>
      <c r="D1577">
        <v>4</v>
      </c>
      <c r="E1577">
        <v>2025</v>
      </c>
      <c r="F1577" t="s">
        <v>406</v>
      </c>
      <c r="G1577" t="s">
        <v>16492</v>
      </c>
      <c r="H1577"/>
      <c r="I1577" s="234">
        <f t="shared" si="149"/>
        <v>0</v>
      </c>
      <c r="J1577" s="234">
        <f t="shared" si="149"/>
        <v>0</v>
      </c>
      <c r="K1577" s="234">
        <f t="shared" si="149"/>
        <v>0</v>
      </c>
      <c r="L1577" s="234">
        <f t="shared" si="149"/>
        <v>0</v>
      </c>
      <c r="M1577" t="s">
        <v>16493</v>
      </c>
    </row>
    <row r="1578" spans="1:13" x14ac:dyDescent="0.2">
      <c r="A1578" t="s">
        <v>36</v>
      </c>
      <c r="B1578" t="s">
        <v>192</v>
      </c>
      <c r="C1578" t="s">
        <v>825</v>
      </c>
      <c r="D1578">
        <v>8</v>
      </c>
      <c r="E1578">
        <v>2025</v>
      </c>
      <c r="F1578" t="s">
        <v>406</v>
      </c>
      <c r="G1578" t="s">
        <v>16099</v>
      </c>
      <c r="H1578">
        <v>10</v>
      </c>
      <c r="I1578" s="234">
        <f t="shared" si="149"/>
        <v>0</v>
      </c>
      <c r="J1578" s="234">
        <f t="shared" si="149"/>
        <v>0</v>
      </c>
      <c r="K1578" s="234">
        <f t="shared" si="149"/>
        <v>0</v>
      </c>
      <c r="L1578" s="234">
        <f t="shared" si="149"/>
        <v>10</v>
      </c>
      <c r="M1578" t="s">
        <v>16494</v>
      </c>
    </row>
    <row r="1579" spans="1:13" x14ac:dyDescent="0.2">
      <c r="A1579" t="s">
        <v>37</v>
      </c>
      <c r="B1579" t="s">
        <v>256</v>
      </c>
      <c r="C1579" t="s">
        <v>825</v>
      </c>
      <c r="D1579">
        <v>2</v>
      </c>
      <c r="E1579">
        <v>2025</v>
      </c>
      <c r="F1579" t="s">
        <v>406</v>
      </c>
      <c r="G1579" t="s">
        <v>16100</v>
      </c>
      <c r="H1579">
        <v>7</v>
      </c>
      <c r="I1579" s="234">
        <f t="shared" si="149"/>
        <v>0</v>
      </c>
      <c r="J1579" s="234">
        <f t="shared" si="149"/>
        <v>0</v>
      </c>
      <c r="K1579" s="234">
        <f t="shared" si="149"/>
        <v>0</v>
      </c>
      <c r="L1579" s="234">
        <f t="shared" si="149"/>
        <v>7</v>
      </c>
      <c r="M1579" t="s">
        <v>16495</v>
      </c>
    </row>
    <row r="1580" spans="1:13" x14ac:dyDescent="0.2">
      <c r="A1580" t="s">
        <v>37</v>
      </c>
      <c r="B1580" t="s">
        <v>256</v>
      </c>
      <c r="C1580" t="s">
        <v>7763</v>
      </c>
      <c r="D1580">
        <v>2</v>
      </c>
      <c r="E1580">
        <v>2025</v>
      </c>
      <c r="F1580" t="s">
        <v>406</v>
      </c>
      <c r="G1580" t="s">
        <v>16496</v>
      </c>
      <c r="H1580">
        <v>9</v>
      </c>
      <c r="I1580" s="234">
        <f t="shared" si="149"/>
        <v>0</v>
      </c>
      <c r="J1580" s="234">
        <f t="shared" si="149"/>
        <v>0</v>
      </c>
      <c r="K1580" s="234">
        <f t="shared" si="149"/>
        <v>0</v>
      </c>
      <c r="L1580" s="234">
        <f t="shared" si="149"/>
        <v>9</v>
      </c>
      <c r="M1580" t="s">
        <v>16497</v>
      </c>
    </row>
    <row r="1581" spans="1:13" x14ac:dyDescent="0.2">
      <c r="A1581" t="s">
        <v>37</v>
      </c>
      <c r="B1581" t="s">
        <v>256</v>
      </c>
      <c r="C1581" t="s">
        <v>825</v>
      </c>
      <c r="D1581">
        <v>7</v>
      </c>
      <c r="E1581">
        <v>2025</v>
      </c>
      <c r="F1581" t="s">
        <v>406</v>
      </c>
      <c r="G1581" t="s">
        <v>16498</v>
      </c>
      <c r="H1581">
        <v>8</v>
      </c>
      <c r="I1581" s="234">
        <f t="shared" si="149"/>
        <v>0</v>
      </c>
      <c r="J1581" s="234">
        <f t="shared" si="149"/>
        <v>0</v>
      </c>
      <c r="K1581" s="234">
        <f t="shared" si="149"/>
        <v>0</v>
      </c>
      <c r="L1581" s="234">
        <f t="shared" si="149"/>
        <v>8</v>
      </c>
      <c r="M1581" t="s">
        <v>16499</v>
      </c>
    </row>
    <row r="1582" spans="1:13" x14ac:dyDescent="0.2">
      <c r="A1582" t="s">
        <v>38</v>
      </c>
      <c r="B1582" t="s">
        <v>38</v>
      </c>
      <c r="C1582" t="s">
        <v>825</v>
      </c>
      <c r="D1582">
        <v>7</v>
      </c>
      <c r="E1582">
        <v>2025</v>
      </c>
      <c r="F1582" t="s">
        <v>406</v>
      </c>
      <c r="G1582" t="s">
        <v>16500</v>
      </c>
      <c r="H1582">
        <v>4</v>
      </c>
      <c r="I1582" s="234">
        <f t="shared" si="149"/>
        <v>0</v>
      </c>
      <c r="J1582" s="234">
        <f t="shared" si="149"/>
        <v>0</v>
      </c>
      <c r="K1582" s="234">
        <f t="shared" si="149"/>
        <v>0</v>
      </c>
      <c r="L1582" s="234">
        <f t="shared" si="149"/>
        <v>4</v>
      </c>
      <c r="M1582" t="s">
        <v>16501</v>
      </c>
    </row>
    <row r="1583" spans="1:13" x14ac:dyDescent="0.2">
      <c r="A1583" t="s">
        <v>38</v>
      </c>
      <c r="B1583" t="s">
        <v>38</v>
      </c>
      <c r="C1583" t="s">
        <v>826</v>
      </c>
      <c r="D1583">
        <v>6</v>
      </c>
      <c r="E1583">
        <v>2025</v>
      </c>
      <c r="F1583" t="s">
        <v>406</v>
      </c>
      <c r="G1583" t="s">
        <v>923</v>
      </c>
      <c r="H1583">
        <v>4</v>
      </c>
      <c r="I1583" s="234">
        <f t="shared" si="149"/>
        <v>0</v>
      </c>
      <c r="J1583" s="234">
        <f t="shared" si="149"/>
        <v>0</v>
      </c>
      <c r="K1583" s="234">
        <f t="shared" si="149"/>
        <v>0</v>
      </c>
      <c r="L1583" s="234">
        <f t="shared" si="149"/>
        <v>4</v>
      </c>
      <c r="M1583" t="s">
        <v>16502</v>
      </c>
    </row>
    <row r="1584" spans="1:13" x14ac:dyDescent="0.2">
      <c r="A1584" t="s">
        <v>39</v>
      </c>
      <c r="B1584" t="s">
        <v>218</v>
      </c>
      <c r="C1584" t="s">
        <v>825</v>
      </c>
      <c r="D1584">
        <v>7</v>
      </c>
      <c r="E1584">
        <v>2025</v>
      </c>
      <c r="F1584" t="s">
        <v>406</v>
      </c>
      <c r="G1584" t="s">
        <v>16110</v>
      </c>
      <c r="H1584">
        <v>1</v>
      </c>
      <c r="I1584" s="234">
        <f t="shared" si="149"/>
        <v>0</v>
      </c>
      <c r="J1584" s="234">
        <f t="shared" si="149"/>
        <v>0</v>
      </c>
      <c r="K1584" s="234">
        <f t="shared" si="149"/>
        <v>0</v>
      </c>
      <c r="L1584" s="234">
        <f t="shared" si="149"/>
        <v>1</v>
      </c>
      <c r="M1584" t="s">
        <v>16503</v>
      </c>
    </row>
    <row r="1585" spans="1:13" x14ac:dyDescent="0.2">
      <c r="A1585" t="s">
        <v>39</v>
      </c>
      <c r="B1585" t="s">
        <v>217</v>
      </c>
      <c r="C1585" t="s">
        <v>7120</v>
      </c>
      <c r="D1585">
        <v>3</v>
      </c>
      <c r="E1585">
        <v>2025</v>
      </c>
      <c r="F1585" t="s">
        <v>406</v>
      </c>
      <c r="G1585" t="s">
        <v>16112</v>
      </c>
      <c r="H1585">
        <v>1</v>
      </c>
      <c r="I1585" s="234">
        <f t="shared" si="149"/>
        <v>0</v>
      </c>
      <c r="J1585" s="234">
        <f t="shared" si="149"/>
        <v>0</v>
      </c>
      <c r="K1585" s="234">
        <f t="shared" si="149"/>
        <v>0</v>
      </c>
      <c r="L1585" s="234">
        <f t="shared" si="149"/>
        <v>1</v>
      </c>
      <c r="M1585" t="s">
        <v>16504</v>
      </c>
    </row>
    <row r="1586" spans="1:13" x14ac:dyDescent="0.2">
      <c r="A1586" t="s">
        <v>39</v>
      </c>
      <c r="B1586" t="s">
        <v>219</v>
      </c>
      <c r="C1586" t="s">
        <v>825</v>
      </c>
      <c r="D1586">
        <v>9</v>
      </c>
      <c r="E1586">
        <v>2025</v>
      </c>
      <c r="F1586" t="s">
        <v>406</v>
      </c>
      <c r="G1586" t="s">
        <v>2291</v>
      </c>
      <c r="H1586">
        <v>1</v>
      </c>
      <c r="I1586" s="234">
        <f t="shared" si="149"/>
        <v>0</v>
      </c>
      <c r="J1586" s="234">
        <f t="shared" si="149"/>
        <v>0</v>
      </c>
      <c r="K1586" s="234">
        <f t="shared" si="149"/>
        <v>0</v>
      </c>
      <c r="L1586" s="234">
        <f t="shared" si="149"/>
        <v>1</v>
      </c>
      <c r="M1586" t="s">
        <v>16505</v>
      </c>
    </row>
    <row r="1587" spans="1:13" x14ac:dyDescent="0.2">
      <c r="A1587" t="s">
        <v>39</v>
      </c>
      <c r="B1587" t="s">
        <v>219</v>
      </c>
      <c r="C1587" t="s">
        <v>825</v>
      </c>
      <c r="D1587">
        <v>5</v>
      </c>
      <c r="E1587">
        <v>2025</v>
      </c>
      <c r="F1587" t="s">
        <v>406</v>
      </c>
      <c r="G1587" t="s">
        <v>849</v>
      </c>
      <c r="H1587">
        <v>1</v>
      </c>
      <c r="I1587" s="234">
        <f t="shared" ref="I1587:L1650" si="150">+IF($F1587=I$1,$H1587,0)</f>
        <v>0</v>
      </c>
      <c r="J1587" s="234">
        <f t="shared" si="150"/>
        <v>0</v>
      </c>
      <c r="K1587" s="234">
        <f t="shared" si="150"/>
        <v>0</v>
      </c>
      <c r="L1587" s="234">
        <f t="shared" si="150"/>
        <v>1</v>
      </c>
      <c r="M1587" t="s">
        <v>16506</v>
      </c>
    </row>
    <row r="1588" spans="1:13" x14ac:dyDescent="0.2">
      <c r="A1588" t="s">
        <v>39</v>
      </c>
      <c r="B1588" t="s">
        <v>217</v>
      </c>
      <c r="C1588" t="s">
        <v>477</v>
      </c>
      <c r="D1588">
        <v>11</v>
      </c>
      <c r="E1588">
        <v>2024</v>
      </c>
      <c r="F1588" t="s">
        <v>406</v>
      </c>
      <c r="G1588" t="s">
        <v>16115</v>
      </c>
      <c r="H1588">
        <v>1</v>
      </c>
      <c r="I1588" s="234">
        <f t="shared" si="150"/>
        <v>0</v>
      </c>
      <c r="J1588" s="234">
        <f t="shared" si="150"/>
        <v>0</v>
      </c>
      <c r="K1588" s="234">
        <f t="shared" si="150"/>
        <v>0</v>
      </c>
      <c r="L1588" s="234">
        <f t="shared" si="150"/>
        <v>1</v>
      </c>
      <c r="M1588" t="s">
        <v>16507</v>
      </c>
    </row>
    <row r="1589" spans="1:13" x14ac:dyDescent="0.2">
      <c r="A1589" t="s">
        <v>39</v>
      </c>
      <c r="B1589" t="s">
        <v>219</v>
      </c>
      <c r="C1589" t="s">
        <v>826</v>
      </c>
      <c r="D1589">
        <v>10</v>
      </c>
      <c r="E1589">
        <v>2024</v>
      </c>
      <c r="F1589" t="s">
        <v>406</v>
      </c>
      <c r="G1589" t="s">
        <v>2294</v>
      </c>
      <c r="H1589">
        <v>1</v>
      </c>
      <c r="I1589" s="234">
        <f t="shared" si="150"/>
        <v>0</v>
      </c>
      <c r="J1589" s="234">
        <f t="shared" si="150"/>
        <v>0</v>
      </c>
      <c r="K1589" s="234">
        <f t="shared" si="150"/>
        <v>0</v>
      </c>
      <c r="L1589" s="234">
        <f t="shared" si="150"/>
        <v>1</v>
      </c>
      <c r="M1589" t="s">
        <v>16508</v>
      </c>
    </row>
    <row r="1590" spans="1:13" x14ac:dyDescent="0.2">
      <c r="A1590" t="s">
        <v>39</v>
      </c>
      <c r="B1590" t="s">
        <v>217</v>
      </c>
      <c r="C1590" t="s">
        <v>7894</v>
      </c>
      <c r="D1590">
        <v>9</v>
      </c>
      <c r="E1590">
        <v>2025</v>
      </c>
      <c r="F1590" t="s">
        <v>406</v>
      </c>
      <c r="G1590" t="s">
        <v>16509</v>
      </c>
      <c r="H1590">
        <v>5</v>
      </c>
      <c r="I1590" s="234">
        <f t="shared" si="150"/>
        <v>0</v>
      </c>
      <c r="J1590" s="234">
        <f t="shared" si="150"/>
        <v>0</v>
      </c>
      <c r="K1590" s="234">
        <f t="shared" si="150"/>
        <v>0</v>
      </c>
      <c r="L1590" s="234">
        <f t="shared" si="150"/>
        <v>5</v>
      </c>
      <c r="M1590" t="s">
        <v>16510</v>
      </c>
    </row>
    <row r="1591" spans="1:13" x14ac:dyDescent="0.2">
      <c r="A1591" t="s">
        <v>39</v>
      </c>
      <c r="B1591" t="s">
        <v>221</v>
      </c>
      <c r="C1591" t="s">
        <v>477</v>
      </c>
      <c r="D1591">
        <v>9</v>
      </c>
      <c r="E1591">
        <v>2025</v>
      </c>
      <c r="F1591" t="s">
        <v>406</v>
      </c>
      <c r="G1591" t="s">
        <v>16116</v>
      </c>
      <c r="H1591">
        <v>1</v>
      </c>
      <c r="I1591" s="234">
        <f t="shared" si="150"/>
        <v>0</v>
      </c>
      <c r="J1591" s="234">
        <f t="shared" si="150"/>
        <v>0</v>
      </c>
      <c r="K1591" s="234">
        <f t="shared" si="150"/>
        <v>0</v>
      </c>
      <c r="L1591" s="234">
        <f t="shared" si="150"/>
        <v>1</v>
      </c>
      <c r="M1591" t="s">
        <v>16511</v>
      </c>
    </row>
    <row r="1592" spans="1:13" x14ac:dyDescent="0.2">
      <c r="A1592" t="s">
        <v>39</v>
      </c>
      <c r="B1592" t="s">
        <v>219</v>
      </c>
      <c r="C1592" t="s">
        <v>826</v>
      </c>
      <c r="D1592">
        <v>9</v>
      </c>
      <c r="E1592">
        <v>2025</v>
      </c>
      <c r="F1592" t="s">
        <v>406</v>
      </c>
      <c r="G1592" t="s">
        <v>16512</v>
      </c>
      <c r="H1592">
        <v>1</v>
      </c>
      <c r="I1592" s="234">
        <f t="shared" si="150"/>
        <v>0</v>
      </c>
      <c r="J1592" s="234">
        <f t="shared" si="150"/>
        <v>0</v>
      </c>
      <c r="K1592" s="234">
        <f t="shared" si="150"/>
        <v>0</v>
      </c>
      <c r="L1592" s="234">
        <f t="shared" si="150"/>
        <v>1</v>
      </c>
      <c r="M1592" t="s">
        <v>16513</v>
      </c>
    </row>
    <row r="1593" spans="1:13" x14ac:dyDescent="0.2">
      <c r="A1593" t="s">
        <v>39</v>
      </c>
      <c r="B1593" t="s">
        <v>216</v>
      </c>
      <c r="C1593" t="s">
        <v>826</v>
      </c>
      <c r="D1593">
        <v>8</v>
      </c>
      <c r="E1593">
        <v>2025</v>
      </c>
      <c r="F1593" t="s">
        <v>406</v>
      </c>
      <c r="G1593" t="s">
        <v>16514</v>
      </c>
      <c r="H1593">
        <v>4</v>
      </c>
      <c r="I1593" s="234">
        <f t="shared" si="150"/>
        <v>0</v>
      </c>
      <c r="J1593" s="234">
        <f t="shared" si="150"/>
        <v>0</v>
      </c>
      <c r="K1593" s="234">
        <f t="shared" si="150"/>
        <v>0</v>
      </c>
      <c r="L1593" s="234">
        <f t="shared" si="150"/>
        <v>4</v>
      </c>
      <c r="M1593" t="s">
        <v>16515</v>
      </c>
    </row>
    <row r="1594" spans="1:13" x14ac:dyDescent="0.2">
      <c r="A1594" t="s">
        <v>39</v>
      </c>
      <c r="B1594" t="s">
        <v>218</v>
      </c>
      <c r="C1594" t="s">
        <v>826</v>
      </c>
      <c r="D1594">
        <v>7</v>
      </c>
      <c r="E1594">
        <v>2025</v>
      </c>
      <c r="F1594" t="s">
        <v>406</v>
      </c>
      <c r="G1594" t="s">
        <v>875</v>
      </c>
      <c r="H1594">
        <v>2</v>
      </c>
      <c r="I1594" s="234">
        <f t="shared" si="150"/>
        <v>0</v>
      </c>
      <c r="J1594" s="234">
        <f t="shared" si="150"/>
        <v>0</v>
      </c>
      <c r="K1594" s="234">
        <f t="shared" si="150"/>
        <v>0</v>
      </c>
      <c r="L1594" s="234">
        <f t="shared" si="150"/>
        <v>2</v>
      </c>
      <c r="M1594" t="s">
        <v>16516</v>
      </c>
    </row>
    <row r="1595" spans="1:13" x14ac:dyDescent="0.2">
      <c r="A1595" t="s">
        <v>39</v>
      </c>
      <c r="B1595" t="s">
        <v>219</v>
      </c>
      <c r="C1595" t="s">
        <v>826</v>
      </c>
      <c r="D1595">
        <v>9</v>
      </c>
      <c r="E1595">
        <v>2025</v>
      </c>
      <c r="F1595" t="s">
        <v>406</v>
      </c>
      <c r="G1595" t="s">
        <v>16517</v>
      </c>
      <c r="H1595">
        <v>1</v>
      </c>
      <c r="I1595" s="234">
        <f t="shared" si="150"/>
        <v>0</v>
      </c>
      <c r="J1595" s="234">
        <f t="shared" si="150"/>
        <v>0</v>
      </c>
      <c r="K1595" s="234">
        <f t="shared" si="150"/>
        <v>0</v>
      </c>
      <c r="L1595" s="234">
        <f t="shared" si="150"/>
        <v>1</v>
      </c>
      <c r="M1595" t="s">
        <v>16518</v>
      </c>
    </row>
    <row r="1596" spans="1:13" x14ac:dyDescent="0.2">
      <c r="A1596" t="s">
        <v>40</v>
      </c>
      <c r="B1596" t="s">
        <v>265</v>
      </c>
      <c r="C1596" t="s">
        <v>826</v>
      </c>
      <c r="D1596">
        <v>3</v>
      </c>
      <c r="E1596">
        <v>2025</v>
      </c>
      <c r="F1596" t="s">
        <v>406</v>
      </c>
      <c r="G1596" t="s">
        <v>16117</v>
      </c>
      <c r="H1596">
        <v>12</v>
      </c>
      <c r="I1596" s="234">
        <f t="shared" si="150"/>
        <v>0</v>
      </c>
      <c r="J1596" s="234">
        <f t="shared" si="150"/>
        <v>0</v>
      </c>
      <c r="K1596" s="234">
        <f t="shared" si="150"/>
        <v>0</v>
      </c>
      <c r="L1596" s="234">
        <f t="shared" si="150"/>
        <v>12</v>
      </c>
      <c r="M1596" t="s">
        <v>16519</v>
      </c>
    </row>
    <row r="1597" spans="1:13" x14ac:dyDescent="0.2">
      <c r="A1597" t="s">
        <v>40</v>
      </c>
      <c r="B1597" t="s">
        <v>264</v>
      </c>
      <c r="C1597" t="s">
        <v>826</v>
      </c>
      <c r="D1597">
        <v>5</v>
      </c>
      <c r="E1597">
        <v>2025</v>
      </c>
      <c r="F1597" t="s">
        <v>406</v>
      </c>
      <c r="G1597" t="s">
        <v>867</v>
      </c>
      <c r="H1597">
        <v>12</v>
      </c>
      <c r="I1597" s="234">
        <f t="shared" si="150"/>
        <v>0</v>
      </c>
      <c r="J1597" s="234">
        <f t="shared" si="150"/>
        <v>0</v>
      </c>
      <c r="K1597" s="234">
        <f t="shared" si="150"/>
        <v>0</v>
      </c>
      <c r="L1597" s="234">
        <f t="shared" si="150"/>
        <v>12</v>
      </c>
      <c r="M1597" t="s">
        <v>16520</v>
      </c>
    </row>
    <row r="1598" spans="1:13" x14ac:dyDescent="0.2">
      <c r="A1598" t="s">
        <v>40</v>
      </c>
      <c r="B1598" t="s">
        <v>266</v>
      </c>
      <c r="C1598" t="s">
        <v>826</v>
      </c>
      <c r="D1598">
        <v>7</v>
      </c>
      <c r="E1598">
        <v>2025</v>
      </c>
      <c r="F1598" t="s">
        <v>406</v>
      </c>
      <c r="G1598" t="s">
        <v>16521</v>
      </c>
      <c r="H1598">
        <v>20</v>
      </c>
      <c r="I1598" s="234">
        <f t="shared" si="150"/>
        <v>0</v>
      </c>
      <c r="J1598" s="234">
        <f t="shared" si="150"/>
        <v>0</v>
      </c>
      <c r="K1598" s="234">
        <f t="shared" si="150"/>
        <v>0</v>
      </c>
      <c r="L1598" s="234">
        <f t="shared" si="150"/>
        <v>20</v>
      </c>
      <c r="M1598" t="s">
        <v>16522</v>
      </c>
    </row>
    <row r="1599" spans="1:13" x14ac:dyDescent="0.2">
      <c r="A1599" t="s">
        <v>1267</v>
      </c>
      <c r="B1599" t="s">
        <v>1267</v>
      </c>
      <c r="C1599" t="s">
        <v>826</v>
      </c>
      <c r="D1599">
        <v>10</v>
      </c>
      <c r="E1599">
        <v>2024</v>
      </c>
      <c r="F1599" t="s">
        <v>406</v>
      </c>
      <c r="G1599" t="s">
        <v>16119</v>
      </c>
      <c r="H1599">
        <v>4</v>
      </c>
      <c r="I1599" s="234">
        <f t="shared" si="150"/>
        <v>0</v>
      </c>
      <c r="J1599" s="234">
        <f t="shared" si="150"/>
        <v>0</v>
      </c>
      <c r="K1599" s="234">
        <f t="shared" si="150"/>
        <v>0</v>
      </c>
      <c r="L1599" s="234">
        <f t="shared" si="150"/>
        <v>4</v>
      </c>
      <c r="M1599" t="s">
        <v>16523</v>
      </c>
    </row>
    <row r="1600" spans="1:13" x14ac:dyDescent="0.2">
      <c r="A1600" t="s">
        <v>41</v>
      </c>
      <c r="B1600" t="s">
        <v>156</v>
      </c>
      <c r="C1600" t="s">
        <v>825</v>
      </c>
      <c r="D1600">
        <v>8</v>
      </c>
      <c r="E1600">
        <v>2025</v>
      </c>
      <c r="F1600" t="s">
        <v>406</v>
      </c>
      <c r="G1600" t="s">
        <v>16120</v>
      </c>
      <c r="H1600">
        <v>6</v>
      </c>
      <c r="I1600" s="234">
        <f t="shared" si="150"/>
        <v>0</v>
      </c>
      <c r="J1600" s="234">
        <f t="shared" si="150"/>
        <v>0</v>
      </c>
      <c r="K1600" s="234">
        <f t="shared" si="150"/>
        <v>0</v>
      </c>
      <c r="L1600" s="234">
        <f t="shared" si="150"/>
        <v>6</v>
      </c>
      <c r="M1600" t="s">
        <v>16524</v>
      </c>
    </row>
    <row r="1601" spans="1:13" x14ac:dyDescent="0.2">
      <c r="A1601" t="s">
        <v>1271</v>
      </c>
      <c r="B1601" t="s">
        <v>1271</v>
      </c>
      <c r="C1601" t="s">
        <v>826</v>
      </c>
      <c r="D1601">
        <v>6</v>
      </c>
      <c r="E1601">
        <v>2025</v>
      </c>
      <c r="F1601" t="s">
        <v>406</v>
      </c>
      <c r="G1601" t="s">
        <v>757</v>
      </c>
      <c r="H1601">
        <v>30</v>
      </c>
      <c r="I1601" s="234">
        <f t="shared" si="150"/>
        <v>0</v>
      </c>
      <c r="J1601" s="234">
        <f t="shared" si="150"/>
        <v>0</v>
      </c>
      <c r="K1601" s="234">
        <f t="shared" si="150"/>
        <v>0</v>
      </c>
      <c r="L1601" s="234">
        <f t="shared" si="150"/>
        <v>30</v>
      </c>
      <c r="M1601"/>
    </row>
    <row r="1602" spans="1:13" x14ac:dyDescent="0.2">
      <c r="A1602" t="s">
        <v>1271</v>
      </c>
      <c r="B1602" t="s">
        <v>1271</v>
      </c>
      <c r="C1602" t="s">
        <v>825</v>
      </c>
      <c r="D1602">
        <v>9</v>
      </c>
      <c r="E1602">
        <v>2025</v>
      </c>
      <c r="F1602" t="s">
        <v>406</v>
      </c>
      <c r="G1602" t="s">
        <v>16129</v>
      </c>
      <c r="H1602">
        <v>30</v>
      </c>
      <c r="I1602" s="234">
        <f t="shared" si="150"/>
        <v>0</v>
      </c>
      <c r="J1602" s="234">
        <f t="shared" si="150"/>
        <v>0</v>
      </c>
      <c r="K1602" s="234">
        <f t="shared" si="150"/>
        <v>0</v>
      </c>
      <c r="L1602" s="234">
        <f t="shared" si="150"/>
        <v>30</v>
      </c>
      <c r="M1602"/>
    </row>
    <row r="1603" spans="1:13" x14ac:dyDescent="0.2">
      <c r="A1603" t="s">
        <v>46</v>
      </c>
      <c r="B1603" t="s">
        <v>46</v>
      </c>
      <c r="C1603" t="s">
        <v>825</v>
      </c>
      <c r="D1603">
        <v>7</v>
      </c>
      <c r="E1603">
        <v>2025</v>
      </c>
      <c r="F1603" t="s">
        <v>406</v>
      </c>
      <c r="G1603" t="s">
        <v>16525</v>
      </c>
      <c r="H1603">
        <v>12</v>
      </c>
      <c r="I1603" s="234">
        <f t="shared" si="150"/>
        <v>0</v>
      </c>
      <c r="J1603" s="234">
        <f t="shared" si="150"/>
        <v>0</v>
      </c>
      <c r="K1603" s="234">
        <f t="shared" si="150"/>
        <v>0</v>
      </c>
      <c r="L1603" s="234">
        <f t="shared" si="150"/>
        <v>12</v>
      </c>
      <c r="M1603"/>
    </row>
    <row r="1604" spans="1:13" x14ac:dyDescent="0.2">
      <c r="A1604" t="s">
        <v>48</v>
      </c>
      <c r="B1604" t="s">
        <v>48</v>
      </c>
      <c r="C1604" t="s">
        <v>825</v>
      </c>
      <c r="D1604">
        <v>2</v>
      </c>
      <c r="E1604">
        <v>2025</v>
      </c>
      <c r="F1604" t="s">
        <v>406</v>
      </c>
      <c r="G1604" t="s">
        <v>837</v>
      </c>
      <c r="H1604">
        <v>5</v>
      </c>
      <c r="I1604" s="234">
        <f t="shared" si="150"/>
        <v>0</v>
      </c>
      <c r="J1604" s="234">
        <f t="shared" si="150"/>
        <v>0</v>
      </c>
      <c r="K1604" s="234">
        <f t="shared" si="150"/>
        <v>0</v>
      </c>
      <c r="L1604" s="234">
        <f t="shared" si="150"/>
        <v>5</v>
      </c>
      <c r="M1604" t="s">
        <v>16526</v>
      </c>
    </row>
    <row r="1605" spans="1:13" x14ac:dyDescent="0.2">
      <c r="A1605" t="s">
        <v>48</v>
      </c>
      <c r="B1605" t="s">
        <v>48</v>
      </c>
      <c r="C1605" t="s">
        <v>826</v>
      </c>
      <c r="D1605">
        <v>2</v>
      </c>
      <c r="E1605">
        <v>2025</v>
      </c>
      <c r="F1605" t="s">
        <v>406</v>
      </c>
      <c r="G1605" t="s">
        <v>13522</v>
      </c>
      <c r="H1605">
        <v>5</v>
      </c>
      <c r="I1605" s="234">
        <f t="shared" si="150"/>
        <v>0</v>
      </c>
      <c r="J1605" s="234">
        <f t="shared" si="150"/>
        <v>0</v>
      </c>
      <c r="K1605" s="234">
        <f t="shared" si="150"/>
        <v>0</v>
      </c>
      <c r="L1605" s="234">
        <f t="shared" si="150"/>
        <v>5</v>
      </c>
      <c r="M1605" t="s">
        <v>16527</v>
      </c>
    </row>
    <row r="1606" spans="1:13" x14ac:dyDescent="0.2">
      <c r="A1606" t="s">
        <v>48</v>
      </c>
      <c r="B1606" t="s">
        <v>48</v>
      </c>
      <c r="C1606" t="s">
        <v>7120</v>
      </c>
      <c r="D1606">
        <v>3</v>
      </c>
      <c r="E1606">
        <v>2025</v>
      </c>
      <c r="F1606" t="s">
        <v>406</v>
      </c>
      <c r="G1606" t="s">
        <v>13522</v>
      </c>
      <c r="H1606">
        <v>5</v>
      </c>
      <c r="I1606" s="234">
        <f t="shared" si="150"/>
        <v>0</v>
      </c>
      <c r="J1606" s="234">
        <f t="shared" si="150"/>
        <v>0</v>
      </c>
      <c r="K1606" s="234">
        <f t="shared" si="150"/>
        <v>0</v>
      </c>
      <c r="L1606" s="234">
        <f t="shared" si="150"/>
        <v>5</v>
      </c>
      <c r="M1606" t="s">
        <v>15400</v>
      </c>
    </row>
    <row r="1607" spans="1:13" x14ac:dyDescent="0.2">
      <c r="A1607" t="s">
        <v>48</v>
      </c>
      <c r="B1607" t="s">
        <v>48</v>
      </c>
      <c r="C1607" t="s">
        <v>826</v>
      </c>
      <c r="D1607">
        <v>2</v>
      </c>
      <c r="E1607">
        <v>2025</v>
      </c>
      <c r="F1607" t="s">
        <v>406</v>
      </c>
      <c r="G1607" t="s">
        <v>16528</v>
      </c>
      <c r="H1607">
        <v>4</v>
      </c>
      <c r="I1607" s="234">
        <f t="shared" si="150"/>
        <v>0</v>
      </c>
      <c r="J1607" s="234">
        <f t="shared" si="150"/>
        <v>0</v>
      </c>
      <c r="K1607" s="234">
        <f t="shared" si="150"/>
        <v>0</v>
      </c>
      <c r="L1607" s="234">
        <f t="shared" si="150"/>
        <v>4</v>
      </c>
      <c r="M1607" t="s">
        <v>16529</v>
      </c>
    </row>
    <row r="1608" spans="1:13" x14ac:dyDescent="0.2">
      <c r="A1608" t="s">
        <v>6934</v>
      </c>
      <c r="B1608" t="s">
        <v>7096</v>
      </c>
      <c r="C1608" t="s">
        <v>826</v>
      </c>
      <c r="D1608">
        <v>10</v>
      </c>
      <c r="E1608">
        <v>2024</v>
      </c>
      <c r="F1608" t="s">
        <v>406</v>
      </c>
      <c r="G1608" t="s">
        <v>16135</v>
      </c>
      <c r="H1608">
        <v>18</v>
      </c>
      <c r="I1608" s="234">
        <f t="shared" si="150"/>
        <v>0</v>
      </c>
      <c r="J1608" s="234">
        <f t="shared" si="150"/>
        <v>0</v>
      </c>
      <c r="K1608" s="234">
        <f t="shared" si="150"/>
        <v>0</v>
      </c>
      <c r="L1608" s="234">
        <f t="shared" si="150"/>
        <v>18</v>
      </c>
      <c r="M1608" t="s">
        <v>13774</v>
      </c>
    </row>
    <row r="1609" spans="1:13" x14ac:dyDescent="0.2">
      <c r="A1609" t="s">
        <v>6934</v>
      </c>
      <c r="B1609" t="s">
        <v>6934</v>
      </c>
      <c r="C1609" t="s">
        <v>826</v>
      </c>
      <c r="D1609">
        <v>5</v>
      </c>
      <c r="E1609">
        <v>2025</v>
      </c>
      <c r="F1609" t="s">
        <v>406</v>
      </c>
      <c r="G1609" t="s">
        <v>16135</v>
      </c>
      <c r="H1609">
        <v>18</v>
      </c>
      <c r="I1609" s="234">
        <f t="shared" si="150"/>
        <v>0</v>
      </c>
      <c r="J1609" s="234">
        <f t="shared" si="150"/>
        <v>0</v>
      </c>
      <c r="K1609" s="234">
        <f t="shared" si="150"/>
        <v>0</v>
      </c>
      <c r="L1609" s="234">
        <f t="shared" si="150"/>
        <v>18</v>
      </c>
      <c r="M1609" t="s">
        <v>16346</v>
      </c>
    </row>
    <row r="1610" spans="1:13" x14ac:dyDescent="0.2">
      <c r="A1610" t="s">
        <v>6934</v>
      </c>
      <c r="B1610" t="s">
        <v>551</v>
      </c>
      <c r="C1610" t="s">
        <v>825</v>
      </c>
      <c r="D1610">
        <v>5</v>
      </c>
      <c r="E1610">
        <v>2025</v>
      </c>
      <c r="F1610" t="s">
        <v>406</v>
      </c>
      <c r="G1610" t="s">
        <v>16136</v>
      </c>
      <c r="H1610">
        <v>18</v>
      </c>
      <c r="I1610" s="234">
        <f t="shared" si="150"/>
        <v>0</v>
      </c>
      <c r="J1610" s="234">
        <f t="shared" si="150"/>
        <v>0</v>
      </c>
      <c r="K1610" s="234">
        <f t="shared" si="150"/>
        <v>0</v>
      </c>
      <c r="L1610" s="234">
        <f t="shared" si="150"/>
        <v>18</v>
      </c>
      <c r="M1610" t="s">
        <v>16346</v>
      </c>
    </row>
    <row r="1611" spans="1:13" x14ac:dyDescent="0.2">
      <c r="A1611" t="s">
        <v>6934</v>
      </c>
      <c r="B1611" t="s">
        <v>7098</v>
      </c>
      <c r="C1611" t="s">
        <v>825</v>
      </c>
      <c r="D1611">
        <v>5</v>
      </c>
      <c r="E1611">
        <v>2025</v>
      </c>
      <c r="F1611" t="s">
        <v>406</v>
      </c>
      <c r="G1611" t="s">
        <v>16136</v>
      </c>
      <c r="H1611">
        <v>18</v>
      </c>
      <c r="I1611" s="234">
        <f t="shared" si="150"/>
        <v>0</v>
      </c>
      <c r="J1611" s="234">
        <f t="shared" si="150"/>
        <v>0</v>
      </c>
      <c r="K1611" s="234">
        <f t="shared" si="150"/>
        <v>0</v>
      </c>
      <c r="L1611" s="234">
        <f t="shared" si="150"/>
        <v>18</v>
      </c>
      <c r="M1611" t="s">
        <v>16346</v>
      </c>
    </row>
    <row r="1612" spans="1:13" x14ac:dyDescent="0.2">
      <c r="A1612" t="s">
        <v>6934</v>
      </c>
      <c r="B1612" t="s">
        <v>6934</v>
      </c>
      <c r="C1612" t="s">
        <v>825</v>
      </c>
      <c r="D1612">
        <v>8</v>
      </c>
      <c r="E1612">
        <v>2025</v>
      </c>
      <c r="F1612" t="s">
        <v>406</v>
      </c>
      <c r="G1612" t="s">
        <v>16137</v>
      </c>
      <c r="H1612">
        <v>18</v>
      </c>
      <c r="I1612" s="234">
        <f t="shared" si="150"/>
        <v>0</v>
      </c>
      <c r="J1612" s="234">
        <f t="shared" si="150"/>
        <v>0</v>
      </c>
      <c r="K1612" s="234">
        <f t="shared" si="150"/>
        <v>0</v>
      </c>
      <c r="L1612" s="234">
        <f t="shared" si="150"/>
        <v>18</v>
      </c>
      <c r="M1612" t="s">
        <v>16346</v>
      </c>
    </row>
    <row r="1613" spans="1:13" x14ac:dyDescent="0.2">
      <c r="A1613" t="s">
        <v>6934</v>
      </c>
      <c r="B1613" t="s">
        <v>7096</v>
      </c>
      <c r="C1613" t="s">
        <v>825</v>
      </c>
      <c r="D1613">
        <v>8</v>
      </c>
      <c r="E1613">
        <v>2025</v>
      </c>
      <c r="F1613" t="s">
        <v>406</v>
      </c>
      <c r="G1613" t="s">
        <v>16137</v>
      </c>
      <c r="H1613">
        <v>18</v>
      </c>
      <c r="I1613" s="234">
        <f t="shared" si="150"/>
        <v>0</v>
      </c>
      <c r="J1613" s="234">
        <f t="shared" si="150"/>
        <v>0</v>
      </c>
      <c r="K1613" s="234">
        <f t="shared" si="150"/>
        <v>0</v>
      </c>
      <c r="L1613" s="234">
        <f t="shared" si="150"/>
        <v>18</v>
      </c>
      <c r="M1613" t="s">
        <v>16346</v>
      </c>
    </row>
    <row r="1614" spans="1:13" x14ac:dyDescent="0.2">
      <c r="A1614" t="s">
        <v>6934</v>
      </c>
      <c r="B1614" t="s">
        <v>551</v>
      </c>
      <c r="C1614" t="s">
        <v>826</v>
      </c>
      <c r="D1614">
        <v>9</v>
      </c>
      <c r="E1614">
        <v>2025</v>
      </c>
      <c r="F1614" t="s">
        <v>406</v>
      </c>
      <c r="G1614" t="s">
        <v>16138</v>
      </c>
      <c r="H1614">
        <v>18</v>
      </c>
      <c r="I1614" s="234">
        <f t="shared" si="150"/>
        <v>0</v>
      </c>
      <c r="J1614" s="234">
        <f t="shared" si="150"/>
        <v>0</v>
      </c>
      <c r="K1614" s="234">
        <f t="shared" si="150"/>
        <v>0</v>
      </c>
      <c r="L1614" s="234">
        <f t="shared" si="150"/>
        <v>18</v>
      </c>
      <c r="M1614" t="s">
        <v>16346</v>
      </c>
    </row>
    <row r="1615" spans="1:13" x14ac:dyDescent="0.2">
      <c r="A1615" t="s">
        <v>6934</v>
      </c>
      <c r="B1615" t="s">
        <v>7098</v>
      </c>
      <c r="C1615" t="s">
        <v>826</v>
      </c>
      <c r="D1615">
        <v>9</v>
      </c>
      <c r="E1615">
        <v>2025</v>
      </c>
      <c r="F1615" t="s">
        <v>406</v>
      </c>
      <c r="G1615" t="s">
        <v>16138</v>
      </c>
      <c r="H1615">
        <v>18</v>
      </c>
      <c r="I1615" s="234">
        <f t="shared" si="150"/>
        <v>0</v>
      </c>
      <c r="J1615" s="234">
        <f t="shared" si="150"/>
        <v>0</v>
      </c>
      <c r="K1615" s="234">
        <f t="shared" si="150"/>
        <v>0</v>
      </c>
      <c r="L1615" s="234">
        <f t="shared" si="150"/>
        <v>18</v>
      </c>
      <c r="M1615" t="s">
        <v>16346</v>
      </c>
    </row>
    <row r="1616" spans="1:13" x14ac:dyDescent="0.2">
      <c r="A1616" t="s">
        <v>52</v>
      </c>
      <c r="B1616" t="s">
        <v>52</v>
      </c>
      <c r="C1616" t="s">
        <v>826</v>
      </c>
      <c r="D1616">
        <v>5</v>
      </c>
      <c r="E1616">
        <v>2025</v>
      </c>
      <c r="F1616" t="s">
        <v>406</v>
      </c>
      <c r="G1616" t="s">
        <v>16530</v>
      </c>
      <c r="H1616">
        <v>2</v>
      </c>
      <c r="I1616" s="234">
        <f t="shared" si="150"/>
        <v>0</v>
      </c>
      <c r="J1616" s="234">
        <f t="shared" si="150"/>
        <v>0</v>
      </c>
      <c r="K1616" s="234">
        <f t="shared" si="150"/>
        <v>0</v>
      </c>
      <c r="L1616" s="234">
        <f t="shared" si="150"/>
        <v>2</v>
      </c>
      <c r="M1616" t="s">
        <v>16531</v>
      </c>
    </row>
    <row r="1617" spans="1:13" x14ac:dyDescent="0.2">
      <c r="A1617" t="s">
        <v>55</v>
      </c>
      <c r="B1617" t="s">
        <v>55</v>
      </c>
      <c r="C1617" t="s">
        <v>826</v>
      </c>
      <c r="D1617">
        <v>11</v>
      </c>
      <c r="E1617">
        <v>2024</v>
      </c>
      <c r="F1617" t="s">
        <v>406</v>
      </c>
      <c r="G1617" t="s">
        <v>16532</v>
      </c>
      <c r="H1617">
        <v>2</v>
      </c>
      <c r="I1617" s="234">
        <f t="shared" si="150"/>
        <v>0</v>
      </c>
      <c r="J1617" s="234">
        <f t="shared" si="150"/>
        <v>0</v>
      </c>
      <c r="K1617" s="234">
        <f t="shared" si="150"/>
        <v>0</v>
      </c>
      <c r="L1617" s="234">
        <f t="shared" si="150"/>
        <v>2</v>
      </c>
      <c r="M1617" t="s">
        <v>16533</v>
      </c>
    </row>
    <row r="1618" spans="1:13" x14ac:dyDescent="0.2">
      <c r="A1618" t="s">
        <v>56</v>
      </c>
      <c r="B1618" t="s">
        <v>56</v>
      </c>
      <c r="C1618" t="s">
        <v>825</v>
      </c>
      <c r="D1618">
        <v>4</v>
      </c>
      <c r="E1618">
        <v>2025</v>
      </c>
      <c r="F1618" t="s">
        <v>406</v>
      </c>
      <c r="G1618" t="s">
        <v>7662</v>
      </c>
      <c r="H1618">
        <v>6</v>
      </c>
      <c r="I1618" s="234">
        <f t="shared" si="150"/>
        <v>0</v>
      </c>
      <c r="J1618" s="234">
        <f t="shared" si="150"/>
        <v>0</v>
      </c>
      <c r="K1618" s="234">
        <f t="shared" si="150"/>
        <v>0</v>
      </c>
      <c r="L1618" s="234">
        <f t="shared" si="150"/>
        <v>6</v>
      </c>
      <c r="M1618" t="s">
        <v>7608</v>
      </c>
    </row>
    <row r="1619" spans="1:13" x14ac:dyDescent="0.2">
      <c r="A1619" t="s">
        <v>56</v>
      </c>
      <c r="B1619" t="s">
        <v>56</v>
      </c>
      <c r="C1619" t="s">
        <v>826</v>
      </c>
      <c r="D1619">
        <v>3</v>
      </c>
      <c r="E1619">
        <v>2025</v>
      </c>
      <c r="F1619" t="s">
        <v>406</v>
      </c>
      <c r="G1619" t="s">
        <v>1549</v>
      </c>
      <c r="H1619">
        <v>12</v>
      </c>
      <c r="I1619" s="234">
        <f t="shared" si="150"/>
        <v>0</v>
      </c>
      <c r="J1619" s="234">
        <f t="shared" si="150"/>
        <v>0</v>
      </c>
      <c r="K1619" s="234">
        <f t="shared" si="150"/>
        <v>0</v>
      </c>
      <c r="L1619" s="234">
        <f t="shared" si="150"/>
        <v>12</v>
      </c>
      <c r="M1619" t="s">
        <v>16534</v>
      </c>
    </row>
    <row r="1620" spans="1:13" x14ac:dyDescent="0.2">
      <c r="A1620" t="s">
        <v>242</v>
      </c>
      <c r="B1620" t="s">
        <v>242</v>
      </c>
      <c r="C1620" t="s">
        <v>825</v>
      </c>
      <c r="D1620">
        <v>7</v>
      </c>
      <c r="E1620">
        <v>2025</v>
      </c>
      <c r="F1620" t="s">
        <v>406</v>
      </c>
      <c r="G1620" t="s">
        <v>16145</v>
      </c>
      <c r="H1620">
        <v>6</v>
      </c>
      <c r="I1620" s="234">
        <f t="shared" si="150"/>
        <v>0</v>
      </c>
      <c r="J1620" s="234">
        <f t="shared" si="150"/>
        <v>0</v>
      </c>
      <c r="K1620" s="234">
        <f t="shared" si="150"/>
        <v>0</v>
      </c>
      <c r="L1620" s="234">
        <f t="shared" si="150"/>
        <v>6</v>
      </c>
      <c r="M1620" t="s">
        <v>16535</v>
      </c>
    </row>
    <row r="1621" spans="1:13" x14ac:dyDescent="0.2">
      <c r="A1621" t="s">
        <v>242</v>
      </c>
      <c r="B1621" t="s">
        <v>242</v>
      </c>
      <c r="C1621" t="s">
        <v>826</v>
      </c>
      <c r="D1621">
        <v>5</v>
      </c>
      <c r="E1621">
        <v>2025</v>
      </c>
      <c r="F1621" t="s">
        <v>406</v>
      </c>
      <c r="G1621" t="s">
        <v>16146</v>
      </c>
      <c r="H1621">
        <v>6</v>
      </c>
      <c r="I1621" s="234">
        <f t="shared" si="150"/>
        <v>0</v>
      </c>
      <c r="J1621" s="234">
        <f t="shared" si="150"/>
        <v>0</v>
      </c>
      <c r="K1621" s="234">
        <f t="shared" si="150"/>
        <v>0</v>
      </c>
      <c r="L1621" s="234">
        <f t="shared" si="150"/>
        <v>6</v>
      </c>
      <c r="M1621" t="s">
        <v>16536</v>
      </c>
    </row>
    <row r="1622" spans="1:13" x14ac:dyDescent="0.2">
      <c r="A1622" t="s">
        <v>242</v>
      </c>
      <c r="B1622" t="s">
        <v>242</v>
      </c>
      <c r="C1622" t="s">
        <v>7894</v>
      </c>
      <c r="D1622"/>
      <c r="E1622">
        <v>2025</v>
      </c>
      <c r="F1622" t="s">
        <v>406</v>
      </c>
      <c r="G1622" t="s">
        <v>16147</v>
      </c>
      <c r="H1622">
        <v>6</v>
      </c>
      <c r="I1622" s="234">
        <f t="shared" si="150"/>
        <v>0</v>
      </c>
      <c r="J1622" s="234">
        <f t="shared" si="150"/>
        <v>0</v>
      </c>
      <c r="K1622" s="234">
        <f t="shared" si="150"/>
        <v>0</v>
      </c>
      <c r="L1622" s="234">
        <f t="shared" si="150"/>
        <v>6</v>
      </c>
      <c r="M1622" t="s">
        <v>16359</v>
      </c>
    </row>
    <row r="1623" spans="1:13" x14ac:dyDescent="0.2">
      <c r="A1623" t="s">
        <v>58</v>
      </c>
      <c r="B1623" t="s">
        <v>1443</v>
      </c>
      <c r="C1623" t="s">
        <v>825</v>
      </c>
      <c r="D1623">
        <v>8</v>
      </c>
      <c r="E1623">
        <v>2025</v>
      </c>
      <c r="F1623" t="s">
        <v>406</v>
      </c>
      <c r="G1623" t="s">
        <v>754</v>
      </c>
      <c r="H1623">
        <v>2</v>
      </c>
      <c r="I1623" s="234">
        <f t="shared" si="150"/>
        <v>0</v>
      </c>
      <c r="J1623" s="234">
        <f t="shared" si="150"/>
        <v>0</v>
      </c>
      <c r="K1623" s="234">
        <f t="shared" si="150"/>
        <v>0</v>
      </c>
      <c r="L1623" s="234">
        <f t="shared" si="150"/>
        <v>2</v>
      </c>
      <c r="M1623" t="s">
        <v>16537</v>
      </c>
    </row>
    <row r="1624" spans="1:13" x14ac:dyDescent="0.2">
      <c r="A1624" t="s">
        <v>60</v>
      </c>
      <c r="B1624" t="s">
        <v>60</v>
      </c>
      <c r="C1624" t="s">
        <v>825</v>
      </c>
      <c r="D1624">
        <v>5</v>
      </c>
      <c r="E1624">
        <v>2025</v>
      </c>
      <c r="F1624" t="s">
        <v>406</v>
      </c>
      <c r="G1624" t="s">
        <v>16538</v>
      </c>
      <c r="H1624">
        <v>16</v>
      </c>
      <c r="I1624" s="234">
        <f t="shared" si="150"/>
        <v>0</v>
      </c>
      <c r="J1624" s="234">
        <f t="shared" si="150"/>
        <v>0</v>
      </c>
      <c r="K1624" s="234">
        <f t="shared" si="150"/>
        <v>0</v>
      </c>
      <c r="L1624" s="234">
        <f t="shared" si="150"/>
        <v>16</v>
      </c>
      <c r="M1624" t="s">
        <v>16539</v>
      </c>
    </row>
    <row r="1625" spans="1:13" x14ac:dyDescent="0.2">
      <c r="A1625" t="s">
        <v>60</v>
      </c>
      <c r="B1625" t="s">
        <v>60</v>
      </c>
      <c r="C1625" t="s">
        <v>7894</v>
      </c>
      <c r="D1625">
        <v>9</v>
      </c>
      <c r="E1625">
        <v>2025</v>
      </c>
      <c r="F1625" t="s">
        <v>406</v>
      </c>
      <c r="G1625" t="s">
        <v>16151</v>
      </c>
      <c r="H1625">
        <v>16</v>
      </c>
      <c r="I1625" s="234">
        <f t="shared" si="150"/>
        <v>0</v>
      </c>
      <c r="J1625" s="234">
        <f t="shared" si="150"/>
        <v>0</v>
      </c>
      <c r="K1625" s="234">
        <f t="shared" si="150"/>
        <v>0</v>
      </c>
      <c r="L1625" s="234">
        <f t="shared" si="150"/>
        <v>16</v>
      </c>
      <c r="M1625" t="s">
        <v>16378</v>
      </c>
    </row>
    <row r="1626" spans="1:13" x14ac:dyDescent="0.2">
      <c r="A1626" t="s">
        <v>60</v>
      </c>
      <c r="B1626" t="s">
        <v>60</v>
      </c>
      <c r="C1626" t="s">
        <v>7894</v>
      </c>
      <c r="D1626">
        <v>2</v>
      </c>
      <c r="E1626">
        <v>2025</v>
      </c>
      <c r="F1626" t="s">
        <v>406</v>
      </c>
      <c r="G1626" t="s">
        <v>16540</v>
      </c>
      <c r="H1626">
        <v>20</v>
      </c>
      <c r="I1626" s="234">
        <f t="shared" si="150"/>
        <v>0</v>
      </c>
      <c r="J1626" s="234">
        <f t="shared" si="150"/>
        <v>0</v>
      </c>
      <c r="K1626" s="234">
        <f t="shared" si="150"/>
        <v>0</v>
      </c>
      <c r="L1626" s="234">
        <f t="shared" si="150"/>
        <v>20</v>
      </c>
      <c r="M1626" t="s">
        <v>16541</v>
      </c>
    </row>
    <row r="1627" spans="1:13" x14ac:dyDescent="0.2">
      <c r="A1627" t="s">
        <v>60</v>
      </c>
      <c r="B1627" t="s">
        <v>60</v>
      </c>
      <c r="C1627" t="s">
        <v>7120</v>
      </c>
      <c r="D1627">
        <v>2</v>
      </c>
      <c r="E1627">
        <v>2025</v>
      </c>
      <c r="F1627" t="s">
        <v>406</v>
      </c>
      <c r="G1627" t="s">
        <v>16542</v>
      </c>
      <c r="H1627">
        <v>20</v>
      </c>
      <c r="I1627" s="234">
        <f t="shared" si="150"/>
        <v>0</v>
      </c>
      <c r="J1627" s="234">
        <f t="shared" si="150"/>
        <v>0</v>
      </c>
      <c r="K1627" s="234">
        <f t="shared" si="150"/>
        <v>0</v>
      </c>
      <c r="L1627" s="234">
        <f t="shared" si="150"/>
        <v>20</v>
      </c>
      <c r="M1627" t="s">
        <v>16543</v>
      </c>
    </row>
    <row r="1628" spans="1:13" x14ac:dyDescent="0.2">
      <c r="A1628" t="s">
        <v>60</v>
      </c>
      <c r="B1628" t="s">
        <v>60</v>
      </c>
      <c r="C1628" t="s">
        <v>7120</v>
      </c>
      <c r="D1628">
        <v>4</v>
      </c>
      <c r="E1628">
        <v>2025</v>
      </c>
      <c r="F1628" t="s">
        <v>406</v>
      </c>
      <c r="G1628" t="s">
        <v>13820</v>
      </c>
      <c r="H1628">
        <v>16</v>
      </c>
      <c r="I1628" s="234">
        <f t="shared" si="150"/>
        <v>0</v>
      </c>
      <c r="J1628" s="234">
        <f t="shared" si="150"/>
        <v>0</v>
      </c>
      <c r="K1628" s="234">
        <f t="shared" si="150"/>
        <v>0</v>
      </c>
      <c r="L1628" s="234">
        <f t="shared" si="150"/>
        <v>16</v>
      </c>
      <c r="M1628" t="s">
        <v>16374</v>
      </c>
    </row>
    <row r="1629" spans="1:13" x14ac:dyDescent="0.2">
      <c r="A1629" t="s">
        <v>60</v>
      </c>
      <c r="B1629" t="s">
        <v>60</v>
      </c>
      <c r="C1629" t="s">
        <v>7120</v>
      </c>
      <c r="D1629">
        <v>4</v>
      </c>
      <c r="E1629">
        <v>2025</v>
      </c>
      <c r="F1629" t="s">
        <v>406</v>
      </c>
      <c r="G1629" t="s">
        <v>16150</v>
      </c>
      <c r="H1629">
        <v>20</v>
      </c>
      <c r="I1629" s="234">
        <f t="shared" si="150"/>
        <v>0</v>
      </c>
      <c r="J1629" s="234">
        <f t="shared" si="150"/>
        <v>0</v>
      </c>
      <c r="K1629" s="234">
        <f t="shared" si="150"/>
        <v>0</v>
      </c>
      <c r="L1629" s="234">
        <f t="shared" si="150"/>
        <v>20</v>
      </c>
      <c r="M1629" t="s">
        <v>16544</v>
      </c>
    </row>
    <row r="1630" spans="1:13" x14ac:dyDescent="0.2">
      <c r="A1630" t="s">
        <v>60</v>
      </c>
      <c r="B1630" t="s">
        <v>60</v>
      </c>
      <c r="C1630" t="s">
        <v>7120</v>
      </c>
      <c r="D1630">
        <v>6</v>
      </c>
      <c r="E1630">
        <v>2025</v>
      </c>
      <c r="F1630" t="s">
        <v>406</v>
      </c>
      <c r="G1630" t="s">
        <v>13822</v>
      </c>
      <c r="H1630">
        <v>20</v>
      </c>
      <c r="I1630" s="234">
        <f t="shared" si="150"/>
        <v>0</v>
      </c>
      <c r="J1630" s="234">
        <f t="shared" si="150"/>
        <v>0</v>
      </c>
      <c r="K1630" s="234">
        <f t="shared" si="150"/>
        <v>0</v>
      </c>
      <c r="L1630" s="234">
        <f t="shared" si="150"/>
        <v>20</v>
      </c>
      <c r="M1630" t="s">
        <v>16545</v>
      </c>
    </row>
    <row r="1631" spans="1:13" x14ac:dyDescent="0.2">
      <c r="A1631" t="s">
        <v>60</v>
      </c>
      <c r="B1631" t="s">
        <v>60</v>
      </c>
      <c r="C1631" t="s">
        <v>7894</v>
      </c>
      <c r="D1631">
        <v>9</v>
      </c>
      <c r="E1631">
        <v>2025</v>
      </c>
      <c r="F1631" t="s">
        <v>406</v>
      </c>
      <c r="G1631" t="s">
        <v>16150</v>
      </c>
      <c r="H1631">
        <v>16</v>
      </c>
      <c r="I1631" s="234">
        <f t="shared" si="150"/>
        <v>0</v>
      </c>
      <c r="J1631" s="234">
        <f t="shared" si="150"/>
        <v>0</v>
      </c>
      <c r="K1631" s="234">
        <f t="shared" si="150"/>
        <v>0</v>
      </c>
      <c r="L1631" s="234">
        <f t="shared" si="150"/>
        <v>16</v>
      </c>
      <c r="M1631" t="s">
        <v>16546</v>
      </c>
    </row>
    <row r="1632" spans="1:13" x14ac:dyDescent="0.2">
      <c r="A1632" t="s">
        <v>60</v>
      </c>
      <c r="B1632" t="s">
        <v>60</v>
      </c>
      <c r="C1632" t="s">
        <v>7894</v>
      </c>
      <c r="D1632">
        <v>9</v>
      </c>
      <c r="E1632">
        <v>2025</v>
      </c>
      <c r="F1632" t="s">
        <v>406</v>
      </c>
      <c r="G1632" t="s">
        <v>16151</v>
      </c>
      <c r="H1632">
        <v>16</v>
      </c>
      <c r="I1632" s="234">
        <f t="shared" si="150"/>
        <v>0</v>
      </c>
      <c r="J1632" s="234">
        <f t="shared" si="150"/>
        <v>0</v>
      </c>
      <c r="K1632" s="234">
        <f t="shared" si="150"/>
        <v>0</v>
      </c>
      <c r="L1632" s="234">
        <f t="shared" si="150"/>
        <v>16</v>
      </c>
      <c r="M1632" t="s">
        <v>16378</v>
      </c>
    </row>
    <row r="1633" spans="1:13" x14ac:dyDescent="0.2">
      <c r="A1633" t="s">
        <v>60</v>
      </c>
      <c r="B1633" t="s">
        <v>60</v>
      </c>
      <c r="C1633" t="s">
        <v>826</v>
      </c>
      <c r="D1633">
        <v>11</v>
      </c>
      <c r="E1633">
        <v>2024</v>
      </c>
      <c r="F1633" t="s">
        <v>406</v>
      </c>
      <c r="G1633" t="s">
        <v>16179</v>
      </c>
      <c r="H1633">
        <v>20</v>
      </c>
      <c r="I1633" s="234">
        <f t="shared" si="150"/>
        <v>0</v>
      </c>
      <c r="J1633" s="234">
        <f t="shared" si="150"/>
        <v>0</v>
      </c>
      <c r="K1633" s="234">
        <f t="shared" si="150"/>
        <v>0</v>
      </c>
      <c r="L1633" s="234">
        <f t="shared" si="150"/>
        <v>20</v>
      </c>
      <c r="M1633" t="s">
        <v>16547</v>
      </c>
    </row>
    <row r="1634" spans="1:13" x14ac:dyDescent="0.2">
      <c r="A1634" t="s">
        <v>60</v>
      </c>
      <c r="B1634" t="s">
        <v>60</v>
      </c>
      <c r="C1634" t="s">
        <v>7120</v>
      </c>
      <c r="D1634">
        <v>11</v>
      </c>
      <c r="E1634">
        <v>2024</v>
      </c>
      <c r="F1634" t="s">
        <v>406</v>
      </c>
      <c r="G1634" t="s">
        <v>14049</v>
      </c>
      <c r="H1634">
        <v>20</v>
      </c>
      <c r="I1634" s="234">
        <f t="shared" si="150"/>
        <v>0</v>
      </c>
      <c r="J1634" s="234">
        <f t="shared" si="150"/>
        <v>0</v>
      </c>
      <c r="K1634" s="234">
        <f t="shared" si="150"/>
        <v>0</v>
      </c>
      <c r="L1634" s="234">
        <f t="shared" si="150"/>
        <v>20</v>
      </c>
      <c r="M1634" t="s">
        <v>16548</v>
      </c>
    </row>
    <row r="1635" spans="1:13" x14ac:dyDescent="0.2">
      <c r="A1635" t="s">
        <v>60</v>
      </c>
      <c r="B1635" t="s">
        <v>60</v>
      </c>
      <c r="C1635" t="s">
        <v>7120</v>
      </c>
      <c r="D1635">
        <v>3</v>
      </c>
      <c r="E1635">
        <v>2025</v>
      </c>
      <c r="F1635" t="s">
        <v>406</v>
      </c>
      <c r="G1635" t="s">
        <v>16154</v>
      </c>
      <c r="H1635">
        <v>20</v>
      </c>
      <c r="I1635" s="234">
        <f t="shared" si="150"/>
        <v>0</v>
      </c>
      <c r="J1635" s="234">
        <f t="shared" si="150"/>
        <v>0</v>
      </c>
      <c r="K1635" s="234">
        <f t="shared" si="150"/>
        <v>0</v>
      </c>
      <c r="L1635" s="234">
        <f t="shared" si="150"/>
        <v>20</v>
      </c>
      <c r="M1635" t="s">
        <v>16382</v>
      </c>
    </row>
    <row r="1636" spans="1:13" x14ac:dyDescent="0.2">
      <c r="A1636" t="s">
        <v>60</v>
      </c>
      <c r="B1636" t="s">
        <v>60</v>
      </c>
      <c r="C1636" t="s">
        <v>7120</v>
      </c>
      <c r="D1636">
        <v>9</v>
      </c>
      <c r="E1636">
        <v>2025</v>
      </c>
      <c r="F1636" t="s">
        <v>406</v>
      </c>
      <c r="G1636" t="s">
        <v>16155</v>
      </c>
      <c r="H1636">
        <v>20</v>
      </c>
      <c r="I1636" s="234">
        <f t="shared" si="150"/>
        <v>0</v>
      </c>
      <c r="J1636" s="234">
        <f t="shared" si="150"/>
        <v>0</v>
      </c>
      <c r="K1636" s="234">
        <f t="shared" si="150"/>
        <v>0</v>
      </c>
      <c r="L1636" s="234">
        <f t="shared" si="150"/>
        <v>20</v>
      </c>
      <c r="M1636" t="s">
        <v>16549</v>
      </c>
    </row>
    <row r="1637" spans="1:13" x14ac:dyDescent="0.2">
      <c r="A1637" t="s">
        <v>61</v>
      </c>
      <c r="B1637" t="s">
        <v>61</v>
      </c>
      <c r="C1637" t="s">
        <v>826</v>
      </c>
      <c r="D1637">
        <v>10</v>
      </c>
      <c r="E1637">
        <v>2024</v>
      </c>
      <c r="F1637" t="s">
        <v>406</v>
      </c>
      <c r="G1637" t="s">
        <v>2547</v>
      </c>
      <c r="H1637">
        <v>1</v>
      </c>
      <c r="I1637" s="234">
        <f t="shared" si="150"/>
        <v>0</v>
      </c>
      <c r="J1637" s="234">
        <f t="shared" si="150"/>
        <v>0</v>
      </c>
      <c r="K1637" s="234">
        <f t="shared" si="150"/>
        <v>0</v>
      </c>
      <c r="L1637" s="234">
        <f t="shared" si="150"/>
        <v>1</v>
      </c>
      <c r="M1637" t="s">
        <v>16550</v>
      </c>
    </row>
    <row r="1638" spans="1:13" x14ac:dyDescent="0.2">
      <c r="A1638" t="s">
        <v>61</v>
      </c>
      <c r="B1638" t="s">
        <v>61</v>
      </c>
      <c r="C1638" t="s">
        <v>825</v>
      </c>
      <c r="D1638">
        <v>11</v>
      </c>
      <c r="E1638">
        <v>2024</v>
      </c>
      <c r="F1638" t="s">
        <v>406</v>
      </c>
      <c r="G1638" t="s">
        <v>16551</v>
      </c>
      <c r="H1638">
        <v>1</v>
      </c>
      <c r="I1638" s="234">
        <f t="shared" si="150"/>
        <v>0</v>
      </c>
      <c r="J1638" s="234">
        <f t="shared" si="150"/>
        <v>0</v>
      </c>
      <c r="K1638" s="234">
        <f t="shared" si="150"/>
        <v>0</v>
      </c>
      <c r="L1638" s="234">
        <f t="shared" si="150"/>
        <v>1</v>
      </c>
      <c r="M1638" t="s">
        <v>16552</v>
      </c>
    </row>
    <row r="1639" spans="1:13" x14ac:dyDescent="0.2">
      <c r="A1639" t="s">
        <v>61</v>
      </c>
      <c r="B1639" t="s">
        <v>61</v>
      </c>
      <c r="C1639" t="s">
        <v>825</v>
      </c>
      <c r="D1639">
        <v>11</v>
      </c>
      <c r="E1639">
        <v>2024</v>
      </c>
      <c r="F1639" t="s">
        <v>406</v>
      </c>
      <c r="G1639" t="s">
        <v>16553</v>
      </c>
      <c r="H1639">
        <v>1</v>
      </c>
      <c r="I1639" s="234">
        <f t="shared" si="150"/>
        <v>0</v>
      </c>
      <c r="J1639" s="234">
        <f t="shared" si="150"/>
        <v>0</v>
      </c>
      <c r="K1639" s="234">
        <f t="shared" si="150"/>
        <v>0</v>
      </c>
      <c r="L1639" s="234">
        <f t="shared" si="150"/>
        <v>1</v>
      </c>
      <c r="M1639" t="s">
        <v>16554</v>
      </c>
    </row>
    <row r="1640" spans="1:13" x14ac:dyDescent="0.2">
      <c r="A1640" t="s">
        <v>61</v>
      </c>
      <c r="B1640" t="s">
        <v>61</v>
      </c>
      <c r="C1640" t="s">
        <v>826</v>
      </c>
      <c r="D1640">
        <v>12</v>
      </c>
      <c r="E1640">
        <v>2024</v>
      </c>
      <c r="F1640" t="s">
        <v>406</v>
      </c>
      <c r="G1640" t="s">
        <v>16555</v>
      </c>
      <c r="H1640">
        <v>1</v>
      </c>
      <c r="I1640" s="234">
        <f t="shared" si="150"/>
        <v>0</v>
      </c>
      <c r="J1640" s="234">
        <f t="shared" si="150"/>
        <v>0</v>
      </c>
      <c r="K1640" s="234">
        <f t="shared" si="150"/>
        <v>0</v>
      </c>
      <c r="L1640" s="234">
        <f t="shared" si="150"/>
        <v>1</v>
      </c>
      <c r="M1640" t="s">
        <v>16556</v>
      </c>
    </row>
    <row r="1641" spans="1:13" x14ac:dyDescent="0.2">
      <c r="A1641" t="s">
        <v>61</v>
      </c>
      <c r="B1641" t="s">
        <v>61</v>
      </c>
      <c r="C1641" t="s">
        <v>826</v>
      </c>
      <c r="D1641">
        <v>4</v>
      </c>
      <c r="E1641">
        <v>2025</v>
      </c>
      <c r="F1641" t="s">
        <v>406</v>
      </c>
      <c r="G1641" t="s">
        <v>16557</v>
      </c>
      <c r="H1641">
        <v>1</v>
      </c>
      <c r="I1641" s="234">
        <f t="shared" si="150"/>
        <v>0</v>
      </c>
      <c r="J1641" s="234">
        <f t="shared" si="150"/>
        <v>0</v>
      </c>
      <c r="K1641" s="234">
        <f t="shared" si="150"/>
        <v>0</v>
      </c>
      <c r="L1641" s="234">
        <f t="shared" si="150"/>
        <v>1</v>
      </c>
      <c r="M1641" t="s">
        <v>16558</v>
      </c>
    </row>
    <row r="1642" spans="1:13" x14ac:dyDescent="0.2">
      <c r="A1642" t="s">
        <v>61</v>
      </c>
      <c r="B1642" t="s">
        <v>61</v>
      </c>
      <c r="C1642" t="s">
        <v>826</v>
      </c>
      <c r="D1642">
        <v>5</v>
      </c>
      <c r="E1642">
        <v>2025</v>
      </c>
      <c r="F1642" t="s">
        <v>406</v>
      </c>
      <c r="G1642" t="s">
        <v>16559</v>
      </c>
      <c r="H1642">
        <v>1</v>
      </c>
      <c r="I1642" s="234">
        <f t="shared" si="150"/>
        <v>0</v>
      </c>
      <c r="J1642" s="234">
        <f t="shared" si="150"/>
        <v>0</v>
      </c>
      <c r="K1642" s="234">
        <f t="shared" si="150"/>
        <v>0</v>
      </c>
      <c r="L1642" s="234">
        <f t="shared" si="150"/>
        <v>1</v>
      </c>
      <c r="M1642" t="s">
        <v>16560</v>
      </c>
    </row>
    <row r="1643" spans="1:13" x14ac:dyDescent="0.2">
      <c r="A1643" t="s">
        <v>61</v>
      </c>
      <c r="B1643" t="s">
        <v>61</v>
      </c>
      <c r="C1643" t="s">
        <v>825</v>
      </c>
      <c r="D1643">
        <v>6</v>
      </c>
      <c r="E1643">
        <v>2025</v>
      </c>
      <c r="F1643" t="s">
        <v>406</v>
      </c>
      <c r="G1643" t="s">
        <v>16160</v>
      </c>
      <c r="H1643">
        <v>1</v>
      </c>
      <c r="I1643" s="234">
        <f t="shared" si="150"/>
        <v>0</v>
      </c>
      <c r="J1643" s="234">
        <f t="shared" si="150"/>
        <v>0</v>
      </c>
      <c r="K1643" s="234">
        <f t="shared" si="150"/>
        <v>0</v>
      </c>
      <c r="L1643" s="234">
        <f t="shared" si="150"/>
        <v>1</v>
      </c>
      <c r="M1643" t="s">
        <v>16561</v>
      </c>
    </row>
    <row r="1644" spans="1:13" x14ac:dyDescent="0.2">
      <c r="A1644" t="s">
        <v>61</v>
      </c>
      <c r="B1644" t="s">
        <v>61</v>
      </c>
      <c r="C1644" t="s">
        <v>825</v>
      </c>
      <c r="D1644">
        <v>7</v>
      </c>
      <c r="E1644">
        <v>2025</v>
      </c>
      <c r="F1644" t="s">
        <v>406</v>
      </c>
      <c r="G1644" t="s">
        <v>13837</v>
      </c>
      <c r="H1644">
        <v>1</v>
      </c>
      <c r="I1644" s="234">
        <f t="shared" si="150"/>
        <v>0</v>
      </c>
      <c r="J1644" s="234">
        <f t="shared" si="150"/>
        <v>0</v>
      </c>
      <c r="K1644" s="234">
        <f t="shared" si="150"/>
        <v>0</v>
      </c>
      <c r="L1644" s="234">
        <f t="shared" si="150"/>
        <v>1</v>
      </c>
      <c r="M1644" t="s">
        <v>16562</v>
      </c>
    </row>
    <row r="1645" spans="1:13" x14ac:dyDescent="0.2">
      <c r="A1645" t="s">
        <v>61</v>
      </c>
      <c r="B1645" t="s">
        <v>1665</v>
      </c>
      <c r="C1645" t="s">
        <v>825</v>
      </c>
      <c r="D1645">
        <v>4</v>
      </c>
      <c r="E1645">
        <v>2025</v>
      </c>
      <c r="F1645" t="s">
        <v>406</v>
      </c>
      <c r="G1645" t="s">
        <v>7870</v>
      </c>
      <c r="H1645">
        <v>2</v>
      </c>
      <c r="I1645" s="234">
        <f t="shared" si="150"/>
        <v>0</v>
      </c>
      <c r="J1645" s="234">
        <f t="shared" si="150"/>
        <v>0</v>
      </c>
      <c r="K1645" s="234">
        <f t="shared" si="150"/>
        <v>0</v>
      </c>
      <c r="L1645" s="234">
        <f t="shared" si="150"/>
        <v>2</v>
      </c>
      <c r="M1645" t="s">
        <v>16563</v>
      </c>
    </row>
    <row r="1646" spans="1:13" x14ac:dyDescent="0.2">
      <c r="A1646" t="s">
        <v>61</v>
      </c>
      <c r="B1646" t="s">
        <v>1665</v>
      </c>
      <c r="C1646" t="s">
        <v>826</v>
      </c>
      <c r="D1646">
        <v>4</v>
      </c>
      <c r="E1646">
        <v>2025</v>
      </c>
      <c r="F1646" t="s">
        <v>406</v>
      </c>
      <c r="G1646" t="s">
        <v>13844</v>
      </c>
      <c r="H1646">
        <v>1</v>
      </c>
      <c r="I1646" s="234">
        <f t="shared" si="150"/>
        <v>0</v>
      </c>
      <c r="J1646" s="234">
        <f t="shared" si="150"/>
        <v>0</v>
      </c>
      <c r="K1646" s="234">
        <f t="shared" si="150"/>
        <v>0</v>
      </c>
      <c r="L1646" s="234">
        <f t="shared" si="150"/>
        <v>1</v>
      </c>
      <c r="M1646" t="s">
        <v>16564</v>
      </c>
    </row>
    <row r="1647" spans="1:13" x14ac:dyDescent="0.2">
      <c r="A1647" t="s">
        <v>63</v>
      </c>
      <c r="B1647" t="s">
        <v>63</v>
      </c>
      <c r="C1647" t="s">
        <v>826</v>
      </c>
      <c r="D1647">
        <v>11</v>
      </c>
      <c r="E1647">
        <v>2024</v>
      </c>
      <c r="F1647" t="s">
        <v>406</v>
      </c>
      <c r="G1647" t="s">
        <v>16162</v>
      </c>
      <c r="H1647">
        <v>13</v>
      </c>
      <c r="I1647" s="234">
        <f t="shared" si="150"/>
        <v>0</v>
      </c>
      <c r="J1647" s="234">
        <f t="shared" si="150"/>
        <v>0</v>
      </c>
      <c r="K1647" s="234">
        <f t="shared" si="150"/>
        <v>0</v>
      </c>
      <c r="L1647" s="234">
        <f t="shared" si="150"/>
        <v>13</v>
      </c>
      <c r="M1647" t="s">
        <v>16398</v>
      </c>
    </row>
    <row r="1648" spans="1:13" x14ac:dyDescent="0.2">
      <c r="A1648" t="s">
        <v>63</v>
      </c>
      <c r="B1648" t="s">
        <v>63</v>
      </c>
      <c r="C1648" t="s">
        <v>825</v>
      </c>
      <c r="D1648">
        <v>9</v>
      </c>
      <c r="E1648">
        <v>2025</v>
      </c>
      <c r="F1648" t="s">
        <v>406</v>
      </c>
      <c r="G1648" t="s">
        <v>16565</v>
      </c>
      <c r="H1648">
        <v>51</v>
      </c>
      <c r="I1648" s="234">
        <f t="shared" si="150"/>
        <v>0</v>
      </c>
      <c r="J1648" s="234">
        <f t="shared" si="150"/>
        <v>0</v>
      </c>
      <c r="K1648" s="234">
        <f t="shared" si="150"/>
        <v>0</v>
      </c>
      <c r="L1648" s="234">
        <f t="shared" si="150"/>
        <v>51</v>
      </c>
      <c r="M1648" t="s">
        <v>16566</v>
      </c>
    </row>
    <row r="1649" spans="1:13" x14ac:dyDescent="0.2">
      <c r="A1649" t="s">
        <v>64</v>
      </c>
      <c r="B1649" t="s">
        <v>64</v>
      </c>
      <c r="C1649" t="s">
        <v>825</v>
      </c>
      <c r="D1649">
        <v>10</v>
      </c>
      <c r="E1649">
        <v>2024</v>
      </c>
      <c r="F1649" t="s">
        <v>406</v>
      </c>
      <c r="G1649" t="s">
        <v>16164</v>
      </c>
      <c r="H1649">
        <v>2</v>
      </c>
      <c r="I1649" s="234">
        <f t="shared" si="150"/>
        <v>0</v>
      </c>
      <c r="J1649" s="234">
        <f t="shared" si="150"/>
        <v>0</v>
      </c>
      <c r="K1649" s="234">
        <f t="shared" si="150"/>
        <v>0</v>
      </c>
      <c r="L1649" s="234">
        <f t="shared" si="150"/>
        <v>2</v>
      </c>
      <c r="M1649" t="s">
        <v>16400</v>
      </c>
    </row>
    <row r="1650" spans="1:13" x14ac:dyDescent="0.2">
      <c r="A1650" t="s">
        <v>64</v>
      </c>
      <c r="B1650" t="s">
        <v>6925</v>
      </c>
      <c r="C1650" t="s">
        <v>825</v>
      </c>
      <c r="D1650">
        <v>2</v>
      </c>
      <c r="E1650">
        <v>2025</v>
      </c>
      <c r="F1650" t="s">
        <v>406</v>
      </c>
      <c r="G1650" t="s">
        <v>16165</v>
      </c>
      <c r="H1650">
        <v>2</v>
      </c>
      <c r="I1650" s="234">
        <f t="shared" si="150"/>
        <v>0</v>
      </c>
      <c r="J1650" s="234">
        <f t="shared" si="150"/>
        <v>0</v>
      </c>
      <c r="K1650" s="234">
        <f t="shared" si="150"/>
        <v>0</v>
      </c>
      <c r="L1650" s="234">
        <f t="shared" ref="L1650:L1674" si="151">+IF($F1650=L$1,$H1650,0)</f>
        <v>2</v>
      </c>
      <c r="M1650" t="s">
        <v>16401</v>
      </c>
    </row>
    <row r="1651" spans="1:13" x14ac:dyDescent="0.2">
      <c r="A1651" t="s">
        <v>64</v>
      </c>
      <c r="B1651" t="s">
        <v>6925</v>
      </c>
      <c r="C1651" t="s">
        <v>825</v>
      </c>
      <c r="D1651">
        <v>2</v>
      </c>
      <c r="E1651">
        <v>2025</v>
      </c>
      <c r="F1651" t="s">
        <v>406</v>
      </c>
      <c r="G1651" t="s">
        <v>16165</v>
      </c>
      <c r="H1651">
        <v>2</v>
      </c>
      <c r="I1651" s="234">
        <f t="shared" ref="I1651:K1674" si="152">+IF($F1651=I$1,$H1651,0)</f>
        <v>0</v>
      </c>
      <c r="J1651" s="234">
        <f t="shared" si="152"/>
        <v>0</v>
      </c>
      <c r="K1651" s="234">
        <f t="shared" si="152"/>
        <v>0</v>
      </c>
      <c r="L1651" s="234">
        <f t="shared" si="151"/>
        <v>2</v>
      </c>
      <c r="M1651" t="s">
        <v>16402</v>
      </c>
    </row>
    <row r="1652" spans="1:13" x14ac:dyDescent="0.2">
      <c r="A1652" t="s">
        <v>64</v>
      </c>
      <c r="B1652" t="s">
        <v>6925</v>
      </c>
      <c r="C1652" t="s">
        <v>826</v>
      </c>
      <c r="D1652">
        <v>4</v>
      </c>
      <c r="E1652">
        <v>2025</v>
      </c>
      <c r="F1652" t="s">
        <v>406</v>
      </c>
      <c r="G1652" t="s">
        <v>16166</v>
      </c>
      <c r="H1652">
        <v>2</v>
      </c>
      <c r="I1652" s="234">
        <f t="shared" si="152"/>
        <v>0</v>
      </c>
      <c r="J1652" s="234">
        <f t="shared" si="152"/>
        <v>0</v>
      </c>
      <c r="K1652" s="234">
        <f t="shared" si="152"/>
        <v>0</v>
      </c>
      <c r="L1652" s="234">
        <f t="shared" si="151"/>
        <v>2</v>
      </c>
      <c r="M1652" t="s">
        <v>16403</v>
      </c>
    </row>
    <row r="1653" spans="1:13" x14ac:dyDescent="0.2">
      <c r="A1653" t="s">
        <v>64</v>
      </c>
      <c r="B1653" t="s">
        <v>6925</v>
      </c>
      <c r="C1653" t="s">
        <v>826</v>
      </c>
      <c r="D1653">
        <v>5</v>
      </c>
      <c r="E1653">
        <v>2025</v>
      </c>
      <c r="F1653" t="s">
        <v>406</v>
      </c>
      <c r="G1653" t="s">
        <v>16167</v>
      </c>
      <c r="H1653">
        <v>2</v>
      </c>
      <c r="I1653" s="234">
        <f t="shared" si="152"/>
        <v>0</v>
      </c>
      <c r="J1653" s="234">
        <f t="shared" si="152"/>
        <v>0</v>
      </c>
      <c r="K1653" s="234">
        <f t="shared" si="152"/>
        <v>0</v>
      </c>
      <c r="L1653" s="234">
        <f t="shared" si="151"/>
        <v>2</v>
      </c>
      <c r="M1653" t="s">
        <v>16405</v>
      </c>
    </row>
    <row r="1654" spans="1:13" x14ac:dyDescent="0.2">
      <c r="A1654" t="s">
        <v>64</v>
      </c>
      <c r="B1654" t="s">
        <v>6925</v>
      </c>
      <c r="C1654" t="s">
        <v>825</v>
      </c>
      <c r="D1654">
        <v>6</v>
      </c>
      <c r="E1654">
        <v>2025</v>
      </c>
      <c r="F1654" t="s">
        <v>406</v>
      </c>
      <c r="G1654" t="s">
        <v>16058</v>
      </c>
      <c r="H1654">
        <v>8</v>
      </c>
      <c r="I1654" s="234">
        <f t="shared" si="152"/>
        <v>0</v>
      </c>
      <c r="J1654" s="234">
        <f t="shared" si="152"/>
        <v>0</v>
      </c>
      <c r="K1654" s="234">
        <f t="shared" si="152"/>
        <v>0</v>
      </c>
      <c r="L1654" s="234">
        <f t="shared" si="151"/>
        <v>8</v>
      </c>
      <c r="M1654" t="s">
        <v>16409</v>
      </c>
    </row>
    <row r="1655" spans="1:13" x14ac:dyDescent="0.2">
      <c r="A1655" t="s">
        <v>64</v>
      </c>
      <c r="B1655" t="s">
        <v>64</v>
      </c>
      <c r="C1655" t="s">
        <v>826</v>
      </c>
      <c r="D1655">
        <v>7</v>
      </c>
      <c r="E1655">
        <v>2025</v>
      </c>
      <c r="F1655" t="s">
        <v>406</v>
      </c>
      <c r="G1655" t="s">
        <v>16168</v>
      </c>
      <c r="H1655">
        <v>2</v>
      </c>
      <c r="I1655" s="234">
        <f t="shared" si="152"/>
        <v>0</v>
      </c>
      <c r="J1655" s="234">
        <f t="shared" si="152"/>
        <v>0</v>
      </c>
      <c r="K1655" s="234">
        <f t="shared" si="152"/>
        <v>0</v>
      </c>
      <c r="L1655" s="234">
        <f t="shared" si="151"/>
        <v>2</v>
      </c>
      <c r="M1655" t="s">
        <v>16410</v>
      </c>
    </row>
    <row r="1656" spans="1:13" x14ac:dyDescent="0.2">
      <c r="A1656" t="s">
        <v>64</v>
      </c>
      <c r="B1656" t="s">
        <v>6925</v>
      </c>
      <c r="C1656" t="s">
        <v>826</v>
      </c>
      <c r="D1656">
        <v>8</v>
      </c>
      <c r="E1656">
        <v>2025</v>
      </c>
      <c r="F1656" t="s">
        <v>406</v>
      </c>
      <c r="G1656" t="s">
        <v>16169</v>
      </c>
      <c r="H1656">
        <v>2</v>
      </c>
      <c r="I1656" s="234">
        <f t="shared" si="152"/>
        <v>0</v>
      </c>
      <c r="J1656" s="234">
        <f t="shared" si="152"/>
        <v>0</v>
      </c>
      <c r="K1656" s="234">
        <f t="shared" si="152"/>
        <v>0</v>
      </c>
      <c r="L1656" s="234">
        <f t="shared" si="151"/>
        <v>2</v>
      </c>
      <c r="M1656" t="s">
        <v>16411</v>
      </c>
    </row>
    <row r="1657" spans="1:13" x14ac:dyDescent="0.2">
      <c r="A1657" t="s">
        <v>64</v>
      </c>
      <c r="B1657" t="s">
        <v>6925</v>
      </c>
      <c r="C1657" t="s">
        <v>826</v>
      </c>
      <c r="D1657">
        <v>8</v>
      </c>
      <c r="E1657">
        <v>2025</v>
      </c>
      <c r="F1657" t="s">
        <v>406</v>
      </c>
      <c r="G1657" t="s">
        <v>16169</v>
      </c>
      <c r="H1657">
        <v>2</v>
      </c>
      <c r="I1657" s="234">
        <f t="shared" si="152"/>
        <v>0</v>
      </c>
      <c r="J1657" s="234">
        <f t="shared" si="152"/>
        <v>0</v>
      </c>
      <c r="K1657" s="234">
        <f t="shared" si="152"/>
        <v>0</v>
      </c>
      <c r="L1657" s="234">
        <f t="shared" si="151"/>
        <v>2</v>
      </c>
      <c r="M1657" t="s">
        <v>16412</v>
      </c>
    </row>
    <row r="1658" spans="1:13" x14ac:dyDescent="0.2">
      <c r="A1658" t="s">
        <v>64</v>
      </c>
      <c r="B1658" t="s">
        <v>64</v>
      </c>
      <c r="C1658" t="s">
        <v>826</v>
      </c>
      <c r="D1658">
        <v>9</v>
      </c>
      <c r="E1658">
        <v>2025</v>
      </c>
      <c r="F1658" t="s">
        <v>406</v>
      </c>
      <c r="G1658" t="s">
        <v>16567</v>
      </c>
      <c r="H1658">
        <v>3</v>
      </c>
      <c r="I1658" s="234">
        <f t="shared" si="152"/>
        <v>0</v>
      </c>
      <c r="J1658" s="234">
        <f t="shared" si="152"/>
        <v>0</v>
      </c>
      <c r="K1658" s="234">
        <f t="shared" si="152"/>
        <v>0</v>
      </c>
      <c r="L1658" s="234">
        <f t="shared" si="151"/>
        <v>3</v>
      </c>
      <c r="M1658" t="s">
        <v>16568</v>
      </c>
    </row>
    <row r="1659" spans="1:13" x14ac:dyDescent="0.2">
      <c r="A1659" t="s">
        <v>65</v>
      </c>
      <c r="B1659" t="s">
        <v>65</v>
      </c>
      <c r="C1659" t="s">
        <v>825</v>
      </c>
      <c r="D1659">
        <v>8</v>
      </c>
      <c r="E1659">
        <v>2025</v>
      </c>
      <c r="F1659" t="s">
        <v>406</v>
      </c>
      <c r="G1659" t="s">
        <v>16569</v>
      </c>
      <c r="H1659">
        <v>12</v>
      </c>
      <c r="I1659" s="234">
        <f t="shared" si="152"/>
        <v>0</v>
      </c>
      <c r="J1659" s="234">
        <f t="shared" si="152"/>
        <v>0</v>
      </c>
      <c r="K1659" s="234">
        <f t="shared" si="152"/>
        <v>0</v>
      </c>
      <c r="L1659" s="234">
        <f t="shared" si="151"/>
        <v>12</v>
      </c>
      <c r="M1659" t="s">
        <v>16570</v>
      </c>
    </row>
    <row r="1660" spans="1:13" x14ac:dyDescent="0.2">
      <c r="A1660" t="s">
        <v>65</v>
      </c>
      <c r="B1660" t="s">
        <v>65</v>
      </c>
      <c r="C1660" t="s">
        <v>826</v>
      </c>
      <c r="D1660">
        <v>5</v>
      </c>
      <c r="E1660">
        <v>2025</v>
      </c>
      <c r="F1660" t="s">
        <v>406</v>
      </c>
      <c r="G1660" t="s">
        <v>16571</v>
      </c>
      <c r="H1660">
        <v>13</v>
      </c>
      <c r="I1660" s="234">
        <f t="shared" si="152"/>
        <v>0</v>
      </c>
      <c r="J1660" s="234">
        <f t="shared" si="152"/>
        <v>0</v>
      </c>
      <c r="K1660" s="234">
        <f t="shared" si="152"/>
        <v>0</v>
      </c>
      <c r="L1660" s="234">
        <f t="shared" si="151"/>
        <v>13</v>
      </c>
      <c r="M1660" t="s">
        <v>16572</v>
      </c>
    </row>
    <row r="1661" spans="1:13" x14ac:dyDescent="0.2">
      <c r="A1661" t="s">
        <v>66</v>
      </c>
      <c r="B1661" t="s">
        <v>246</v>
      </c>
      <c r="C1661" t="s">
        <v>826</v>
      </c>
      <c r="D1661">
        <v>9</v>
      </c>
      <c r="E1661">
        <v>2025</v>
      </c>
      <c r="F1661" t="s">
        <v>406</v>
      </c>
      <c r="G1661" t="s">
        <v>16171</v>
      </c>
      <c r="H1661">
        <v>9</v>
      </c>
      <c r="I1661" s="234">
        <f t="shared" si="152"/>
        <v>0</v>
      </c>
      <c r="J1661" s="234">
        <f t="shared" si="152"/>
        <v>0</v>
      </c>
      <c r="K1661" s="234">
        <f t="shared" si="152"/>
        <v>0</v>
      </c>
      <c r="L1661" s="234">
        <f t="shared" si="151"/>
        <v>9</v>
      </c>
      <c r="M1661" t="s">
        <v>16573</v>
      </c>
    </row>
    <row r="1662" spans="1:13" x14ac:dyDescent="0.2">
      <c r="A1662" t="s">
        <v>66</v>
      </c>
      <c r="B1662" t="s">
        <v>245</v>
      </c>
      <c r="C1662" t="s">
        <v>826</v>
      </c>
      <c r="D1662">
        <v>8</v>
      </c>
      <c r="E1662">
        <v>2025</v>
      </c>
      <c r="F1662" t="s">
        <v>406</v>
      </c>
      <c r="G1662" t="s">
        <v>16574</v>
      </c>
      <c r="H1662">
        <v>9</v>
      </c>
      <c r="I1662" s="234">
        <f t="shared" si="152"/>
        <v>0</v>
      </c>
      <c r="J1662" s="234">
        <f t="shared" si="152"/>
        <v>0</v>
      </c>
      <c r="K1662" s="234">
        <f t="shared" si="152"/>
        <v>0</v>
      </c>
      <c r="L1662" s="234">
        <f t="shared" si="151"/>
        <v>9</v>
      </c>
      <c r="M1662" t="s">
        <v>16575</v>
      </c>
    </row>
    <row r="1663" spans="1:13" x14ac:dyDescent="0.2">
      <c r="A1663" t="s">
        <v>66</v>
      </c>
      <c r="B1663" t="s">
        <v>243</v>
      </c>
      <c r="C1663" t="s">
        <v>826</v>
      </c>
      <c r="D1663">
        <v>8</v>
      </c>
      <c r="E1663">
        <v>2025</v>
      </c>
      <c r="F1663" t="s">
        <v>406</v>
      </c>
      <c r="G1663" t="s">
        <v>16350</v>
      </c>
      <c r="H1663">
        <v>7</v>
      </c>
      <c r="I1663" s="234">
        <f t="shared" si="152"/>
        <v>0</v>
      </c>
      <c r="J1663" s="234">
        <f t="shared" si="152"/>
        <v>0</v>
      </c>
      <c r="K1663" s="234">
        <f t="shared" si="152"/>
        <v>0</v>
      </c>
      <c r="L1663" s="234">
        <f t="shared" si="151"/>
        <v>7</v>
      </c>
      <c r="M1663" t="s">
        <v>16426</v>
      </c>
    </row>
    <row r="1664" spans="1:13" x14ac:dyDescent="0.2">
      <c r="A1664" t="s">
        <v>66</v>
      </c>
      <c r="B1664" t="s">
        <v>245</v>
      </c>
      <c r="C1664" t="s">
        <v>825</v>
      </c>
      <c r="D1664">
        <v>7</v>
      </c>
      <c r="E1664">
        <v>2025</v>
      </c>
      <c r="F1664" t="s">
        <v>406</v>
      </c>
      <c r="G1664" t="s">
        <v>16576</v>
      </c>
      <c r="H1664">
        <v>9</v>
      </c>
      <c r="I1664" s="234">
        <f t="shared" si="152"/>
        <v>0</v>
      </c>
      <c r="J1664" s="234">
        <f t="shared" si="152"/>
        <v>0</v>
      </c>
      <c r="K1664" s="234">
        <f t="shared" si="152"/>
        <v>0</v>
      </c>
      <c r="L1664" s="234">
        <f t="shared" si="151"/>
        <v>9</v>
      </c>
      <c r="M1664" t="s">
        <v>16577</v>
      </c>
    </row>
    <row r="1665" spans="1:13" x14ac:dyDescent="0.2">
      <c r="A1665" t="s">
        <v>66</v>
      </c>
      <c r="B1665" t="s">
        <v>248</v>
      </c>
      <c r="C1665" t="s">
        <v>826</v>
      </c>
      <c r="D1665">
        <v>8</v>
      </c>
      <c r="E1665">
        <v>2025</v>
      </c>
      <c r="F1665" t="s">
        <v>406</v>
      </c>
      <c r="G1665" t="s">
        <v>16173</v>
      </c>
      <c r="H1665">
        <v>2</v>
      </c>
      <c r="I1665" s="234">
        <f t="shared" si="152"/>
        <v>0</v>
      </c>
      <c r="J1665" s="234">
        <f t="shared" si="152"/>
        <v>0</v>
      </c>
      <c r="K1665" s="234">
        <f t="shared" si="152"/>
        <v>0</v>
      </c>
      <c r="L1665" s="234">
        <f t="shared" si="151"/>
        <v>2</v>
      </c>
      <c r="M1665" t="s">
        <v>16578</v>
      </c>
    </row>
    <row r="1666" spans="1:13" x14ac:dyDescent="0.2">
      <c r="A1666" t="s">
        <v>67</v>
      </c>
      <c r="B1666" t="s">
        <v>67</v>
      </c>
      <c r="C1666" t="s">
        <v>825</v>
      </c>
      <c r="D1666">
        <v>8</v>
      </c>
      <c r="E1666">
        <v>2025</v>
      </c>
      <c r="F1666" t="s">
        <v>406</v>
      </c>
      <c r="G1666" t="s">
        <v>16174</v>
      </c>
      <c r="H1666">
        <v>1</v>
      </c>
      <c r="I1666" s="234">
        <f t="shared" si="152"/>
        <v>0</v>
      </c>
      <c r="J1666" s="234">
        <f t="shared" si="152"/>
        <v>0</v>
      </c>
      <c r="K1666" s="234">
        <f t="shared" si="152"/>
        <v>0</v>
      </c>
      <c r="L1666" s="234">
        <f t="shared" si="151"/>
        <v>1</v>
      </c>
      <c r="M1666" t="s">
        <v>16579</v>
      </c>
    </row>
    <row r="1667" spans="1:13" x14ac:dyDescent="0.2">
      <c r="A1667" t="s">
        <v>68</v>
      </c>
      <c r="B1667" t="s">
        <v>249</v>
      </c>
      <c r="C1667" t="s">
        <v>826</v>
      </c>
      <c r="D1667">
        <v>9</v>
      </c>
      <c r="E1667">
        <v>2025</v>
      </c>
      <c r="F1667" t="s">
        <v>406</v>
      </c>
      <c r="G1667" t="s">
        <v>16580</v>
      </c>
      <c r="H1667">
        <v>2</v>
      </c>
      <c r="I1667" s="234">
        <f t="shared" si="152"/>
        <v>0</v>
      </c>
      <c r="J1667" s="234">
        <f t="shared" si="152"/>
        <v>0</v>
      </c>
      <c r="K1667" s="234">
        <f t="shared" si="152"/>
        <v>0</v>
      </c>
      <c r="L1667" s="234">
        <f t="shared" si="151"/>
        <v>2</v>
      </c>
      <c r="M1667" t="s">
        <v>16581</v>
      </c>
    </row>
    <row r="1668" spans="1:13" x14ac:dyDescent="0.2">
      <c r="A1668" t="s">
        <v>69</v>
      </c>
      <c r="B1668" t="s">
        <v>69</v>
      </c>
      <c r="C1668" t="s">
        <v>825</v>
      </c>
      <c r="D1668">
        <v>4</v>
      </c>
      <c r="E1668">
        <v>2025</v>
      </c>
      <c r="F1668" t="s">
        <v>406</v>
      </c>
      <c r="G1668" t="s">
        <v>16177</v>
      </c>
      <c r="H1668">
        <v>20</v>
      </c>
      <c r="I1668" s="234">
        <f t="shared" si="152"/>
        <v>0</v>
      </c>
      <c r="J1668" s="234">
        <f t="shared" si="152"/>
        <v>0</v>
      </c>
      <c r="K1668" s="234">
        <f t="shared" si="152"/>
        <v>0</v>
      </c>
      <c r="L1668" s="234">
        <f t="shared" si="151"/>
        <v>20</v>
      </c>
      <c r="M1668" t="s">
        <v>16582</v>
      </c>
    </row>
    <row r="1669" spans="1:13" x14ac:dyDescent="0.2">
      <c r="A1669" t="s">
        <v>69</v>
      </c>
      <c r="B1669" t="s">
        <v>69</v>
      </c>
      <c r="C1669" t="s">
        <v>826</v>
      </c>
      <c r="D1669">
        <v>8</v>
      </c>
      <c r="E1669">
        <v>2025</v>
      </c>
      <c r="F1669" t="s">
        <v>406</v>
      </c>
      <c r="G1669" t="s">
        <v>16583</v>
      </c>
      <c r="H1669">
        <v>32</v>
      </c>
      <c r="I1669" s="234">
        <f t="shared" si="152"/>
        <v>0</v>
      </c>
      <c r="J1669" s="234">
        <f t="shared" si="152"/>
        <v>0</v>
      </c>
      <c r="K1669" s="234">
        <f t="shared" si="152"/>
        <v>0</v>
      </c>
      <c r="L1669" s="234">
        <f t="shared" si="151"/>
        <v>32</v>
      </c>
      <c r="M1669" t="s">
        <v>16584</v>
      </c>
    </row>
    <row r="1670" spans="1:13" x14ac:dyDescent="0.2">
      <c r="A1670" t="s">
        <v>70</v>
      </c>
      <c r="B1670" t="s">
        <v>70</v>
      </c>
      <c r="C1670" t="s">
        <v>826</v>
      </c>
      <c r="D1670">
        <v>5</v>
      </c>
      <c r="E1670">
        <v>2025</v>
      </c>
      <c r="F1670" t="s">
        <v>406</v>
      </c>
      <c r="G1670" t="s">
        <v>16178</v>
      </c>
      <c r="H1670">
        <v>16</v>
      </c>
      <c r="I1670" s="234">
        <f t="shared" si="152"/>
        <v>0</v>
      </c>
      <c r="J1670" s="234">
        <f t="shared" si="152"/>
        <v>0</v>
      </c>
      <c r="K1670" s="234">
        <f t="shared" si="152"/>
        <v>0</v>
      </c>
      <c r="L1670" s="234">
        <f t="shared" si="151"/>
        <v>16</v>
      </c>
      <c r="M1670" t="s">
        <v>15667</v>
      </c>
    </row>
    <row r="1671" spans="1:13" x14ac:dyDescent="0.2">
      <c r="A1671" t="s">
        <v>71</v>
      </c>
      <c r="B1671" t="s">
        <v>194</v>
      </c>
      <c r="C1671" t="s">
        <v>825</v>
      </c>
      <c r="D1671">
        <v>8</v>
      </c>
      <c r="E1671">
        <v>2025</v>
      </c>
      <c r="F1671" t="s">
        <v>406</v>
      </c>
      <c r="G1671" t="s">
        <v>16585</v>
      </c>
      <c r="H1671">
        <v>10</v>
      </c>
      <c r="I1671" s="234">
        <f t="shared" si="152"/>
        <v>0</v>
      </c>
      <c r="J1671" s="234">
        <f t="shared" si="152"/>
        <v>0</v>
      </c>
      <c r="K1671" s="234">
        <f t="shared" si="152"/>
        <v>0</v>
      </c>
      <c r="L1671" s="234">
        <f t="shared" si="151"/>
        <v>10</v>
      </c>
      <c r="M1671" t="s">
        <v>16586</v>
      </c>
    </row>
    <row r="1672" spans="1:13" x14ac:dyDescent="0.2">
      <c r="A1672" t="s">
        <v>71</v>
      </c>
      <c r="B1672" t="s">
        <v>195</v>
      </c>
      <c r="C1672" t="s">
        <v>825</v>
      </c>
      <c r="D1672">
        <v>8</v>
      </c>
      <c r="E1672">
        <v>2025</v>
      </c>
      <c r="F1672" t="s">
        <v>406</v>
      </c>
      <c r="G1672" t="s">
        <v>16585</v>
      </c>
      <c r="H1672">
        <v>20</v>
      </c>
      <c r="I1672" s="234">
        <f t="shared" si="152"/>
        <v>0</v>
      </c>
      <c r="J1672" s="234">
        <f t="shared" si="152"/>
        <v>0</v>
      </c>
      <c r="K1672" s="234">
        <f t="shared" si="152"/>
        <v>0</v>
      </c>
      <c r="L1672" s="234">
        <f t="shared" si="151"/>
        <v>20</v>
      </c>
      <c r="M1672" t="s">
        <v>16586</v>
      </c>
    </row>
    <row r="1673" spans="1:13" x14ac:dyDescent="0.2">
      <c r="A1673" t="s">
        <v>71</v>
      </c>
      <c r="B1673" t="s">
        <v>194</v>
      </c>
      <c r="C1673" t="s">
        <v>826</v>
      </c>
      <c r="D1673">
        <v>7</v>
      </c>
      <c r="E1673">
        <v>2025</v>
      </c>
      <c r="F1673" t="s">
        <v>406</v>
      </c>
      <c r="G1673" t="s">
        <v>16587</v>
      </c>
      <c r="H1673">
        <v>10</v>
      </c>
      <c r="I1673" s="234">
        <f t="shared" si="152"/>
        <v>0</v>
      </c>
      <c r="J1673" s="234">
        <f t="shared" si="152"/>
        <v>0</v>
      </c>
      <c r="K1673" s="234">
        <f t="shared" si="152"/>
        <v>0</v>
      </c>
      <c r="L1673" s="234">
        <f t="shared" si="151"/>
        <v>10</v>
      </c>
      <c r="M1673" t="s">
        <v>16588</v>
      </c>
    </row>
    <row r="1674" spans="1:13" x14ac:dyDescent="0.2">
      <c r="A1674" t="s">
        <v>71</v>
      </c>
      <c r="B1674" t="s">
        <v>195</v>
      </c>
      <c r="C1674" t="s">
        <v>826</v>
      </c>
      <c r="D1674">
        <v>7</v>
      </c>
      <c r="E1674">
        <v>2025</v>
      </c>
      <c r="F1674" t="s">
        <v>406</v>
      </c>
      <c r="G1674" t="s">
        <v>16587</v>
      </c>
      <c r="H1674">
        <v>20</v>
      </c>
      <c r="I1674" s="234">
        <f t="shared" si="152"/>
        <v>0</v>
      </c>
      <c r="J1674" s="234">
        <f t="shared" si="152"/>
        <v>0</v>
      </c>
      <c r="K1674" s="234">
        <f t="shared" si="152"/>
        <v>0</v>
      </c>
      <c r="L1674" s="234">
        <f t="shared" si="151"/>
        <v>20</v>
      </c>
      <c r="M1674" t="s">
        <v>16588</v>
      </c>
    </row>
    <row r="1675" spans="1:13" x14ac:dyDescent="0.2">
      <c r="A1675" t="s">
        <v>35</v>
      </c>
      <c r="B1675" t="s">
        <v>228</v>
      </c>
      <c r="C1675" t="s">
        <v>825</v>
      </c>
      <c r="D1675">
        <v>8</v>
      </c>
      <c r="E1675">
        <v>2025</v>
      </c>
      <c r="F1675" t="s">
        <v>406</v>
      </c>
      <c r="G1675" t="s">
        <v>13617</v>
      </c>
      <c r="H1675"/>
      <c r="I1675"/>
      <c r="J1675"/>
      <c r="K1675"/>
      <c r="L1675" t="s">
        <v>16200</v>
      </c>
      <c r="M1675"/>
    </row>
    <row r="1676" spans="1:13" x14ac:dyDescent="0.2">
      <c r="A1676" t="s">
        <v>35</v>
      </c>
      <c r="B1676" t="s">
        <v>228</v>
      </c>
      <c r="C1676" t="s">
        <v>7120</v>
      </c>
      <c r="D1676">
        <v>12</v>
      </c>
      <c r="E1676">
        <v>2024</v>
      </c>
      <c r="F1676" t="s">
        <v>406</v>
      </c>
      <c r="G1676" t="s">
        <v>16201</v>
      </c>
      <c r="H1676"/>
      <c r="I1676"/>
      <c r="J1676"/>
      <c r="K1676"/>
      <c r="L1676" t="s">
        <v>14976</v>
      </c>
      <c r="M1676"/>
    </row>
    <row r="1677" spans="1:13" x14ac:dyDescent="0.2">
      <c r="A1677" t="s">
        <v>35</v>
      </c>
      <c r="B1677" t="s">
        <v>228</v>
      </c>
      <c r="C1677" t="s">
        <v>7120</v>
      </c>
      <c r="D1677">
        <v>4</v>
      </c>
      <c r="E1677">
        <v>2025</v>
      </c>
      <c r="F1677" t="s">
        <v>406</v>
      </c>
      <c r="G1677" t="s">
        <v>16089</v>
      </c>
      <c r="H1677"/>
      <c r="I1677"/>
      <c r="J1677"/>
      <c r="K1677"/>
      <c r="L1677" t="s">
        <v>16202</v>
      </c>
      <c r="M1677"/>
    </row>
    <row r="1678" spans="1:13" x14ac:dyDescent="0.2">
      <c r="A1678" t="s">
        <v>35</v>
      </c>
      <c r="B1678" t="s">
        <v>228</v>
      </c>
      <c r="C1678" t="s">
        <v>7120</v>
      </c>
      <c r="D1678">
        <v>5</v>
      </c>
      <c r="E1678">
        <v>2025</v>
      </c>
      <c r="F1678" t="s">
        <v>406</v>
      </c>
      <c r="G1678" t="s">
        <v>16090</v>
      </c>
      <c r="H1678"/>
      <c r="I1678"/>
      <c r="J1678"/>
      <c r="K1678"/>
      <c r="L1678" t="s">
        <v>16203</v>
      </c>
      <c r="M1678"/>
    </row>
    <row r="1679" spans="1:13" x14ac:dyDescent="0.2">
      <c r="A1679" t="s">
        <v>35</v>
      </c>
      <c r="B1679" t="s">
        <v>228</v>
      </c>
      <c r="C1679" t="s">
        <v>7120</v>
      </c>
      <c r="D1679">
        <v>6</v>
      </c>
      <c r="E1679">
        <v>2025</v>
      </c>
      <c r="F1679" t="s">
        <v>406</v>
      </c>
      <c r="G1679" t="s">
        <v>16091</v>
      </c>
      <c r="H1679"/>
      <c r="I1679"/>
      <c r="J1679"/>
      <c r="K1679"/>
      <c r="L1679" t="s">
        <v>16204</v>
      </c>
      <c r="M1679"/>
    </row>
    <row r="1680" spans="1:13" x14ac:dyDescent="0.2">
      <c r="A1680" t="s">
        <v>35</v>
      </c>
      <c r="B1680" t="s">
        <v>228</v>
      </c>
      <c r="C1680" t="s">
        <v>7120</v>
      </c>
      <c r="D1680">
        <v>6</v>
      </c>
      <c r="E1680">
        <v>2025</v>
      </c>
      <c r="F1680" t="s">
        <v>406</v>
      </c>
      <c r="G1680" t="s">
        <v>16092</v>
      </c>
      <c r="H1680"/>
      <c r="I1680"/>
      <c r="J1680"/>
      <c r="K1680"/>
      <c r="L1680" t="s">
        <v>16205</v>
      </c>
      <c r="M1680"/>
    </row>
    <row r="1681" spans="1:13" x14ac:dyDescent="0.2">
      <c r="A1681" t="s">
        <v>35</v>
      </c>
      <c r="B1681" t="s">
        <v>228</v>
      </c>
      <c r="C1681" t="s">
        <v>7120</v>
      </c>
      <c r="D1681">
        <v>6</v>
      </c>
      <c r="E1681">
        <v>2025</v>
      </c>
      <c r="F1681" t="s">
        <v>406</v>
      </c>
      <c r="G1681" t="s">
        <v>16092</v>
      </c>
      <c r="H1681"/>
      <c r="I1681"/>
      <c r="J1681"/>
      <c r="K1681"/>
      <c r="L1681" t="s">
        <v>16205</v>
      </c>
      <c r="M1681"/>
    </row>
    <row r="1682" spans="1:13" x14ac:dyDescent="0.2">
      <c r="A1682" t="s">
        <v>35</v>
      </c>
      <c r="B1682" t="s">
        <v>228</v>
      </c>
      <c r="C1682" t="s">
        <v>7120</v>
      </c>
      <c r="D1682">
        <v>6</v>
      </c>
      <c r="E1682">
        <v>2025</v>
      </c>
      <c r="F1682" t="s">
        <v>406</v>
      </c>
      <c r="G1682" t="s">
        <v>16093</v>
      </c>
      <c r="H1682"/>
      <c r="I1682"/>
      <c r="J1682"/>
      <c r="K1682"/>
      <c r="L1682" t="s">
        <v>16206</v>
      </c>
      <c r="M1682"/>
    </row>
    <row r="1683" spans="1:13" x14ac:dyDescent="0.2">
      <c r="A1683" t="s">
        <v>35</v>
      </c>
      <c r="B1683" t="s">
        <v>228</v>
      </c>
      <c r="C1683" t="s">
        <v>825</v>
      </c>
      <c r="D1683">
        <v>7</v>
      </c>
      <c r="E1683">
        <v>2025</v>
      </c>
      <c r="F1683" t="s">
        <v>406</v>
      </c>
      <c r="G1683" t="s">
        <v>16094</v>
      </c>
      <c r="H1683"/>
      <c r="I1683"/>
      <c r="J1683"/>
      <c r="K1683"/>
      <c r="L1683" t="s">
        <v>16207</v>
      </c>
      <c r="M1683"/>
    </row>
    <row r="1684" spans="1:13" x14ac:dyDescent="0.2">
      <c r="A1684" t="s">
        <v>35</v>
      </c>
      <c r="B1684" t="s">
        <v>228</v>
      </c>
      <c r="C1684" t="s">
        <v>825</v>
      </c>
      <c r="D1684">
        <v>8</v>
      </c>
      <c r="E1684">
        <v>2025</v>
      </c>
      <c r="F1684" t="s">
        <v>406</v>
      </c>
      <c r="G1684" t="s">
        <v>13627</v>
      </c>
      <c r="H1684"/>
      <c r="I1684"/>
      <c r="J1684"/>
      <c r="K1684"/>
      <c r="L1684" t="s">
        <v>16208</v>
      </c>
      <c r="M1684"/>
    </row>
    <row r="1685" spans="1:13" x14ac:dyDescent="0.2">
      <c r="A1685" t="s">
        <v>35</v>
      </c>
      <c r="B1685" t="s">
        <v>228</v>
      </c>
      <c r="C1685" t="s">
        <v>7120</v>
      </c>
      <c r="D1685">
        <v>12</v>
      </c>
      <c r="E1685">
        <v>2024</v>
      </c>
      <c r="F1685" t="s">
        <v>406</v>
      </c>
      <c r="G1685" t="s">
        <v>16209</v>
      </c>
      <c r="H1685"/>
      <c r="I1685"/>
      <c r="J1685"/>
      <c r="K1685"/>
      <c r="L1685" t="s">
        <v>14966</v>
      </c>
      <c r="M1685"/>
    </row>
    <row r="1686" spans="1:13" x14ac:dyDescent="0.2">
      <c r="A1686" t="s">
        <v>35</v>
      </c>
      <c r="B1686" t="s">
        <v>1660</v>
      </c>
      <c r="C1686" t="s">
        <v>825</v>
      </c>
      <c r="D1686">
        <v>9</v>
      </c>
      <c r="E1686">
        <v>2025</v>
      </c>
      <c r="F1686" t="s">
        <v>406</v>
      </c>
      <c r="G1686" t="s">
        <v>16210</v>
      </c>
      <c r="H1686"/>
      <c r="I1686"/>
      <c r="J1686"/>
      <c r="K1686"/>
      <c r="L1686" t="s">
        <v>16211</v>
      </c>
      <c r="M1686"/>
    </row>
    <row r="1687" spans="1:13" x14ac:dyDescent="0.2">
      <c r="A1687" t="s">
        <v>35</v>
      </c>
      <c r="B1687" t="s">
        <v>1662</v>
      </c>
      <c r="C1687" t="s">
        <v>825</v>
      </c>
      <c r="D1687">
        <v>7</v>
      </c>
      <c r="E1687">
        <v>2025</v>
      </c>
      <c r="F1687" t="s">
        <v>406</v>
      </c>
      <c r="G1687" t="s">
        <v>16212</v>
      </c>
      <c r="H1687"/>
      <c r="I1687"/>
      <c r="J1687"/>
      <c r="K1687"/>
      <c r="L1687" t="s">
        <v>16213</v>
      </c>
      <c r="M1687"/>
    </row>
    <row r="1688" spans="1:13" x14ac:dyDescent="0.2">
      <c r="A1688" t="s">
        <v>35</v>
      </c>
      <c r="B1688" t="s">
        <v>1661</v>
      </c>
      <c r="C1688" t="s">
        <v>825</v>
      </c>
      <c r="D1688">
        <v>8</v>
      </c>
      <c r="E1688">
        <v>2025</v>
      </c>
      <c r="F1688" t="s">
        <v>406</v>
      </c>
      <c r="G1688" t="s">
        <v>16214</v>
      </c>
      <c r="H1688"/>
      <c r="I1688"/>
      <c r="J1688"/>
      <c r="K1688"/>
      <c r="L1688" t="s">
        <v>16215</v>
      </c>
      <c r="M1688"/>
    </row>
    <row r="1689" spans="1:13" x14ac:dyDescent="0.2">
      <c r="A1689" t="s">
        <v>35</v>
      </c>
      <c r="B1689" t="s">
        <v>1661</v>
      </c>
      <c r="C1689" t="s">
        <v>825</v>
      </c>
      <c r="D1689">
        <v>8</v>
      </c>
      <c r="E1689">
        <v>2025</v>
      </c>
      <c r="F1689" t="s">
        <v>406</v>
      </c>
      <c r="G1689" t="s">
        <v>16214</v>
      </c>
      <c r="H1689"/>
      <c r="I1689"/>
      <c r="J1689"/>
      <c r="K1689"/>
      <c r="L1689" t="s">
        <v>16216</v>
      </c>
      <c r="M1689"/>
    </row>
    <row r="1690" spans="1:13" x14ac:dyDescent="0.2">
      <c r="A1690" t="s">
        <v>35</v>
      </c>
      <c r="B1690" t="s">
        <v>1659</v>
      </c>
      <c r="C1690" t="s">
        <v>825</v>
      </c>
      <c r="D1690">
        <v>9</v>
      </c>
      <c r="E1690">
        <v>2025</v>
      </c>
      <c r="F1690" t="s">
        <v>406</v>
      </c>
      <c r="G1690" t="s">
        <v>16217</v>
      </c>
      <c r="H1690"/>
      <c r="I1690"/>
      <c r="J1690"/>
      <c r="K1690"/>
      <c r="L1690" t="s">
        <v>16218</v>
      </c>
      <c r="M1690"/>
    </row>
    <row r="1691" spans="1:13" x14ac:dyDescent="0.2">
      <c r="A1691" t="s">
        <v>35</v>
      </c>
      <c r="B1691" t="s">
        <v>227</v>
      </c>
      <c r="C1691" t="s">
        <v>825</v>
      </c>
      <c r="D1691">
        <v>6</v>
      </c>
      <c r="E1691">
        <v>2025</v>
      </c>
      <c r="F1691" t="s">
        <v>406</v>
      </c>
      <c r="G1691" t="s">
        <v>13535</v>
      </c>
      <c r="H1691"/>
      <c r="I1691"/>
      <c r="J1691"/>
      <c r="K1691"/>
      <c r="L1691" t="s">
        <v>16219</v>
      </c>
      <c r="M1691"/>
    </row>
    <row r="1692" spans="1:13" x14ac:dyDescent="0.2">
      <c r="A1692" t="s">
        <v>35</v>
      </c>
      <c r="B1692" t="s">
        <v>227</v>
      </c>
      <c r="C1692" t="s">
        <v>826</v>
      </c>
      <c r="D1692">
        <v>7</v>
      </c>
      <c r="E1692">
        <v>2025</v>
      </c>
      <c r="F1692" t="s">
        <v>406</v>
      </c>
      <c r="G1692" t="s">
        <v>16220</v>
      </c>
      <c r="H1692"/>
      <c r="I1692"/>
      <c r="J1692"/>
      <c r="K1692"/>
      <c r="L1692" t="s">
        <v>16221</v>
      </c>
      <c r="M1692"/>
    </row>
    <row r="1693" spans="1:13" x14ac:dyDescent="0.2">
      <c r="A1693" t="s">
        <v>35</v>
      </c>
      <c r="B1693" t="s">
        <v>227</v>
      </c>
      <c r="C1693" t="s">
        <v>7120</v>
      </c>
      <c r="D1693">
        <v>5</v>
      </c>
      <c r="E1693">
        <v>2025</v>
      </c>
      <c r="F1693" t="s">
        <v>406</v>
      </c>
      <c r="G1693" t="s">
        <v>16222</v>
      </c>
      <c r="H1693"/>
      <c r="I1693"/>
      <c r="J1693"/>
      <c r="K1693"/>
      <c r="L1693" t="s">
        <v>15037</v>
      </c>
      <c r="M1693"/>
    </row>
    <row r="1694" spans="1:13" x14ac:dyDescent="0.2">
      <c r="A1694" t="s">
        <v>35</v>
      </c>
      <c r="B1694" t="s">
        <v>229</v>
      </c>
      <c r="C1694" t="s">
        <v>825</v>
      </c>
      <c r="D1694">
        <v>4</v>
      </c>
      <c r="E1694">
        <v>2025</v>
      </c>
      <c r="F1694" t="s">
        <v>406</v>
      </c>
      <c r="G1694" t="s">
        <v>16223</v>
      </c>
      <c r="H1694"/>
      <c r="I1694"/>
      <c r="J1694"/>
      <c r="K1694"/>
      <c r="L1694" t="s">
        <v>15040</v>
      </c>
      <c r="M1694"/>
    </row>
    <row r="1695" spans="1:13" x14ac:dyDescent="0.2">
      <c r="A1695" t="s">
        <v>35</v>
      </c>
      <c r="B1695" t="s">
        <v>229</v>
      </c>
      <c r="C1695" t="s">
        <v>826</v>
      </c>
      <c r="D1695">
        <v>7</v>
      </c>
      <c r="E1695">
        <v>2025</v>
      </c>
      <c r="F1695" t="s">
        <v>406</v>
      </c>
      <c r="G1695" t="s">
        <v>16224</v>
      </c>
      <c r="H1695"/>
      <c r="I1695"/>
      <c r="J1695"/>
      <c r="K1695"/>
      <c r="L1695" t="s">
        <v>15033</v>
      </c>
      <c r="M1695"/>
    </row>
    <row r="1696" spans="1:13" x14ac:dyDescent="0.2">
      <c r="A1696" t="s">
        <v>35</v>
      </c>
      <c r="B1696" t="s">
        <v>229</v>
      </c>
      <c r="C1696" t="s">
        <v>7120</v>
      </c>
      <c r="D1696">
        <v>9</v>
      </c>
      <c r="E1696">
        <v>2025</v>
      </c>
      <c r="F1696" t="s">
        <v>406</v>
      </c>
      <c r="G1696" t="s">
        <v>16225</v>
      </c>
      <c r="H1696"/>
      <c r="I1696"/>
      <c r="J1696"/>
      <c r="K1696"/>
      <c r="L1696" t="s">
        <v>15043</v>
      </c>
      <c r="M1696"/>
    </row>
    <row r="1697" spans="1:13" x14ac:dyDescent="0.2">
      <c r="A1697" t="s">
        <v>36</v>
      </c>
      <c r="B1697" t="s">
        <v>192</v>
      </c>
      <c r="C1697" t="s">
        <v>825</v>
      </c>
      <c r="D1697">
        <v>9</v>
      </c>
      <c r="E1697">
        <v>2025</v>
      </c>
      <c r="F1697" t="s">
        <v>406</v>
      </c>
      <c r="G1697" t="s">
        <v>16226</v>
      </c>
      <c r="H1697"/>
      <c r="I1697"/>
      <c r="J1697"/>
      <c r="K1697"/>
      <c r="L1697" t="s">
        <v>16227</v>
      </c>
      <c r="M1697"/>
    </row>
    <row r="1698" spans="1:13" x14ac:dyDescent="0.2">
      <c r="A1698" t="s">
        <v>36</v>
      </c>
      <c r="B1698" t="s">
        <v>193</v>
      </c>
      <c r="C1698" t="s">
        <v>826</v>
      </c>
      <c r="D1698">
        <v>9</v>
      </c>
      <c r="E1698">
        <v>2025</v>
      </c>
      <c r="F1698" t="s">
        <v>406</v>
      </c>
      <c r="G1698" t="s">
        <v>16097</v>
      </c>
      <c r="H1698"/>
      <c r="I1698"/>
      <c r="J1698"/>
      <c r="K1698"/>
      <c r="L1698" t="s">
        <v>16228</v>
      </c>
      <c r="M1698"/>
    </row>
    <row r="1699" spans="1:13" x14ac:dyDescent="0.2">
      <c r="A1699" t="s">
        <v>36</v>
      </c>
      <c r="B1699" t="s">
        <v>191</v>
      </c>
      <c r="C1699" t="s">
        <v>826</v>
      </c>
      <c r="D1699">
        <v>2</v>
      </c>
      <c r="E1699">
        <v>2025</v>
      </c>
      <c r="F1699" t="s">
        <v>406</v>
      </c>
      <c r="G1699" t="s">
        <v>16098</v>
      </c>
      <c r="H1699"/>
      <c r="I1699"/>
      <c r="J1699"/>
      <c r="K1699"/>
      <c r="L1699" t="s">
        <v>16229</v>
      </c>
      <c r="M1699"/>
    </row>
    <row r="1700" spans="1:13" x14ac:dyDescent="0.2">
      <c r="A1700" t="s">
        <v>36</v>
      </c>
      <c r="B1700" t="s">
        <v>193</v>
      </c>
      <c r="C1700" t="s">
        <v>475</v>
      </c>
      <c r="D1700">
        <v>8</v>
      </c>
      <c r="E1700">
        <v>2025</v>
      </c>
      <c r="F1700" t="s">
        <v>406</v>
      </c>
      <c r="G1700" t="s">
        <v>16196</v>
      </c>
      <c r="H1700"/>
      <c r="I1700"/>
      <c r="J1700"/>
      <c r="K1700"/>
      <c r="L1700" t="s">
        <v>16230</v>
      </c>
      <c r="M1700"/>
    </row>
    <row r="1701" spans="1:13" x14ac:dyDescent="0.2">
      <c r="A1701" t="s">
        <v>36</v>
      </c>
      <c r="B1701" t="s">
        <v>192</v>
      </c>
      <c r="C1701" t="s">
        <v>475</v>
      </c>
      <c r="D1701">
        <v>8</v>
      </c>
      <c r="E1701">
        <v>2025</v>
      </c>
      <c r="F1701" t="s">
        <v>406</v>
      </c>
      <c r="G1701" t="s">
        <v>16196</v>
      </c>
      <c r="H1701"/>
      <c r="I1701"/>
      <c r="J1701"/>
      <c r="K1701"/>
      <c r="L1701" t="s">
        <v>16230</v>
      </c>
      <c r="M1701"/>
    </row>
    <row r="1702" spans="1:13" x14ac:dyDescent="0.2">
      <c r="A1702" t="s">
        <v>37</v>
      </c>
      <c r="B1702" t="s">
        <v>262</v>
      </c>
      <c r="C1702" t="s">
        <v>825</v>
      </c>
      <c r="D1702">
        <v>3</v>
      </c>
      <c r="E1702">
        <v>2025</v>
      </c>
      <c r="F1702" t="s">
        <v>406</v>
      </c>
      <c r="G1702" t="s">
        <v>16231</v>
      </c>
      <c r="H1702"/>
      <c r="I1702"/>
      <c r="J1702"/>
      <c r="K1702"/>
      <c r="L1702" t="s">
        <v>16232</v>
      </c>
      <c r="M1702"/>
    </row>
    <row r="1703" spans="1:13" x14ac:dyDescent="0.2">
      <c r="A1703" t="s">
        <v>37</v>
      </c>
      <c r="B1703" t="s">
        <v>262</v>
      </c>
      <c r="C1703" t="s">
        <v>7120</v>
      </c>
      <c r="D1703">
        <v>3</v>
      </c>
      <c r="E1703">
        <v>2025</v>
      </c>
      <c r="F1703" t="s">
        <v>406</v>
      </c>
      <c r="G1703" t="s">
        <v>16233</v>
      </c>
      <c r="H1703"/>
      <c r="I1703"/>
      <c r="J1703"/>
      <c r="K1703"/>
      <c r="L1703" t="s">
        <v>16234</v>
      </c>
      <c r="M1703"/>
    </row>
    <row r="1704" spans="1:13" x14ac:dyDescent="0.2">
      <c r="A1704" t="s">
        <v>37</v>
      </c>
      <c r="B1704" t="s">
        <v>263</v>
      </c>
      <c r="C1704" t="s">
        <v>825</v>
      </c>
      <c r="D1704">
        <v>2</v>
      </c>
      <c r="E1704">
        <v>2025</v>
      </c>
      <c r="F1704" t="s">
        <v>406</v>
      </c>
      <c r="G1704" t="s">
        <v>13651</v>
      </c>
      <c r="H1704"/>
      <c r="I1704"/>
      <c r="J1704"/>
      <c r="K1704"/>
      <c r="L1704" t="s">
        <v>16235</v>
      </c>
      <c r="M1704"/>
    </row>
    <row r="1705" spans="1:13" x14ac:dyDescent="0.2">
      <c r="A1705" t="s">
        <v>37</v>
      </c>
      <c r="B1705" t="s">
        <v>263</v>
      </c>
      <c r="C1705" t="s">
        <v>7120</v>
      </c>
      <c r="D1705">
        <v>3</v>
      </c>
      <c r="E1705">
        <v>2025</v>
      </c>
      <c r="F1705" t="s">
        <v>406</v>
      </c>
      <c r="G1705" t="s">
        <v>16236</v>
      </c>
      <c r="H1705"/>
      <c r="I1705"/>
      <c r="J1705"/>
      <c r="K1705"/>
      <c r="L1705" t="s">
        <v>16237</v>
      </c>
      <c r="M1705"/>
    </row>
    <row r="1706" spans="1:13" x14ac:dyDescent="0.2">
      <c r="A1706" t="s">
        <v>37</v>
      </c>
      <c r="B1706" t="s">
        <v>256</v>
      </c>
      <c r="C1706" t="s">
        <v>825</v>
      </c>
      <c r="D1706">
        <v>2</v>
      </c>
      <c r="E1706">
        <v>2025</v>
      </c>
      <c r="F1706" t="s">
        <v>406</v>
      </c>
      <c r="G1706" t="s">
        <v>13659</v>
      </c>
      <c r="H1706"/>
      <c r="I1706"/>
      <c r="J1706"/>
      <c r="K1706"/>
      <c r="L1706" t="s">
        <v>16238</v>
      </c>
      <c r="M1706"/>
    </row>
    <row r="1707" spans="1:13" x14ac:dyDescent="0.2">
      <c r="A1707" t="s">
        <v>37</v>
      </c>
      <c r="B1707" t="s">
        <v>256</v>
      </c>
      <c r="C1707" t="s">
        <v>7120</v>
      </c>
      <c r="D1707">
        <v>3</v>
      </c>
      <c r="E1707">
        <v>2025</v>
      </c>
      <c r="F1707" t="s">
        <v>406</v>
      </c>
      <c r="G1707" t="s">
        <v>16239</v>
      </c>
      <c r="H1707"/>
      <c r="I1707"/>
      <c r="J1707"/>
      <c r="K1707"/>
      <c r="L1707" t="s">
        <v>16240</v>
      </c>
      <c r="M1707"/>
    </row>
    <row r="1708" spans="1:13" x14ac:dyDescent="0.2">
      <c r="A1708" t="s">
        <v>37</v>
      </c>
      <c r="B1708" t="s">
        <v>259</v>
      </c>
      <c r="C1708" t="s">
        <v>7120</v>
      </c>
      <c r="D1708">
        <v>3</v>
      </c>
      <c r="E1708">
        <v>2025</v>
      </c>
      <c r="F1708" t="s">
        <v>406</v>
      </c>
      <c r="G1708" t="s">
        <v>2158</v>
      </c>
      <c r="H1708"/>
      <c r="I1708"/>
      <c r="J1708"/>
      <c r="K1708"/>
      <c r="L1708" t="s">
        <v>15125</v>
      </c>
      <c r="M1708"/>
    </row>
    <row r="1709" spans="1:13" x14ac:dyDescent="0.2">
      <c r="A1709" t="s">
        <v>37</v>
      </c>
      <c r="B1709" t="s">
        <v>259</v>
      </c>
      <c r="C1709" t="s">
        <v>825</v>
      </c>
      <c r="D1709">
        <v>3</v>
      </c>
      <c r="E1709">
        <v>2025</v>
      </c>
      <c r="F1709" t="s">
        <v>406</v>
      </c>
      <c r="G1709" t="s">
        <v>2158</v>
      </c>
      <c r="H1709"/>
      <c r="I1709"/>
      <c r="J1709"/>
      <c r="K1709"/>
      <c r="L1709" t="s">
        <v>16241</v>
      </c>
      <c r="M1709"/>
    </row>
    <row r="1710" spans="1:13" x14ac:dyDescent="0.2">
      <c r="A1710" t="s">
        <v>37</v>
      </c>
      <c r="B1710" t="s">
        <v>257</v>
      </c>
      <c r="C1710" t="s">
        <v>7120</v>
      </c>
      <c r="D1710">
        <v>9</v>
      </c>
      <c r="E1710">
        <v>2025</v>
      </c>
      <c r="F1710" t="s">
        <v>406</v>
      </c>
      <c r="G1710" t="s">
        <v>16242</v>
      </c>
      <c r="H1710"/>
      <c r="I1710"/>
      <c r="J1710"/>
      <c r="K1710"/>
      <c r="L1710" t="s">
        <v>16243</v>
      </c>
      <c r="M1710"/>
    </row>
    <row r="1711" spans="1:13" x14ac:dyDescent="0.2">
      <c r="A1711" t="s">
        <v>37</v>
      </c>
      <c r="B1711" t="s">
        <v>257</v>
      </c>
      <c r="C1711" t="s">
        <v>825</v>
      </c>
      <c r="D1711">
        <v>8</v>
      </c>
      <c r="E1711">
        <v>2025</v>
      </c>
      <c r="F1711" t="s">
        <v>406</v>
      </c>
      <c r="G1711" t="s">
        <v>16105</v>
      </c>
      <c r="H1711"/>
      <c r="I1711"/>
      <c r="J1711"/>
      <c r="K1711"/>
      <c r="L1711" t="s">
        <v>16244</v>
      </c>
      <c r="M1711"/>
    </row>
    <row r="1712" spans="1:13" x14ac:dyDescent="0.2">
      <c r="A1712" t="s">
        <v>37</v>
      </c>
      <c r="B1712" t="s">
        <v>117</v>
      </c>
      <c r="C1712" t="s">
        <v>825</v>
      </c>
      <c r="D1712">
        <v>3</v>
      </c>
      <c r="E1712">
        <v>2025</v>
      </c>
      <c r="F1712" t="s">
        <v>406</v>
      </c>
      <c r="G1712" t="s">
        <v>16231</v>
      </c>
      <c r="H1712"/>
      <c r="I1712"/>
      <c r="J1712"/>
      <c r="K1712"/>
      <c r="L1712" t="s">
        <v>16245</v>
      </c>
      <c r="M1712"/>
    </row>
    <row r="1713" spans="1:13" x14ac:dyDescent="0.2">
      <c r="A1713" t="s">
        <v>37</v>
      </c>
      <c r="B1713" t="s">
        <v>117</v>
      </c>
      <c r="C1713" t="s">
        <v>7120</v>
      </c>
      <c r="D1713">
        <v>3</v>
      </c>
      <c r="E1713">
        <v>2025</v>
      </c>
      <c r="F1713" t="s">
        <v>406</v>
      </c>
      <c r="G1713" t="s">
        <v>13645</v>
      </c>
      <c r="H1713"/>
      <c r="I1713"/>
      <c r="J1713"/>
      <c r="K1713"/>
      <c r="L1713" t="s">
        <v>16246</v>
      </c>
      <c r="M1713"/>
    </row>
    <row r="1714" spans="1:13" x14ac:dyDescent="0.2">
      <c r="A1714" t="s">
        <v>37</v>
      </c>
      <c r="B1714" t="s">
        <v>261</v>
      </c>
      <c r="C1714" t="s">
        <v>825</v>
      </c>
      <c r="D1714">
        <v>2</v>
      </c>
      <c r="E1714">
        <v>2025</v>
      </c>
      <c r="F1714" t="s">
        <v>406</v>
      </c>
      <c r="G1714" t="s">
        <v>13659</v>
      </c>
      <c r="H1714"/>
      <c r="I1714"/>
      <c r="J1714"/>
      <c r="K1714"/>
      <c r="L1714" t="s">
        <v>16247</v>
      </c>
      <c r="M1714"/>
    </row>
    <row r="1715" spans="1:13" x14ac:dyDescent="0.2">
      <c r="A1715" t="s">
        <v>37</v>
      </c>
      <c r="B1715" t="s">
        <v>261</v>
      </c>
      <c r="C1715" t="s">
        <v>7120</v>
      </c>
      <c r="D1715">
        <v>3</v>
      </c>
      <c r="E1715">
        <v>2025</v>
      </c>
      <c r="F1715" t="s">
        <v>406</v>
      </c>
      <c r="G1715" t="s">
        <v>13657</v>
      </c>
      <c r="H1715"/>
      <c r="I1715"/>
      <c r="J1715"/>
      <c r="K1715"/>
      <c r="L1715" t="s">
        <v>16248</v>
      </c>
      <c r="M1715"/>
    </row>
    <row r="1716" spans="1:13" x14ac:dyDescent="0.2">
      <c r="A1716" t="s">
        <v>37</v>
      </c>
      <c r="B1716" t="s">
        <v>260</v>
      </c>
      <c r="C1716" t="s">
        <v>825</v>
      </c>
      <c r="D1716">
        <v>2</v>
      </c>
      <c r="E1716">
        <v>2025</v>
      </c>
      <c r="F1716" t="s">
        <v>406</v>
      </c>
      <c r="G1716" t="s">
        <v>13659</v>
      </c>
      <c r="H1716"/>
      <c r="I1716"/>
      <c r="J1716"/>
      <c r="K1716"/>
      <c r="L1716" t="s">
        <v>16249</v>
      </c>
      <c r="M1716"/>
    </row>
    <row r="1717" spans="1:13" x14ac:dyDescent="0.2">
      <c r="A1717" t="s">
        <v>37</v>
      </c>
      <c r="B1717" t="s">
        <v>260</v>
      </c>
      <c r="C1717" t="s">
        <v>7120</v>
      </c>
      <c r="D1717">
        <v>3</v>
      </c>
      <c r="E1717">
        <v>2025</v>
      </c>
      <c r="F1717" t="s">
        <v>406</v>
      </c>
      <c r="G1717" t="s">
        <v>16239</v>
      </c>
      <c r="H1717"/>
      <c r="I1717"/>
      <c r="J1717"/>
      <c r="K1717"/>
      <c r="L1717" t="s">
        <v>16250</v>
      </c>
      <c r="M1717"/>
    </row>
    <row r="1718" spans="1:13" x14ac:dyDescent="0.2">
      <c r="A1718" t="s">
        <v>37</v>
      </c>
      <c r="B1718" t="s">
        <v>258</v>
      </c>
      <c r="C1718" t="s">
        <v>825</v>
      </c>
      <c r="D1718">
        <v>3</v>
      </c>
      <c r="E1718">
        <v>2025</v>
      </c>
      <c r="F1718" t="s">
        <v>406</v>
      </c>
      <c r="G1718" t="s">
        <v>16251</v>
      </c>
      <c r="H1718"/>
      <c r="I1718"/>
      <c r="J1718"/>
      <c r="K1718"/>
      <c r="L1718" t="s">
        <v>16252</v>
      </c>
      <c r="M1718"/>
    </row>
    <row r="1719" spans="1:13" x14ac:dyDescent="0.2">
      <c r="A1719" t="s">
        <v>37</v>
      </c>
      <c r="B1719" t="s">
        <v>258</v>
      </c>
      <c r="C1719" t="s">
        <v>7120</v>
      </c>
      <c r="D1719">
        <v>3</v>
      </c>
      <c r="E1719">
        <v>2025</v>
      </c>
      <c r="F1719" t="s">
        <v>406</v>
      </c>
      <c r="G1719" t="s">
        <v>16253</v>
      </c>
      <c r="H1719"/>
      <c r="I1719"/>
      <c r="J1719"/>
      <c r="K1719"/>
      <c r="L1719" t="s">
        <v>16254</v>
      </c>
      <c r="M1719"/>
    </row>
    <row r="1720" spans="1:13" x14ac:dyDescent="0.2">
      <c r="A1720" t="s">
        <v>38</v>
      </c>
      <c r="B1720" t="s">
        <v>38</v>
      </c>
      <c r="C1720" t="s">
        <v>825</v>
      </c>
      <c r="D1720">
        <v>8</v>
      </c>
      <c r="E1720">
        <v>2025</v>
      </c>
      <c r="F1720" t="s">
        <v>406</v>
      </c>
      <c r="G1720" t="s">
        <v>1552</v>
      </c>
      <c r="H1720"/>
      <c r="I1720"/>
      <c r="J1720"/>
      <c r="K1720"/>
      <c r="L1720" t="s">
        <v>16255</v>
      </c>
      <c r="M1720"/>
    </row>
    <row r="1721" spans="1:13" x14ac:dyDescent="0.2">
      <c r="A1721" t="s">
        <v>38</v>
      </c>
      <c r="B1721" t="s">
        <v>38</v>
      </c>
      <c r="C1721" t="s">
        <v>826</v>
      </c>
      <c r="D1721">
        <v>7</v>
      </c>
      <c r="E1721">
        <v>2025</v>
      </c>
      <c r="F1721" t="s">
        <v>406</v>
      </c>
      <c r="G1721" t="s">
        <v>1707</v>
      </c>
      <c r="H1721"/>
      <c r="I1721"/>
      <c r="J1721"/>
      <c r="K1721"/>
      <c r="L1721" t="s">
        <v>16256</v>
      </c>
      <c r="M1721"/>
    </row>
    <row r="1722" spans="1:13" x14ac:dyDescent="0.2">
      <c r="A1722" t="s">
        <v>39</v>
      </c>
      <c r="B1722" t="s">
        <v>216</v>
      </c>
      <c r="C1722" t="s">
        <v>413</v>
      </c>
      <c r="D1722">
        <v>11</v>
      </c>
      <c r="E1722">
        <v>2024</v>
      </c>
      <c r="F1722" t="s">
        <v>406</v>
      </c>
      <c r="G1722" t="s">
        <v>16257</v>
      </c>
      <c r="H1722"/>
      <c r="I1722"/>
      <c r="J1722"/>
      <c r="K1722"/>
      <c r="L1722" t="s">
        <v>16258</v>
      </c>
      <c r="M1722"/>
    </row>
    <row r="1723" spans="1:13" x14ac:dyDescent="0.2">
      <c r="A1723" t="s">
        <v>39</v>
      </c>
      <c r="B1723" t="s">
        <v>216</v>
      </c>
      <c r="C1723" t="s">
        <v>413</v>
      </c>
      <c r="D1723">
        <v>10</v>
      </c>
      <c r="E1723">
        <v>2024</v>
      </c>
      <c r="F1723" t="s">
        <v>406</v>
      </c>
      <c r="G1723" t="s">
        <v>13668</v>
      </c>
      <c r="H1723"/>
      <c r="I1723"/>
      <c r="J1723"/>
      <c r="K1723"/>
      <c r="L1723" t="s">
        <v>16259</v>
      </c>
      <c r="M1723"/>
    </row>
    <row r="1724" spans="1:13" x14ac:dyDescent="0.2">
      <c r="A1724" t="s">
        <v>39</v>
      </c>
      <c r="B1724" t="s">
        <v>216</v>
      </c>
      <c r="C1724" t="s">
        <v>413</v>
      </c>
      <c r="D1724">
        <v>9</v>
      </c>
      <c r="E1724">
        <v>2025</v>
      </c>
      <c r="F1724" t="s">
        <v>406</v>
      </c>
      <c r="G1724" t="s">
        <v>13669</v>
      </c>
      <c r="H1724"/>
      <c r="I1724"/>
      <c r="J1724"/>
      <c r="K1724"/>
      <c r="L1724" t="s">
        <v>16260</v>
      </c>
      <c r="M1724"/>
    </row>
    <row r="1725" spans="1:13" x14ac:dyDescent="0.2">
      <c r="A1725" t="s">
        <v>39</v>
      </c>
      <c r="B1725" t="s">
        <v>218</v>
      </c>
      <c r="C1725" t="s">
        <v>413</v>
      </c>
      <c r="D1725">
        <v>9</v>
      </c>
      <c r="E1725">
        <v>2025</v>
      </c>
      <c r="F1725" t="s">
        <v>406</v>
      </c>
      <c r="G1725" t="s">
        <v>16261</v>
      </c>
      <c r="H1725"/>
      <c r="I1725"/>
      <c r="J1725"/>
      <c r="K1725"/>
      <c r="L1725" t="s">
        <v>16262</v>
      </c>
      <c r="M1725"/>
    </row>
    <row r="1726" spans="1:13" x14ac:dyDescent="0.2">
      <c r="A1726" t="s">
        <v>39</v>
      </c>
      <c r="B1726" t="s">
        <v>218</v>
      </c>
      <c r="C1726" t="s">
        <v>825</v>
      </c>
      <c r="D1726">
        <v>9</v>
      </c>
      <c r="E1726">
        <v>2025</v>
      </c>
      <c r="F1726" t="s">
        <v>406</v>
      </c>
      <c r="G1726" t="s">
        <v>16263</v>
      </c>
      <c r="H1726"/>
      <c r="I1726"/>
      <c r="J1726"/>
      <c r="K1726"/>
      <c r="L1726" t="s">
        <v>16264</v>
      </c>
      <c r="M1726"/>
    </row>
    <row r="1727" spans="1:13" x14ac:dyDescent="0.2">
      <c r="A1727" t="s">
        <v>39</v>
      </c>
      <c r="B1727" t="s">
        <v>218</v>
      </c>
      <c r="C1727" t="s">
        <v>825</v>
      </c>
      <c r="D1727">
        <v>9</v>
      </c>
      <c r="E1727">
        <v>2025</v>
      </c>
      <c r="F1727" t="s">
        <v>406</v>
      </c>
      <c r="G1727" t="s">
        <v>16263</v>
      </c>
      <c r="H1727"/>
      <c r="I1727"/>
      <c r="J1727"/>
      <c r="K1727"/>
      <c r="L1727" t="s">
        <v>16265</v>
      </c>
      <c r="M1727"/>
    </row>
    <row r="1728" spans="1:13" x14ac:dyDescent="0.2">
      <c r="A1728" t="s">
        <v>39</v>
      </c>
      <c r="B1728" t="s">
        <v>218</v>
      </c>
      <c r="C1728" t="s">
        <v>825</v>
      </c>
      <c r="D1728">
        <v>10</v>
      </c>
      <c r="E1728">
        <v>2024</v>
      </c>
      <c r="F1728" t="s">
        <v>406</v>
      </c>
      <c r="G1728" t="s">
        <v>7476</v>
      </c>
      <c r="H1728"/>
      <c r="I1728"/>
      <c r="J1728"/>
      <c r="K1728"/>
      <c r="L1728" t="s">
        <v>13676</v>
      </c>
      <c r="M1728"/>
    </row>
    <row r="1729" spans="1:13" x14ac:dyDescent="0.2">
      <c r="A1729" t="s">
        <v>39</v>
      </c>
      <c r="B1729" t="s">
        <v>218</v>
      </c>
      <c r="C1729" t="s">
        <v>825</v>
      </c>
      <c r="D1729">
        <v>9</v>
      </c>
      <c r="E1729">
        <v>2025</v>
      </c>
      <c r="F1729" t="s">
        <v>406</v>
      </c>
      <c r="G1729" t="s">
        <v>16266</v>
      </c>
      <c r="H1729"/>
      <c r="I1729"/>
      <c r="J1729"/>
      <c r="K1729"/>
      <c r="L1729" t="s">
        <v>16267</v>
      </c>
      <c r="M1729"/>
    </row>
    <row r="1730" spans="1:13" x14ac:dyDescent="0.2">
      <c r="A1730" t="s">
        <v>39</v>
      </c>
      <c r="B1730" t="s">
        <v>221</v>
      </c>
      <c r="C1730" t="s">
        <v>413</v>
      </c>
      <c r="D1730">
        <v>9</v>
      </c>
      <c r="E1730">
        <v>2025</v>
      </c>
      <c r="F1730" t="s">
        <v>406</v>
      </c>
      <c r="G1730" t="s">
        <v>16111</v>
      </c>
      <c r="H1730"/>
      <c r="I1730"/>
      <c r="J1730"/>
      <c r="K1730"/>
      <c r="L1730" t="s">
        <v>16268</v>
      </c>
      <c r="M1730"/>
    </row>
    <row r="1731" spans="1:13" x14ac:dyDescent="0.2">
      <c r="A1731" t="s">
        <v>39</v>
      </c>
      <c r="B1731" t="s">
        <v>221</v>
      </c>
      <c r="C1731" t="s">
        <v>413</v>
      </c>
      <c r="D1731">
        <v>9</v>
      </c>
      <c r="E1731">
        <v>2025</v>
      </c>
      <c r="F1731" t="s">
        <v>406</v>
      </c>
      <c r="G1731" t="s">
        <v>16111</v>
      </c>
      <c r="H1731"/>
      <c r="I1731"/>
      <c r="J1731"/>
      <c r="K1731"/>
      <c r="L1731" t="s">
        <v>16269</v>
      </c>
      <c r="M1731"/>
    </row>
    <row r="1732" spans="1:13" x14ac:dyDescent="0.2">
      <c r="A1732" t="s">
        <v>39</v>
      </c>
      <c r="B1732" t="s">
        <v>221</v>
      </c>
      <c r="C1732" t="s">
        <v>825</v>
      </c>
      <c r="D1732">
        <v>9</v>
      </c>
      <c r="E1732">
        <v>2025</v>
      </c>
      <c r="F1732" t="s">
        <v>406</v>
      </c>
      <c r="G1732" t="s">
        <v>16270</v>
      </c>
      <c r="H1732"/>
      <c r="I1732"/>
      <c r="J1732"/>
      <c r="K1732"/>
      <c r="L1732" t="s">
        <v>16271</v>
      </c>
      <c r="M1732"/>
    </row>
    <row r="1733" spans="1:13" x14ac:dyDescent="0.2">
      <c r="A1733" t="s">
        <v>39</v>
      </c>
      <c r="B1733" t="s">
        <v>217</v>
      </c>
      <c r="C1733" t="s">
        <v>413</v>
      </c>
      <c r="D1733">
        <v>3</v>
      </c>
      <c r="E1733">
        <v>2025</v>
      </c>
      <c r="F1733" t="s">
        <v>406</v>
      </c>
      <c r="G1733" t="s">
        <v>16112</v>
      </c>
      <c r="H1733"/>
      <c r="I1733"/>
      <c r="J1733"/>
      <c r="K1733"/>
      <c r="L1733" t="s">
        <v>16272</v>
      </c>
      <c r="M1733"/>
    </row>
    <row r="1734" spans="1:13" x14ac:dyDescent="0.2">
      <c r="A1734" t="s">
        <v>39</v>
      </c>
      <c r="B1734" t="s">
        <v>217</v>
      </c>
      <c r="C1734" t="s">
        <v>825</v>
      </c>
      <c r="D1734">
        <v>9</v>
      </c>
      <c r="E1734">
        <v>2025</v>
      </c>
      <c r="F1734" t="s">
        <v>406</v>
      </c>
      <c r="G1734" t="s">
        <v>16113</v>
      </c>
      <c r="H1734"/>
      <c r="I1734"/>
      <c r="J1734"/>
      <c r="K1734"/>
      <c r="L1734" t="s">
        <v>16273</v>
      </c>
      <c r="M1734"/>
    </row>
    <row r="1735" spans="1:13" x14ac:dyDescent="0.2">
      <c r="A1735" t="s">
        <v>39</v>
      </c>
      <c r="B1735" t="s">
        <v>217</v>
      </c>
      <c r="C1735" t="s">
        <v>825</v>
      </c>
      <c r="D1735">
        <v>10</v>
      </c>
      <c r="E1735">
        <v>2024</v>
      </c>
      <c r="F1735" t="s">
        <v>406</v>
      </c>
      <c r="G1735" t="s">
        <v>16114</v>
      </c>
      <c r="H1735"/>
      <c r="I1735"/>
      <c r="J1735"/>
      <c r="K1735"/>
      <c r="L1735" t="s">
        <v>13687</v>
      </c>
      <c r="M1735"/>
    </row>
    <row r="1736" spans="1:13" x14ac:dyDescent="0.2">
      <c r="A1736" t="s">
        <v>39</v>
      </c>
      <c r="B1736" t="s">
        <v>220</v>
      </c>
      <c r="C1736" t="s">
        <v>7120</v>
      </c>
      <c r="D1736">
        <v>12</v>
      </c>
      <c r="E1736">
        <v>2024</v>
      </c>
      <c r="F1736" t="s">
        <v>406</v>
      </c>
      <c r="G1736" t="s">
        <v>7494</v>
      </c>
      <c r="H1736"/>
      <c r="I1736"/>
      <c r="J1736"/>
      <c r="K1736"/>
      <c r="L1736" t="s">
        <v>16274</v>
      </c>
      <c r="M1736"/>
    </row>
    <row r="1737" spans="1:13" x14ac:dyDescent="0.2">
      <c r="A1737" t="s">
        <v>39</v>
      </c>
      <c r="B1737" t="s">
        <v>220</v>
      </c>
      <c r="C1737" t="s">
        <v>413</v>
      </c>
      <c r="D1737">
        <v>10</v>
      </c>
      <c r="E1737">
        <v>2024</v>
      </c>
      <c r="F1737" t="s">
        <v>406</v>
      </c>
      <c r="G1737" t="s">
        <v>10495</v>
      </c>
      <c r="H1737"/>
      <c r="I1737"/>
      <c r="J1737"/>
      <c r="K1737"/>
      <c r="L1737" t="s">
        <v>13693</v>
      </c>
      <c r="M1737"/>
    </row>
    <row r="1738" spans="1:13" x14ac:dyDescent="0.2">
      <c r="A1738" t="s">
        <v>39</v>
      </c>
      <c r="B1738" t="s">
        <v>220</v>
      </c>
      <c r="C1738" t="s">
        <v>7120</v>
      </c>
      <c r="D1738">
        <v>10</v>
      </c>
      <c r="E1738">
        <v>2024</v>
      </c>
      <c r="F1738" t="s">
        <v>406</v>
      </c>
      <c r="G1738" t="s">
        <v>10495</v>
      </c>
      <c r="H1738"/>
      <c r="I1738"/>
      <c r="J1738"/>
      <c r="K1738"/>
      <c r="L1738" t="s">
        <v>13694</v>
      </c>
      <c r="M1738"/>
    </row>
    <row r="1739" spans="1:13" x14ac:dyDescent="0.2">
      <c r="A1739" t="s">
        <v>39</v>
      </c>
      <c r="B1739" t="s">
        <v>219</v>
      </c>
      <c r="C1739" t="s">
        <v>413</v>
      </c>
      <c r="D1739">
        <v>9</v>
      </c>
      <c r="E1739">
        <v>2025</v>
      </c>
      <c r="F1739" t="s">
        <v>406</v>
      </c>
      <c r="G1739" t="s">
        <v>2291</v>
      </c>
      <c r="H1739"/>
      <c r="I1739"/>
      <c r="J1739"/>
      <c r="K1739"/>
      <c r="L1739" t="s">
        <v>16275</v>
      </c>
      <c r="M1739"/>
    </row>
    <row r="1740" spans="1:13" x14ac:dyDescent="0.2">
      <c r="A1740" t="s">
        <v>39</v>
      </c>
      <c r="B1740" t="s">
        <v>217</v>
      </c>
      <c r="C1740" t="s">
        <v>477</v>
      </c>
      <c r="D1740">
        <v>11</v>
      </c>
      <c r="E1740">
        <v>2024</v>
      </c>
      <c r="F1740" t="s">
        <v>406</v>
      </c>
      <c r="G1740" t="s">
        <v>16115</v>
      </c>
      <c r="H1740"/>
      <c r="I1740"/>
      <c r="J1740"/>
      <c r="K1740"/>
      <c r="L1740" t="s">
        <v>16276</v>
      </c>
      <c r="M1740"/>
    </row>
    <row r="1741" spans="1:13" x14ac:dyDescent="0.2">
      <c r="A1741" t="s">
        <v>39</v>
      </c>
      <c r="B1741" t="s">
        <v>217</v>
      </c>
      <c r="C1741" t="s">
        <v>826</v>
      </c>
      <c r="D1741">
        <v>11</v>
      </c>
      <c r="E1741">
        <v>2024</v>
      </c>
      <c r="F1741" t="s">
        <v>406</v>
      </c>
      <c r="G1741" t="s">
        <v>16115</v>
      </c>
      <c r="H1741"/>
      <c r="I1741"/>
      <c r="J1741"/>
      <c r="K1741"/>
      <c r="L1741" t="s">
        <v>15153</v>
      </c>
      <c r="M1741"/>
    </row>
    <row r="1742" spans="1:13" x14ac:dyDescent="0.2">
      <c r="A1742" t="s">
        <v>39</v>
      </c>
      <c r="B1742" t="s">
        <v>219</v>
      </c>
      <c r="C1742" t="s">
        <v>477</v>
      </c>
      <c r="D1742">
        <v>9</v>
      </c>
      <c r="E1742">
        <v>2025</v>
      </c>
      <c r="F1742" t="s">
        <v>406</v>
      </c>
      <c r="G1742" t="s">
        <v>925</v>
      </c>
      <c r="H1742"/>
      <c r="I1742"/>
      <c r="J1742"/>
      <c r="K1742"/>
      <c r="L1742" t="s">
        <v>16277</v>
      </c>
      <c r="M1742"/>
    </row>
    <row r="1743" spans="1:13" x14ac:dyDescent="0.2">
      <c r="A1743" t="s">
        <v>39</v>
      </c>
      <c r="B1743" t="s">
        <v>221</v>
      </c>
      <c r="C1743" t="s">
        <v>477</v>
      </c>
      <c r="D1743">
        <v>9</v>
      </c>
      <c r="E1743">
        <v>2025</v>
      </c>
      <c r="F1743" t="s">
        <v>406</v>
      </c>
      <c r="G1743" t="s">
        <v>16116</v>
      </c>
      <c r="H1743"/>
      <c r="I1743"/>
      <c r="J1743"/>
      <c r="K1743"/>
      <c r="L1743" t="s">
        <v>16278</v>
      </c>
      <c r="M1743"/>
    </row>
    <row r="1744" spans="1:13" x14ac:dyDescent="0.2">
      <c r="A1744" t="s">
        <v>39</v>
      </c>
      <c r="B1744" t="s">
        <v>218</v>
      </c>
      <c r="C1744" t="s">
        <v>477</v>
      </c>
      <c r="D1744">
        <v>9</v>
      </c>
      <c r="E1744">
        <v>2025</v>
      </c>
      <c r="F1744" t="s">
        <v>406</v>
      </c>
      <c r="G1744" t="s">
        <v>16279</v>
      </c>
      <c r="H1744"/>
      <c r="I1744"/>
      <c r="J1744"/>
      <c r="K1744"/>
      <c r="L1744" t="s">
        <v>16280</v>
      </c>
      <c r="M1744"/>
    </row>
    <row r="1745" spans="1:13" x14ac:dyDescent="0.2">
      <c r="A1745" t="s">
        <v>39</v>
      </c>
      <c r="B1745" t="s">
        <v>216</v>
      </c>
      <c r="C1745" t="s">
        <v>477</v>
      </c>
      <c r="D1745">
        <v>8</v>
      </c>
      <c r="E1745">
        <v>2025</v>
      </c>
      <c r="F1745" t="s">
        <v>406</v>
      </c>
      <c r="G1745" t="s">
        <v>13700</v>
      </c>
      <c r="H1745"/>
      <c r="I1745"/>
      <c r="J1745"/>
      <c r="K1745"/>
      <c r="L1745" t="s">
        <v>16281</v>
      </c>
      <c r="M1745"/>
    </row>
    <row r="1746" spans="1:13" x14ac:dyDescent="0.2">
      <c r="A1746" t="s">
        <v>39</v>
      </c>
      <c r="B1746" t="s">
        <v>218</v>
      </c>
      <c r="C1746" t="s">
        <v>826</v>
      </c>
      <c r="D1746">
        <v>8</v>
      </c>
      <c r="E1746">
        <v>2025</v>
      </c>
      <c r="F1746" t="s">
        <v>406</v>
      </c>
      <c r="G1746" t="s">
        <v>872</v>
      </c>
      <c r="H1746"/>
      <c r="I1746"/>
      <c r="J1746"/>
      <c r="K1746"/>
      <c r="L1746" t="s">
        <v>16282</v>
      </c>
      <c r="M1746"/>
    </row>
    <row r="1747" spans="1:13" x14ac:dyDescent="0.2">
      <c r="A1747" t="s">
        <v>39</v>
      </c>
      <c r="B1747" t="s">
        <v>218</v>
      </c>
      <c r="C1747" t="s">
        <v>826</v>
      </c>
      <c r="D1747">
        <v>7</v>
      </c>
      <c r="E1747">
        <v>2025</v>
      </c>
      <c r="F1747" t="s">
        <v>406</v>
      </c>
      <c r="G1747" t="s">
        <v>875</v>
      </c>
      <c r="H1747"/>
      <c r="I1747"/>
      <c r="J1747"/>
      <c r="K1747"/>
      <c r="L1747" t="s">
        <v>16283</v>
      </c>
      <c r="M1747"/>
    </row>
    <row r="1748" spans="1:13" x14ac:dyDescent="0.2">
      <c r="A1748" t="s">
        <v>39</v>
      </c>
      <c r="B1748" t="s">
        <v>219</v>
      </c>
      <c r="C1748" t="s">
        <v>826</v>
      </c>
      <c r="D1748">
        <v>7</v>
      </c>
      <c r="E1748">
        <v>2025</v>
      </c>
      <c r="F1748" t="s">
        <v>406</v>
      </c>
      <c r="G1748" t="s">
        <v>2867</v>
      </c>
      <c r="H1748"/>
      <c r="I1748"/>
      <c r="J1748"/>
      <c r="K1748"/>
      <c r="L1748" t="s">
        <v>16284</v>
      </c>
      <c r="M1748"/>
    </row>
    <row r="1749" spans="1:13" x14ac:dyDescent="0.2">
      <c r="A1749" t="s">
        <v>39</v>
      </c>
      <c r="B1749" t="s">
        <v>219</v>
      </c>
      <c r="C1749" t="s">
        <v>826</v>
      </c>
      <c r="D1749">
        <v>6</v>
      </c>
      <c r="E1749">
        <v>2025</v>
      </c>
      <c r="F1749" t="s">
        <v>406</v>
      </c>
      <c r="G1749" t="s">
        <v>2861</v>
      </c>
      <c r="H1749"/>
      <c r="I1749"/>
      <c r="J1749"/>
      <c r="K1749"/>
      <c r="L1749" t="s">
        <v>16285</v>
      </c>
      <c r="M1749"/>
    </row>
    <row r="1750" spans="1:13" x14ac:dyDescent="0.2">
      <c r="A1750" t="s">
        <v>39</v>
      </c>
      <c r="B1750" t="s">
        <v>218</v>
      </c>
      <c r="C1750" t="s">
        <v>477</v>
      </c>
      <c r="D1750">
        <v>6</v>
      </c>
      <c r="E1750">
        <v>2025</v>
      </c>
      <c r="F1750" t="s">
        <v>406</v>
      </c>
      <c r="G1750" t="s">
        <v>16286</v>
      </c>
      <c r="H1750"/>
      <c r="I1750"/>
      <c r="J1750"/>
      <c r="K1750"/>
      <c r="L1750" t="s">
        <v>16287</v>
      </c>
      <c r="M1750"/>
    </row>
    <row r="1751" spans="1:13" x14ac:dyDescent="0.2">
      <c r="A1751" t="s">
        <v>40</v>
      </c>
      <c r="B1751" t="s">
        <v>266</v>
      </c>
      <c r="C1751" t="s">
        <v>475</v>
      </c>
      <c r="D1751">
        <v>8</v>
      </c>
      <c r="E1751">
        <v>2025</v>
      </c>
      <c r="F1751" t="s">
        <v>406</v>
      </c>
      <c r="G1751" t="s">
        <v>16288</v>
      </c>
      <c r="H1751"/>
      <c r="I1751"/>
      <c r="J1751"/>
      <c r="K1751"/>
      <c r="L1751" t="s">
        <v>16289</v>
      </c>
      <c r="M1751"/>
    </row>
    <row r="1752" spans="1:13" x14ac:dyDescent="0.2">
      <c r="A1752" t="s">
        <v>40</v>
      </c>
      <c r="B1752" t="s">
        <v>266</v>
      </c>
      <c r="C1752" t="s">
        <v>825</v>
      </c>
      <c r="D1752">
        <v>7</v>
      </c>
      <c r="E1752">
        <v>2025</v>
      </c>
      <c r="F1752" t="s">
        <v>406</v>
      </c>
      <c r="G1752" t="s">
        <v>1837</v>
      </c>
      <c r="H1752"/>
      <c r="I1752"/>
      <c r="J1752"/>
      <c r="K1752"/>
      <c r="L1752" t="s">
        <v>16290</v>
      </c>
      <c r="M1752"/>
    </row>
    <row r="1753" spans="1:13" x14ac:dyDescent="0.2">
      <c r="A1753" t="s">
        <v>40</v>
      </c>
      <c r="B1753" t="s">
        <v>266</v>
      </c>
      <c r="C1753" t="s">
        <v>826</v>
      </c>
      <c r="D1753">
        <v>8</v>
      </c>
      <c r="E1753">
        <v>2025</v>
      </c>
      <c r="F1753" t="s">
        <v>406</v>
      </c>
      <c r="G1753" t="s">
        <v>16291</v>
      </c>
      <c r="H1753"/>
      <c r="I1753"/>
      <c r="J1753"/>
      <c r="K1753"/>
      <c r="L1753" t="s">
        <v>16292</v>
      </c>
      <c r="M1753"/>
    </row>
    <row r="1754" spans="1:13" x14ac:dyDescent="0.2">
      <c r="A1754" t="s">
        <v>40</v>
      </c>
      <c r="B1754" t="s">
        <v>264</v>
      </c>
      <c r="C1754" t="s">
        <v>825</v>
      </c>
      <c r="D1754">
        <v>8</v>
      </c>
      <c r="E1754">
        <v>2025</v>
      </c>
      <c r="F1754" t="s">
        <v>406</v>
      </c>
      <c r="G1754" t="s">
        <v>16118</v>
      </c>
      <c r="H1754"/>
      <c r="I1754"/>
      <c r="J1754"/>
      <c r="K1754"/>
      <c r="L1754" t="s">
        <v>16293</v>
      </c>
      <c r="M1754"/>
    </row>
    <row r="1755" spans="1:13" x14ac:dyDescent="0.2">
      <c r="A1755" t="s">
        <v>40</v>
      </c>
      <c r="B1755" t="s">
        <v>264</v>
      </c>
      <c r="C1755" t="s">
        <v>826</v>
      </c>
      <c r="D1755">
        <v>5</v>
      </c>
      <c r="E1755">
        <v>2025</v>
      </c>
      <c r="F1755" t="s">
        <v>406</v>
      </c>
      <c r="G1755" t="s">
        <v>867</v>
      </c>
      <c r="H1755"/>
      <c r="I1755"/>
      <c r="J1755"/>
      <c r="K1755"/>
      <c r="L1755" t="s">
        <v>16294</v>
      </c>
      <c r="M1755"/>
    </row>
    <row r="1756" spans="1:13" x14ac:dyDescent="0.2">
      <c r="A1756" t="s">
        <v>40</v>
      </c>
      <c r="B1756" t="s">
        <v>267</v>
      </c>
      <c r="C1756" t="s">
        <v>825</v>
      </c>
      <c r="D1756">
        <v>8</v>
      </c>
      <c r="E1756">
        <v>2025</v>
      </c>
      <c r="F1756" t="s">
        <v>406</v>
      </c>
      <c r="G1756" t="s">
        <v>16295</v>
      </c>
      <c r="H1756"/>
      <c r="I1756"/>
      <c r="J1756"/>
      <c r="K1756"/>
      <c r="L1756" t="s">
        <v>16296</v>
      </c>
      <c r="M1756"/>
    </row>
    <row r="1757" spans="1:13" x14ac:dyDescent="0.2">
      <c r="A1757" t="s">
        <v>1267</v>
      </c>
      <c r="B1757" t="s">
        <v>1267</v>
      </c>
      <c r="C1757" t="s">
        <v>826</v>
      </c>
      <c r="D1757">
        <v>11</v>
      </c>
      <c r="E1757">
        <v>2024</v>
      </c>
      <c r="F1757" t="s">
        <v>406</v>
      </c>
      <c r="G1757" t="s">
        <v>16297</v>
      </c>
      <c r="H1757"/>
      <c r="I1757"/>
      <c r="J1757"/>
      <c r="K1757"/>
      <c r="L1757"/>
      <c r="M1757"/>
    </row>
    <row r="1758" spans="1:13" x14ac:dyDescent="0.2">
      <c r="A1758" t="s">
        <v>1267</v>
      </c>
      <c r="B1758" t="s">
        <v>1267</v>
      </c>
      <c r="C1758" t="s">
        <v>825</v>
      </c>
      <c r="D1758">
        <v>12</v>
      </c>
      <c r="E1758">
        <v>2024</v>
      </c>
      <c r="F1758" t="s">
        <v>406</v>
      </c>
      <c r="G1758" t="s">
        <v>16298</v>
      </c>
      <c r="H1758"/>
      <c r="I1758"/>
      <c r="J1758"/>
      <c r="K1758"/>
      <c r="L1758"/>
      <c r="M1758"/>
    </row>
    <row r="1759" spans="1:13" x14ac:dyDescent="0.2">
      <c r="A1759" t="s">
        <v>1267</v>
      </c>
      <c r="B1759" t="s">
        <v>1267</v>
      </c>
      <c r="C1759" t="s">
        <v>826</v>
      </c>
      <c r="D1759">
        <v>7</v>
      </c>
      <c r="E1759">
        <v>2025</v>
      </c>
      <c r="F1759" t="s">
        <v>406</v>
      </c>
      <c r="G1759" t="s">
        <v>16299</v>
      </c>
      <c r="H1759"/>
      <c r="I1759"/>
      <c r="J1759"/>
      <c r="K1759"/>
      <c r="L1759"/>
      <c r="M1759"/>
    </row>
    <row r="1760" spans="1:13" x14ac:dyDescent="0.2">
      <c r="A1760" t="s">
        <v>1267</v>
      </c>
      <c r="B1760" t="s">
        <v>1267</v>
      </c>
      <c r="C1760" t="s">
        <v>826</v>
      </c>
      <c r="D1760">
        <v>7</v>
      </c>
      <c r="E1760">
        <v>2025</v>
      </c>
      <c r="F1760" t="s">
        <v>406</v>
      </c>
      <c r="G1760" t="s">
        <v>16299</v>
      </c>
      <c r="H1760"/>
      <c r="I1760"/>
      <c r="J1760"/>
      <c r="K1760"/>
      <c r="L1760"/>
      <c r="M1760"/>
    </row>
    <row r="1761" spans="1:13" x14ac:dyDescent="0.2">
      <c r="A1761" t="s">
        <v>1267</v>
      </c>
      <c r="B1761" t="s">
        <v>1267</v>
      </c>
      <c r="C1761" t="s">
        <v>825</v>
      </c>
      <c r="D1761">
        <v>9</v>
      </c>
      <c r="E1761">
        <v>2025</v>
      </c>
      <c r="F1761" t="s">
        <v>406</v>
      </c>
      <c r="G1761" t="s">
        <v>16300</v>
      </c>
      <c r="H1761"/>
      <c r="I1761"/>
      <c r="J1761"/>
      <c r="K1761"/>
      <c r="L1761"/>
      <c r="M1761"/>
    </row>
    <row r="1762" spans="1:13" x14ac:dyDescent="0.2">
      <c r="A1762" t="s">
        <v>41</v>
      </c>
      <c r="B1762" t="s">
        <v>156</v>
      </c>
      <c r="C1762" t="s">
        <v>825</v>
      </c>
      <c r="D1762">
        <v>7</v>
      </c>
      <c r="E1762">
        <v>2025</v>
      </c>
      <c r="F1762" t="s">
        <v>406</v>
      </c>
      <c r="G1762" t="s">
        <v>16301</v>
      </c>
      <c r="H1762"/>
      <c r="I1762"/>
      <c r="J1762"/>
      <c r="K1762"/>
      <c r="L1762" t="s">
        <v>16302</v>
      </c>
      <c r="M1762"/>
    </row>
    <row r="1763" spans="1:13" x14ac:dyDescent="0.2">
      <c r="A1763" t="s">
        <v>41</v>
      </c>
      <c r="B1763" t="s">
        <v>156</v>
      </c>
      <c r="C1763" t="s">
        <v>826</v>
      </c>
      <c r="D1763">
        <v>6</v>
      </c>
      <c r="E1763">
        <v>2025</v>
      </c>
      <c r="F1763" t="s">
        <v>406</v>
      </c>
      <c r="G1763" t="s">
        <v>16303</v>
      </c>
      <c r="H1763"/>
      <c r="I1763"/>
      <c r="J1763"/>
      <c r="K1763"/>
      <c r="L1763" t="s">
        <v>16304</v>
      </c>
      <c r="M1763"/>
    </row>
    <row r="1764" spans="1:13" x14ac:dyDescent="0.2">
      <c r="A1764" t="s">
        <v>41</v>
      </c>
      <c r="B1764" t="s">
        <v>152</v>
      </c>
      <c r="C1764" t="s">
        <v>825</v>
      </c>
      <c r="D1764">
        <v>7</v>
      </c>
      <c r="E1764">
        <v>2025</v>
      </c>
      <c r="F1764" t="s">
        <v>406</v>
      </c>
      <c r="G1764" t="s">
        <v>16305</v>
      </c>
      <c r="H1764"/>
      <c r="I1764"/>
      <c r="J1764"/>
      <c r="K1764"/>
      <c r="L1764" t="s">
        <v>16306</v>
      </c>
      <c r="M1764"/>
    </row>
    <row r="1765" spans="1:13" x14ac:dyDescent="0.2">
      <c r="A1765" t="s">
        <v>41</v>
      </c>
      <c r="B1765" t="s">
        <v>152</v>
      </c>
      <c r="C1765" t="s">
        <v>826</v>
      </c>
      <c r="D1765">
        <v>5</v>
      </c>
      <c r="E1765">
        <v>2025</v>
      </c>
      <c r="F1765" t="s">
        <v>406</v>
      </c>
      <c r="G1765" t="s">
        <v>16307</v>
      </c>
      <c r="H1765"/>
      <c r="I1765"/>
      <c r="J1765"/>
      <c r="K1765"/>
      <c r="L1765" t="s">
        <v>16308</v>
      </c>
      <c r="M1765"/>
    </row>
    <row r="1766" spans="1:13" x14ac:dyDescent="0.2">
      <c r="A1766" t="s">
        <v>41</v>
      </c>
      <c r="B1766" t="s">
        <v>154</v>
      </c>
      <c r="C1766" t="s">
        <v>825</v>
      </c>
      <c r="D1766">
        <v>12</v>
      </c>
      <c r="E1766">
        <v>2024</v>
      </c>
      <c r="F1766" t="s">
        <v>406</v>
      </c>
      <c r="G1766" t="s">
        <v>16309</v>
      </c>
      <c r="H1766"/>
      <c r="I1766"/>
      <c r="J1766"/>
      <c r="K1766"/>
      <c r="L1766" t="s">
        <v>16310</v>
      </c>
      <c r="M1766"/>
    </row>
    <row r="1767" spans="1:13" x14ac:dyDescent="0.2">
      <c r="A1767" t="s">
        <v>41</v>
      </c>
      <c r="B1767" t="s">
        <v>154</v>
      </c>
      <c r="C1767" t="s">
        <v>825</v>
      </c>
      <c r="D1767">
        <v>7</v>
      </c>
      <c r="E1767">
        <v>2025</v>
      </c>
      <c r="F1767" t="s">
        <v>406</v>
      </c>
      <c r="G1767" t="s">
        <v>16305</v>
      </c>
      <c r="H1767"/>
      <c r="I1767"/>
      <c r="J1767"/>
      <c r="K1767"/>
      <c r="L1767" t="s">
        <v>16311</v>
      </c>
      <c r="M1767"/>
    </row>
    <row r="1768" spans="1:13" x14ac:dyDescent="0.2">
      <c r="A1768" t="s">
        <v>41</v>
      </c>
      <c r="B1768" t="s">
        <v>155</v>
      </c>
      <c r="C1768" t="s">
        <v>826</v>
      </c>
      <c r="D1768">
        <v>6</v>
      </c>
      <c r="E1768">
        <v>2025</v>
      </c>
      <c r="F1768" t="s">
        <v>406</v>
      </c>
      <c r="G1768" t="s">
        <v>16120</v>
      </c>
      <c r="H1768"/>
      <c r="I1768"/>
      <c r="J1768"/>
      <c r="K1768"/>
      <c r="L1768" t="s">
        <v>16312</v>
      </c>
      <c r="M1768"/>
    </row>
    <row r="1769" spans="1:13" x14ac:dyDescent="0.2">
      <c r="A1769" t="s">
        <v>41</v>
      </c>
      <c r="B1769" t="s">
        <v>155</v>
      </c>
      <c r="C1769" t="s">
        <v>825</v>
      </c>
      <c r="D1769">
        <v>7</v>
      </c>
      <c r="E1769">
        <v>2025</v>
      </c>
      <c r="F1769" t="s">
        <v>406</v>
      </c>
      <c r="G1769" t="s">
        <v>16305</v>
      </c>
      <c r="H1769"/>
      <c r="I1769"/>
      <c r="J1769"/>
      <c r="K1769"/>
      <c r="L1769" t="s">
        <v>16313</v>
      </c>
      <c r="M1769"/>
    </row>
    <row r="1770" spans="1:13" x14ac:dyDescent="0.2">
      <c r="A1770" t="s">
        <v>41</v>
      </c>
      <c r="B1770" t="s">
        <v>159</v>
      </c>
      <c r="C1770" t="s">
        <v>825</v>
      </c>
      <c r="D1770">
        <v>7</v>
      </c>
      <c r="E1770">
        <v>2025</v>
      </c>
      <c r="F1770" t="s">
        <v>406</v>
      </c>
      <c r="G1770" t="s">
        <v>16305</v>
      </c>
      <c r="H1770"/>
      <c r="I1770"/>
      <c r="J1770"/>
      <c r="K1770"/>
      <c r="L1770" t="s">
        <v>16314</v>
      </c>
      <c r="M1770"/>
    </row>
    <row r="1771" spans="1:13" x14ac:dyDescent="0.2">
      <c r="A1771" t="s">
        <v>42</v>
      </c>
      <c r="B1771" t="s">
        <v>180</v>
      </c>
      <c r="C1771" t="s">
        <v>7120</v>
      </c>
      <c r="D1771">
        <v>10</v>
      </c>
      <c r="E1771">
        <v>2024</v>
      </c>
      <c r="F1771" t="s">
        <v>406</v>
      </c>
      <c r="G1771" t="s">
        <v>16124</v>
      </c>
      <c r="H1771"/>
      <c r="I1771"/>
      <c r="J1771"/>
      <c r="K1771"/>
      <c r="L1771" t="s">
        <v>16315</v>
      </c>
      <c r="M1771"/>
    </row>
    <row r="1772" spans="1:13" x14ac:dyDescent="0.2">
      <c r="A1772" t="s">
        <v>42</v>
      </c>
      <c r="B1772" t="s">
        <v>180</v>
      </c>
      <c r="C1772" t="s">
        <v>7120</v>
      </c>
      <c r="D1772">
        <v>2</v>
      </c>
      <c r="E1772">
        <v>2025</v>
      </c>
      <c r="F1772" t="s">
        <v>406</v>
      </c>
      <c r="G1772" t="s">
        <v>16125</v>
      </c>
      <c r="H1772"/>
      <c r="I1772"/>
      <c r="J1772"/>
      <c r="K1772"/>
      <c r="L1772" t="s">
        <v>16316</v>
      </c>
      <c r="M1772"/>
    </row>
    <row r="1773" spans="1:13" x14ac:dyDescent="0.2">
      <c r="A1773" t="s">
        <v>42</v>
      </c>
      <c r="B1773" t="s">
        <v>177</v>
      </c>
      <c r="C1773" t="s">
        <v>825</v>
      </c>
      <c r="D1773">
        <v>5</v>
      </c>
      <c r="E1773">
        <v>2025</v>
      </c>
      <c r="F1773" t="s">
        <v>406</v>
      </c>
      <c r="G1773" t="s">
        <v>16317</v>
      </c>
      <c r="H1773"/>
      <c r="I1773"/>
      <c r="J1773"/>
      <c r="K1773"/>
      <c r="L1773" t="s">
        <v>16318</v>
      </c>
      <c r="M1773"/>
    </row>
    <row r="1774" spans="1:13" x14ac:dyDescent="0.2">
      <c r="A1774" t="s">
        <v>42</v>
      </c>
      <c r="B1774" t="s">
        <v>180</v>
      </c>
      <c r="C1774" t="s">
        <v>7120</v>
      </c>
      <c r="D1774">
        <v>3</v>
      </c>
      <c r="E1774">
        <v>2025</v>
      </c>
      <c r="F1774" t="s">
        <v>406</v>
      </c>
      <c r="G1774" t="s">
        <v>16124</v>
      </c>
      <c r="H1774"/>
      <c r="I1774"/>
      <c r="J1774"/>
      <c r="K1774"/>
      <c r="L1774" t="s">
        <v>16319</v>
      </c>
      <c r="M1774"/>
    </row>
    <row r="1775" spans="1:13" x14ac:dyDescent="0.2">
      <c r="A1775" t="s">
        <v>42</v>
      </c>
      <c r="B1775" t="s">
        <v>177</v>
      </c>
      <c r="C1775" t="s">
        <v>7120</v>
      </c>
      <c r="D1775">
        <v>3</v>
      </c>
      <c r="E1775">
        <v>2025</v>
      </c>
      <c r="F1775" t="s">
        <v>406</v>
      </c>
      <c r="G1775" t="s">
        <v>16320</v>
      </c>
      <c r="H1775"/>
      <c r="I1775"/>
      <c r="J1775"/>
      <c r="K1775"/>
      <c r="L1775" t="s">
        <v>16321</v>
      </c>
      <c r="M1775"/>
    </row>
    <row r="1776" spans="1:13" x14ac:dyDescent="0.2">
      <c r="A1776" t="s">
        <v>42</v>
      </c>
      <c r="B1776" t="s">
        <v>177</v>
      </c>
      <c r="C1776" t="s">
        <v>7120</v>
      </c>
      <c r="D1776">
        <v>4</v>
      </c>
      <c r="E1776">
        <v>2025</v>
      </c>
      <c r="F1776" t="s">
        <v>406</v>
      </c>
      <c r="G1776" t="s">
        <v>16322</v>
      </c>
      <c r="H1776"/>
      <c r="I1776"/>
      <c r="J1776"/>
      <c r="K1776"/>
      <c r="L1776" t="s">
        <v>16323</v>
      </c>
      <c r="M1776"/>
    </row>
    <row r="1777" spans="1:13" x14ac:dyDescent="0.2">
      <c r="A1777" t="s">
        <v>42</v>
      </c>
      <c r="B1777" t="s">
        <v>180</v>
      </c>
      <c r="C1777" t="s">
        <v>7120</v>
      </c>
      <c r="D1777">
        <v>4</v>
      </c>
      <c r="E1777">
        <v>2025</v>
      </c>
      <c r="F1777" t="s">
        <v>406</v>
      </c>
      <c r="G1777" t="s">
        <v>844</v>
      </c>
      <c r="H1777"/>
      <c r="I1777"/>
      <c r="J1777"/>
      <c r="K1777"/>
      <c r="L1777" t="s">
        <v>16324</v>
      </c>
      <c r="M1777"/>
    </row>
    <row r="1778" spans="1:13" x14ac:dyDescent="0.2">
      <c r="A1778" t="s">
        <v>42</v>
      </c>
      <c r="B1778" t="s">
        <v>180</v>
      </c>
      <c r="C1778" t="s">
        <v>7120</v>
      </c>
      <c r="D1778">
        <v>5</v>
      </c>
      <c r="E1778">
        <v>2025</v>
      </c>
      <c r="F1778" t="s">
        <v>406</v>
      </c>
      <c r="G1778" t="s">
        <v>16126</v>
      </c>
      <c r="H1778"/>
      <c r="I1778"/>
      <c r="J1778"/>
      <c r="K1778"/>
      <c r="L1778" t="s">
        <v>16325</v>
      </c>
      <c r="M1778"/>
    </row>
    <row r="1779" spans="1:13" x14ac:dyDescent="0.2">
      <c r="A1779" t="s">
        <v>42</v>
      </c>
      <c r="B1779" t="s">
        <v>180</v>
      </c>
      <c r="C1779" t="s">
        <v>826</v>
      </c>
      <c r="D1779">
        <v>7</v>
      </c>
      <c r="E1779">
        <v>2025</v>
      </c>
      <c r="F1779" t="s">
        <v>406</v>
      </c>
      <c r="G1779" t="s">
        <v>16326</v>
      </c>
      <c r="H1779"/>
      <c r="I1779"/>
      <c r="J1779"/>
      <c r="K1779"/>
      <c r="L1779" t="s">
        <v>16327</v>
      </c>
      <c r="M1779"/>
    </row>
    <row r="1780" spans="1:13" x14ac:dyDescent="0.2">
      <c r="A1780" t="s">
        <v>42</v>
      </c>
      <c r="B1780" t="s">
        <v>180</v>
      </c>
      <c r="C1780" t="s">
        <v>475</v>
      </c>
      <c r="D1780">
        <v>8</v>
      </c>
      <c r="E1780">
        <v>2025</v>
      </c>
      <c r="F1780" t="s">
        <v>406</v>
      </c>
      <c r="G1780" t="s">
        <v>16328</v>
      </c>
      <c r="H1780"/>
      <c r="I1780"/>
      <c r="J1780"/>
      <c r="K1780"/>
      <c r="L1780" t="s">
        <v>16329</v>
      </c>
      <c r="M1780"/>
    </row>
    <row r="1781" spans="1:13" x14ac:dyDescent="0.2">
      <c r="A1781" t="s">
        <v>42</v>
      </c>
      <c r="B1781" t="s">
        <v>177</v>
      </c>
      <c r="C1781" t="s">
        <v>475</v>
      </c>
      <c r="D1781">
        <v>8</v>
      </c>
      <c r="E1781">
        <v>2025</v>
      </c>
      <c r="F1781" t="s">
        <v>406</v>
      </c>
      <c r="G1781" t="s">
        <v>16328</v>
      </c>
      <c r="H1781"/>
      <c r="I1781"/>
      <c r="J1781"/>
      <c r="K1781"/>
      <c r="L1781" t="s">
        <v>16330</v>
      </c>
      <c r="M1781"/>
    </row>
    <row r="1782" spans="1:13" x14ac:dyDescent="0.2">
      <c r="A1782" t="s">
        <v>42</v>
      </c>
      <c r="B1782" t="s">
        <v>177</v>
      </c>
      <c r="C1782" t="s">
        <v>825</v>
      </c>
      <c r="D1782">
        <v>9</v>
      </c>
      <c r="E1782">
        <v>2025</v>
      </c>
      <c r="F1782" t="s">
        <v>406</v>
      </c>
      <c r="G1782" t="s">
        <v>16331</v>
      </c>
      <c r="H1782"/>
      <c r="I1782"/>
      <c r="J1782"/>
      <c r="K1782"/>
      <c r="L1782" t="s">
        <v>16332</v>
      </c>
      <c r="M1782"/>
    </row>
    <row r="1783" spans="1:13" x14ac:dyDescent="0.2">
      <c r="A1783" t="s">
        <v>42</v>
      </c>
      <c r="B1783" t="s">
        <v>180</v>
      </c>
      <c r="C1783" t="s">
        <v>7120</v>
      </c>
      <c r="D1783">
        <v>9</v>
      </c>
      <c r="E1783">
        <v>2025</v>
      </c>
      <c r="F1783" t="s">
        <v>406</v>
      </c>
      <c r="G1783" t="s">
        <v>16127</v>
      </c>
      <c r="H1783"/>
      <c r="I1783"/>
      <c r="J1783"/>
      <c r="K1783"/>
      <c r="L1783" t="s">
        <v>16333</v>
      </c>
      <c r="M1783"/>
    </row>
    <row r="1784" spans="1:13" x14ac:dyDescent="0.2">
      <c r="A1784" t="s">
        <v>42</v>
      </c>
      <c r="B1784" t="s">
        <v>180</v>
      </c>
      <c r="C1784" t="s">
        <v>7120</v>
      </c>
      <c r="D1784">
        <v>10</v>
      </c>
      <c r="E1784">
        <v>2024</v>
      </c>
      <c r="F1784" t="s">
        <v>406</v>
      </c>
      <c r="G1784" t="s">
        <v>16128</v>
      </c>
      <c r="H1784"/>
      <c r="I1784"/>
      <c r="J1784"/>
      <c r="K1784"/>
      <c r="L1784" t="s">
        <v>16334</v>
      </c>
      <c r="M1784"/>
    </row>
    <row r="1785" spans="1:13" x14ac:dyDescent="0.2">
      <c r="A1785" t="s">
        <v>1271</v>
      </c>
      <c r="B1785" t="s">
        <v>1271</v>
      </c>
      <c r="C1785" t="s">
        <v>826</v>
      </c>
      <c r="D1785">
        <v>6</v>
      </c>
      <c r="E1785">
        <v>2025</v>
      </c>
      <c r="F1785" t="s">
        <v>406</v>
      </c>
      <c r="G1785" t="s">
        <v>757</v>
      </c>
      <c r="H1785"/>
      <c r="I1785"/>
      <c r="J1785"/>
      <c r="K1785"/>
      <c r="L1785"/>
      <c r="M1785"/>
    </row>
    <row r="1786" spans="1:13" x14ac:dyDescent="0.2">
      <c r="A1786" t="s">
        <v>1271</v>
      </c>
      <c r="B1786" t="s">
        <v>1271</v>
      </c>
      <c r="C1786" t="s">
        <v>825</v>
      </c>
      <c r="D1786">
        <v>9</v>
      </c>
      <c r="E1786">
        <v>2025</v>
      </c>
      <c r="F1786" t="s">
        <v>406</v>
      </c>
      <c r="G1786" t="s">
        <v>16129</v>
      </c>
      <c r="H1786"/>
      <c r="I1786"/>
      <c r="J1786"/>
      <c r="K1786"/>
      <c r="L1786"/>
      <c r="M1786"/>
    </row>
    <row r="1787" spans="1:13" x14ac:dyDescent="0.2">
      <c r="A1787" t="s">
        <v>44</v>
      </c>
      <c r="B1787" t="s">
        <v>44</v>
      </c>
      <c r="C1787" t="s">
        <v>826</v>
      </c>
      <c r="D1787">
        <v>10</v>
      </c>
      <c r="E1787">
        <v>2024</v>
      </c>
      <c r="F1787" t="s">
        <v>406</v>
      </c>
      <c r="G1787" t="s">
        <v>1612</v>
      </c>
      <c r="H1787"/>
      <c r="I1787"/>
      <c r="J1787"/>
      <c r="K1787"/>
      <c r="L1787" t="s">
        <v>15343</v>
      </c>
      <c r="M1787"/>
    </row>
    <row r="1788" spans="1:13" x14ac:dyDescent="0.2">
      <c r="A1788" t="s">
        <v>44</v>
      </c>
      <c r="B1788" t="s">
        <v>44</v>
      </c>
      <c r="C1788" t="s">
        <v>825</v>
      </c>
      <c r="D1788">
        <v>10</v>
      </c>
      <c r="E1788">
        <v>2024</v>
      </c>
      <c r="F1788" t="s">
        <v>406</v>
      </c>
      <c r="G1788" t="s">
        <v>753</v>
      </c>
      <c r="H1788"/>
      <c r="I1788"/>
      <c r="J1788"/>
      <c r="K1788"/>
      <c r="L1788" t="s">
        <v>15329</v>
      </c>
      <c r="M1788"/>
    </row>
    <row r="1789" spans="1:13" x14ac:dyDescent="0.2">
      <c r="A1789" t="s">
        <v>44</v>
      </c>
      <c r="B1789" t="s">
        <v>44</v>
      </c>
      <c r="C1789" t="s">
        <v>826</v>
      </c>
      <c r="D1789">
        <v>11</v>
      </c>
      <c r="E1789">
        <v>2024</v>
      </c>
      <c r="F1789" t="s">
        <v>406</v>
      </c>
      <c r="G1789" t="s">
        <v>1544</v>
      </c>
      <c r="H1789"/>
      <c r="I1789"/>
      <c r="J1789"/>
      <c r="K1789"/>
      <c r="L1789" t="s">
        <v>15347</v>
      </c>
      <c r="M1789"/>
    </row>
    <row r="1790" spans="1:13" x14ac:dyDescent="0.2">
      <c r="A1790" t="s">
        <v>44</v>
      </c>
      <c r="B1790" t="s">
        <v>44</v>
      </c>
      <c r="C1790" t="s">
        <v>825</v>
      </c>
      <c r="D1790">
        <v>2</v>
      </c>
      <c r="E1790">
        <v>2025</v>
      </c>
      <c r="F1790" t="s">
        <v>406</v>
      </c>
      <c r="G1790" t="s">
        <v>1631</v>
      </c>
      <c r="H1790"/>
      <c r="I1790"/>
      <c r="J1790"/>
      <c r="K1790"/>
      <c r="L1790" t="s">
        <v>15336</v>
      </c>
      <c r="M1790"/>
    </row>
    <row r="1791" spans="1:13" x14ac:dyDescent="0.2">
      <c r="A1791" t="s">
        <v>44</v>
      </c>
      <c r="B1791" t="s">
        <v>44</v>
      </c>
      <c r="C1791" t="s">
        <v>825</v>
      </c>
      <c r="D1791">
        <v>2</v>
      </c>
      <c r="E1791">
        <v>2025</v>
      </c>
      <c r="F1791" t="s">
        <v>406</v>
      </c>
      <c r="G1791" t="s">
        <v>1630</v>
      </c>
      <c r="H1791"/>
      <c r="I1791"/>
      <c r="J1791"/>
      <c r="K1791"/>
      <c r="L1791" t="s">
        <v>16335</v>
      </c>
      <c r="M1791"/>
    </row>
    <row r="1792" spans="1:13" x14ac:dyDescent="0.2">
      <c r="A1792" t="s">
        <v>46</v>
      </c>
      <c r="B1792" t="s">
        <v>46</v>
      </c>
      <c r="C1792" t="s">
        <v>825</v>
      </c>
      <c r="D1792">
        <v>9</v>
      </c>
      <c r="E1792">
        <v>2025</v>
      </c>
      <c r="F1792" t="s">
        <v>406</v>
      </c>
      <c r="G1792" t="s">
        <v>16336</v>
      </c>
      <c r="H1792"/>
      <c r="I1792"/>
      <c r="J1792"/>
      <c r="K1792"/>
      <c r="L1792"/>
      <c r="M1792"/>
    </row>
    <row r="1793" spans="1:13" x14ac:dyDescent="0.2">
      <c r="A1793" t="s">
        <v>46</v>
      </c>
      <c r="B1793" t="s">
        <v>46</v>
      </c>
      <c r="C1793" t="s">
        <v>7120</v>
      </c>
      <c r="D1793">
        <v>9</v>
      </c>
      <c r="E1793">
        <v>2025</v>
      </c>
      <c r="F1793" t="s">
        <v>406</v>
      </c>
      <c r="G1793" t="s">
        <v>16337</v>
      </c>
      <c r="H1793"/>
      <c r="I1793"/>
      <c r="J1793"/>
      <c r="K1793"/>
      <c r="L1793"/>
      <c r="M1793"/>
    </row>
    <row r="1794" spans="1:13" x14ac:dyDescent="0.2">
      <c r="A1794" t="s">
        <v>47</v>
      </c>
      <c r="B1794" t="s">
        <v>818</v>
      </c>
      <c r="C1794" t="s">
        <v>826</v>
      </c>
      <c r="D1794">
        <v>1</v>
      </c>
      <c r="E1794">
        <v>2025</v>
      </c>
      <c r="F1794" t="s">
        <v>406</v>
      </c>
      <c r="G1794" t="s">
        <v>2570</v>
      </c>
      <c r="H1794"/>
      <c r="I1794"/>
      <c r="J1794"/>
      <c r="K1794"/>
      <c r="L1794" t="s">
        <v>16338</v>
      </c>
      <c r="M1794"/>
    </row>
    <row r="1795" spans="1:13" x14ac:dyDescent="0.2">
      <c r="A1795" t="s">
        <v>47</v>
      </c>
      <c r="B1795" t="s">
        <v>818</v>
      </c>
      <c r="C1795" t="s">
        <v>825</v>
      </c>
      <c r="D1795">
        <v>3</v>
      </c>
      <c r="E1795">
        <v>2025</v>
      </c>
      <c r="F1795" t="s">
        <v>406</v>
      </c>
      <c r="G1795" t="s">
        <v>2090</v>
      </c>
      <c r="H1795"/>
      <c r="I1795"/>
      <c r="J1795"/>
      <c r="K1795"/>
      <c r="L1795" t="s">
        <v>16338</v>
      </c>
      <c r="M1795"/>
    </row>
    <row r="1796" spans="1:13" x14ac:dyDescent="0.2">
      <c r="A1796" t="s">
        <v>47</v>
      </c>
      <c r="B1796" t="s">
        <v>47</v>
      </c>
      <c r="C1796" t="s">
        <v>826</v>
      </c>
      <c r="D1796">
        <v>1</v>
      </c>
      <c r="E1796">
        <v>2025</v>
      </c>
      <c r="F1796" t="s">
        <v>406</v>
      </c>
      <c r="G1796" t="s">
        <v>16339</v>
      </c>
      <c r="H1796"/>
      <c r="I1796"/>
      <c r="J1796"/>
      <c r="K1796"/>
      <c r="L1796" t="s">
        <v>16340</v>
      </c>
      <c r="M1796"/>
    </row>
    <row r="1797" spans="1:13" x14ac:dyDescent="0.2">
      <c r="A1797" t="s">
        <v>47</v>
      </c>
      <c r="B1797" t="s">
        <v>47</v>
      </c>
      <c r="C1797" t="s">
        <v>825</v>
      </c>
      <c r="D1797">
        <v>3</v>
      </c>
      <c r="E1797">
        <v>2025</v>
      </c>
      <c r="F1797" t="s">
        <v>406</v>
      </c>
      <c r="G1797" t="s">
        <v>16341</v>
      </c>
      <c r="H1797"/>
      <c r="I1797"/>
      <c r="J1797"/>
      <c r="K1797"/>
      <c r="L1797" t="s">
        <v>16342</v>
      </c>
      <c r="M1797"/>
    </row>
    <row r="1798" spans="1:13" x14ac:dyDescent="0.2">
      <c r="A1798" t="s">
        <v>48</v>
      </c>
      <c r="B1798" t="s">
        <v>48</v>
      </c>
      <c r="C1798" t="s">
        <v>825</v>
      </c>
      <c r="D1798">
        <v>2</v>
      </c>
      <c r="E1798">
        <v>2025</v>
      </c>
      <c r="F1798" t="s">
        <v>406</v>
      </c>
      <c r="G1798" t="s">
        <v>16133</v>
      </c>
      <c r="H1798"/>
      <c r="I1798"/>
      <c r="J1798"/>
      <c r="K1798"/>
      <c r="L1798" t="s">
        <v>15398</v>
      </c>
      <c r="M1798"/>
    </row>
    <row r="1799" spans="1:13" x14ac:dyDescent="0.2">
      <c r="A1799" t="s">
        <v>48</v>
      </c>
      <c r="B1799" t="s">
        <v>48</v>
      </c>
      <c r="C1799" t="s">
        <v>826</v>
      </c>
      <c r="D1799">
        <v>1</v>
      </c>
      <c r="E1799">
        <v>2025</v>
      </c>
      <c r="F1799" t="s">
        <v>406</v>
      </c>
      <c r="G1799" t="s">
        <v>836</v>
      </c>
      <c r="H1799"/>
      <c r="I1799"/>
      <c r="J1799"/>
      <c r="K1799"/>
      <c r="L1799" t="s">
        <v>15405</v>
      </c>
      <c r="M1799"/>
    </row>
    <row r="1800" spans="1:13" x14ac:dyDescent="0.2">
      <c r="A1800" t="s">
        <v>48</v>
      </c>
      <c r="B1800" t="s">
        <v>48</v>
      </c>
      <c r="C1800" t="s">
        <v>7120</v>
      </c>
      <c r="D1800">
        <v>2</v>
      </c>
      <c r="E1800">
        <v>2025</v>
      </c>
      <c r="F1800" t="s">
        <v>406</v>
      </c>
      <c r="G1800" t="s">
        <v>16343</v>
      </c>
      <c r="H1800"/>
      <c r="I1800"/>
      <c r="J1800"/>
      <c r="K1800"/>
      <c r="L1800" t="s">
        <v>15400</v>
      </c>
      <c r="M1800"/>
    </row>
    <row r="1801" spans="1:13" x14ac:dyDescent="0.2">
      <c r="A1801" t="s">
        <v>48</v>
      </c>
      <c r="B1801" t="s">
        <v>48</v>
      </c>
      <c r="C1801" t="s">
        <v>825</v>
      </c>
      <c r="D1801">
        <v>1</v>
      </c>
      <c r="E1801">
        <v>2025</v>
      </c>
      <c r="F1801" t="s">
        <v>406</v>
      </c>
      <c r="G1801" t="s">
        <v>16134</v>
      </c>
      <c r="H1801"/>
      <c r="I1801"/>
      <c r="J1801"/>
      <c r="K1801"/>
      <c r="L1801" t="s">
        <v>15396</v>
      </c>
      <c r="M1801"/>
    </row>
    <row r="1802" spans="1:13" x14ac:dyDescent="0.2">
      <c r="A1802" t="s">
        <v>6934</v>
      </c>
      <c r="B1802" t="s">
        <v>6934</v>
      </c>
      <c r="C1802" t="s">
        <v>825</v>
      </c>
      <c r="D1802">
        <v>11</v>
      </c>
      <c r="E1802">
        <v>2024</v>
      </c>
      <c r="F1802" t="s">
        <v>406</v>
      </c>
      <c r="G1802" t="s">
        <v>16344</v>
      </c>
      <c r="H1802"/>
      <c r="I1802"/>
      <c r="J1802"/>
      <c r="K1802"/>
      <c r="L1802" t="s">
        <v>13774</v>
      </c>
      <c r="M1802"/>
    </row>
    <row r="1803" spans="1:13" x14ac:dyDescent="0.2">
      <c r="A1803" t="s">
        <v>6934</v>
      </c>
      <c r="B1803" t="s">
        <v>7096</v>
      </c>
      <c r="C1803" t="s">
        <v>826</v>
      </c>
      <c r="D1803">
        <v>3</v>
      </c>
      <c r="E1803">
        <v>2025</v>
      </c>
      <c r="F1803" t="s">
        <v>406</v>
      </c>
      <c r="G1803" t="s">
        <v>16345</v>
      </c>
      <c r="H1803"/>
      <c r="I1803"/>
      <c r="J1803"/>
      <c r="K1803"/>
      <c r="L1803" t="s">
        <v>16346</v>
      </c>
      <c r="M1803"/>
    </row>
    <row r="1804" spans="1:13" x14ac:dyDescent="0.2">
      <c r="A1804" t="s">
        <v>6934</v>
      </c>
      <c r="B1804" t="s">
        <v>6934</v>
      </c>
      <c r="C1804" t="s">
        <v>826</v>
      </c>
      <c r="D1804">
        <v>5</v>
      </c>
      <c r="E1804">
        <v>2025</v>
      </c>
      <c r="F1804" t="s">
        <v>406</v>
      </c>
      <c r="G1804" t="s">
        <v>16135</v>
      </c>
      <c r="H1804"/>
      <c r="I1804"/>
      <c r="J1804"/>
      <c r="K1804"/>
      <c r="L1804" t="s">
        <v>16346</v>
      </c>
      <c r="M1804"/>
    </row>
    <row r="1805" spans="1:13" x14ac:dyDescent="0.2">
      <c r="A1805" t="s">
        <v>6934</v>
      </c>
      <c r="B1805" t="s">
        <v>551</v>
      </c>
      <c r="C1805" t="s">
        <v>825</v>
      </c>
      <c r="D1805">
        <v>5</v>
      </c>
      <c r="E1805">
        <v>2025</v>
      </c>
      <c r="F1805" t="s">
        <v>406</v>
      </c>
      <c r="G1805" t="s">
        <v>16136</v>
      </c>
      <c r="H1805"/>
      <c r="I1805"/>
      <c r="J1805"/>
      <c r="K1805"/>
      <c r="L1805" t="s">
        <v>16346</v>
      </c>
      <c r="M1805"/>
    </row>
    <row r="1806" spans="1:13" x14ac:dyDescent="0.2">
      <c r="A1806" t="s">
        <v>6934</v>
      </c>
      <c r="B1806" t="s">
        <v>7098</v>
      </c>
      <c r="C1806" t="s">
        <v>825</v>
      </c>
      <c r="D1806">
        <v>5</v>
      </c>
      <c r="E1806">
        <v>2025</v>
      </c>
      <c r="F1806" t="s">
        <v>406</v>
      </c>
      <c r="G1806" t="s">
        <v>16136</v>
      </c>
      <c r="H1806"/>
      <c r="I1806"/>
      <c r="J1806"/>
      <c r="K1806"/>
      <c r="L1806" t="s">
        <v>16346</v>
      </c>
      <c r="M1806"/>
    </row>
    <row r="1807" spans="1:13" x14ac:dyDescent="0.2">
      <c r="A1807" t="s">
        <v>6934</v>
      </c>
      <c r="B1807" t="s">
        <v>7096</v>
      </c>
      <c r="C1807" t="s">
        <v>825</v>
      </c>
      <c r="D1807">
        <v>6</v>
      </c>
      <c r="E1807">
        <v>2025</v>
      </c>
      <c r="F1807" t="s">
        <v>406</v>
      </c>
      <c r="G1807" t="s">
        <v>16347</v>
      </c>
      <c r="H1807"/>
      <c r="I1807"/>
      <c r="J1807"/>
      <c r="K1807"/>
      <c r="L1807" t="s">
        <v>16346</v>
      </c>
      <c r="M1807"/>
    </row>
    <row r="1808" spans="1:13" x14ac:dyDescent="0.2">
      <c r="A1808" t="s">
        <v>6934</v>
      </c>
      <c r="B1808" t="s">
        <v>551</v>
      </c>
      <c r="C1808" t="s">
        <v>826</v>
      </c>
      <c r="D1808">
        <v>9</v>
      </c>
      <c r="E1808">
        <v>2025</v>
      </c>
      <c r="F1808" t="s">
        <v>406</v>
      </c>
      <c r="G1808" t="s">
        <v>16138</v>
      </c>
      <c r="H1808"/>
      <c r="I1808"/>
      <c r="J1808"/>
      <c r="K1808"/>
      <c r="L1808" t="s">
        <v>16346</v>
      </c>
      <c r="M1808"/>
    </row>
    <row r="1809" spans="1:13" x14ac:dyDescent="0.2">
      <c r="A1809" t="s">
        <v>6934</v>
      </c>
      <c r="B1809" t="s">
        <v>7098</v>
      </c>
      <c r="C1809" t="s">
        <v>826</v>
      </c>
      <c r="D1809">
        <v>9</v>
      </c>
      <c r="E1809">
        <v>2025</v>
      </c>
      <c r="F1809" t="s">
        <v>406</v>
      </c>
      <c r="G1809" t="s">
        <v>16138</v>
      </c>
      <c r="H1809"/>
      <c r="I1809"/>
      <c r="J1809"/>
      <c r="K1809"/>
      <c r="L1809" t="s">
        <v>16346</v>
      </c>
      <c r="M1809"/>
    </row>
    <row r="1810" spans="1:13" x14ac:dyDescent="0.2">
      <c r="A1810" t="s">
        <v>52</v>
      </c>
      <c r="B1810" t="s">
        <v>52</v>
      </c>
      <c r="C1810" t="s">
        <v>825</v>
      </c>
      <c r="D1810">
        <v>5</v>
      </c>
      <c r="E1810">
        <v>2025</v>
      </c>
      <c r="F1810" t="s">
        <v>406</v>
      </c>
      <c r="G1810" t="s">
        <v>16348</v>
      </c>
      <c r="H1810"/>
      <c r="I1810"/>
      <c r="J1810"/>
      <c r="K1810"/>
      <c r="L1810" t="s">
        <v>16349</v>
      </c>
      <c r="M1810"/>
    </row>
    <row r="1811" spans="1:13" x14ac:dyDescent="0.2">
      <c r="A1811" t="s">
        <v>52</v>
      </c>
      <c r="B1811" t="s">
        <v>52</v>
      </c>
      <c r="C1811" t="s">
        <v>826</v>
      </c>
      <c r="D1811">
        <v>8</v>
      </c>
      <c r="E1811">
        <v>2025</v>
      </c>
      <c r="F1811" t="s">
        <v>406</v>
      </c>
      <c r="G1811" t="s">
        <v>16350</v>
      </c>
      <c r="H1811"/>
      <c r="I1811"/>
      <c r="J1811"/>
      <c r="K1811"/>
      <c r="L1811" t="s">
        <v>16351</v>
      </c>
      <c r="M1811"/>
    </row>
    <row r="1812" spans="1:13" x14ac:dyDescent="0.2">
      <c r="A1812" t="s">
        <v>52</v>
      </c>
      <c r="B1812" t="s">
        <v>52</v>
      </c>
      <c r="C1812" t="s">
        <v>826</v>
      </c>
      <c r="D1812">
        <v>4</v>
      </c>
      <c r="E1812">
        <v>2025</v>
      </c>
      <c r="F1812" t="s">
        <v>406</v>
      </c>
      <c r="G1812" t="s">
        <v>16352</v>
      </c>
      <c r="H1812"/>
      <c r="I1812"/>
      <c r="J1812"/>
      <c r="K1812"/>
      <c r="L1812" t="s">
        <v>15433</v>
      </c>
      <c r="M1812"/>
    </row>
    <row r="1813" spans="1:13" x14ac:dyDescent="0.2">
      <c r="A1813" t="s">
        <v>54</v>
      </c>
      <c r="B1813" t="s">
        <v>172</v>
      </c>
      <c r="C1813" t="s">
        <v>825</v>
      </c>
      <c r="D1813">
        <v>7</v>
      </c>
      <c r="E1813">
        <v>2025</v>
      </c>
      <c r="F1813" t="s">
        <v>406</v>
      </c>
      <c r="G1813" t="s">
        <v>7378</v>
      </c>
      <c r="H1813"/>
      <c r="I1813"/>
      <c r="J1813"/>
      <c r="K1813"/>
      <c r="L1813" t="s">
        <v>15446</v>
      </c>
      <c r="M1813"/>
    </row>
    <row r="1814" spans="1:13" x14ac:dyDescent="0.2">
      <c r="A1814" t="s">
        <v>54</v>
      </c>
      <c r="B1814" t="s">
        <v>173</v>
      </c>
      <c r="C1814" t="s">
        <v>826</v>
      </c>
      <c r="D1814">
        <v>8</v>
      </c>
      <c r="E1814">
        <v>2025</v>
      </c>
      <c r="F1814" t="s">
        <v>406</v>
      </c>
      <c r="G1814" t="s">
        <v>16353</v>
      </c>
      <c r="H1814"/>
      <c r="I1814"/>
      <c r="J1814"/>
      <c r="K1814"/>
      <c r="L1814" t="s">
        <v>15472</v>
      </c>
      <c r="M1814"/>
    </row>
    <row r="1815" spans="1:13" x14ac:dyDescent="0.2">
      <c r="A1815" t="s">
        <v>54</v>
      </c>
      <c r="B1815" t="s">
        <v>172</v>
      </c>
      <c r="C1815" t="s">
        <v>826</v>
      </c>
      <c r="D1815">
        <v>7</v>
      </c>
      <c r="E1815">
        <v>2025</v>
      </c>
      <c r="F1815" t="s">
        <v>406</v>
      </c>
      <c r="G1815" t="s">
        <v>16354</v>
      </c>
      <c r="H1815"/>
      <c r="I1815"/>
      <c r="J1815"/>
      <c r="K1815"/>
      <c r="L1815" t="s">
        <v>15443</v>
      </c>
      <c r="M1815"/>
    </row>
    <row r="1816" spans="1:13" x14ac:dyDescent="0.2">
      <c r="A1816" t="s">
        <v>54</v>
      </c>
      <c r="B1816" t="s">
        <v>174</v>
      </c>
      <c r="C1816" t="s">
        <v>826</v>
      </c>
      <c r="D1816">
        <v>7</v>
      </c>
      <c r="E1816">
        <v>2025</v>
      </c>
      <c r="F1816" t="s">
        <v>406</v>
      </c>
      <c r="G1816" t="s">
        <v>16354</v>
      </c>
      <c r="H1816"/>
      <c r="I1816"/>
      <c r="J1816"/>
      <c r="K1816"/>
      <c r="L1816" t="s">
        <v>15443</v>
      </c>
      <c r="M1816"/>
    </row>
    <row r="1817" spans="1:13" x14ac:dyDescent="0.2">
      <c r="A1817" t="s">
        <v>54</v>
      </c>
      <c r="B1817" t="s">
        <v>175</v>
      </c>
      <c r="C1817" t="s">
        <v>826</v>
      </c>
      <c r="D1817">
        <v>7</v>
      </c>
      <c r="E1817">
        <v>2025</v>
      </c>
      <c r="F1817" t="s">
        <v>406</v>
      </c>
      <c r="G1817" t="s">
        <v>16354</v>
      </c>
      <c r="H1817"/>
      <c r="I1817"/>
      <c r="J1817"/>
      <c r="K1817"/>
      <c r="L1817" t="s">
        <v>15443</v>
      </c>
      <c r="M1817"/>
    </row>
    <row r="1818" spans="1:13" x14ac:dyDescent="0.2">
      <c r="A1818" t="s">
        <v>54</v>
      </c>
      <c r="B1818" t="s">
        <v>175</v>
      </c>
      <c r="C1818" t="s">
        <v>826</v>
      </c>
      <c r="D1818">
        <v>3</v>
      </c>
      <c r="E1818">
        <v>2025</v>
      </c>
      <c r="F1818" t="s">
        <v>406</v>
      </c>
      <c r="G1818" t="s">
        <v>2514</v>
      </c>
      <c r="H1818"/>
      <c r="I1818"/>
      <c r="J1818"/>
      <c r="K1818"/>
      <c r="L1818" t="s">
        <v>15464</v>
      </c>
      <c r="M1818"/>
    </row>
    <row r="1819" spans="1:13" x14ac:dyDescent="0.2">
      <c r="A1819" t="s">
        <v>54</v>
      </c>
      <c r="B1819" t="s">
        <v>174</v>
      </c>
      <c r="C1819" t="s">
        <v>826</v>
      </c>
      <c r="D1819">
        <v>3</v>
      </c>
      <c r="E1819">
        <v>2025</v>
      </c>
      <c r="F1819" t="s">
        <v>406</v>
      </c>
      <c r="G1819" t="s">
        <v>2514</v>
      </c>
      <c r="H1819"/>
      <c r="I1819"/>
      <c r="J1819"/>
      <c r="K1819"/>
      <c r="L1819" t="s">
        <v>15464</v>
      </c>
      <c r="M1819"/>
    </row>
    <row r="1820" spans="1:13" x14ac:dyDescent="0.2">
      <c r="A1820" t="s">
        <v>56</v>
      </c>
      <c r="B1820" t="s">
        <v>56</v>
      </c>
      <c r="C1820" t="s">
        <v>825</v>
      </c>
      <c r="D1820">
        <v>7</v>
      </c>
      <c r="E1820">
        <v>2025</v>
      </c>
      <c r="F1820" t="s">
        <v>406</v>
      </c>
      <c r="G1820" t="s">
        <v>13945</v>
      </c>
      <c r="H1820"/>
      <c r="I1820"/>
      <c r="J1820"/>
      <c r="K1820"/>
      <c r="L1820" t="s">
        <v>7608</v>
      </c>
      <c r="M1820"/>
    </row>
    <row r="1821" spans="1:13" x14ac:dyDescent="0.2">
      <c r="A1821" t="s">
        <v>56</v>
      </c>
      <c r="B1821" t="s">
        <v>56</v>
      </c>
      <c r="C1821" t="s">
        <v>826</v>
      </c>
      <c r="D1821">
        <v>6</v>
      </c>
      <c r="E1821">
        <v>2025</v>
      </c>
      <c r="F1821" t="s">
        <v>406</v>
      </c>
      <c r="G1821" t="s">
        <v>16355</v>
      </c>
      <c r="H1821"/>
      <c r="I1821"/>
      <c r="J1821"/>
      <c r="K1821"/>
      <c r="L1821" t="s">
        <v>7608</v>
      </c>
      <c r="M1821"/>
    </row>
    <row r="1822" spans="1:13" x14ac:dyDescent="0.2">
      <c r="A1822" t="s">
        <v>57</v>
      </c>
      <c r="B1822" t="s">
        <v>57</v>
      </c>
      <c r="C1822" t="s">
        <v>825</v>
      </c>
      <c r="D1822">
        <v>9</v>
      </c>
      <c r="E1822">
        <v>2025</v>
      </c>
      <c r="F1822" t="s">
        <v>406</v>
      </c>
      <c r="G1822" t="s">
        <v>7643</v>
      </c>
      <c r="H1822"/>
      <c r="I1822"/>
      <c r="J1822"/>
      <c r="K1822"/>
      <c r="L1822"/>
      <c r="M1822"/>
    </row>
    <row r="1823" spans="1:13" x14ac:dyDescent="0.2">
      <c r="A1823" t="s">
        <v>242</v>
      </c>
      <c r="B1823" t="s">
        <v>242</v>
      </c>
      <c r="C1823" t="s">
        <v>825</v>
      </c>
      <c r="D1823">
        <v>9</v>
      </c>
      <c r="E1823">
        <v>2025</v>
      </c>
      <c r="F1823" t="s">
        <v>406</v>
      </c>
      <c r="G1823" t="s">
        <v>16356</v>
      </c>
      <c r="H1823"/>
      <c r="I1823"/>
      <c r="J1823"/>
      <c r="K1823"/>
      <c r="L1823" t="s">
        <v>16357</v>
      </c>
      <c r="M1823"/>
    </row>
    <row r="1824" spans="1:13" x14ac:dyDescent="0.2">
      <c r="A1824" t="s">
        <v>242</v>
      </c>
      <c r="B1824" t="s">
        <v>242</v>
      </c>
      <c r="C1824" t="s">
        <v>7120</v>
      </c>
      <c r="D1824"/>
      <c r="E1824">
        <v>2025</v>
      </c>
      <c r="F1824" t="s">
        <v>406</v>
      </c>
      <c r="G1824" t="s">
        <v>16358</v>
      </c>
      <c r="H1824"/>
      <c r="I1824"/>
      <c r="J1824"/>
      <c r="K1824"/>
      <c r="L1824" t="s">
        <v>16359</v>
      </c>
      <c r="M1824"/>
    </row>
    <row r="1825" spans="1:13" x14ac:dyDescent="0.2">
      <c r="A1825" t="s">
        <v>58</v>
      </c>
      <c r="B1825" t="s">
        <v>1446</v>
      </c>
      <c r="C1825" t="s">
        <v>825</v>
      </c>
      <c r="D1825">
        <v>10</v>
      </c>
      <c r="E1825">
        <v>2024</v>
      </c>
      <c r="F1825" t="s">
        <v>406</v>
      </c>
      <c r="G1825" t="s">
        <v>16360</v>
      </c>
      <c r="H1825"/>
      <c r="I1825"/>
      <c r="J1825"/>
      <c r="K1825"/>
      <c r="L1825" t="s">
        <v>15521</v>
      </c>
      <c r="M1825"/>
    </row>
    <row r="1826" spans="1:13" x14ac:dyDescent="0.2">
      <c r="A1826" t="s">
        <v>58</v>
      </c>
      <c r="B1826" t="s">
        <v>1440</v>
      </c>
      <c r="C1826" t="s">
        <v>825</v>
      </c>
      <c r="D1826">
        <v>10</v>
      </c>
      <c r="E1826">
        <v>2024</v>
      </c>
      <c r="F1826" t="s">
        <v>406</v>
      </c>
      <c r="G1826" t="s">
        <v>16361</v>
      </c>
      <c r="H1826"/>
      <c r="I1826"/>
      <c r="J1826"/>
      <c r="K1826"/>
      <c r="L1826" t="s">
        <v>15534</v>
      </c>
      <c r="M1826"/>
    </row>
    <row r="1827" spans="1:13" x14ac:dyDescent="0.2">
      <c r="A1827" t="s">
        <v>58</v>
      </c>
      <c r="B1827" t="s">
        <v>1440</v>
      </c>
      <c r="C1827" t="s">
        <v>825</v>
      </c>
      <c r="D1827">
        <v>11</v>
      </c>
      <c r="E1827">
        <v>2024</v>
      </c>
      <c r="F1827" t="s">
        <v>406</v>
      </c>
      <c r="G1827" t="s">
        <v>16362</v>
      </c>
      <c r="H1827"/>
      <c r="I1827"/>
      <c r="J1827"/>
      <c r="K1827"/>
      <c r="L1827" t="s">
        <v>15544</v>
      </c>
      <c r="M1827"/>
    </row>
    <row r="1828" spans="1:13" x14ac:dyDescent="0.2">
      <c r="A1828" t="s">
        <v>58</v>
      </c>
      <c r="B1828" t="s">
        <v>1446</v>
      </c>
      <c r="C1828" t="s">
        <v>825</v>
      </c>
      <c r="D1828">
        <v>4</v>
      </c>
      <c r="E1828">
        <v>2025</v>
      </c>
      <c r="F1828" t="s">
        <v>406</v>
      </c>
      <c r="G1828" t="s">
        <v>869</v>
      </c>
      <c r="H1828"/>
      <c r="I1828"/>
      <c r="J1828"/>
      <c r="K1828"/>
      <c r="L1828" t="s">
        <v>15516</v>
      </c>
      <c r="M1828"/>
    </row>
    <row r="1829" spans="1:13" x14ac:dyDescent="0.2">
      <c r="A1829" t="s">
        <v>58</v>
      </c>
      <c r="B1829" t="s">
        <v>1445</v>
      </c>
      <c r="C1829" t="s">
        <v>825</v>
      </c>
      <c r="D1829">
        <v>5</v>
      </c>
      <c r="E1829">
        <v>2025</v>
      </c>
      <c r="F1829" t="s">
        <v>406</v>
      </c>
      <c r="G1829" t="s">
        <v>16363</v>
      </c>
      <c r="H1829"/>
      <c r="I1829"/>
      <c r="J1829"/>
      <c r="K1829"/>
      <c r="L1829" t="s">
        <v>15529</v>
      </c>
      <c r="M1829"/>
    </row>
    <row r="1830" spans="1:13" x14ac:dyDescent="0.2">
      <c r="A1830" t="s">
        <v>58</v>
      </c>
      <c r="B1830" t="s">
        <v>1446</v>
      </c>
      <c r="C1830" t="s">
        <v>825</v>
      </c>
      <c r="D1830">
        <v>6</v>
      </c>
      <c r="E1830">
        <v>2025</v>
      </c>
      <c r="F1830" t="s">
        <v>406</v>
      </c>
      <c r="G1830" t="s">
        <v>16364</v>
      </c>
      <c r="H1830"/>
      <c r="I1830"/>
      <c r="J1830"/>
      <c r="K1830"/>
      <c r="L1830" t="s">
        <v>15513</v>
      </c>
      <c r="M1830"/>
    </row>
    <row r="1831" spans="1:13" x14ac:dyDescent="0.2">
      <c r="A1831" t="s">
        <v>58</v>
      </c>
      <c r="B1831" t="s">
        <v>1446</v>
      </c>
      <c r="C1831" t="s">
        <v>825</v>
      </c>
      <c r="D1831">
        <v>7</v>
      </c>
      <c r="E1831">
        <v>2025</v>
      </c>
      <c r="F1831" t="s">
        <v>406</v>
      </c>
      <c r="G1831" t="s">
        <v>16365</v>
      </c>
      <c r="H1831"/>
      <c r="I1831"/>
      <c r="J1831"/>
      <c r="K1831"/>
      <c r="L1831" t="s">
        <v>15523</v>
      </c>
      <c r="M1831"/>
    </row>
    <row r="1832" spans="1:13" x14ac:dyDescent="0.2">
      <c r="A1832" t="s">
        <v>58</v>
      </c>
      <c r="B1832" t="s">
        <v>2498</v>
      </c>
      <c r="C1832" t="s">
        <v>825</v>
      </c>
      <c r="D1832">
        <v>9</v>
      </c>
      <c r="E1832">
        <v>2025</v>
      </c>
      <c r="F1832" t="s">
        <v>406</v>
      </c>
      <c r="G1832" t="s">
        <v>16366</v>
      </c>
      <c r="H1832"/>
      <c r="I1832"/>
      <c r="J1832"/>
      <c r="K1832"/>
      <c r="L1832" t="s">
        <v>15539</v>
      </c>
      <c r="M1832"/>
    </row>
    <row r="1833" spans="1:13" x14ac:dyDescent="0.2">
      <c r="A1833" t="s">
        <v>58</v>
      </c>
      <c r="B1833" t="s">
        <v>1443</v>
      </c>
      <c r="C1833" t="s">
        <v>825</v>
      </c>
      <c r="D1833">
        <v>8</v>
      </c>
      <c r="E1833">
        <v>2025</v>
      </c>
      <c r="F1833" t="s">
        <v>406</v>
      </c>
      <c r="G1833" t="s">
        <v>2244</v>
      </c>
      <c r="H1833"/>
      <c r="I1833"/>
      <c r="J1833"/>
      <c r="K1833"/>
      <c r="L1833" t="s">
        <v>16367</v>
      </c>
      <c r="M1833"/>
    </row>
    <row r="1834" spans="1:13" x14ac:dyDescent="0.2">
      <c r="A1834" t="s">
        <v>58</v>
      </c>
      <c r="B1834" t="s">
        <v>1443</v>
      </c>
      <c r="C1834" t="s">
        <v>825</v>
      </c>
      <c r="D1834">
        <v>6</v>
      </c>
      <c r="E1834">
        <v>2025</v>
      </c>
      <c r="F1834" t="s">
        <v>406</v>
      </c>
      <c r="G1834" t="s">
        <v>16368</v>
      </c>
      <c r="H1834"/>
      <c r="I1834"/>
      <c r="J1834"/>
      <c r="K1834"/>
      <c r="L1834" t="s">
        <v>16369</v>
      </c>
      <c r="M1834"/>
    </row>
    <row r="1835" spans="1:13" x14ac:dyDescent="0.2">
      <c r="A1835" t="s">
        <v>60</v>
      </c>
      <c r="B1835" t="s">
        <v>60</v>
      </c>
      <c r="C1835" t="s">
        <v>826</v>
      </c>
      <c r="D1835">
        <v>4</v>
      </c>
      <c r="E1835">
        <v>2025</v>
      </c>
      <c r="F1835" t="s">
        <v>406</v>
      </c>
      <c r="G1835" t="s">
        <v>7916</v>
      </c>
      <c r="H1835"/>
      <c r="I1835"/>
      <c r="J1835"/>
      <c r="K1835"/>
      <c r="L1835" t="s">
        <v>16370</v>
      </c>
      <c r="M1835"/>
    </row>
    <row r="1836" spans="1:13" x14ac:dyDescent="0.2">
      <c r="A1836" t="s">
        <v>60</v>
      </c>
      <c r="B1836" t="s">
        <v>60</v>
      </c>
      <c r="C1836" t="s">
        <v>7120</v>
      </c>
      <c r="D1836">
        <v>2</v>
      </c>
      <c r="E1836">
        <v>2025</v>
      </c>
      <c r="F1836" t="s">
        <v>406</v>
      </c>
      <c r="G1836" t="s">
        <v>16371</v>
      </c>
      <c r="H1836"/>
      <c r="I1836"/>
      <c r="J1836"/>
      <c r="K1836"/>
      <c r="L1836" t="s">
        <v>16372</v>
      </c>
      <c r="M1836"/>
    </row>
    <row r="1837" spans="1:13" x14ac:dyDescent="0.2">
      <c r="A1837" t="s">
        <v>60</v>
      </c>
      <c r="B1837" t="s">
        <v>60</v>
      </c>
      <c r="C1837" t="s">
        <v>7120</v>
      </c>
      <c r="D1837">
        <v>3</v>
      </c>
      <c r="E1837">
        <v>2025</v>
      </c>
      <c r="F1837" t="s">
        <v>406</v>
      </c>
      <c r="G1837" t="s">
        <v>16148</v>
      </c>
      <c r="H1837"/>
      <c r="I1837"/>
      <c r="J1837"/>
      <c r="K1837"/>
      <c r="L1837" t="s">
        <v>16373</v>
      </c>
      <c r="M1837"/>
    </row>
    <row r="1838" spans="1:13" x14ac:dyDescent="0.2">
      <c r="A1838" t="s">
        <v>60</v>
      </c>
      <c r="B1838" t="s">
        <v>60</v>
      </c>
      <c r="C1838" t="s">
        <v>7120</v>
      </c>
      <c r="D1838">
        <v>4</v>
      </c>
      <c r="E1838">
        <v>2025</v>
      </c>
      <c r="F1838" t="s">
        <v>406</v>
      </c>
      <c r="G1838" t="s">
        <v>13820</v>
      </c>
      <c r="H1838"/>
      <c r="I1838"/>
      <c r="J1838"/>
      <c r="K1838"/>
      <c r="L1838" t="s">
        <v>16374</v>
      </c>
      <c r="M1838"/>
    </row>
    <row r="1839" spans="1:13" x14ac:dyDescent="0.2">
      <c r="A1839" t="s">
        <v>60</v>
      </c>
      <c r="B1839" t="s">
        <v>60</v>
      </c>
      <c r="C1839" t="s">
        <v>7120</v>
      </c>
      <c r="D1839">
        <v>7</v>
      </c>
      <c r="E1839">
        <v>2025</v>
      </c>
      <c r="F1839" t="s">
        <v>406</v>
      </c>
      <c r="G1839" t="s">
        <v>16375</v>
      </c>
      <c r="H1839"/>
      <c r="I1839"/>
      <c r="J1839"/>
      <c r="K1839"/>
      <c r="L1839" t="s">
        <v>16376</v>
      </c>
      <c r="M1839"/>
    </row>
    <row r="1840" spans="1:13" x14ac:dyDescent="0.2">
      <c r="A1840" t="s">
        <v>60</v>
      </c>
      <c r="B1840" t="s">
        <v>60</v>
      </c>
      <c r="C1840" t="s">
        <v>7894</v>
      </c>
      <c r="D1840">
        <v>8</v>
      </c>
      <c r="E1840">
        <v>2025</v>
      </c>
      <c r="F1840" t="s">
        <v>406</v>
      </c>
      <c r="G1840" t="s">
        <v>16151</v>
      </c>
      <c r="H1840"/>
      <c r="I1840"/>
      <c r="J1840"/>
      <c r="K1840"/>
      <c r="L1840" t="s">
        <v>16377</v>
      </c>
      <c r="M1840"/>
    </row>
    <row r="1841" spans="1:13" x14ac:dyDescent="0.2">
      <c r="A1841" t="s">
        <v>60</v>
      </c>
      <c r="B1841" t="s">
        <v>60</v>
      </c>
      <c r="C1841" t="s">
        <v>7894</v>
      </c>
      <c r="D1841">
        <v>9</v>
      </c>
      <c r="E1841">
        <v>2025</v>
      </c>
      <c r="F1841" t="s">
        <v>406</v>
      </c>
      <c r="G1841" t="s">
        <v>16151</v>
      </c>
      <c r="H1841"/>
      <c r="I1841"/>
      <c r="J1841"/>
      <c r="K1841"/>
      <c r="L1841" t="s">
        <v>16378</v>
      </c>
      <c r="M1841"/>
    </row>
    <row r="1842" spans="1:13" x14ac:dyDescent="0.2">
      <c r="A1842" t="s">
        <v>60</v>
      </c>
      <c r="B1842" t="s">
        <v>60</v>
      </c>
      <c r="C1842" t="s">
        <v>825</v>
      </c>
      <c r="D1842">
        <v>11</v>
      </c>
      <c r="E1842">
        <v>2024</v>
      </c>
      <c r="F1842" t="s">
        <v>406</v>
      </c>
      <c r="G1842" t="s">
        <v>16379</v>
      </c>
      <c r="H1842"/>
      <c r="I1842"/>
      <c r="J1842"/>
      <c r="K1842"/>
      <c r="L1842" t="s">
        <v>16380</v>
      </c>
      <c r="M1842"/>
    </row>
    <row r="1843" spans="1:13" x14ac:dyDescent="0.2">
      <c r="A1843" t="s">
        <v>60</v>
      </c>
      <c r="B1843" t="s">
        <v>60</v>
      </c>
      <c r="C1843" t="s">
        <v>7120</v>
      </c>
      <c r="D1843">
        <v>11</v>
      </c>
      <c r="E1843">
        <v>2024</v>
      </c>
      <c r="F1843" t="s">
        <v>406</v>
      </c>
      <c r="G1843" t="s">
        <v>13584</v>
      </c>
      <c r="H1843"/>
      <c r="I1843"/>
      <c r="J1843"/>
      <c r="K1843"/>
      <c r="L1843" t="s">
        <v>16381</v>
      </c>
      <c r="M1843"/>
    </row>
    <row r="1844" spans="1:13" x14ac:dyDescent="0.2">
      <c r="A1844" t="s">
        <v>60</v>
      </c>
      <c r="B1844" t="s">
        <v>60</v>
      </c>
      <c r="C1844" t="s">
        <v>7120</v>
      </c>
      <c r="D1844">
        <v>3</v>
      </c>
      <c r="E1844">
        <v>2025</v>
      </c>
      <c r="F1844" t="s">
        <v>406</v>
      </c>
      <c r="G1844" t="s">
        <v>16154</v>
      </c>
      <c r="H1844"/>
      <c r="I1844"/>
      <c r="J1844"/>
      <c r="K1844"/>
      <c r="L1844" t="s">
        <v>16382</v>
      </c>
      <c r="M1844"/>
    </row>
    <row r="1845" spans="1:13" x14ac:dyDescent="0.2">
      <c r="A1845" t="s">
        <v>61</v>
      </c>
      <c r="B1845" t="s">
        <v>61</v>
      </c>
      <c r="C1845" t="s">
        <v>825</v>
      </c>
      <c r="D1845">
        <v>10</v>
      </c>
      <c r="E1845">
        <v>2024</v>
      </c>
      <c r="F1845" t="s">
        <v>406</v>
      </c>
      <c r="G1845" t="s">
        <v>16383</v>
      </c>
      <c r="H1845"/>
      <c r="I1845"/>
      <c r="J1845"/>
      <c r="K1845"/>
      <c r="L1845" t="s">
        <v>15591</v>
      </c>
      <c r="M1845"/>
    </row>
    <row r="1846" spans="1:13" x14ac:dyDescent="0.2">
      <c r="A1846" t="s">
        <v>61</v>
      </c>
      <c r="B1846" t="s">
        <v>61</v>
      </c>
      <c r="C1846" t="s">
        <v>825</v>
      </c>
      <c r="D1846">
        <v>9</v>
      </c>
      <c r="E1846">
        <v>2025</v>
      </c>
      <c r="F1846" t="s">
        <v>406</v>
      </c>
      <c r="G1846" t="s">
        <v>16384</v>
      </c>
      <c r="H1846"/>
      <c r="I1846"/>
      <c r="J1846"/>
      <c r="K1846"/>
      <c r="L1846" t="s">
        <v>15579</v>
      </c>
      <c r="M1846"/>
    </row>
    <row r="1847" spans="1:13" x14ac:dyDescent="0.2">
      <c r="A1847" t="s">
        <v>61</v>
      </c>
      <c r="B1847" t="s">
        <v>61</v>
      </c>
      <c r="C1847" t="s">
        <v>825</v>
      </c>
      <c r="D1847">
        <v>11</v>
      </c>
      <c r="E1847">
        <v>2024</v>
      </c>
      <c r="F1847" t="s">
        <v>406</v>
      </c>
      <c r="G1847" t="s">
        <v>16385</v>
      </c>
      <c r="H1847"/>
      <c r="I1847"/>
      <c r="J1847"/>
      <c r="K1847"/>
      <c r="L1847" t="s">
        <v>15586</v>
      </c>
      <c r="M1847"/>
    </row>
    <row r="1848" spans="1:13" x14ac:dyDescent="0.2">
      <c r="A1848" t="s">
        <v>61</v>
      </c>
      <c r="B1848" t="s">
        <v>61</v>
      </c>
      <c r="C1848" t="s">
        <v>825</v>
      </c>
      <c r="D1848">
        <v>11</v>
      </c>
      <c r="E1848">
        <v>2024</v>
      </c>
      <c r="F1848" t="s">
        <v>406</v>
      </c>
      <c r="G1848" t="s">
        <v>16386</v>
      </c>
      <c r="H1848"/>
      <c r="I1848"/>
      <c r="J1848"/>
      <c r="K1848"/>
      <c r="L1848" t="s">
        <v>15580</v>
      </c>
      <c r="M1848"/>
    </row>
    <row r="1849" spans="1:13" x14ac:dyDescent="0.2">
      <c r="A1849" t="s">
        <v>61</v>
      </c>
      <c r="B1849" t="s">
        <v>61</v>
      </c>
      <c r="C1849" t="s">
        <v>825</v>
      </c>
      <c r="D1849">
        <v>11</v>
      </c>
      <c r="E1849">
        <v>2024</v>
      </c>
      <c r="F1849" t="s">
        <v>406</v>
      </c>
      <c r="G1849" t="s">
        <v>16386</v>
      </c>
      <c r="H1849"/>
      <c r="I1849"/>
      <c r="J1849"/>
      <c r="K1849"/>
      <c r="L1849" t="s">
        <v>15576</v>
      </c>
      <c r="M1849"/>
    </row>
    <row r="1850" spans="1:13" x14ac:dyDescent="0.2">
      <c r="A1850" t="s">
        <v>61</v>
      </c>
      <c r="B1850" t="s">
        <v>61</v>
      </c>
      <c r="C1850" t="s">
        <v>825</v>
      </c>
      <c r="D1850">
        <v>12</v>
      </c>
      <c r="E1850">
        <v>2024</v>
      </c>
      <c r="F1850" t="s">
        <v>406</v>
      </c>
      <c r="G1850" t="s">
        <v>16387</v>
      </c>
      <c r="H1850"/>
      <c r="I1850"/>
      <c r="J1850"/>
      <c r="K1850"/>
      <c r="L1850" t="s">
        <v>15578</v>
      </c>
      <c r="M1850"/>
    </row>
    <row r="1851" spans="1:13" x14ac:dyDescent="0.2">
      <c r="A1851" t="s">
        <v>61</v>
      </c>
      <c r="B1851" t="s">
        <v>61</v>
      </c>
      <c r="C1851" t="s">
        <v>826</v>
      </c>
      <c r="D1851">
        <v>3</v>
      </c>
      <c r="E1851">
        <v>2025</v>
      </c>
      <c r="F1851" t="s">
        <v>406</v>
      </c>
      <c r="G1851" t="s">
        <v>16388</v>
      </c>
      <c r="H1851"/>
      <c r="I1851"/>
      <c r="J1851"/>
      <c r="K1851"/>
      <c r="L1851" t="s">
        <v>15588</v>
      </c>
      <c r="M1851"/>
    </row>
    <row r="1852" spans="1:13" x14ac:dyDescent="0.2">
      <c r="A1852" t="s">
        <v>61</v>
      </c>
      <c r="B1852" t="s">
        <v>61</v>
      </c>
      <c r="C1852" t="s">
        <v>826</v>
      </c>
      <c r="D1852">
        <v>3</v>
      </c>
      <c r="E1852">
        <v>2025</v>
      </c>
      <c r="F1852" t="s">
        <v>406</v>
      </c>
      <c r="G1852" t="s">
        <v>16388</v>
      </c>
      <c r="H1852"/>
      <c r="I1852"/>
      <c r="J1852"/>
      <c r="K1852"/>
      <c r="L1852" t="s">
        <v>15589</v>
      </c>
      <c r="M1852"/>
    </row>
    <row r="1853" spans="1:13" x14ac:dyDescent="0.2">
      <c r="A1853" t="s">
        <v>61</v>
      </c>
      <c r="B1853" t="s">
        <v>61</v>
      </c>
      <c r="C1853" t="s">
        <v>825</v>
      </c>
      <c r="D1853">
        <v>5</v>
      </c>
      <c r="E1853">
        <v>2025</v>
      </c>
      <c r="F1853" t="s">
        <v>406</v>
      </c>
      <c r="G1853" t="s">
        <v>1536</v>
      </c>
      <c r="H1853"/>
      <c r="I1853"/>
      <c r="J1853"/>
      <c r="K1853"/>
      <c r="L1853" t="s">
        <v>15574</v>
      </c>
      <c r="M1853"/>
    </row>
    <row r="1854" spans="1:13" x14ac:dyDescent="0.2">
      <c r="A1854" t="s">
        <v>61</v>
      </c>
      <c r="B1854" t="s">
        <v>61</v>
      </c>
      <c r="C1854" t="s">
        <v>826</v>
      </c>
      <c r="D1854">
        <v>6</v>
      </c>
      <c r="E1854">
        <v>2025</v>
      </c>
      <c r="F1854" t="s">
        <v>406</v>
      </c>
      <c r="G1854" t="s">
        <v>871</v>
      </c>
      <c r="H1854"/>
      <c r="I1854"/>
      <c r="J1854"/>
      <c r="K1854"/>
      <c r="L1854" t="s">
        <v>15584</v>
      </c>
      <c r="M1854"/>
    </row>
    <row r="1855" spans="1:13" x14ac:dyDescent="0.2">
      <c r="A1855" t="s">
        <v>61</v>
      </c>
      <c r="B1855" t="s">
        <v>61</v>
      </c>
      <c r="C1855" t="s">
        <v>475</v>
      </c>
      <c r="D1855">
        <v>8</v>
      </c>
      <c r="E1855">
        <v>2025</v>
      </c>
      <c r="F1855" t="s">
        <v>406</v>
      </c>
      <c r="G1855" t="s">
        <v>16194</v>
      </c>
      <c r="H1855"/>
      <c r="I1855"/>
      <c r="J1855"/>
      <c r="K1855"/>
      <c r="L1855" t="s">
        <v>15581</v>
      </c>
      <c r="M1855"/>
    </row>
    <row r="1856" spans="1:13" x14ac:dyDescent="0.2">
      <c r="A1856" t="s">
        <v>61</v>
      </c>
      <c r="B1856" t="s">
        <v>61</v>
      </c>
      <c r="C1856" t="s">
        <v>475</v>
      </c>
      <c r="D1856">
        <v>8</v>
      </c>
      <c r="E1856">
        <v>2025</v>
      </c>
      <c r="F1856" t="s">
        <v>406</v>
      </c>
      <c r="G1856" t="s">
        <v>16194</v>
      </c>
      <c r="H1856"/>
      <c r="I1856"/>
      <c r="J1856"/>
      <c r="K1856"/>
      <c r="L1856" t="s">
        <v>16389</v>
      </c>
      <c r="M1856"/>
    </row>
    <row r="1857" spans="1:13" x14ac:dyDescent="0.2">
      <c r="A1857" t="s">
        <v>61</v>
      </c>
      <c r="B1857" t="s">
        <v>1666</v>
      </c>
      <c r="C1857" t="s">
        <v>475</v>
      </c>
      <c r="D1857">
        <v>8</v>
      </c>
      <c r="E1857">
        <v>2025</v>
      </c>
      <c r="F1857" t="s">
        <v>406</v>
      </c>
      <c r="G1857" t="s">
        <v>16194</v>
      </c>
      <c r="H1857"/>
      <c r="I1857"/>
      <c r="J1857"/>
      <c r="K1857"/>
      <c r="L1857" t="s">
        <v>16390</v>
      </c>
      <c r="M1857"/>
    </row>
    <row r="1858" spans="1:13" x14ac:dyDescent="0.2">
      <c r="A1858" t="s">
        <v>61</v>
      </c>
      <c r="B1858" t="s">
        <v>1666</v>
      </c>
      <c r="C1858" t="s">
        <v>825</v>
      </c>
      <c r="D1858">
        <v>12</v>
      </c>
      <c r="E1858">
        <v>2024</v>
      </c>
      <c r="F1858" t="s">
        <v>406</v>
      </c>
      <c r="G1858" t="s">
        <v>16194</v>
      </c>
      <c r="H1858"/>
      <c r="I1858"/>
      <c r="J1858"/>
      <c r="K1858"/>
      <c r="L1858" t="s">
        <v>16391</v>
      </c>
      <c r="M1858"/>
    </row>
    <row r="1859" spans="1:13" x14ac:dyDescent="0.2">
      <c r="A1859" t="s">
        <v>61</v>
      </c>
      <c r="B1859" t="s">
        <v>1665</v>
      </c>
      <c r="C1859" t="s">
        <v>825</v>
      </c>
      <c r="D1859">
        <v>4</v>
      </c>
      <c r="E1859">
        <v>2025</v>
      </c>
      <c r="F1859" t="s">
        <v>406</v>
      </c>
      <c r="G1859" t="s">
        <v>7870</v>
      </c>
      <c r="H1859"/>
      <c r="I1859"/>
      <c r="J1859"/>
      <c r="K1859"/>
      <c r="L1859" t="s">
        <v>16392</v>
      </c>
      <c r="M1859"/>
    </row>
    <row r="1860" spans="1:13" x14ac:dyDescent="0.2">
      <c r="A1860" t="s">
        <v>61</v>
      </c>
      <c r="B1860" t="s">
        <v>1665</v>
      </c>
      <c r="C1860" t="s">
        <v>826</v>
      </c>
      <c r="D1860">
        <v>4</v>
      </c>
      <c r="E1860">
        <v>2025</v>
      </c>
      <c r="F1860" t="s">
        <v>406</v>
      </c>
      <c r="G1860" t="s">
        <v>13844</v>
      </c>
      <c r="H1860"/>
      <c r="I1860"/>
      <c r="J1860"/>
      <c r="K1860"/>
      <c r="L1860" t="s">
        <v>16393</v>
      </c>
      <c r="M1860"/>
    </row>
    <row r="1861" spans="1:13" x14ac:dyDescent="0.2">
      <c r="A1861" t="s">
        <v>61</v>
      </c>
      <c r="B1861" t="s">
        <v>225</v>
      </c>
      <c r="C1861" t="s">
        <v>826</v>
      </c>
      <c r="D1861">
        <v>6</v>
      </c>
      <c r="E1861">
        <v>2025</v>
      </c>
      <c r="F1861" t="s">
        <v>406</v>
      </c>
      <c r="G1861" t="s">
        <v>16394</v>
      </c>
      <c r="H1861"/>
      <c r="I1861"/>
      <c r="J1861"/>
      <c r="K1861"/>
      <c r="L1861" t="s">
        <v>16395</v>
      </c>
      <c r="M1861"/>
    </row>
    <row r="1862" spans="1:13" x14ac:dyDescent="0.2">
      <c r="A1862" t="s">
        <v>61</v>
      </c>
      <c r="B1862" t="s">
        <v>225</v>
      </c>
      <c r="C1862" t="s">
        <v>825</v>
      </c>
      <c r="D1862">
        <v>11</v>
      </c>
      <c r="E1862">
        <v>2024</v>
      </c>
      <c r="F1862" t="s">
        <v>406</v>
      </c>
      <c r="G1862" t="s">
        <v>849</v>
      </c>
      <c r="H1862"/>
      <c r="I1862"/>
      <c r="J1862"/>
      <c r="K1862"/>
      <c r="L1862" t="s">
        <v>16396</v>
      </c>
      <c r="M1862"/>
    </row>
    <row r="1863" spans="1:13" x14ac:dyDescent="0.2">
      <c r="A1863" t="s">
        <v>61</v>
      </c>
      <c r="B1863" t="s">
        <v>225</v>
      </c>
      <c r="C1863" t="s">
        <v>825</v>
      </c>
      <c r="D1863">
        <v>10</v>
      </c>
      <c r="E1863">
        <v>2024</v>
      </c>
      <c r="F1863" t="s">
        <v>406</v>
      </c>
      <c r="G1863" t="s">
        <v>934</v>
      </c>
      <c r="H1863"/>
      <c r="I1863"/>
      <c r="J1863"/>
      <c r="K1863"/>
      <c r="L1863" t="s">
        <v>16396</v>
      </c>
      <c r="M1863"/>
    </row>
    <row r="1864" spans="1:13" x14ac:dyDescent="0.2">
      <c r="A1864" t="s">
        <v>63</v>
      </c>
      <c r="B1864" t="s">
        <v>63</v>
      </c>
      <c r="C1864" t="s">
        <v>825</v>
      </c>
      <c r="D1864">
        <v>5</v>
      </c>
      <c r="E1864">
        <v>2025</v>
      </c>
      <c r="F1864" t="s">
        <v>406</v>
      </c>
      <c r="G1864" t="s">
        <v>16163</v>
      </c>
      <c r="H1864"/>
      <c r="I1864"/>
      <c r="J1864"/>
      <c r="K1864"/>
      <c r="L1864" t="s">
        <v>16397</v>
      </c>
      <c r="M1864"/>
    </row>
    <row r="1865" spans="1:13" x14ac:dyDescent="0.2">
      <c r="A1865" t="s">
        <v>63</v>
      </c>
      <c r="B1865" t="s">
        <v>63</v>
      </c>
      <c r="C1865" t="s">
        <v>826</v>
      </c>
      <c r="D1865">
        <v>11</v>
      </c>
      <c r="E1865">
        <v>2024</v>
      </c>
      <c r="F1865" t="s">
        <v>406</v>
      </c>
      <c r="G1865" t="s">
        <v>16162</v>
      </c>
      <c r="H1865"/>
      <c r="I1865"/>
      <c r="J1865"/>
      <c r="K1865"/>
      <c r="L1865" t="s">
        <v>16398</v>
      </c>
      <c r="M1865"/>
    </row>
    <row r="1866" spans="1:13" x14ac:dyDescent="0.2">
      <c r="A1866" t="s">
        <v>63</v>
      </c>
      <c r="B1866" t="s">
        <v>63</v>
      </c>
      <c r="C1866" t="s">
        <v>475</v>
      </c>
      <c r="D1866">
        <v>8</v>
      </c>
      <c r="E1866">
        <v>2025</v>
      </c>
      <c r="F1866" t="s">
        <v>406</v>
      </c>
      <c r="G1866" t="s">
        <v>16399</v>
      </c>
      <c r="H1866"/>
      <c r="I1866"/>
      <c r="J1866"/>
      <c r="K1866"/>
      <c r="L1866" t="s">
        <v>15595</v>
      </c>
      <c r="M1866"/>
    </row>
    <row r="1867" spans="1:13" x14ac:dyDescent="0.2">
      <c r="A1867" t="s">
        <v>64</v>
      </c>
      <c r="B1867" t="s">
        <v>64</v>
      </c>
      <c r="C1867" t="s">
        <v>825</v>
      </c>
      <c r="D1867">
        <v>10</v>
      </c>
      <c r="E1867">
        <v>2024</v>
      </c>
      <c r="F1867" t="s">
        <v>406</v>
      </c>
      <c r="G1867" t="s">
        <v>16164</v>
      </c>
      <c r="H1867"/>
      <c r="I1867"/>
      <c r="J1867"/>
      <c r="K1867"/>
      <c r="L1867" t="s">
        <v>16400</v>
      </c>
      <c r="M1867"/>
    </row>
    <row r="1868" spans="1:13" x14ac:dyDescent="0.2">
      <c r="A1868" t="s">
        <v>64</v>
      </c>
      <c r="B1868" t="s">
        <v>6925</v>
      </c>
      <c r="C1868" t="s">
        <v>825</v>
      </c>
      <c r="D1868">
        <v>2</v>
      </c>
      <c r="E1868">
        <v>2025</v>
      </c>
      <c r="F1868" t="s">
        <v>406</v>
      </c>
      <c r="G1868" t="s">
        <v>16165</v>
      </c>
      <c r="H1868"/>
      <c r="I1868"/>
      <c r="J1868"/>
      <c r="K1868"/>
      <c r="L1868" t="s">
        <v>16401</v>
      </c>
      <c r="M1868"/>
    </row>
    <row r="1869" spans="1:13" x14ac:dyDescent="0.2">
      <c r="A1869" t="s">
        <v>64</v>
      </c>
      <c r="B1869" t="s">
        <v>6925</v>
      </c>
      <c r="C1869" t="s">
        <v>825</v>
      </c>
      <c r="D1869">
        <v>2</v>
      </c>
      <c r="E1869">
        <v>2025</v>
      </c>
      <c r="F1869" t="s">
        <v>406</v>
      </c>
      <c r="G1869" t="s">
        <v>16165</v>
      </c>
      <c r="H1869"/>
      <c r="I1869"/>
      <c r="J1869"/>
      <c r="K1869"/>
      <c r="L1869" t="s">
        <v>16402</v>
      </c>
      <c r="M1869"/>
    </row>
    <row r="1870" spans="1:13" x14ac:dyDescent="0.2">
      <c r="A1870" t="s">
        <v>64</v>
      </c>
      <c r="B1870" t="s">
        <v>6925</v>
      </c>
      <c r="C1870" t="s">
        <v>826</v>
      </c>
      <c r="D1870">
        <v>4</v>
      </c>
      <c r="E1870">
        <v>2025</v>
      </c>
      <c r="F1870" t="s">
        <v>406</v>
      </c>
      <c r="G1870" t="s">
        <v>16166</v>
      </c>
      <c r="H1870"/>
      <c r="I1870"/>
      <c r="J1870"/>
      <c r="K1870"/>
      <c r="L1870" t="s">
        <v>16403</v>
      </c>
      <c r="M1870"/>
    </row>
    <row r="1871" spans="1:13" x14ac:dyDescent="0.2">
      <c r="A1871" t="s">
        <v>64</v>
      </c>
      <c r="B1871" t="s">
        <v>6925</v>
      </c>
      <c r="C1871" t="s">
        <v>825</v>
      </c>
      <c r="D1871">
        <v>5</v>
      </c>
      <c r="E1871">
        <v>2025</v>
      </c>
      <c r="F1871" t="s">
        <v>406</v>
      </c>
      <c r="G1871" t="s">
        <v>13858</v>
      </c>
      <c r="H1871"/>
      <c r="I1871"/>
      <c r="J1871"/>
      <c r="K1871"/>
      <c r="L1871" t="s">
        <v>16404</v>
      </c>
      <c r="M1871"/>
    </row>
    <row r="1872" spans="1:13" x14ac:dyDescent="0.2">
      <c r="A1872" t="s">
        <v>64</v>
      </c>
      <c r="B1872" t="s">
        <v>6925</v>
      </c>
      <c r="C1872" t="s">
        <v>826</v>
      </c>
      <c r="D1872">
        <v>5</v>
      </c>
      <c r="E1872">
        <v>2025</v>
      </c>
      <c r="F1872" t="s">
        <v>406</v>
      </c>
      <c r="G1872" t="s">
        <v>16167</v>
      </c>
      <c r="H1872"/>
      <c r="I1872"/>
      <c r="J1872"/>
      <c r="K1872"/>
      <c r="L1872" t="s">
        <v>16405</v>
      </c>
      <c r="M1872"/>
    </row>
    <row r="1873" spans="1:13" x14ac:dyDescent="0.2">
      <c r="A1873" t="s">
        <v>64</v>
      </c>
      <c r="B1873" t="s">
        <v>6925</v>
      </c>
      <c r="C1873" t="s">
        <v>826</v>
      </c>
      <c r="D1873">
        <v>5</v>
      </c>
      <c r="E1873">
        <v>2025</v>
      </c>
      <c r="F1873" t="s">
        <v>406</v>
      </c>
      <c r="G1873" t="s">
        <v>16406</v>
      </c>
      <c r="H1873"/>
      <c r="I1873"/>
      <c r="J1873"/>
      <c r="K1873"/>
      <c r="L1873" t="s">
        <v>16407</v>
      </c>
      <c r="M1873"/>
    </row>
    <row r="1874" spans="1:13" x14ac:dyDescent="0.2">
      <c r="A1874" t="s">
        <v>64</v>
      </c>
      <c r="B1874" t="s">
        <v>6925</v>
      </c>
      <c r="C1874" t="s">
        <v>825</v>
      </c>
      <c r="D1874">
        <v>6</v>
      </c>
      <c r="E1874">
        <v>2025</v>
      </c>
      <c r="F1874" t="s">
        <v>406</v>
      </c>
      <c r="G1874" t="s">
        <v>16408</v>
      </c>
      <c r="H1874"/>
      <c r="I1874"/>
      <c r="J1874"/>
      <c r="K1874"/>
      <c r="L1874" t="s">
        <v>16409</v>
      </c>
      <c r="M1874"/>
    </row>
    <row r="1875" spans="1:13" x14ac:dyDescent="0.2">
      <c r="A1875" t="s">
        <v>64</v>
      </c>
      <c r="B1875" t="s">
        <v>64</v>
      </c>
      <c r="C1875" t="s">
        <v>826</v>
      </c>
      <c r="D1875">
        <v>7</v>
      </c>
      <c r="E1875">
        <v>2025</v>
      </c>
      <c r="F1875" t="s">
        <v>406</v>
      </c>
      <c r="G1875" t="s">
        <v>16168</v>
      </c>
      <c r="H1875"/>
      <c r="I1875"/>
      <c r="J1875"/>
      <c r="K1875"/>
      <c r="L1875" t="s">
        <v>16410</v>
      </c>
      <c r="M1875"/>
    </row>
    <row r="1876" spans="1:13" x14ac:dyDescent="0.2">
      <c r="A1876" t="s">
        <v>64</v>
      </c>
      <c r="B1876" t="s">
        <v>6925</v>
      </c>
      <c r="C1876" t="s">
        <v>826</v>
      </c>
      <c r="D1876">
        <v>8</v>
      </c>
      <c r="E1876">
        <v>2025</v>
      </c>
      <c r="F1876" t="s">
        <v>406</v>
      </c>
      <c r="G1876" t="s">
        <v>16169</v>
      </c>
      <c r="H1876"/>
      <c r="I1876"/>
      <c r="J1876"/>
      <c r="K1876"/>
      <c r="L1876" t="s">
        <v>16411</v>
      </c>
      <c r="M1876"/>
    </row>
    <row r="1877" spans="1:13" x14ac:dyDescent="0.2">
      <c r="A1877" t="s">
        <v>64</v>
      </c>
      <c r="B1877" t="s">
        <v>6925</v>
      </c>
      <c r="C1877" t="s">
        <v>826</v>
      </c>
      <c r="D1877">
        <v>8</v>
      </c>
      <c r="E1877">
        <v>2025</v>
      </c>
      <c r="F1877" t="s">
        <v>406</v>
      </c>
      <c r="G1877" t="s">
        <v>16169</v>
      </c>
      <c r="H1877"/>
      <c r="I1877"/>
      <c r="J1877"/>
      <c r="K1877"/>
      <c r="L1877" t="s">
        <v>16412</v>
      </c>
      <c r="M1877"/>
    </row>
    <row r="1878" spans="1:13" x14ac:dyDescent="0.2">
      <c r="A1878" t="s">
        <v>64</v>
      </c>
      <c r="B1878" t="s">
        <v>6925</v>
      </c>
      <c r="C1878" t="s">
        <v>475</v>
      </c>
      <c r="D1878">
        <v>8</v>
      </c>
      <c r="E1878">
        <v>2025</v>
      </c>
      <c r="F1878" t="s">
        <v>406</v>
      </c>
      <c r="G1878" t="s">
        <v>16413</v>
      </c>
      <c r="H1878"/>
      <c r="I1878"/>
      <c r="J1878"/>
      <c r="K1878"/>
      <c r="L1878" t="s">
        <v>16414</v>
      </c>
      <c r="M1878"/>
    </row>
    <row r="1879" spans="1:13" x14ac:dyDescent="0.2">
      <c r="A1879" t="s">
        <v>64</v>
      </c>
      <c r="B1879" t="s">
        <v>64</v>
      </c>
      <c r="C1879" t="s">
        <v>826</v>
      </c>
      <c r="D1879">
        <v>8</v>
      </c>
      <c r="E1879">
        <v>2025</v>
      </c>
      <c r="F1879" t="s">
        <v>406</v>
      </c>
      <c r="G1879" t="s">
        <v>7115</v>
      </c>
      <c r="H1879"/>
      <c r="I1879"/>
      <c r="J1879"/>
      <c r="K1879"/>
      <c r="L1879" t="s">
        <v>16415</v>
      </c>
      <c r="M1879"/>
    </row>
    <row r="1880" spans="1:13" x14ac:dyDescent="0.2">
      <c r="A1880" t="s">
        <v>64</v>
      </c>
      <c r="B1880" t="s">
        <v>64</v>
      </c>
      <c r="C1880" t="s">
        <v>826</v>
      </c>
      <c r="D1880">
        <v>9</v>
      </c>
      <c r="E1880">
        <v>2025</v>
      </c>
      <c r="F1880" t="s">
        <v>406</v>
      </c>
      <c r="G1880" t="s">
        <v>16416</v>
      </c>
      <c r="H1880"/>
      <c r="I1880"/>
      <c r="J1880"/>
      <c r="K1880"/>
      <c r="L1880" t="s">
        <v>16417</v>
      </c>
      <c r="M1880"/>
    </row>
    <row r="1881" spans="1:13" x14ac:dyDescent="0.2">
      <c r="A1881" t="s">
        <v>64</v>
      </c>
      <c r="B1881" t="s">
        <v>64</v>
      </c>
      <c r="C1881" t="s">
        <v>825</v>
      </c>
      <c r="D1881">
        <v>4</v>
      </c>
      <c r="E1881">
        <v>2025</v>
      </c>
      <c r="F1881" t="s">
        <v>406</v>
      </c>
      <c r="G1881" t="s">
        <v>16418</v>
      </c>
      <c r="H1881"/>
      <c r="I1881"/>
      <c r="J1881"/>
      <c r="K1881"/>
      <c r="L1881" t="s">
        <v>16419</v>
      </c>
      <c r="M1881"/>
    </row>
    <row r="1882" spans="1:13" x14ac:dyDescent="0.2">
      <c r="A1882" t="s">
        <v>65</v>
      </c>
      <c r="B1882" t="s">
        <v>65</v>
      </c>
      <c r="C1882" t="s">
        <v>825</v>
      </c>
      <c r="D1882">
        <v>9</v>
      </c>
      <c r="E1882">
        <v>2025</v>
      </c>
      <c r="F1882" t="s">
        <v>406</v>
      </c>
      <c r="G1882" t="s">
        <v>16420</v>
      </c>
      <c r="H1882"/>
      <c r="I1882"/>
      <c r="J1882"/>
      <c r="K1882"/>
      <c r="L1882" t="s">
        <v>16421</v>
      </c>
      <c r="M1882"/>
    </row>
    <row r="1883" spans="1:13" x14ac:dyDescent="0.2">
      <c r="A1883" t="s">
        <v>65</v>
      </c>
      <c r="B1883" t="s">
        <v>65</v>
      </c>
      <c r="C1883" t="s">
        <v>826</v>
      </c>
      <c r="D1883">
        <v>6</v>
      </c>
      <c r="E1883">
        <v>2025</v>
      </c>
      <c r="F1883" t="s">
        <v>406</v>
      </c>
      <c r="G1883" t="s">
        <v>14258</v>
      </c>
      <c r="H1883"/>
      <c r="I1883"/>
      <c r="J1883"/>
      <c r="K1883"/>
      <c r="L1883" t="s">
        <v>16422</v>
      </c>
      <c r="M1883"/>
    </row>
    <row r="1884" spans="1:13" x14ac:dyDescent="0.2">
      <c r="A1884" t="s">
        <v>66</v>
      </c>
      <c r="B1884" t="s">
        <v>246</v>
      </c>
      <c r="C1884" t="s">
        <v>826</v>
      </c>
      <c r="D1884">
        <v>9</v>
      </c>
      <c r="E1884">
        <v>2025</v>
      </c>
      <c r="F1884" t="s">
        <v>406</v>
      </c>
      <c r="G1884" t="s">
        <v>16171</v>
      </c>
      <c r="H1884"/>
      <c r="I1884"/>
      <c r="J1884"/>
      <c r="K1884"/>
      <c r="L1884" t="s">
        <v>16423</v>
      </c>
      <c r="M1884"/>
    </row>
    <row r="1885" spans="1:13" x14ac:dyDescent="0.2">
      <c r="A1885" t="s">
        <v>66</v>
      </c>
      <c r="B1885" t="s">
        <v>245</v>
      </c>
      <c r="C1885" t="s">
        <v>825</v>
      </c>
      <c r="D1885">
        <v>8</v>
      </c>
      <c r="E1885">
        <v>2025</v>
      </c>
      <c r="F1885" t="s">
        <v>406</v>
      </c>
      <c r="G1885" t="s">
        <v>16424</v>
      </c>
      <c r="H1885"/>
      <c r="I1885"/>
      <c r="J1885"/>
      <c r="K1885"/>
      <c r="L1885" t="s">
        <v>16425</v>
      </c>
      <c r="M1885"/>
    </row>
    <row r="1886" spans="1:13" x14ac:dyDescent="0.2">
      <c r="A1886" t="s">
        <v>66</v>
      </c>
      <c r="B1886" t="s">
        <v>243</v>
      </c>
      <c r="C1886" t="s">
        <v>826</v>
      </c>
      <c r="D1886">
        <v>8</v>
      </c>
      <c r="E1886">
        <v>2025</v>
      </c>
      <c r="F1886" t="s">
        <v>406</v>
      </c>
      <c r="G1886" t="s">
        <v>16350</v>
      </c>
      <c r="H1886"/>
      <c r="I1886"/>
      <c r="J1886"/>
      <c r="K1886"/>
      <c r="L1886" t="s">
        <v>16426</v>
      </c>
      <c r="M1886"/>
    </row>
    <row r="1887" spans="1:13" x14ac:dyDescent="0.2">
      <c r="A1887" t="s">
        <v>66</v>
      </c>
      <c r="B1887" t="s">
        <v>247</v>
      </c>
      <c r="C1887" t="s">
        <v>475</v>
      </c>
      <c r="D1887">
        <v>8</v>
      </c>
      <c r="E1887">
        <v>2025</v>
      </c>
      <c r="F1887" t="s">
        <v>406</v>
      </c>
      <c r="G1887" t="s">
        <v>16427</v>
      </c>
      <c r="H1887"/>
      <c r="I1887"/>
      <c r="J1887"/>
      <c r="K1887"/>
      <c r="L1887" t="s">
        <v>16428</v>
      </c>
      <c r="M1887"/>
    </row>
    <row r="1888" spans="1:13" x14ac:dyDescent="0.2">
      <c r="A1888" t="s">
        <v>66</v>
      </c>
      <c r="B1888" t="s">
        <v>245</v>
      </c>
      <c r="C1888" t="s">
        <v>826</v>
      </c>
      <c r="D1888">
        <v>8</v>
      </c>
      <c r="E1888">
        <v>2025</v>
      </c>
      <c r="F1888" t="s">
        <v>406</v>
      </c>
      <c r="G1888" t="s">
        <v>16429</v>
      </c>
      <c r="H1888"/>
      <c r="I1888"/>
      <c r="J1888"/>
      <c r="K1888"/>
      <c r="L1888" t="s">
        <v>16430</v>
      </c>
      <c r="M1888"/>
    </row>
    <row r="1889" spans="1:13" x14ac:dyDescent="0.2">
      <c r="A1889" t="s">
        <v>66</v>
      </c>
      <c r="B1889" t="s">
        <v>248</v>
      </c>
      <c r="C1889" t="s">
        <v>826</v>
      </c>
      <c r="D1889">
        <v>9</v>
      </c>
      <c r="E1889">
        <v>2025</v>
      </c>
      <c r="F1889" t="s">
        <v>406</v>
      </c>
      <c r="G1889" t="s">
        <v>16431</v>
      </c>
      <c r="H1889"/>
      <c r="I1889"/>
      <c r="J1889"/>
      <c r="K1889"/>
      <c r="L1889" t="s">
        <v>16432</v>
      </c>
      <c r="M1889"/>
    </row>
    <row r="1890" spans="1:13" x14ac:dyDescent="0.2">
      <c r="A1890" t="s">
        <v>67</v>
      </c>
      <c r="B1890" t="s">
        <v>67</v>
      </c>
      <c r="C1890" t="s">
        <v>825</v>
      </c>
      <c r="D1890">
        <v>9</v>
      </c>
      <c r="E1890">
        <v>2025</v>
      </c>
      <c r="F1890" t="s">
        <v>406</v>
      </c>
      <c r="G1890" t="s">
        <v>16433</v>
      </c>
      <c r="H1890"/>
      <c r="I1890"/>
      <c r="J1890"/>
      <c r="K1890"/>
      <c r="L1890" t="s">
        <v>16434</v>
      </c>
      <c r="M1890"/>
    </row>
    <row r="1891" spans="1:13" x14ac:dyDescent="0.2">
      <c r="A1891" t="s">
        <v>67</v>
      </c>
      <c r="B1891" t="s">
        <v>67</v>
      </c>
      <c r="C1891" t="s">
        <v>825</v>
      </c>
      <c r="D1891">
        <v>9</v>
      </c>
      <c r="E1891">
        <v>2025</v>
      </c>
      <c r="F1891" t="s">
        <v>406</v>
      </c>
      <c r="G1891" t="s">
        <v>16435</v>
      </c>
      <c r="H1891"/>
      <c r="I1891"/>
      <c r="J1891"/>
      <c r="K1891"/>
      <c r="L1891" t="s">
        <v>16436</v>
      </c>
      <c r="M1891"/>
    </row>
    <row r="1892" spans="1:13" x14ac:dyDescent="0.2">
      <c r="A1892" t="s">
        <v>67</v>
      </c>
      <c r="B1892" t="s">
        <v>67</v>
      </c>
      <c r="C1892" t="s">
        <v>826</v>
      </c>
      <c r="D1892">
        <v>5</v>
      </c>
      <c r="E1892">
        <v>2025</v>
      </c>
      <c r="F1892" t="s">
        <v>406</v>
      </c>
      <c r="G1892" t="s">
        <v>16437</v>
      </c>
      <c r="H1892"/>
      <c r="I1892"/>
      <c r="J1892"/>
      <c r="K1892"/>
      <c r="L1892" t="s">
        <v>16438</v>
      </c>
      <c r="M1892"/>
    </row>
    <row r="1893" spans="1:13" x14ac:dyDescent="0.2">
      <c r="A1893" t="s">
        <v>67</v>
      </c>
      <c r="B1893" t="s">
        <v>67</v>
      </c>
      <c r="C1893" t="s">
        <v>826</v>
      </c>
      <c r="D1893">
        <v>7</v>
      </c>
      <c r="E1893">
        <v>2025</v>
      </c>
      <c r="F1893" t="s">
        <v>406</v>
      </c>
      <c r="G1893" t="s">
        <v>16439</v>
      </c>
      <c r="H1893"/>
      <c r="I1893"/>
      <c r="J1893"/>
      <c r="K1893"/>
      <c r="L1893" t="s">
        <v>16440</v>
      </c>
      <c r="M1893"/>
    </row>
    <row r="1894" spans="1:13" x14ac:dyDescent="0.2">
      <c r="A1894" t="s">
        <v>67</v>
      </c>
      <c r="B1894" t="s">
        <v>67</v>
      </c>
      <c r="C1894" t="s">
        <v>825</v>
      </c>
      <c r="D1894">
        <v>7</v>
      </c>
      <c r="E1894">
        <v>2025</v>
      </c>
      <c r="F1894" t="s">
        <v>406</v>
      </c>
      <c r="G1894" t="s">
        <v>16441</v>
      </c>
      <c r="H1894"/>
      <c r="I1894"/>
      <c r="J1894"/>
      <c r="K1894"/>
      <c r="L1894" t="s">
        <v>16442</v>
      </c>
      <c r="M1894"/>
    </row>
    <row r="1895" spans="1:13" x14ac:dyDescent="0.2">
      <c r="A1895" t="s">
        <v>67</v>
      </c>
      <c r="B1895" t="s">
        <v>67</v>
      </c>
      <c r="C1895" t="s">
        <v>826</v>
      </c>
      <c r="D1895">
        <v>8</v>
      </c>
      <c r="E1895">
        <v>2025</v>
      </c>
      <c r="F1895" t="s">
        <v>406</v>
      </c>
      <c r="G1895" t="s">
        <v>16443</v>
      </c>
      <c r="H1895"/>
      <c r="I1895"/>
      <c r="J1895"/>
      <c r="K1895"/>
      <c r="L1895" t="s">
        <v>16444</v>
      </c>
      <c r="M1895"/>
    </row>
    <row r="1896" spans="1:13" x14ac:dyDescent="0.2">
      <c r="A1896" t="s">
        <v>67</v>
      </c>
      <c r="B1896" t="s">
        <v>67</v>
      </c>
      <c r="C1896" t="s">
        <v>826</v>
      </c>
      <c r="D1896">
        <v>7</v>
      </c>
      <c r="E1896">
        <v>2025</v>
      </c>
      <c r="F1896" t="s">
        <v>406</v>
      </c>
      <c r="G1896" t="s">
        <v>16445</v>
      </c>
      <c r="H1896"/>
      <c r="I1896"/>
      <c r="J1896"/>
      <c r="K1896"/>
      <c r="L1896" t="s">
        <v>16446</v>
      </c>
      <c r="M1896"/>
    </row>
    <row r="1897" spans="1:13" x14ac:dyDescent="0.2">
      <c r="A1897" t="s">
        <v>67</v>
      </c>
      <c r="B1897" t="s">
        <v>201</v>
      </c>
      <c r="C1897" t="s">
        <v>826</v>
      </c>
      <c r="D1897">
        <v>8</v>
      </c>
      <c r="E1897">
        <v>2025</v>
      </c>
      <c r="F1897" t="s">
        <v>406</v>
      </c>
      <c r="G1897" t="s">
        <v>16447</v>
      </c>
      <c r="H1897"/>
      <c r="I1897"/>
      <c r="J1897"/>
      <c r="K1897"/>
      <c r="L1897" t="s">
        <v>16448</v>
      </c>
      <c r="M1897"/>
    </row>
    <row r="1898" spans="1:13" x14ac:dyDescent="0.2">
      <c r="A1898" t="s">
        <v>68</v>
      </c>
      <c r="B1898" t="s">
        <v>249</v>
      </c>
      <c r="C1898" t="s">
        <v>825</v>
      </c>
      <c r="D1898">
        <v>8</v>
      </c>
      <c r="E1898">
        <v>2025</v>
      </c>
      <c r="F1898" t="s">
        <v>406</v>
      </c>
      <c r="G1898" t="s">
        <v>16449</v>
      </c>
      <c r="H1898"/>
      <c r="I1898"/>
      <c r="J1898"/>
      <c r="K1898"/>
      <c r="L1898" t="s">
        <v>16450</v>
      </c>
      <c r="M1898"/>
    </row>
    <row r="1899" spans="1:13" x14ac:dyDescent="0.2">
      <c r="A1899" t="s">
        <v>69</v>
      </c>
      <c r="B1899" t="s">
        <v>69</v>
      </c>
      <c r="C1899" t="s">
        <v>826</v>
      </c>
      <c r="D1899">
        <v>4</v>
      </c>
      <c r="E1899">
        <v>2025</v>
      </c>
      <c r="F1899" t="s">
        <v>406</v>
      </c>
      <c r="G1899" t="s">
        <v>16451</v>
      </c>
      <c r="H1899"/>
      <c r="I1899"/>
      <c r="J1899"/>
      <c r="K1899"/>
      <c r="L1899" t="s">
        <v>15657</v>
      </c>
      <c r="M1899"/>
    </row>
    <row r="1900" spans="1:13" x14ac:dyDescent="0.2">
      <c r="A1900" t="s">
        <v>69</v>
      </c>
      <c r="B1900" t="s">
        <v>69</v>
      </c>
      <c r="C1900" t="s">
        <v>825</v>
      </c>
      <c r="D1900">
        <v>12</v>
      </c>
      <c r="E1900">
        <v>2024</v>
      </c>
      <c r="F1900" t="s">
        <v>406</v>
      </c>
      <c r="G1900" t="s">
        <v>16452</v>
      </c>
      <c r="H1900"/>
      <c r="I1900"/>
      <c r="J1900"/>
      <c r="K1900"/>
      <c r="L1900" t="s">
        <v>15664</v>
      </c>
      <c r="M1900"/>
    </row>
    <row r="1901" spans="1:13" x14ac:dyDescent="0.2">
      <c r="A1901" t="s">
        <v>70</v>
      </c>
      <c r="B1901" t="s">
        <v>70</v>
      </c>
      <c r="C1901" t="s">
        <v>826</v>
      </c>
      <c r="D1901">
        <v>5</v>
      </c>
      <c r="E1901">
        <v>2025</v>
      </c>
      <c r="F1901" t="s">
        <v>406</v>
      </c>
      <c r="G1901" t="s">
        <v>16178</v>
      </c>
      <c r="H1901"/>
      <c r="I1901"/>
      <c r="J1901"/>
      <c r="K1901"/>
      <c r="L1901" t="s">
        <v>15667</v>
      </c>
      <c r="M1901"/>
    </row>
    <row r="1902" spans="1:13" x14ac:dyDescent="0.2">
      <c r="A1902" t="s">
        <v>70</v>
      </c>
      <c r="B1902" t="s">
        <v>70</v>
      </c>
      <c r="C1902" t="s">
        <v>825</v>
      </c>
      <c r="D1902">
        <v>9</v>
      </c>
      <c r="E1902">
        <v>2025</v>
      </c>
      <c r="F1902" t="s">
        <v>406</v>
      </c>
      <c r="G1902" t="s">
        <v>16453</v>
      </c>
      <c r="H1902"/>
      <c r="I1902"/>
      <c r="J1902"/>
      <c r="K1902"/>
      <c r="L1902" t="s">
        <v>15681</v>
      </c>
      <c r="M1902"/>
    </row>
    <row r="1903" spans="1:13" x14ac:dyDescent="0.2">
      <c r="A1903" t="s">
        <v>71</v>
      </c>
      <c r="B1903" t="s">
        <v>194</v>
      </c>
      <c r="C1903" t="s">
        <v>825</v>
      </c>
      <c r="D1903">
        <v>10</v>
      </c>
      <c r="E1903">
        <v>2024</v>
      </c>
      <c r="F1903" t="s">
        <v>406</v>
      </c>
      <c r="G1903" t="s">
        <v>16179</v>
      </c>
      <c r="H1903"/>
      <c r="I1903"/>
      <c r="J1903"/>
      <c r="K1903"/>
      <c r="L1903" t="s">
        <v>15687</v>
      </c>
      <c r="M1903"/>
    </row>
    <row r="1904" spans="1:13" x14ac:dyDescent="0.2">
      <c r="A1904" t="s">
        <v>71</v>
      </c>
      <c r="B1904" t="s">
        <v>195</v>
      </c>
      <c r="C1904" t="s">
        <v>825</v>
      </c>
      <c r="D1904">
        <v>10</v>
      </c>
      <c r="E1904">
        <v>2024</v>
      </c>
      <c r="F1904" t="s">
        <v>406</v>
      </c>
      <c r="G1904" t="s">
        <v>16179</v>
      </c>
      <c r="H1904"/>
      <c r="I1904"/>
      <c r="J1904"/>
      <c r="K1904"/>
      <c r="L1904" t="s">
        <v>15687</v>
      </c>
      <c r="M1904"/>
    </row>
    <row r="1905" spans="1:13" x14ac:dyDescent="0.2">
      <c r="A1905" t="s">
        <v>71</v>
      </c>
      <c r="B1905" t="s">
        <v>194</v>
      </c>
      <c r="C1905" t="s">
        <v>826</v>
      </c>
      <c r="D1905">
        <v>4</v>
      </c>
      <c r="E1905">
        <v>2025</v>
      </c>
      <c r="F1905" t="s">
        <v>406</v>
      </c>
      <c r="G1905" t="s">
        <v>16454</v>
      </c>
      <c r="H1905"/>
      <c r="I1905"/>
      <c r="J1905"/>
      <c r="K1905"/>
      <c r="L1905" t="s">
        <v>15690</v>
      </c>
      <c r="M1905"/>
    </row>
    <row r="1906" spans="1:13" x14ac:dyDescent="0.2">
      <c r="A1906" t="s">
        <v>71</v>
      </c>
      <c r="B1906" t="s">
        <v>195</v>
      </c>
      <c r="C1906" t="s">
        <v>826</v>
      </c>
      <c r="D1906">
        <v>4</v>
      </c>
      <c r="E1906">
        <v>2025</v>
      </c>
      <c r="F1906" t="s">
        <v>406</v>
      </c>
      <c r="G1906" t="s">
        <v>16454</v>
      </c>
      <c r="H1906"/>
      <c r="I1906"/>
      <c r="J1906"/>
      <c r="K1906"/>
      <c r="L1906" t="s">
        <v>15690</v>
      </c>
      <c r="M1906"/>
    </row>
    <row r="1907" spans="1:13" x14ac:dyDescent="0.2">
      <c r="A1907" t="s">
        <v>71</v>
      </c>
      <c r="B1907" t="s">
        <v>194</v>
      </c>
      <c r="C1907" t="s">
        <v>825</v>
      </c>
      <c r="D1907">
        <v>9</v>
      </c>
      <c r="E1907">
        <v>2025</v>
      </c>
      <c r="F1907" t="s">
        <v>406</v>
      </c>
      <c r="G1907" t="s">
        <v>16455</v>
      </c>
      <c r="H1907"/>
      <c r="I1907"/>
      <c r="J1907"/>
      <c r="K1907"/>
      <c r="L1907" t="s">
        <v>15685</v>
      </c>
      <c r="M1907"/>
    </row>
    <row r="1908" spans="1:13" x14ac:dyDescent="0.2">
      <c r="A1908" t="s">
        <v>71</v>
      </c>
      <c r="B1908" t="s">
        <v>195</v>
      </c>
      <c r="C1908" t="s">
        <v>825</v>
      </c>
      <c r="D1908">
        <v>9</v>
      </c>
      <c r="E1908">
        <v>2025</v>
      </c>
      <c r="F1908" t="s">
        <v>406</v>
      </c>
      <c r="G1908" t="s">
        <v>16455</v>
      </c>
      <c r="H1908"/>
      <c r="I1908"/>
      <c r="J1908"/>
      <c r="K1908"/>
      <c r="L1908" t="s">
        <v>15685</v>
      </c>
      <c r="M1908"/>
    </row>
    <row r="1909" spans="1:13" x14ac:dyDescent="0.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</row>
    <row r="1910" spans="1:13" x14ac:dyDescent="0.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</row>
    <row r="1911" spans="1:13" x14ac:dyDescent="0.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</row>
    <row r="1912" spans="1:13" x14ac:dyDescent="0.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</row>
    <row r="1913" spans="1:13" x14ac:dyDescent="0.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</row>
    <row r="1914" spans="1:13" x14ac:dyDescent="0.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</row>
    <row r="1915" spans="1:13" x14ac:dyDescent="0.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</row>
    <row r="1916" spans="1:13" x14ac:dyDescent="0.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</row>
    <row r="1917" spans="1:13" x14ac:dyDescent="0.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</row>
    <row r="1918" spans="1:13" x14ac:dyDescent="0.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</row>
    <row r="1919" spans="1:13" x14ac:dyDescent="0.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</row>
    <row r="1920" spans="1:13" x14ac:dyDescent="0.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</row>
    <row r="1921" spans="1:13" x14ac:dyDescent="0.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</row>
    <row r="1922" spans="1:13" x14ac:dyDescent="0.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</row>
    <row r="1923" spans="1:13" x14ac:dyDescent="0.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</row>
    <row r="1924" spans="1:13" x14ac:dyDescent="0.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</row>
    <row r="1925" spans="1:13" x14ac:dyDescent="0.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</row>
    <row r="1926" spans="1:13" x14ac:dyDescent="0.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</row>
    <row r="1927" spans="1:13" x14ac:dyDescent="0.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</row>
    <row r="1928" spans="1:13" x14ac:dyDescent="0.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</row>
    <row r="1929" spans="1:13" x14ac:dyDescent="0.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</row>
    <row r="1930" spans="1:13" x14ac:dyDescent="0.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</row>
    <row r="1931" spans="1:13" x14ac:dyDescent="0.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</row>
    <row r="1932" spans="1:13" x14ac:dyDescent="0.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</row>
    <row r="1933" spans="1:13" x14ac:dyDescent="0.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</row>
    <row r="1934" spans="1:13" x14ac:dyDescent="0.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</row>
    <row r="1935" spans="1:13" x14ac:dyDescent="0.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</row>
    <row r="1936" spans="1:13" x14ac:dyDescent="0.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</row>
    <row r="1937" spans="1:13" x14ac:dyDescent="0.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</row>
    <row r="1938" spans="1:13" x14ac:dyDescent="0.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</row>
    <row r="1939" spans="1:13" x14ac:dyDescent="0.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</row>
    <row r="1940" spans="1:13" x14ac:dyDescent="0.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</row>
    <row r="1941" spans="1:13" x14ac:dyDescent="0.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</row>
    <row r="1942" spans="1:13" x14ac:dyDescent="0.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</row>
    <row r="1943" spans="1:13" x14ac:dyDescent="0.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</row>
    <row r="1944" spans="1:13" x14ac:dyDescent="0.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</row>
    <row r="1945" spans="1:13" x14ac:dyDescent="0.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</row>
    <row r="1946" spans="1:13" x14ac:dyDescent="0.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</row>
    <row r="1947" spans="1:13" x14ac:dyDescent="0.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</row>
    <row r="1948" spans="1:13" x14ac:dyDescent="0.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</row>
    <row r="1949" spans="1:13" x14ac:dyDescent="0.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</row>
    <row r="1950" spans="1:13" x14ac:dyDescent="0.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</row>
    <row r="1951" spans="1:13" x14ac:dyDescent="0.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</row>
    <row r="1952" spans="1:13" x14ac:dyDescent="0.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</row>
    <row r="1953" spans="1:13" x14ac:dyDescent="0.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</row>
    <row r="1954" spans="1:13" x14ac:dyDescent="0.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</row>
    <row r="1955" spans="1:13" x14ac:dyDescent="0.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</row>
    <row r="1956" spans="1:13" x14ac:dyDescent="0.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</row>
    <row r="1957" spans="1:13" x14ac:dyDescent="0.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</row>
    <row r="1958" spans="1:13" x14ac:dyDescent="0.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</row>
    <row r="1959" spans="1:13" x14ac:dyDescent="0.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</row>
    <row r="1960" spans="1:13" x14ac:dyDescent="0.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</row>
    <row r="1961" spans="1:13" x14ac:dyDescent="0.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</row>
    <row r="1962" spans="1:13" x14ac:dyDescent="0.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</row>
    <row r="1963" spans="1:13" x14ac:dyDescent="0.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</row>
    <row r="1964" spans="1:13" x14ac:dyDescent="0.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</row>
    <row r="1965" spans="1:13" x14ac:dyDescent="0.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</row>
    <row r="1966" spans="1:13" x14ac:dyDescent="0.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</row>
    <row r="1967" spans="1:13" x14ac:dyDescent="0.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</row>
    <row r="1968" spans="1:13" x14ac:dyDescent="0.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</row>
    <row r="1969" spans="1:13" x14ac:dyDescent="0.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</row>
    <row r="1970" spans="1:13" x14ac:dyDescent="0.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</row>
    <row r="1971" spans="1:13" x14ac:dyDescent="0.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</row>
    <row r="1972" spans="1:13" x14ac:dyDescent="0.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</row>
    <row r="1973" spans="1:13" x14ac:dyDescent="0.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</row>
    <row r="1974" spans="1:13" x14ac:dyDescent="0.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</row>
    <row r="1975" spans="1:13" x14ac:dyDescent="0.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</row>
    <row r="1976" spans="1:13" x14ac:dyDescent="0.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</row>
    <row r="1977" spans="1:13" x14ac:dyDescent="0.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</row>
    <row r="1978" spans="1:13" x14ac:dyDescent="0.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</row>
    <row r="1979" spans="1:13" x14ac:dyDescent="0.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</row>
    <row r="1980" spans="1:13" x14ac:dyDescent="0.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</row>
    <row r="1981" spans="1:13" x14ac:dyDescent="0.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</row>
    <row r="1982" spans="1:13" x14ac:dyDescent="0.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</row>
    <row r="1983" spans="1:13" x14ac:dyDescent="0.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</row>
    <row r="1984" spans="1:13" x14ac:dyDescent="0.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</row>
    <row r="1985" spans="1:13" x14ac:dyDescent="0.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</row>
    <row r="1986" spans="1:13" x14ac:dyDescent="0.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</row>
    <row r="1987" spans="1:13" x14ac:dyDescent="0.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</row>
    <row r="1988" spans="1:13" x14ac:dyDescent="0.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</row>
    <row r="1989" spans="1:13" x14ac:dyDescent="0.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</row>
    <row r="1990" spans="1:13" x14ac:dyDescent="0.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</row>
    <row r="1991" spans="1:13" x14ac:dyDescent="0.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</row>
    <row r="1992" spans="1:13" x14ac:dyDescent="0.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</row>
    <row r="1993" spans="1:13" x14ac:dyDescent="0.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</row>
    <row r="1994" spans="1:13" x14ac:dyDescent="0.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</row>
    <row r="1995" spans="1:13" x14ac:dyDescent="0.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</row>
    <row r="1996" spans="1:13" x14ac:dyDescent="0.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</row>
    <row r="1997" spans="1:13" x14ac:dyDescent="0.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</row>
    <row r="1998" spans="1:13" x14ac:dyDescent="0.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</row>
    <row r="1999" spans="1:13" x14ac:dyDescent="0.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</row>
    <row r="2000" spans="1:13" x14ac:dyDescent="0.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</row>
    <row r="2001" spans="1:13" x14ac:dyDescent="0.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</row>
    <row r="2002" spans="1:13" x14ac:dyDescent="0.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</row>
    <row r="2003" spans="1:13" x14ac:dyDescent="0.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</row>
    <row r="2004" spans="1:13" x14ac:dyDescent="0.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</row>
    <row r="2005" spans="1:13" x14ac:dyDescent="0.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</row>
    <row r="2006" spans="1:13" x14ac:dyDescent="0.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</row>
    <row r="2007" spans="1:13" x14ac:dyDescent="0.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</row>
    <row r="2008" spans="1:13" x14ac:dyDescent="0.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</row>
    <row r="2009" spans="1:13" x14ac:dyDescent="0.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</row>
    <row r="2010" spans="1:13" x14ac:dyDescent="0.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</row>
    <row r="2011" spans="1:13" x14ac:dyDescent="0.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</row>
    <row r="2012" spans="1:13" x14ac:dyDescent="0.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</row>
    <row r="2013" spans="1:13" x14ac:dyDescent="0.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</row>
    <row r="2014" spans="1:13" x14ac:dyDescent="0.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</row>
    <row r="2015" spans="1:13" x14ac:dyDescent="0.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</row>
    <row r="2016" spans="1:13" x14ac:dyDescent="0.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</row>
    <row r="2017" spans="1:13" x14ac:dyDescent="0.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</row>
    <row r="2018" spans="1:13" x14ac:dyDescent="0.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</row>
    <row r="2019" spans="1:13" x14ac:dyDescent="0.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</row>
    <row r="2020" spans="1:13" x14ac:dyDescent="0.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</row>
    <row r="2021" spans="1:13" x14ac:dyDescent="0.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</row>
    <row r="2022" spans="1:13" x14ac:dyDescent="0.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</row>
    <row r="2023" spans="1:13" x14ac:dyDescent="0.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</row>
    <row r="2024" spans="1:13" x14ac:dyDescent="0.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</row>
    <row r="2025" spans="1:13" x14ac:dyDescent="0.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</row>
    <row r="2026" spans="1:13" x14ac:dyDescent="0.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</row>
    <row r="2027" spans="1:13" x14ac:dyDescent="0.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</row>
    <row r="2028" spans="1:13" x14ac:dyDescent="0.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</row>
    <row r="2029" spans="1:13" x14ac:dyDescent="0.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</row>
    <row r="2030" spans="1:13" x14ac:dyDescent="0.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</row>
    <row r="2031" spans="1:13" x14ac:dyDescent="0.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</row>
    <row r="2032" spans="1:13" x14ac:dyDescent="0.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</row>
    <row r="2033" spans="1:13" x14ac:dyDescent="0.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</row>
    <row r="2034" spans="1:13" x14ac:dyDescent="0.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</row>
    <row r="2035" spans="1:13" x14ac:dyDescent="0.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</row>
    <row r="2036" spans="1:13" x14ac:dyDescent="0.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</row>
    <row r="2037" spans="1:13" x14ac:dyDescent="0.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</row>
    <row r="2038" spans="1:13" x14ac:dyDescent="0.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</row>
    <row r="2039" spans="1:13" x14ac:dyDescent="0.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</row>
    <row r="2040" spans="1:13" x14ac:dyDescent="0.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</row>
    <row r="2041" spans="1:13" x14ac:dyDescent="0.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</row>
    <row r="2042" spans="1:13" x14ac:dyDescent="0.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</row>
    <row r="2043" spans="1:13" x14ac:dyDescent="0.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</row>
    <row r="2044" spans="1:13" x14ac:dyDescent="0.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</row>
    <row r="2045" spans="1:13" x14ac:dyDescent="0.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</row>
    <row r="2046" spans="1:13" x14ac:dyDescent="0.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</row>
    <row r="2047" spans="1:13" x14ac:dyDescent="0.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</row>
    <row r="2048" spans="1:13" x14ac:dyDescent="0.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</row>
    <row r="2049" spans="1:13" x14ac:dyDescent="0.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</row>
    <row r="2050" spans="1:13" x14ac:dyDescent="0.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</row>
    <row r="2051" spans="1:13" x14ac:dyDescent="0.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</row>
    <row r="2052" spans="1:13" x14ac:dyDescent="0.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</row>
    <row r="2053" spans="1:13" x14ac:dyDescent="0.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</row>
    <row r="2054" spans="1:13" x14ac:dyDescent="0.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</row>
    <row r="2055" spans="1:13" x14ac:dyDescent="0.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</row>
    <row r="2056" spans="1:13" x14ac:dyDescent="0.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</row>
    <row r="2057" spans="1:13" x14ac:dyDescent="0.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</row>
    <row r="2058" spans="1:13" x14ac:dyDescent="0.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</row>
    <row r="2059" spans="1:13" x14ac:dyDescent="0.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</row>
    <row r="2060" spans="1:13" x14ac:dyDescent="0.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</row>
    <row r="2061" spans="1:13" x14ac:dyDescent="0.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</row>
    <row r="2062" spans="1:13" x14ac:dyDescent="0.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</row>
    <row r="2063" spans="1:13" x14ac:dyDescent="0.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</row>
    <row r="2064" spans="1:13" x14ac:dyDescent="0.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</row>
    <row r="2065" spans="1:13" x14ac:dyDescent="0.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</row>
    <row r="2066" spans="1:13" x14ac:dyDescent="0.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</row>
    <row r="2067" spans="1:13" x14ac:dyDescent="0.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</row>
    <row r="2068" spans="1:13" x14ac:dyDescent="0.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</row>
    <row r="2069" spans="1:13" x14ac:dyDescent="0.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</row>
    <row r="2070" spans="1:13" x14ac:dyDescent="0.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</row>
    <row r="2071" spans="1:13" x14ac:dyDescent="0.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</row>
    <row r="2072" spans="1:13" x14ac:dyDescent="0.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</row>
    <row r="2073" spans="1:13" x14ac:dyDescent="0.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</row>
    <row r="2074" spans="1:13" x14ac:dyDescent="0.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</row>
    <row r="2075" spans="1:13" x14ac:dyDescent="0.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</row>
    <row r="2076" spans="1:13" x14ac:dyDescent="0.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</row>
    <row r="2077" spans="1:13" x14ac:dyDescent="0.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</row>
    <row r="2078" spans="1:13" x14ac:dyDescent="0.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</row>
    <row r="2079" spans="1:13" x14ac:dyDescent="0.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</row>
    <row r="2080" spans="1:13" x14ac:dyDescent="0.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</row>
    <row r="2081" spans="1:13" x14ac:dyDescent="0.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</row>
    <row r="2082" spans="1:13" x14ac:dyDescent="0.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</row>
    <row r="2083" spans="1:13" x14ac:dyDescent="0.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</row>
    <row r="2084" spans="1:13" x14ac:dyDescent="0.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</row>
    <row r="2085" spans="1:13" x14ac:dyDescent="0.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</row>
    <row r="2086" spans="1:13" x14ac:dyDescent="0.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</row>
    <row r="2087" spans="1:13" x14ac:dyDescent="0.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</row>
    <row r="2088" spans="1:13" x14ac:dyDescent="0.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</row>
    <row r="2089" spans="1:13" x14ac:dyDescent="0.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</row>
    <row r="2090" spans="1:13" x14ac:dyDescent="0.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</row>
    <row r="2091" spans="1:13" x14ac:dyDescent="0.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</row>
    <row r="2092" spans="1:13" x14ac:dyDescent="0.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</row>
    <row r="2093" spans="1:13" x14ac:dyDescent="0.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</row>
    <row r="2094" spans="1:13" x14ac:dyDescent="0.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</row>
    <row r="2095" spans="1:13" x14ac:dyDescent="0.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</row>
    <row r="2096" spans="1:13" x14ac:dyDescent="0.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</row>
    <row r="2097" spans="1:13" x14ac:dyDescent="0.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</row>
    <row r="2098" spans="1:13" x14ac:dyDescent="0.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</row>
    <row r="2099" spans="1:13" x14ac:dyDescent="0.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</row>
    <row r="2100" spans="1:13" x14ac:dyDescent="0.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</row>
    <row r="2101" spans="1:13" x14ac:dyDescent="0.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</row>
    <row r="2102" spans="1:13" x14ac:dyDescent="0.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</row>
    <row r="2103" spans="1:13" x14ac:dyDescent="0.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</row>
    <row r="2104" spans="1:13" x14ac:dyDescent="0.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</row>
    <row r="2105" spans="1:13" x14ac:dyDescent="0.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</row>
    <row r="2106" spans="1:13" x14ac:dyDescent="0.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</row>
    <row r="2107" spans="1:13" x14ac:dyDescent="0.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</row>
    <row r="2108" spans="1:13" x14ac:dyDescent="0.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</row>
    <row r="2109" spans="1:13" x14ac:dyDescent="0.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</row>
    <row r="2110" spans="1:13" x14ac:dyDescent="0.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</row>
    <row r="2111" spans="1:13" x14ac:dyDescent="0.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</row>
    <row r="2112" spans="1:13" x14ac:dyDescent="0.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</row>
    <row r="2113" spans="1:13" x14ac:dyDescent="0.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</row>
    <row r="2114" spans="1:13" x14ac:dyDescent="0.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</row>
    <row r="2115" spans="1:13" x14ac:dyDescent="0.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</row>
    <row r="2116" spans="1:13" x14ac:dyDescent="0.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</row>
    <row r="2117" spans="1:13" x14ac:dyDescent="0.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</row>
    <row r="2118" spans="1:13" x14ac:dyDescent="0.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</row>
    <row r="2119" spans="1:13" x14ac:dyDescent="0.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</row>
    <row r="2120" spans="1:13" x14ac:dyDescent="0.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</row>
    <row r="2121" spans="1:13" x14ac:dyDescent="0.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</row>
    <row r="2122" spans="1:13" x14ac:dyDescent="0.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</row>
    <row r="2123" spans="1:13" x14ac:dyDescent="0.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</row>
    <row r="2124" spans="1:13" x14ac:dyDescent="0.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</row>
    <row r="2125" spans="1:13" x14ac:dyDescent="0.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</row>
    <row r="2126" spans="1:13" x14ac:dyDescent="0.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</row>
    <row r="2127" spans="1:13" x14ac:dyDescent="0.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</row>
    <row r="2128" spans="1:13" x14ac:dyDescent="0.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</row>
    <row r="2129" spans="1:13" x14ac:dyDescent="0.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</row>
    <row r="2130" spans="1:13" x14ac:dyDescent="0.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</row>
    <row r="2131" spans="1:13" x14ac:dyDescent="0.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</row>
    <row r="2132" spans="1:13" x14ac:dyDescent="0.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</row>
    <row r="2133" spans="1:13" x14ac:dyDescent="0.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</row>
    <row r="2134" spans="1:13" x14ac:dyDescent="0.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</row>
    <row r="2135" spans="1:13" x14ac:dyDescent="0.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</row>
    <row r="2136" spans="1:13" x14ac:dyDescent="0.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</row>
    <row r="2137" spans="1:13" x14ac:dyDescent="0.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</row>
    <row r="2138" spans="1:13" x14ac:dyDescent="0.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</row>
    <row r="2139" spans="1:13" x14ac:dyDescent="0.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</row>
    <row r="2140" spans="1:13" x14ac:dyDescent="0.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</row>
    <row r="2141" spans="1:13" x14ac:dyDescent="0.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</row>
    <row r="2142" spans="1:13" x14ac:dyDescent="0.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</row>
    <row r="2143" spans="1:13" x14ac:dyDescent="0.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</row>
    <row r="2144" spans="1:13" x14ac:dyDescent="0.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</row>
    <row r="2145" spans="1:13" x14ac:dyDescent="0.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</row>
    <row r="2146" spans="1:13" x14ac:dyDescent="0.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</row>
    <row r="2147" spans="1:13" x14ac:dyDescent="0.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</row>
    <row r="2148" spans="1:13" x14ac:dyDescent="0.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</row>
    <row r="2149" spans="1:13" x14ac:dyDescent="0.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</row>
    <row r="2150" spans="1:13" x14ac:dyDescent="0.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</row>
    <row r="2151" spans="1:13" x14ac:dyDescent="0.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</row>
    <row r="2152" spans="1:13" x14ac:dyDescent="0.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</row>
    <row r="2153" spans="1:13" x14ac:dyDescent="0.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</row>
    <row r="2154" spans="1:13" x14ac:dyDescent="0.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</row>
    <row r="2155" spans="1:13" x14ac:dyDescent="0.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</row>
    <row r="2156" spans="1:13" x14ac:dyDescent="0.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</row>
    <row r="2157" spans="1:13" x14ac:dyDescent="0.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</row>
    <row r="2158" spans="1:13" x14ac:dyDescent="0.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</row>
    <row r="2159" spans="1:13" x14ac:dyDescent="0.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</row>
    <row r="2160" spans="1:13" x14ac:dyDescent="0.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</row>
    <row r="2161" spans="1:13" x14ac:dyDescent="0.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</row>
    <row r="2162" spans="1:13" x14ac:dyDescent="0.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</row>
    <row r="2163" spans="1:13" x14ac:dyDescent="0.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</row>
    <row r="2164" spans="1:13" x14ac:dyDescent="0.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</row>
    <row r="2165" spans="1:13" x14ac:dyDescent="0.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</row>
    <row r="2166" spans="1:13" x14ac:dyDescent="0.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</row>
    <row r="2167" spans="1:13" x14ac:dyDescent="0.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</row>
    <row r="2168" spans="1:13" x14ac:dyDescent="0.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</row>
    <row r="2169" spans="1:13" x14ac:dyDescent="0.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</row>
    <row r="2170" spans="1:13" x14ac:dyDescent="0.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</row>
    <row r="2171" spans="1:13" x14ac:dyDescent="0.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</row>
    <row r="2172" spans="1:13" x14ac:dyDescent="0.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</row>
    <row r="2173" spans="1:13" x14ac:dyDescent="0.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</row>
    <row r="2174" spans="1:13" x14ac:dyDescent="0.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</row>
    <row r="2175" spans="1:13" x14ac:dyDescent="0.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</row>
    <row r="2176" spans="1:13" x14ac:dyDescent="0.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</row>
    <row r="2177" spans="1:13" x14ac:dyDescent="0.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</row>
    <row r="2178" spans="1:13" x14ac:dyDescent="0.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</row>
    <row r="2179" spans="1:13" x14ac:dyDescent="0.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</row>
    <row r="2180" spans="1:13" x14ac:dyDescent="0.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</row>
    <row r="2181" spans="1:13" x14ac:dyDescent="0.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</row>
    <row r="2182" spans="1:13" x14ac:dyDescent="0.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</row>
    <row r="2183" spans="1:13" x14ac:dyDescent="0.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</row>
    <row r="2184" spans="1:13" x14ac:dyDescent="0.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</row>
    <row r="2185" spans="1:13" x14ac:dyDescent="0.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</row>
    <row r="2186" spans="1:13" x14ac:dyDescent="0.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</row>
    <row r="2187" spans="1:13" x14ac:dyDescent="0.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</row>
    <row r="2188" spans="1:13" x14ac:dyDescent="0.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</row>
    <row r="2189" spans="1:13" x14ac:dyDescent="0.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</row>
    <row r="2190" spans="1:13" x14ac:dyDescent="0.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</row>
    <row r="2191" spans="1:13" x14ac:dyDescent="0.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</row>
    <row r="2192" spans="1:13" x14ac:dyDescent="0.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</row>
    <row r="2193" spans="1:13" x14ac:dyDescent="0.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</row>
    <row r="2194" spans="1:13" x14ac:dyDescent="0.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</row>
    <row r="2195" spans="1:13" x14ac:dyDescent="0.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</row>
    <row r="2196" spans="1:13" x14ac:dyDescent="0.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</row>
    <row r="2197" spans="1:13" x14ac:dyDescent="0.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</row>
    <row r="2198" spans="1:13" x14ac:dyDescent="0.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</row>
    <row r="2199" spans="1:13" x14ac:dyDescent="0.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</row>
    <row r="2200" spans="1:13" x14ac:dyDescent="0.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</row>
    <row r="2201" spans="1:13" x14ac:dyDescent="0.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</row>
    <row r="2202" spans="1:13" x14ac:dyDescent="0.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</row>
    <row r="2203" spans="1:13" x14ac:dyDescent="0.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</row>
    <row r="2204" spans="1:13" x14ac:dyDescent="0.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</row>
    <row r="2205" spans="1:13" x14ac:dyDescent="0.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</row>
    <row r="2206" spans="1:13" x14ac:dyDescent="0.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</row>
    <row r="2207" spans="1:13" x14ac:dyDescent="0.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</row>
    <row r="2208" spans="1:13" x14ac:dyDescent="0.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</row>
    <row r="2209" spans="1:13" x14ac:dyDescent="0.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</row>
    <row r="2210" spans="1:13" x14ac:dyDescent="0.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</row>
    <row r="2211" spans="1:13" x14ac:dyDescent="0.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</row>
    <row r="2212" spans="1:13" x14ac:dyDescent="0.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</row>
    <row r="2213" spans="1:13" x14ac:dyDescent="0.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</row>
    <row r="2214" spans="1:13" x14ac:dyDescent="0.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</row>
    <row r="2215" spans="1:13" x14ac:dyDescent="0.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</row>
    <row r="2216" spans="1:13" x14ac:dyDescent="0.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</row>
    <row r="2217" spans="1:13" x14ac:dyDescent="0.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</row>
    <row r="2218" spans="1:13" x14ac:dyDescent="0.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</row>
    <row r="2219" spans="1:13" x14ac:dyDescent="0.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</row>
    <row r="2220" spans="1:13" x14ac:dyDescent="0.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</row>
    <row r="2221" spans="1:13" x14ac:dyDescent="0.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</row>
    <row r="2222" spans="1:13" x14ac:dyDescent="0.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</row>
    <row r="2223" spans="1:13" x14ac:dyDescent="0.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</row>
    <row r="2224" spans="1:13" x14ac:dyDescent="0.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</row>
    <row r="2225" spans="1:13" x14ac:dyDescent="0.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</row>
    <row r="2226" spans="1:13" x14ac:dyDescent="0.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</row>
    <row r="2227" spans="1:13" x14ac:dyDescent="0.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</row>
    <row r="2228" spans="1:13" x14ac:dyDescent="0.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</row>
    <row r="2229" spans="1:13" x14ac:dyDescent="0.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</row>
    <row r="2230" spans="1:13" x14ac:dyDescent="0.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</row>
    <row r="2231" spans="1:13" x14ac:dyDescent="0.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</row>
    <row r="2232" spans="1:13" x14ac:dyDescent="0.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</row>
    <row r="2233" spans="1:13" x14ac:dyDescent="0.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</row>
    <row r="2234" spans="1:13" x14ac:dyDescent="0.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</row>
    <row r="2235" spans="1:13" x14ac:dyDescent="0.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</row>
    <row r="2236" spans="1:13" x14ac:dyDescent="0.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</row>
    <row r="2237" spans="1:13" x14ac:dyDescent="0.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</row>
    <row r="2238" spans="1:13" x14ac:dyDescent="0.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</row>
    <row r="2239" spans="1:13" x14ac:dyDescent="0.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</row>
    <row r="2240" spans="1:13" x14ac:dyDescent="0.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</row>
    <row r="2241" spans="1:13" x14ac:dyDescent="0.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</row>
    <row r="2242" spans="1:13" x14ac:dyDescent="0.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</row>
    <row r="2243" spans="1:13" x14ac:dyDescent="0.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</row>
    <row r="2244" spans="1:13" x14ac:dyDescent="0.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</row>
    <row r="2245" spans="1:13" x14ac:dyDescent="0.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</row>
    <row r="2246" spans="1:13" x14ac:dyDescent="0.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</row>
    <row r="2247" spans="1:13" x14ac:dyDescent="0.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</row>
    <row r="2248" spans="1:13" x14ac:dyDescent="0.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</row>
    <row r="2249" spans="1:13" x14ac:dyDescent="0.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</row>
    <row r="2250" spans="1:13" x14ac:dyDescent="0.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</row>
    <row r="2251" spans="1:13" x14ac:dyDescent="0.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</row>
    <row r="2252" spans="1:13" x14ac:dyDescent="0.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</row>
    <row r="2253" spans="1:13" x14ac:dyDescent="0.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</row>
    <row r="2254" spans="1:13" x14ac:dyDescent="0.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</row>
    <row r="2255" spans="1:13" x14ac:dyDescent="0.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</row>
    <row r="2256" spans="1:13" x14ac:dyDescent="0.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</row>
    <row r="2257" spans="1:13" x14ac:dyDescent="0.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</row>
    <row r="2258" spans="1:13" x14ac:dyDescent="0.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</row>
    <row r="2259" spans="1:13" x14ac:dyDescent="0.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</row>
    <row r="2260" spans="1:13" x14ac:dyDescent="0.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</row>
    <row r="2261" spans="1:13" x14ac:dyDescent="0.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</row>
    <row r="2262" spans="1:13" x14ac:dyDescent="0.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</row>
    <row r="2263" spans="1:13" x14ac:dyDescent="0.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</row>
    <row r="2264" spans="1:13" x14ac:dyDescent="0.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</row>
    <row r="2265" spans="1:13" x14ac:dyDescent="0.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</row>
    <row r="2266" spans="1:13" x14ac:dyDescent="0.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</row>
    <row r="2267" spans="1:13" x14ac:dyDescent="0.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</row>
    <row r="2268" spans="1:13" x14ac:dyDescent="0.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</row>
    <row r="2269" spans="1:13" x14ac:dyDescent="0.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</row>
    <row r="2270" spans="1:13" x14ac:dyDescent="0.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</row>
    <row r="2271" spans="1:13" x14ac:dyDescent="0.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</row>
    <row r="2272" spans="1:13" x14ac:dyDescent="0.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</row>
    <row r="2273" spans="1:13" x14ac:dyDescent="0.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</row>
    <row r="2274" spans="1:13" x14ac:dyDescent="0.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</row>
    <row r="2275" spans="1:13" x14ac:dyDescent="0.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</row>
    <row r="2276" spans="1:13" x14ac:dyDescent="0.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</row>
    <row r="2277" spans="1:13" x14ac:dyDescent="0.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</row>
    <row r="2278" spans="1:13" x14ac:dyDescent="0.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</row>
    <row r="2279" spans="1:13" x14ac:dyDescent="0.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</row>
    <row r="2280" spans="1:13" x14ac:dyDescent="0.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</row>
    <row r="2281" spans="1:13" x14ac:dyDescent="0.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</row>
    <row r="2282" spans="1:13" x14ac:dyDescent="0.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</row>
    <row r="2283" spans="1:13" x14ac:dyDescent="0.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</row>
    <row r="2284" spans="1:13" x14ac:dyDescent="0.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</row>
    <row r="2285" spans="1:13" x14ac:dyDescent="0.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</row>
    <row r="2286" spans="1:13" x14ac:dyDescent="0.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</row>
    <row r="2287" spans="1:13" x14ac:dyDescent="0.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</row>
    <row r="2288" spans="1:13" x14ac:dyDescent="0.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</row>
    <row r="2289" spans="1:13" x14ac:dyDescent="0.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</row>
    <row r="2290" spans="1:13" x14ac:dyDescent="0.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</row>
    <row r="2291" spans="1:13" x14ac:dyDescent="0.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</row>
    <row r="2292" spans="1:13" x14ac:dyDescent="0.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</row>
    <row r="2293" spans="1:13" x14ac:dyDescent="0.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</row>
    <row r="2294" spans="1:13" x14ac:dyDescent="0.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</row>
    <row r="2295" spans="1:13" x14ac:dyDescent="0.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</row>
    <row r="2296" spans="1:13" x14ac:dyDescent="0.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</row>
    <row r="2297" spans="1:13" x14ac:dyDescent="0.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</row>
    <row r="2298" spans="1:13" x14ac:dyDescent="0.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</row>
    <row r="2299" spans="1:13" x14ac:dyDescent="0.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</row>
    <row r="2300" spans="1:13" x14ac:dyDescent="0.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</row>
    <row r="2301" spans="1:13" x14ac:dyDescent="0.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</row>
    <row r="2302" spans="1:13" x14ac:dyDescent="0.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</row>
    <row r="2303" spans="1:13" x14ac:dyDescent="0.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</row>
    <row r="2304" spans="1:13" x14ac:dyDescent="0.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</row>
    <row r="2305" spans="1:13" x14ac:dyDescent="0.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</row>
    <row r="2306" spans="1:13" x14ac:dyDescent="0.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</row>
    <row r="2307" spans="1:13" x14ac:dyDescent="0.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</row>
    <row r="2308" spans="1:13" x14ac:dyDescent="0.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</row>
    <row r="2309" spans="1:13" x14ac:dyDescent="0.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</row>
    <row r="2310" spans="1:13" x14ac:dyDescent="0.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</row>
    <row r="2311" spans="1:13" x14ac:dyDescent="0.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</row>
    <row r="2312" spans="1:13" x14ac:dyDescent="0.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</row>
    <row r="2313" spans="1:13" x14ac:dyDescent="0.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</row>
    <row r="2314" spans="1:13" x14ac:dyDescent="0.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</row>
    <row r="2315" spans="1:13" x14ac:dyDescent="0.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</row>
    <row r="2316" spans="1:13" x14ac:dyDescent="0.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</row>
    <row r="2317" spans="1:13" x14ac:dyDescent="0.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</row>
    <row r="2318" spans="1:13" x14ac:dyDescent="0.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</row>
    <row r="2319" spans="1:13" x14ac:dyDescent="0.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</row>
    <row r="2320" spans="1:13" x14ac:dyDescent="0.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</row>
    <row r="2321" spans="1:13" x14ac:dyDescent="0.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</row>
    <row r="2322" spans="1:13" x14ac:dyDescent="0.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</row>
    <row r="2323" spans="1:13" x14ac:dyDescent="0.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</row>
    <row r="2324" spans="1:13" x14ac:dyDescent="0.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</row>
    <row r="2325" spans="1:13" x14ac:dyDescent="0.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</row>
    <row r="2326" spans="1:13" x14ac:dyDescent="0.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</row>
    <row r="2327" spans="1:13" x14ac:dyDescent="0.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</row>
    <row r="2328" spans="1:13" x14ac:dyDescent="0.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</row>
    <row r="2329" spans="1:13" x14ac:dyDescent="0.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</row>
    <row r="2330" spans="1:13" x14ac:dyDescent="0.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</row>
    <row r="2331" spans="1:13" x14ac:dyDescent="0.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</row>
    <row r="2332" spans="1:13" x14ac:dyDescent="0.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</row>
    <row r="2333" spans="1:13" x14ac:dyDescent="0.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</row>
    <row r="2334" spans="1:13" x14ac:dyDescent="0.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</row>
    <row r="2335" spans="1:13" x14ac:dyDescent="0.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</row>
    <row r="2336" spans="1:13" x14ac:dyDescent="0.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</row>
    <row r="2337" spans="1:13" x14ac:dyDescent="0.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</row>
    <row r="2338" spans="1:13" x14ac:dyDescent="0.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</row>
    <row r="2339" spans="1:13" x14ac:dyDescent="0.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</row>
    <row r="2340" spans="1:13" x14ac:dyDescent="0.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</row>
    <row r="2341" spans="1:13" x14ac:dyDescent="0.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</row>
    <row r="2342" spans="1:13" x14ac:dyDescent="0.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</row>
    <row r="2343" spans="1:13" x14ac:dyDescent="0.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</row>
    <row r="2344" spans="1:13" x14ac:dyDescent="0.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</row>
    <row r="2345" spans="1:13" x14ac:dyDescent="0.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</row>
    <row r="2346" spans="1:13" x14ac:dyDescent="0.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</row>
    <row r="2347" spans="1:13" x14ac:dyDescent="0.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</row>
    <row r="2348" spans="1:13" x14ac:dyDescent="0.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</row>
    <row r="2349" spans="1:13" x14ac:dyDescent="0.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</row>
    <row r="2350" spans="1:13" x14ac:dyDescent="0.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</row>
    <row r="2351" spans="1:13" x14ac:dyDescent="0.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</row>
    <row r="2352" spans="1:13" x14ac:dyDescent="0.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</row>
    <row r="2353" spans="1:13" x14ac:dyDescent="0.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</row>
    <row r="2354" spans="1:13" x14ac:dyDescent="0.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</row>
    <row r="2355" spans="1:13" x14ac:dyDescent="0.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</row>
    <row r="2356" spans="1:13" x14ac:dyDescent="0.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</row>
    <row r="2357" spans="1:13" x14ac:dyDescent="0.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</row>
    <row r="2358" spans="1:13" x14ac:dyDescent="0.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</row>
    <row r="2359" spans="1:13" x14ac:dyDescent="0.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</row>
    <row r="2360" spans="1:13" x14ac:dyDescent="0.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</row>
    <row r="2361" spans="1:13" x14ac:dyDescent="0.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</row>
    <row r="2362" spans="1:13" x14ac:dyDescent="0.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</row>
    <row r="2363" spans="1:13" x14ac:dyDescent="0.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</row>
    <row r="2364" spans="1:13" x14ac:dyDescent="0.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</row>
    <row r="2365" spans="1:13" x14ac:dyDescent="0.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</row>
    <row r="2366" spans="1:13" x14ac:dyDescent="0.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</row>
    <row r="2367" spans="1:13" x14ac:dyDescent="0.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</row>
    <row r="2368" spans="1:13" x14ac:dyDescent="0.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</row>
    <row r="2369" spans="1:13" x14ac:dyDescent="0.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</row>
    <row r="2370" spans="1:13" x14ac:dyDescent="0.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</row>
    <row r="2371" spans="1:13" x14ac:dyDescent="0.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</row>
    <row r="2372" spans="1:13" x14ac:dyDescent="0.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</row>
    <row r="2373" spans="1:13" x14ac:dyDescent="0.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</row>
    <row r="2374" spans="1:13" x14ac:dyDescent="0.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</row>
    <row r="2375" spans="1:13" x14ac:dyDescent="0.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</row>
    <row r="2376" spans="1:13" x14ac:dyDescent="0.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</row>
    <row r="2377" spans="1:13" x14ac:dyDescent="0.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</row>
    <row r="2378" spans="1:13" s="635" customFormat="1" x14ac:dyDescent="0.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</row>
    <row r="2379" spans="1:13" s="635" customFormat="1" x14ac:dyDescent="0.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</row>
    <row r="2380" spans="1:13" s="635" customFormat="1" x14ac:dyDescent="0.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</row>
    <row r="2381" spans="1:13" s="635" customFormat="1" x14ac:dyDescent="0.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</row>
    <row r="2382" spans="1:13" s="635" customFormat="1" x14ac:dyDescent="0.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</row>
    <row r="2383" spans="1:13" s="635" customFormat="1" x14ac:dyDescent="0.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</row>
    <row r="2384" spans="1:13" s="635" customFormat="1" x14ac:dyDescent="0.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</row>
    <row r="2385" spans="1:13" s="635" customFormat="1" x14ac:dyDescent="0.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</row>
    <row r="2386" spans="1:13" s="635" customFormat="1" x14ac:dyDescent="0.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</row>
    <row r="2387" spans="1:13" s="635" customFormat="1" x14ac:dyDescent="0.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</row>
    <row r="2388" spans="1:13" s="635" customFormat="1" x14ac:dyDescent="0.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</row>
    <row r="2389" spans="1:13" s="635" customFormat="1" x14ac:dyDescent="0.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</row>
    <row r="2390" spans="1:13" s="635" customFormat="1" x14ac:dyDescent="0.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</row>
    <row r="2391" spans="1:13" s="635" customFormat="1" x14ac:dyDescent="0.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</row>
    <row r="2392" spans="1:13" s="635" customFormat="1" x14ac:dyDescent="0.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</row>
    <row r="2393" spans="1:13" s="635" customFormat="1" x14ac:dyDescent="0.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</row>
    <row r="2394" spans="1:13" s="635" customFormat="1" x14ac:dyDescent="0.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</row>
    <row r="2395" spans="1:13" x14ac:dyDescent="0.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</row>
    <row r="2396" spans="1:13" x14ac:dyDescent="0.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</row>
    <row r="2397" spans="1:13" x14ac:dyDescent="0.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</row>
    <row r="2398" spans="1:13" x14ac:dyDescent="0.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</row>
    <row r="2399" spans="1:13" x14ac:dyDescent="0.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</row>
    <row r="2400" spans="1:13" x14ac:dyDescent="0.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</row>
    <row r="2401" spans="1:13" x14ac:dyDescent="0.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</row>
    <row r="2402" spans="1:13" x14ac:dyDescent="0.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</row>
    <row r="2403" spans="1:13" x14ac:dyDescent="0.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</row>
    <row r="2404" spans="1:13" x14ac:dyDescent="0.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</row>
    <row r="2405" spans="1:13" x14ac:dyDescent="0.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</row>
    <row r="2406" spans="1:13" x14ac:dyDescent="0.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</row>
    <row r="2407" spans="1:13" x14ac:dyDescent="0.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</row>
    <row r="2408" spans="1:13" x14ac:dyDescent="0.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</row>
    <row r="2409" spans="1:13" x14ac:dyDescent="0.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</row>
    <row r="2410" spans="1:13" x14ac:dyDescent="0.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</row>
    <row r="2411" spans="1:13" x14ac:dyDescent="0.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</row>
    <row r="2412" spans="1:13" x14ac:dyDescent="0.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</row>
    <row r="2413" spans="1:13" x14ac:dyDescent="0.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</row>
    <row r="2414" spans="1:13" x14ac:dyDescent="0.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</row>
    <row r="2415" spans="1:13" x14ac:dyDescent="0.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</row>
    <row r="2416" spans="1:13" x14ac:dyDescent="0.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</row>
    <row r="2417" spans="1:13" x14ac:dyDescent="0.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</row>
    <row r="2418" spans="1:13" x14ac:dyDescent="0.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</row>
    <row r="2419" spans="1:13" x14ac:dyDescent="0.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</row>
    <row r="2420" spans="1:13" x14ac:dyDescent="0.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</row>
    <row r="2421" spans="1:13" x14ac:dyDescent="0.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</row>
    <row r="2422" spans="1:13" x14ac:dyDescent="0.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</row>
    <row r="2423" spans="1:13" x14ac:dyDescent="0.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</row>
    <row r="2424" spans="1:13" x14ac:dyDescent="0.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</row>
    <row r="2425" spans="1:13" x14ac:dyDescent="0.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</row>
    <row r="2426" spans="1:13" x14ac:dyDescent="0.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</row>
    <row r="2427" spans="1:13" x14ac:dyDescent="0.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</row>
    <row r="2428" spans="1:13" x14ac:dyDescent="0.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</row>
    <row r="2429" spans="1:13" x14ac:dyDescent="0.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</row>
    <row r="2430" spans="1:13" x14ac:dyDescent="0.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</row>
    <row r="2431" spans="1:13" x14ac:dyDescent="0.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</row>
    <row r="2432" spans="1:13" x14ac:dyDescent="0.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</row>
    <row r="2433" spans="1:13" x14ac:dyDescent="0.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</row>
    <row r="2434" spans="1:13" x14ac:dyDescent="0.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</row>
    <row r="2435" spans="1:13" x14ac:dyDescent="0.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</row>
    <row r="2436" spans="1:13" x14ac:dyDescent="0.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</row>
    <row r="2437" spans="1:13" x14ac:dyDescent="0.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</row>
    <row r="2438" spans="1:13" x14ac:dyDescent="0.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</row>
    <row r="2439" spans="1:13" x14ac:dyDescent="0.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</row>
    <row r="2440" spans="1:13" x14ac:dyDescent="0.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</row>
    <row r="2441" spans="1:13" x14ac:dyDescent="0.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</row>
    <row r="2442" spans="1:13" x14ac:dyDescent="0.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</row>
    <row r="2443" spans="1:13" x14ac:dyDescent="0.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</row>
    <row r="2444" spans="1:13" x14ac:dyDescent="0.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</row>
    <row r="2445" spans="1:13" x14ac:dyDescent="0.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</row>
    <row r="2446" spans="1:13" x14ac:dyDescent="0.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</row>
    <row r="2447" spans="1:13" x14ac:dyDescent="0.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</row>
    <row r="2448" spans="1:13" x14ac:dyDescent="0.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</row>
    <row r="2449" spans="1:13" x14ac:dyDescent="0.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</row>
    <row r="2450" spans="1:13" x14ac:dyDescent="0.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</row>
    <row r="2451" spans="1:13" x14ac:dyDescent="0.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</row>
    <row r="2452" spans="1:13" x14ac:dyDescent="0.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</row>
    <row r="2453" spans="1:13" x14ac:dyDescent="0.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</row>
    <row r="2454" spans="1:13" x14ac:dyDescent="0.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</row>
    <row r="2455" spans="1:13" x14ac:dyDescent="0.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</row>
    <row r="2456" spans="1:13" x14ac:dyDescent="0.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</row>
    <row r="2457" spans="1:13" x14ac:dyDescent="0.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</row>
    <row r="2458" spans="1:13" x14ac:dyDescent="0.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</row>
    <row r="2459" spans="1:13" x14ac:dyDescent="0.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</row>
    <row r="2460" spans="1:13" x14ac:dyDescent="0.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</row>
    <row r="2461" spans="1:13" x14ac:dyDescent="0.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</row>
    <row r="2462" spans="1:13" x14ac:dyDescent="0.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</row>
    <row r="2463" spans="1:13" x14ac:dyDescent="0.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</row>
    <row r="2464" spans="1:13" x14ac:dyDescent="0.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</row>
    <row r="2465" spans="1:13" x14ac:dyDescent="0.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</row>
    <row r="2466" spans="1:13" x14ac:dyDescent="0.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</row>
    <row r="2467" spans="1:13" x14ac:dyDescent="0.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</row>
    <row r="2468" spans="1:13" x14ac:dyDescent="0.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</row>
    <row r="2469" spans="1:13" x14ac:dyDescent="0.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</row>
    <row r="2470" spans="1:13" x14ac:dyDescent="0.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</row>
    <row r="2471" spans="1:13" x14ac:dyDescent="0.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</row>
    <row r="2472" spans="1:13" x14ac:dyDescent="0.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</row>
    <row r="2473" spans="1:13" x14ac:dyDescent="0.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</row>
    <row r="2474" spans="1:13" x14ac:dyDescent="0.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</row>
    <row r="2475" spans="1:13" x14ac:dyDescent="0.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</row>
    <row r="2476" spans="1:13" x14ac:dyDescent="0.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</row>
    <row r="2477" spans="1:13" x14ac:dyDescent="0.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</row>
    <row r="2478" spans="1:13" x14ac:dyDescent="0.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</row>
    <row r="2479" spans="1:13" x14ac:dyDescent="0.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</row>
    <row r="2480" spans="1:13" x14ac:dyDescent="0.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</row>
    <row r="2481" spans="1:13" x14ac:dyDescent="0.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</row>
    <row r="2482" spans="1:13" x14ac:dyDescent="0.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</row>
    <row r="2483" spans="1:13" x14ac:dyDescent="0.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</row>
    <row r="2484" spans="1:13" x14ac:dyDescent="0.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</row>
    <row r="2485" spans="1:13" x14ac:dyDescent="0.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</row>
    <row r="2486" spans="1:13" x14ac:dyDescent="0.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</row>
    <row r="2487" spans="1:13" x14ac:dyDescent="0.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</row>
    <row r="2488" spans="1:13" x14ac:dyDescent="0.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</row>
    <row r="2489" spans="1:13" x14ac:dyDescent="0.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</row>
    <row r="2490" spans="1:13" x14ac:dyDescent="0.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</row>
    <row r="2491" spans="1:13" x14ac:dyDescent="0.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</row>
    <row r="2492" spans="1:13" x14ac:dyDescent="0.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</row>
    <row r="2493" spans="1:13" x14ac:dyDescent="0.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</row>
    <row r="2494" spans="1:13" x14ac:dyDescent="0.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</row>
    <row r="2495" spans="1:13" x14ac:dyDescent="0.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</row>
    <row r="2496" spans="1:13" x14ac:dyDescent="0.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</row>
    <row r="2497" spans="1:13" x14ac:dyDescent="0.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</row>
    <row r="2498" spans="1:13" x14ac:dyDescent="0.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</row>
    <row r="2499" spans="1:13" x14ac:dyDescent="0.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</row>
    <row r="2500" spans="1:13" x14ac:dyDescent="0.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</row>
    <row r="2501" spans="1:13" x14ac:dyDescent="0.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</row>
    <row r="2502" spans="1:13" x14ac:dyDescent="0.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</row>
    <row r="2503" spans="1:13" x14ac:dyDescent="0.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</row>
    <row r="2504" spans="1:13" x14ac:dyDescent="0.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</row>
    <row r="2505" spans="1:13" x14ac:dyDescent="0.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</row>
    <row r="2506" spans="1:13" x14ac:dyDescent="0.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</row>
    <row r="2507" spans="1:13" x14ac:dyDescent="0.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</row>
    <row r="2508" spans="1:13" x14ac:dyDescent="0.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</row>
    <row r="2509" spans="1:13" x14ac:dyDescent="0.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</row>
    <row r="2510" spans="1:13" x14ac:dyDescent="0.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</row>
    <row r="2511" spans="1:13" x14ac:dyDescent="0.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</row>
    <row r="2512" spans="1:13" x14ac:dyDescent="0.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</row>
    <row r="2513" spans="1:13" x14ac:dyDescent="0.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</row>
    <row r="2514" spans="1:13" x14ac:dyDescent="0.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</row>
    <row r="2515" spans="1:13" x14ac:dyDescent="0.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</row>
    <row r="2516" spans="1:13" x14ac:dyDescent="0.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</row>
    <row r="2517" spans="1:13" x14ac:dyDescent="0.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</row>
    <row r="2518" spans="1:13" x14ac:dyDescent="0.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</row>
    <row r="2519" spans="1:13" x14ac:dyDescent="0.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</row>
    <row r="2520" spans="1:13" x14ac:dyDescent="0.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</row>
    <row r="2521" spans="1:13" x14ac:dyDescent="0.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</row>
    <row r="2522" spans="1:13" x14ac:dyDescent="0.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</row>
    <row r="2523" spans="1:13" x14ac:dyDescent="0.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</row>
    <row r="2524" spans="1:13" x14ac:dyDescent="0.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</row>
    <row r="2525" spans="1:13" x14ac:dyDescent="0.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</row>
    <row r="2526" spans="1:13" x14ac:dyDescent="0.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</row>
    <row r="2527" spans="1:13" x14ac:dyDescent="0.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</row>
    <row r="2528" spans="1:13" x14ac:dyDescent="0.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</row>
    <row r="2529" spans="1:13" x14ac:dyDescent="0.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</row>
    <row r="2530" spans="1:13" x14ac:dyDescent="0.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</row>
    <row r="2531" spans="1:13" x14ac:dyDescent="0.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</row>
    <row r="2532" spans="1:13" x14ac:dyDescent="0.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</row>
    <row r="2533" spans="1:13" x14ac:dyDescent="0.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</row>
    <row r="2534" spans="1:13" x14ac:dyDescent="0.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</row>
    <row r="2535" spans="1:13" x14ac:dyDescent="0.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</row>
    <row r="2536" spans="1:13" x14ac:dyDescent="0.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</row>
    <row r="2537" spans="1:13" x14ac:dyDescent="0.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</row>
    <row r="2538" spans="1:13" x14ac:dyDescent="0.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</row>
    <row r="2539" spans="1:13" x14ac:dyDescent="0.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</row>
    <row r="2540" spans="1:13" x14ac:dyDescent="0.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</row>
    <row r="2541" spans="1:13" x14ac:dyDescent="0.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</row>
    <row r="2542" spans="1:13" x14ac:dyDescent="0.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</row>
    <row r="2543" spans="1:13" x14ac:dyDescent="0.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</row>
    <row r="2544" spans="1:13" x14ac:dyDescent="0.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</row>
    <row r="2545" spans="1:13" x14ac:dyDescent="0.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</row>
    <row r="2546" spans="1:13" x14ac:dyDescent="0.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</row>
    <row r="2547" spans="1:13" x14ac:dyDescent="0.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</row>
    <row r="2548" spans="1:13" x14ac:dyDescent="0.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</row>
    <row r="2549" spans="1:13" x14ac:dyDescent="0.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</row>
    <row r="2550" spans="1:13" x14ac:dyDescent="0.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</row>
    <row r="2551" spans="1:13" x14ac:dyDescent="0.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</row>
    <row r="2552" spans="1:13" x14ac:dyDescent="0.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</row>
    <row r="2553" spans="1:13" x14ac:dyDescent="0.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</row>
    <row r="2554" spans="1:13" x14ac:dyDescent="0.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</row>
    <row r="2555" spans="1:13" x14ac:dyDescent="0.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</row>
    <row r="2556" spans="1:13" x14ac:dyDescent="0.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</row>
    <row r="2557" spans="1:13" x14ac:dyDescent="0.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</row>
    <row r="2558" spans="1:13" x14ac:dyDescent="0.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</row>
    <row r="2559" spans="1:13" x14ac:dyDescent="0.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</row>
    <row r="2560" spans="1:13" x14ac:dyDescent="0.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</row>
    <row r="2561" spans="1:13" x14ac:dyDescent="0.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</row>
    <row r="2562" spans="1:13" x14ac:dyDescent="0.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</row>
    <row r="2563" spans="1:13" x14ac:dyDescent="0.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</row>
    <row r="2564" spans="1:13" x14ac:dyDescent="0.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</row>
    <row r="2565" spans="1:13" x14ac:dyDescent="0.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</row>
    <row r="2566" spans="1:13" x14ac:dyDescent="0.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</row>
    <row r="2567" spans="1:13" x14ac:dyDescent="0.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</row>
    <row r="2568" spans="1:13" x14ac:dyDescent="0.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</row>
    <row r="2569" spans="1:13" x14ac:dyDescent="0.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</row>
    <row r="2570" spans="1:13" x14ac:dyDescent="0.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</row>
    <row r="2571" spans="1:13" x14ac:dyDescent="0.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</row>
    <row r="2572" spans="1:13" x14ac:dyDescent="0.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</row>
    <row r="2573" spans="1:13" x14ac:dyDescent="0.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</row>
    <row r="2574" spans="1:13" x14ac:dyDescent="0.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</row>
    <row r="2575" spans="1:13" x14ac:dyDescent="0.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</row>
    <row r="2576" spans="1:13" x14ac:dyDescent="0.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</row>
    <row r="2577" spans="1:13" x14ac:dyDescent="0.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</row>
    <row r="2578" spans="1:13" x14ac:dyDescent="0.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</row>
    <row r="2579" spans="1:13" x14ac:dyDescent="0.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</row>
    <row r="2580" spans="1:13" x14ac:dyDescent="0.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</row>
    <row r="2581" spans="1:13" x14ac:dyDescent="0.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</row>
    <row r="2582" spans="1:13" x14ac:dyDescent="0.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</row>
    <row r="2583" spans="1:13" x14ac:dyDescent="0.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</row>
    <row r="2584" spans="1:13" x14ac:dyDescent="0.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</row>
    <row r="2585" spans="1:13" x14ac:dyDescent="0.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</row>
    <row r="2586" spans="1:13" x14ac:dyDescent="0.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</row>
    <row r="2587" spans="1:13" x14ac:dyDescent="0.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</row>
    <row r="2588" spans="1:13" x14ac:dyDescent="0.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</row>
    <row r="2589" spans="1:13" x14ac:dyDescent="0.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</row>
    <row r="2590" spans="1:13" x14ac:dyDescent="0.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</row>
    <row r="2591" spans="1:13" x14ac:dyDescent="0.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</row>
    <row r="2592" spans="1:13" x14ac:dyDescent="0.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</row>
    <row r="2593" spans="1:13" x14ac:dyDescent="0.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</row>
    <row r="2594" spans="1:13" x14ac:dyDescent="0.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</row>
    <row r="2595" spans="1:13" x14ac:dyDescent="0.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</row>
    <row r="2596" spans="1:13" x14ac:dyDescent="0.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</row>
    <row r="2597" spans="1:13" x14ac:dyDescent="0.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</row>
    <row r="2598" spans="1:13" x14ac:dyDescent="0.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</row>
    <row r="2599" spans="1:13" x14ac:dyDescent="0.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</row>
    <row r="2600" spans="1:13" x14ac:dyDescent="0.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</row>
    <row r="2601" spans="1:13" x14ac:dyDescent="0.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</row>
    <row r="2602" spans="1:13" x14ac:dyDescent="0.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</row>
    <row r="2603" spans="1:13" x14ac:dyDescent="0.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</row>
    <row r="2604" spans="1:13" x14ac:dyDescent="0.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</row>
    <row r="2605" spans="1:13" x14ac:dyDescent="0.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</row>
    <row r="2606" spans="1:13" x14ac:dyDescent="0.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</row>
    <row r="2607" spans="1:13" x14ac:dyDescent="0.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</row>
    <row r="2608" spans="1:13" x14ac:dyDescent="0.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</row>
    <row r="2609" spans="1:13" x14ac:dyDescent="0.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</row>
    <row r="2610" spans="1:13" x14ac:dyDescent="0.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</row>
    <row r="2611" spans="1:13" x14ac:dyDescent="0.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</row>
    <row r="2612" spans="1:13" x14ac:dyDescent="0.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</row>
    <row r="2613" spans="1:13" x14ac:dyDescent="0.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</row>
    <row r="2614" spans="1:13" x14ac:dyDescent="0.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</row>
    <row r="2615" spans="1:13" x14ac:dyDescent="0.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</row>
    <row r="2616" spans="1:13" x14ac:dyDescent="0.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</row>
    <row r="2617" spans="1:13" x14ac:dyDescent="0.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</row>
    <row r="2618" spans="1:13" x14ac:dyDescent="0.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</row>
    <row r="2619" spans="1:13" x14ac:dyDescent="0.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</row>
    <row r="2620" spans="1:13" x14ac:dyDescent="0.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</row>
    <row r="2621" spans="1:13" x14ac:dyDescent="0.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</row>
    <row r="2622" spans="1:13" x14ac:dyDescent="0.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</row>
    <row r="2623" spans="1:13" x14ac:dyDescent="0.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</row>
    <row r="2624" spans="1:13" x14ac:dyDescent="0.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</row>
    <row r="2625" spans="1:13" x14ac:dyDescent="0.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</row>
    <row r="2626" spans="1:13" x14ac:dyDescent="0.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</row>
    <row r="2627" spans="1:13" x14ac:dyDescent="0.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</row>
    <row r="2628" spans="1:13" x14ac:dyDescent="0.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</row>
    <row r="2629" spans="1:13" x14ac:dyDescent="0.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</row>
    <row r="2630" spans="1:13" x14ac:dyDescent="0.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</row>
    <row r="2631" spans="1:13" x14ac:dyDescent="0.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</row>
    <row r="2632" spans="1:13" x14ac:dyDescent="0.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</row>
    <row r="2633" spans="1:13" x14ac:dyDescent="0.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</row>
    <row r="2634" spans="1:13" x14ac:dyDescent="0.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</row>
    <row r="2635" spans="1:13" x14ac:dyDescent="0.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</row>
    <row r="2636" spans="1:13" x14ac:dyDescent="0.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</row>
    <row r="2637" spans="1:13" x14ac:dyDescent="0.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</row>
    <row r="2638" spans="1:13" x14ac:dyDescent="0.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</row>
    <row r="2639" spans="1:13" x14ac:dyDescent="0.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</row>
    <row r="2640" spans="1:13" x14ac:dyDescent="0.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</row>
    <row r="2641" spans="1:13" x14ac:dyDescent="0.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</row>
    <row r="2642" spans="1:13" x14ac:dyDescent="0.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</row>
    <row r="2643" spans="1:13" x14ac:dyDescent="0.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</row>
    <row r="2644" spans="1:13" x14ac:dyDescent="0.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</row>
    <row r="2645" spans="1:13" x14ac:dyDescent="0.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</row>
    <row r="2646" spans="1:13" x14ac:dyDescent="0.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</row>
    <row r="2647" spans="1:13" x14ac:dyDescent="0.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</row>
    <row r="2648" spans="1:13" x14ac:dyDescent="0.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</row>
    <row r="2649" spans="1:13" x14ac:dyDescent="0.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</row>
    <row r="2650" spans="1:13" x14ac:dyDescent="0.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</row>
    <row r="2651" spans="1:13" x14ac:dyDescent="0.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</row>
    <row r="2652" spans="1:13" x14ac:dyDescent="0.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</row>
    <row r="2653" spans="1:13" x14ac:dyDescent="0.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</row>
    <row r="2654" spans="1:13" x14ac:dyDescent="0.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</row>
    <row r="2655" spans="1:13" x14ac:dyDescent="0.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</row>
    <row r="2656" spans="1:13" x14ac:dyDescent="0.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</row>
    <row r="2657" spans="1:13" x14ac:dyDescent="0.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</row>
    <row r="2658" spans="1:13" x14ac:dyDescent="0.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</row>
    <row r="2659" spans="1:13" x14ac:dyDescent="0.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</row>
    <row r="2660" spans="1:13" x14ac:dyDescent="0.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</row>
    <row r="2661" spans="1:13" x14ac:dyDescent="0.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</row>
    <row r="2662" spans="1:13" x14ac:dyDescent="0.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</row>
    <row r="2663" spans="1:13" x14ac:dyDescent="0.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</row>
    <row r="2664" spans="1:13" x14ac:dyDescent="0.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</row>
    <row r="2665" spans="1:13" x14ac:dyDescent="0.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</row>
    <row r="2666" spans="1:13" x14ac:dyDescent="0.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</row>
    <row r="2667" spans="1:13" x14ac:dyDescent="0.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</row>
    <row r="2668" spans="1:13" x14ac:dyDescent="0.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</row>
    <row r="2669" spans="1:13" x14ac:dyDescent="0.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</row>
    <row r="2670" spans="1:13" x14ac:dyDescent="0.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</row>
    <row r="2671" spans="1:13" x14ac:dyDescent="0.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</row>
    <row r="2672" spans="1:13" x14ac:dyDescent="0.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</row>
    <row r="2673" spans="1:13" x14ac:dyDescent="0.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</row>
    <row r="2674" spans="1:13" x14ac:dyDescent="0.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</row>
    <row r="2675" spans="1:13" x14ac:dyDescent="0.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</row>
    <row r="2676" spans="1:13" x14ac:dyDescent="0.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</row>
    <row r="2677" spans="1:13" x14ac:dyDescent="0.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</row>
    <row r="2678" spans="1:13" x14ac:dyDescent="0.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</row>
    <row r="2679" spans="1:13" x14ac:dyDescent="0.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</row>
    <row r="2680" spans="1:13" x14ac:dyDescent="0.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</row>
    <row r="2681" spans="1:13" x14ac:dyDescent="0.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</row>
    <row r="2682" spans="1:13" x14ac:dyDescent="0.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</row>
    <row r="2683" spans="1:13" x14ac:dyDescent="0.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</row>
    <row r="2684" spans="1:13" x14ac:dyDescent="0.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</row>
    <row r="2685" spans="1:13" x14ac:dyDescent="0.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</row>
    <row r="2686" spans="1:13" x14ac:dyDescent="0.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</row>
    <row r="2687" spans="1:13" x14ac:dyDescent="0.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</row>
    <row r="2688" spans="1:13" x14ac:dyDescent="0.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</row>
    <row r="2689" spans="1:13" x14ac:dyDescent="0.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</row>
    <row r="2690" spans="1:13" x14ac:dyDescent="0.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</row>
    <row r="2691" spans="1:13" x14ac:dyDescent="0.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</row>
    <row r="2692" spans="1:13" x14ac:dyDescent="0.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</row>
    <row r="2693" spans="1:13" x14ac:dyDescent="0.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</row>
    <row r="2694" spans="1:13" x14ac:dyDescent="0.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</row>
    <row r="2695" spans="1:13" x14ac:dyDescent="0.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</row>
    <row r="2696" spans="1:13" x14ac:dyDescent="0.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</row>
    <row r="2697" spans="1:13" x14ac:dyDescent="0.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</row>
    <row r="2698" spans="1:13" x14ac:dyDescent="0.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</row>
    <row r="2699" spans="1:13" x14ac:dyDescent="0.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</row>
    <row r="2700" spans="1:13" x14ac:dyDescent="0.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</row>
    <row r="2701" spans="1:13" x14ac:dyDescent="0.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</row>
    <row r="2702" spans="1:13" x14ac:dyDescent="0.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</row>
    <row r="2703" spans="1:13" x14ac:dyDescent="0.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</row>
    <row r="2704" spans="1:13" x14ac:dyDescent="0.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</row>
    <row r="2705" spans="1:13" x14ac:dyDescent="0.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</row>
    <row r="2706" spans="1:13" x14ac:dyDescent="0.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</row>
    <row r="2707" spans="1:13" x14ac:dyDescent="0.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</row>
    <row r="2708" spans="1:13" x14ac:dyDescent="0.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</row>
    <row r="2709" spans="1:13" x14ac:dyDescent="0.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</row>
    <row r="2710" spans="1:13" x14ac:dyDescent="0.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</row>
    <row r="2711" spans="1:13" x14ac:dyDescent="0.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</row>
    <row r="2712" spans="1:13" x14ac:dyDescent="0.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</row>
    <row r="2713" spans="1:13" x14ac:dyDescent="0.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</row>
    <row r="2714" spans="1:13" x14ac:dyDescent="0.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</row>
    <row r="2715" spans="1:13" x14ac:dyDescent="0.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</row>
    <row r="2716" spans="1:13" x14ac:dyDescent="0.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</row>
    <row r="2717" spans="1:13" x14ac:dyDescent="0.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</row>
    <row r="2718" spans="1:13" x14ac:dyDescent="0.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</row>
    <row r="2719" spans="1:13" s="635" customFormat="1" x14ac:dyDescent="0.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</row>
    <row r="2720" spans="1:13" s="635" customFormat="1" x14ac:dyDescent="0.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</row>
    <row r="2721" spans="1:13" s="635" customFormat="1" x14ac:dyDescent="0.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</row>
    <row r="2722" spans="1:13" s="635" customFormat="1" x14ac:dyDescent="0.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</row>
    <row r="2723" spans="1:13" s="635" customFormat="1" x14ac:dyDescent="0.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</row>
    <row r="2724" spans="1:13" s="635" customFormat="1" x14ac:dyDescent="0.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</row>
    <row r="2725" spans="1:13" s="635" customFormat="1" x14ac:dyDescent="0.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</row>
    <row r="2726" spans="1:13" s="635" customFormat="1" x14ac:dyDescent="0.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</row>
    <row r="2727" spans="1:13" x14ac:dyDescent="0.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</row>
    <row r="2728" spans="1:13" x14ac:dyDescent="0.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</row>
    <row r="2729" spans="1:13" x14ac:dyDescent="0.2">
      <c r="D2729" s="232"/>
      <c r="E2729" s="232"/>
      <c r="F2729" s="232"/>
      <c r="H2729" s="232"/>
      <c r="I2729" s="232"/>
      <c r="J2729" s="232"/>
      <c r="K2729" s="232"/>
      <c r="L2729" s="232"/>
      <c r="M2729" s="239"/>
    </row>
    <row r="2730" spans="1:13" x14ac:dyDescent="0.2">
      <c r="D2730" s="232"/>
      <c r="E2730" s="232"/>
      <c r="F2730" s="232"/>
      <c r="H2730" s="232"/>
      <c r="I2730" s="232"/>
      <c r="J2730" s="232"/>
      <c r="K2730" s="232"/>
      <c r="L2730" s="232"/>
      <c r="M2730" s="239"/>
    </row>
    <row r="2731" spans="1:13" x14ac:dyDescent="0.2">
      <c r="D2731" s="232"/>
      <c r="E2731" s="232"/>
      <c r="F2731" s="232"/>
      <c r="H2731" s="232"/>
      <c r="I2731" s="232"/>
      <c r="J2731" s="232"/>
      <c r="K2731" s="232"/>
      <c r="L2731" s="232"/>
      <c r="M2731" s="239"/>
    </row>
    <row r="2732" spans="1:13" x14ac:dyDescent="0.2">
      <c r="D2732" s="232"/>
      <c r="E2732" s="232"/>
      <c r="F2732" s="232"/>
      <c r="H2732" s="232"/>
      <c r="I2732" s="232"/>
      <c r="J2732" s="232"/>
      <c r="K2732" s="232"/>
      <c r="L2732" s="232"/>
      <c r="M2732" s="239"/>
    </row>
    <row r="2733" spans="1:13" x14ac:dyDescent="0.2">
      <c r="D2733" s="232"/>
      <c r="E2733" s="232"/>
      <c r="F2733" s="232"/>
      <c r="H2733" s="232"/>
      <c r="I2733" s="232"/>
      <c r="J2733" s="232"/>
      <c r="K2733" s="232"/>
      <c r="L2733" s="232"/>
      <c r="M2733" s="239"/>
    </row>
    <row r="2734" spans="1:13" x14ac:dyDescent="0.2">
      <c r="D2734" s="232"/>
      <c r="E2734" s="232"/>
      <c r="F2734" s="232"/>
      <c r="H2734" s="232"/>
      <c r="I2734" s="232"/>
      <c r="J2734" s="232"/>
      <c r="K2734" s="232"/>
      <c r="L2734" s="232"/>
      <c r="M2734" s="239"/>
    </row>
    <row r="2735" spans="1:13" x14ac:dyDescent="0.2">
      <c r="D2735" s="232"/>
      <c r="E2735" s="232"/>
      <c r="F2735" s="232"/>
      <c r="H2735" s="232"/>
      <c r="I2735" s="232"/>
      <c r="J2735" s="232"/>
      <c r="K2735" s="232"/>
      <c r="L2735" s="232"/>
      <c r="M2735" s="239"/>
    </row>
    <row r="2736" spans="1:13" x14ac:dyDescent="0.2">
      <c r="D2736" s="232"/>
      <c r="E2736" s="232"/>
      <c r="F2736" s="232"/>
      <c r="H2736" s="232"/>
      <c r="I2736" s="232"/>
      <c r="J2736" s="232"/>
      <c r="K2736" s="232"/>
      <c r="L2736" s="232"/>
      <c r="M2736" s="239"/>
    </row>
    <row r="2737" spans="4:13" x14ac:dyDescent="0.2">
      <c r="D2737" s="232"/>
      <c r="E2737" s="232"/>
      <c r="F2737" s="232"/>
      <c r="H2737" s="232"/>
      <c r="I2737" s="232"/>
      <c r="J2737" s="232"/>
      <c r="K2737" s="232"/>
      <c r="L2737" s="232"/>
      <c r="M2737" s="239"/>
    </row>
    <row r="2738" spans="4:13" x14ac:dyDescent="0.2">
      <c r="D2738" s="232"/>
      <c r="E2738" s="232"/>
      <c r="F2738" s="232"/>
      <c r="H2738" s="232"/>
      <c r="I2738" s="232"/>
      <c r="J2738" s="232"/>
      <c r="K2738" s="232"/>
      <c r="L2738" s="232"/>
      <c r="M2738" s="239"/>
    </row>
    <row r="2739" spans="4:13" x14ac:dyDescent="0.2">
      <c r="D2739" s="232"/>
      <c r="E2739" s="232"/>
      <c r="F2739" s="232"/>
      <c r="H2739" s="232"/>
      <c r="I2739" s="232"/>
      <c r="J2739" s="232"/>
      <c r="K2739" s="232"/>
      <c r="L2739" s="232"/>
      <c r="M2739" s="239"/>
    </row>
    <row r="2740" spans="4:13" x14ac:dyDescent="0.2">
      <c r="D2740" s="232"/>
      <c r="E2740" s="232"/>
      <c r="F2740" s="232"/>
      <c r="H2740" s="232"/>
      <c r="I2740" s="232"/>
      <c r="J2740" s="232"/>
      <c r="K2740" s="232"/>
      <c r="L2740" s="232"/>
      <c r="M2740" s="239"/>
    </row>
    <row r="2741" spans="4:13" x14ac:dyDescent="0.2">
      <c r="D2741" s="232"/>
      <c r="E2741" s="232"/>
      <c r="F2741" s="232"/>
      <c r="H2741" s="232"/>
      <c r="I2741" s="232"/>
      <c r="J2741" s="232"/>
      <c r="K2741" s="232"/>
      <c r="L2741" s="232"/>
      <c r="M2741" s="239"/>
    </row>
    <row r="2742" spans="4:13" x14ac:dyDescent="0.2">
      <c r="D2742" s="232"/>
      <c r="E2742" s="232"/>
      <c r="F2742" s="232"/>
      <c r="H2742" s="232"/>
      <c r="I2742" s="232"/>
      <c r="J2742" s="232"/>
      <c r="K2742" s="232"/>
      <c r="L2742" s="232"/>
      <c r="M2742" s="239"/>
    </row>
    <row r="2743" spans="4:13" x14ac:dyDescent="0.2">
      <c r="D2743" s="232"/>
      <c r="E2743" s="232"/>
      <c r="F2743" s="232"/>
      <c r="H2743" s="232"/>
      <c r="I2743" s="232"/>
      <c r="J2743" s="232"/>
      <c r="K2743" s="232"/>
      <c r="L2743" s="232"/>
      <c r="M2743" s="239"/>
    </row>
    <row r="2744" spans="4:13" x14ac:dyDescent="0.2">
      <c r="D2744" s="232"/>
      <c r="E2744" s="232"/>
      <c r="F2744" s="232"/>
      <c r="H2744" s="232"/>
      <c r="I2744" s="232"/>
      <c r="J2744" s="232"/>
      <c r="K2744" s="232"/>
      <c r="L2744" s="232"/>
      <c r="M2744" s="239"/>
    </row>
    <row r="2745" spans="4:13" x14ac:dyDescent="0.2">
      <c r="D2745" s="232"/>
      <c r="E2745" s="232"/>
      <c r="F2745" s="232"/>
      <c r="H2745" s="232"/>
      <c r="I2745" s="232"/>
      <c r="J2745" s="232"/>
      <c r="K2745" s="232"/>
      <c r="L2745" s="232"/>
      <c r="M2745" s="239"/>
    </row>
    <row r="2746" spans="4:13" x14ac:dyDescent="0.2">
      <c r="D2746" s="232"/>
      <c r="E2746" s="232"/>
      <c r="F2746" s="232"/>
      <c r="H2746" s="232"/>
      <c r="I2746" s="232"/>
      <c r="J2746" s="232"/>
      <c r="K2746" s="232"/>
      <c r="L2746" s="232"/>
      <c r="M2746" s="239"/>
    </row>
    <row r="2747" spans="4:13" x14ac:dyDescent="0.2">
      <c r="D2747" s="232"/>
      <c r="E2747" s="232"/>
      <c r="F2747" s="232"/>
      <c r="H2747" s="232"/>
      <c r="I2747" s="232"/>
      <c r="J2747" s="232"/>
      <c r="K2747" s="232"/>
      <c r="L2747" s="232"/>
      <c r="M2747" s="239"/>
    </row>
    <row r="2748" spans="4:13" x14ac:dyDescent="0.2">
      <c r="D2748" s="232"/>
      <c r="E2748" s="232"/>
      <c r="F2748" s="232"/>
      <c r="H2748" s="232"/>
      <c r="I2748" s="232"/>
      <c r="J2748" s="232"/>
      <c r="K2748" s="232"/>
      <c r="L2748" s="232"/>
      <c r="M2748" s="239"/>
    </row>
    <row r="2749" spans="4:13" x14ac:dyDescent="0.2">
      <c r="D2749" s="232"/>
      <c r="E2749" s="232"/>
      <c r="F2749" s="232"/>
      <c r="H2749" s="232"/>
      <c r="I2749" s="232"/>
      <c r="J2749" s="232"/>
      <c r="K2749" s="232"/>
      <c r="L2749" s="232"/>
      <c r="M2749" s="239"/>
    </row>
    <row r="2750" spans="4:13" x14ac:dyDescent="0.2">
      <c r="D2750" s="232"/>
      <c r="E2750" s="232"/>
      <c r="F2750" s="232"/>
      <c r="H2750" s="232"/>
      <c r="I2750" s="232"/>
      <c r="J2750" s="232"/>
      <c r="K2750" s="232"/>
      <c r="L2750" s="232"/>
      <c r="M2750" s="239"/>
    </row>
    <row r="2751" spans="4:13" x14ac:dyDescent="0.2">
      <c r="D2751" s="232"/>
      <c r="E2751" s="232"/>
      <c r="F2751" s="232"/>
      <c r="H2751" s="232"/>
      <c r="I2751" s="232"/>
      <c r="J2751" s="232"/>
      <c r="K2751" s="232"/>
      <c r="L2751" s="232"/>
      <c r="M2751" s="239"/>
    </row>
    <row r="2752" spans="4:13" x14ac:dyDescent="0.2">
      <c r="D2752" s="232"/>
      <c r="E2752" s="232"/>
      <c r="F2752" s="232"/>
      <c r="H2752" s="232"/>
      <c r="I2752" s="232"/>
      <c r="J2752" s="232"/>
      <c r="K2752" s="232"/>
      <c r="L2752" s="232"/>
      <c r="M2752" s="239"/>
    </row>
    <row r="2753" spans="4:13" x14ac:dyDescent="0.2">
      <c r="D2753" s="232"/>
      <c r="E2753" s="232"/>
      <c r="F2753" s="232"/>
      <c r="H2753" s="232"/>
      <c r="I2753" s="232"/>
      <c r="J2753" s="232"/>
      <c r="K2753" s="232"/>
      <c r="L2753" s="232"/>
      <c r="M2753" s="239"/>
    </row>
    <row r="2754" spans="4:13" x14ac:dyDescent="0.2">
      <c r="D2754" s="232"/>
      <c r="E2754" s="232"/>
      <c r="F2754" s="232"/>
      <c r="H2754" s="232"/>
      <c r="I2754" s="232"/>
      <c r="J2754" s="232"/>
      <c r="K2754" s="232"/>
      <c r="L2754" s="232"/>
      <c r="M2754" s="239"/>
    </row>
    <row r="2755" spans="4:13" x14ac:dyDescent="0.2">
      <c r="D2755" s="232"/>
      <c r="E2755" s="232"/>
      <c r="F2755" s="232"/>
      <c r="H2755" s="232"/>
      <c r="I2755" s="232"/>
      <c r="J2755" s="232"/>
      <c r="K2755" s="232"/>
      <c r="L2755" s="232"/>
      <c r="M2755" s="239"/>
    </row>
    <row r="2756" spans="4:13" x14ac:dyDescent="0.2">
      <c r="D2756" s="232"/>
      <c r="E2756" s="232"/>
      <c r="F2756" s="232"/>
      <c r="H2756" s="232"/>
      <c r="I2756" s="232"/>
      <c r="J2756" s="232"/>
      <c r="K2756" s="232"/>
      <c r="L2756" s="232"/>
      <c r="M2756" s="239"/>
    </row>
    <row r="2757" spans="4:13" x14ac:dyDescent="0.2">
      <c r="D2757" s="232"/>
      <c r="E2757" s="232"/>
      <c r="F2757" s="232"/>
      <c r="H2757" s="232"/>
      <c r="I2757" s="232"/>
      <c r="J2757" s="232"/>
      <c r="K2757" s="232"/>
      <c r="L2757" s="232"/>
      <c r="M2757" s="239"/>
    </row>
    <row r="2758" spans="4:13" x14ac:dyDescent="0.2">
      <c r="D2758" s="232"/>
      <c r="E2758" s="232"/>
      <c r="F2758" s="232"/>
      <c r="H2758" s="232"/>
      <c r="I2758" s="232"/>
      <c r="J2758" s="232"/>
      <c r="K2758" s="232"/>
      <c r="L2758" s="232"/>
      <c r="M2758" s="239"/>
    </row>
    <row r="2759" spans="4:13" x14ac:dyDescent="0.2">
      <c r="D2759" s="232"/>
      <c r="E2759" s="232"/>
      <c r="F2759" s="232"/>
      <c r="H2759" s="232"/>
      <c r="I2759" s="232"/>
      <c r="J2759" s="232"/>
      <c r="K2759" s="232"/>
      <c r="L2759" s="232"/>
      <c r="M2759" s="239"/>
    </row>
    <row r="2760" spans="4:13" x14ac:dyDescent="0.2">
      <c r="D2760" s="232"/>
      <c r="E2760" s="232"/>
      <c r="F2760" s="232"/>
      <c r="H2760" s="232"/>
      <c r="I2760" s="232"/>
      <c r="J2760" s="232"/>
      <c r="K2760" s="232"/>
      <c r="L2760" s="232"/>
      <c r="M2760" s="239"/>
    </row>
    <row r="2761" spans="4:13" x14ac:dyDescent="0.2">
      <c r="D2761" s="232"/>
      <c r="E2761" s="232"/>
      <c r="F2761" s="232"/>
      <c r="H2761" s="232"/>
      <c r="I2761" s="232"/>
      <c r="J2761" s="232"/>
      <c r="K2761" s="232"/>
      <c r="L2761" s="232"/>
      <c r="M2761" s="239"/>
    </row>
    <row r="2762" spans="4:13" x14ac:dyDescent="0.2">
      <c r="D2762" s="232"/>
      <c r="E2762" s="232"/>
      <c r="F2762" s="232"/>
      <c r="H2762" s="232"/>
      <c r="I2762" s="232"/>
      <c r="J2762" s="232"/>
      <c r="K2762" s="232"/>
      <c r="L2762" s="232"/>
      <c r="M2762" s="239"/>
    </row>
    <row r="2763" spans="4:13" x14ac:dyDescent="0.2">
      <c r="D2763" s="232"/>
      <c r="E2763" s="232"/>
      <c r="F2763" s="232"/>
      <c r="H2763" s="232"/>
      <c r="I2763" s="232"/>
      <c r="J2763" s="232"/>
      <c r="K2763" s="232"/>
      <c r="L2763" s="232"/>
      <c r="M2763" s="239"/>
    </row>
    <row r="2764" spans="4:13" x14ac:dyDescent="0.2">
      <c r="D2764" s="232"/>
      <c r="E2764" s="232"/>
      <c r="F2764" s="232"/>
      <c r="H2764" s="232"/>
      <c r="I2764" s="232"/>
      <c r="J2764" s="232"/>
      <c r="K2764" s="232"/>
      <c r="L2764" s="232"/>
      <c r="M2764" s="239"/>
    </row>
    <row r="2765" spans="4:13" x14ac:dyDescent="0.2">
      <c r="D2765" s="232"/>
      <c r="E2765" s="232"/>
      <c r="F2765" s="232"/>
      <c r="H2765" s="232"/>
      <c r="I2765" s="232"/>
      <c r="J2765" s="232"/>
      <c r="K2765" s="232"/>
      <c r="L2765" s="232"/>
      <c r="M2765" s="239"/>
    </row>
    <row r="2766" spans="4:13" x14ac:dyDescent="0.2">
      <c r="D2766" s="232"/>
      <c r="E2766" s="232"/>
      <c r="F2766" s="232"/>
      <c r="H2766" s="232"/>
      <c r="I2766" s="232"/>
      <c r="J2766" s="232"/>
      <c r="K2766" s="232"/>
      <c r="L2766" s="232"/>
      <c r="M2766" s="239"/>
    </row>
    <row r="2767" spans="4:13" x14ac:dyDescent="0.2">
      <c r="D2767" s="232"/>
      <c r="E2767" s="232"/>
      <c r="F2767" s="232"/>
      <c r="H2767" s="232"/>
      <c r="I2767" s="232"/>
      <c r="J2767" s="232"/>
      <c r="K2767" s="232"/>
      <c r="L2767" s="232"/>
      <c r="M2767" s="239"/>
    </row>
    <row r="2768" spans="4:13" x14ac:dyDescent="0.2">
      <c r="D2768" s="232"/>
      <c r="E2768" s="232"/>
      <c r="F2768" s="232"/>
      <c r="H2768" s="232"/>
      <c r="I2768" s="232"/>
      <c r="J2768" s="232"/>
      <c r="K2768" s="232"/>
      <c r="L2768" s="232"/>
      <c r="M2768" s="239"/>
    </row>
    <row r="2769" spans="4:13" x14ac:dyDescent="0.2">
      <c r="D2769" s="232"/>
      <c r="E2769" s="232"/>
      <c r="F2769" s="232"/>
      <c r="H2769" s="232"/>
      <c r="I2769" s="232"/>
      <c r="J2769" s="232"/>
      <c r="K2769" s="232"/>
      <c r="L2769" s="232"/>
      <c r="M2769" s="239"/>
    </row>
    <row r="2770" spans="4:13" x14ac:dyDescent="0.2">
      <c r="D2770" s="232"/>
      <c r="E2770" s="232"/>
      <c r="F2770" s="232"/>
      <c r="H2770" s="232"/>
      <c r="I2770" s="232"/>
      <c r="J2770" s="232"/>
      <c r="K2770" s="232"/>
      <c r="L2770" s="232"/>
      <c r="M2770" s="239"/>
    </row>
    <row r="2771" spans="4:13" x14ac:dyDescent="0.2">
      <c r="D2771" s="232"/>
      <c r="E2771" s="232"/>
      <c r="F2771" s="232"/>
      <c r="H2771" s="232"/>
      <c r="I2771" s="232"/>
      <c r="J2771" s="232"/>
      <c r="K2771" s="232"/>
      <c r="L2771" s="232"/>
      <c r="M2771" s="239"/>
    </row>
    <row r="2772" spans="4:13" x14ac:dyDescent="0.2">
      <c r="D2772" s="232"/>
      <c r="E2772" s="232"/>
      <c r="F2772" s="232"/>
      <c r="H2772" s="232"/>
      <c r="I2772" s="232"/>
      <c r="J2772" s="232"/>
      <c r="K2772" s="232"/>
      <c r="L2772" s="232"/>
      <c r="M2772" s="239"/>
    </row>
    <row r="2773" spans="4:13" x14ac:dyDescent="0.2">
      <c r="D2773" s="232"/>
      <c r="E2773" s="232"/>
      <c r="F2773" s="232"/>
      <c r="H2773" s="232"/>
      <c r="I2773" s="232"/>
      <c r="J2773" s="232"/>
      <c r="K2773" s="232"/>
      <c r="L2773" s="232"/>
      <c r="M2773" s="239"/>
    </row>
    <row r="2774" spans="4:13" x14ac:dyDescent="0.2">
      <c r="D2774" s="232"/>
      <c r="E2774" s="232"/>
      <c r="F2774" s="232"/>
      <c r="H2774" s="232"/>
      <c r="I2774" s="232"/>
      <c r="J2774" s="232"/>
      <c r="K2774" s="232"/>
      <c r="L2774" s="232"/>
      <c r="M2774" s="239"/>
    </row>
    <row r="2775" spans="4:13" x14ac:dyDescent="0.2">
      <c r="D2775" s="232"/>
      <c r="E2775" s="232"/>
      <c r="F2775" s="232"/>
      <c r="H2775" s="232"/>
      <c r="I2775" s="232"/>
      <c r="J2775" s="232"/>
      <c r="K2775" s="232"/>
      <c r="L2775" s="232"/>
      <c r="M2775" s="239"/>
    </row>
    <row r="2776" spans="4:13" x14ac:dyDescent="0.2">
      <c r="D2776" s="232"/>
      <c r="E2776" s="232"/>
      <c r="F2776" s="232"/>
      <c r="H2776" s="232"/>
      <c r="I2776" s="232"/>
      <c r="J2776" s="232"/>
      <c r="K2776" s="232"/>
      <c r="L2776" s="232"/>
      <c r="M2776" s="239"/>
    </row>
    <row r="2777" spans="4:13" x14ac:dyDescent="0.2">
      <c r="D2777" s="232"/>
      <c r="E2777" s="232"/>
      <c r="F2777" s="232"/>
      <c r="H2777" s="232"/>
      <c r="I2777" s="232"/>
      <c r="J2777" s="232"/>
      <c r="K2777" s="232"/>
      <c r="L2777" s="232"/>
      <c r="M2777" s="239"/>
    </row>
    <row r="2778" spans="4:13" x14ac:dyDescent="0.2">
      <c r="D2778" s="232"/>
      <c r="E2778" s="232"/>
      <c r="F2778" s="232"/>
      <c r="H2778" s="232"/>
      <c r="I2778" s="232"/>
      <c r="J2778" s="232"/>
      <c r="K2778" s="232"/>
      <c r="L2778" s="232"/>
      <c r="M2778" s="239"/>
    </row>
    <row r="2779" spans="4:13" x14ac:dyDescent="0.2">
      <c r="D2779" s="232"/>
      <c r="E2779" s="232"/>
      <c r="F2779" s="232"/>
      <c r="H2779" s="232"/>
      <c r="I2779" s="232"/>
      <c r="J2779" s="232"/>
      <c r="K2779" s="232"/>
      <c r="L2779" s="232"/>
      <c r="M2779" s="239"/>
    </row>
    <row r="2780" spans="4:13" x14ac:dyDescent="0.2">
      <c r="D2780" s="232"/>
      <c r="E2780" s="232"/>
      <c r="F2780" s="232"/>
      <c r="H2780" s="232"/>
      <c r="I2780" s="232"/>
      <c r="J2780" s="232"/>
      <c r="K2780" s="232"/>
      <c r="L2780" s="232"/>
      <c r="M2780" s="239"/>
    </row>
    <row r="2781" spans="4:13" x14ac:dyDescent="0.2">
      <c r="D2781" s="232"/>
      <c r="E2781" s="232"/>
      <c r="F2781" s="232"/>
      <c r="H2781" s="232"/>
      <c r="I2781" s="232"/>
      <c r="J2781" s="232"/>
      <c r="K2781" s="232"/>
      <c r="L2781" s="232"/>
      <c r="M2781" s="239"/>
    </row>
    <row r="2782" spans="4:13" x14ac:dyDescent="0.2">
      <c r="D2782" s="232"/>
      <c r="E2782" s="232"/>
      <c r="F2782" s="232"/>
      <c r="H2782" s="232"/>
      <c r="I2782" s="232"/>
      <c r="J2782" s="232"/>
      <c r="K2782" s="232"/>
      <c r="L2782" s="232"/>
      <c r="M2782" s="239"/>
    </row>
    <row r="2783" spans="4:13" x14ac:dyDescent="0.2">
      <c r="D2783" s="232"/>
      <c r="E2783" s="232"/>
      <c r="F2783" s="232"/>
      <c r="H2783" s="232"/>
      <c r="I2783" s="232"/>
      <c r="J2783" s="232"/>
      <c r="K2783" s="232"/>
      <c r="L2783" s="232"/>
      <c r="M2783" s="239"/>
    </row>
    <row r="2784" spans="4:13" x14ac:dyDescent="0.2">
      <c r="D2784" s="232"/>
      <c r="E2784" s="232"/>
      <c r="F2784" s="232"/>
      <c r="H2784" s="232"/>
      <c r="I2784" s="232"/>
      <c r="J2784" s="232"/>
      <c r="K2784" s="232"/>
      <c r="L2784" s="232"/>
      <c r="M2784" s="239"/>
    </row>
    <row r="2785" spans="4:13" x14ac:dyDescent="0.2">
      <c r="D2785" s="232"/>
      <c r="E2785" s="232"/>
      <c r="F2785" s="232"/>
      <c r="H2785" s="232"/>
      <c r="I2785" s="232"/>
      <c r="J2785" s="232"/>
      <c r="K2785" s="232"/>
      <c r="L2785" s="232"/>
      <c r="M2785" s="239"/>
    </row>
    <row r="2786" spans="4:13" x14ac:dyDescent="0.2">
      <c r="D2786" s="232"/>
      <c r="E2786" s="232"/>
      <c r="F2786" s="232"/>
      <c r="H2786" s="232"/>
      <c r="I2786" s="232"/>
      <c r="J2786" s="232"/>
      <c r="K2786" s="232"/>
      <c r="L2786" s="232"/>
      <c r="M2786" s="239"/>
    </row>
    <row r="2787" spans="4:13" x14ac:dyDescent="0.2">
      <c r="D2787" s="232"/>
      <c r="E2787" s="232"/>
      <c r="F2787" s="232"/>
      <c r="H2787" s="232"/>
      <c r="I2787" s="232"/>
      <c r="J2787" s="232"/>
      <c r="K2787" s="232"/>
      <c r="L2787" s="232"/>
      <c r="M2787" s="239"/>
    </row>
    <row r="2788" spans="4:13" x14ac:dyDescent="0.2">
      <c r="D2788" s="232"/>
      <c r="E2788" s="232"/>
      <c r="F2788" s="232"/>
      <c r="H2788" s="232"/>
      <c r="I2788" s="232"/>
      <c r="J2788" s="232"/>
      <c r="K2788" s="232"/>
      <c r="L2788" s="232"/>
      <c r="M2788" s="239"/>
    </row>
    <row r="2789" spans="4:13" x14ac:dyDescent="0.2">
      <c r="D2789" s="232"/>
      <c r="E2789" s="232"/>
      <c r="F2789" s="232"/>
      <c r="H2789" s="232"/>
      <c r="I2789" s="232"/>
      <c r="J2789" s="232"/>
      <c r="K2789" s="232"/>
      <c r="L2789" s="232"/>
      <c r="M2789" s="239"/>
    </row>
    <row r="2790" spans="4:13" x14ac:dyDescent="0.2">
      <c r="D2790" s="232"/>
      <c r="E2790" s="232"/>
      <c r="F2790" s="232"/>
      <c r="H2790" s="232"/>
      <c r="I2790" s="232"/>
      <c r="J2790" s="232"/>
      <c r="K2790" s="232"/>
      <c r="L2790" s="232"/>
      <c r="M2790" s="239"/>
    </row>
    <row r="2791" spans="4:13" x14ac:dyDescent="0.2">
      <c r="D2791" s="232"/>
      <c r="E2791" s="232"/>
      <c r="F2791" s="232"/>
      <c r="H2791" s="232"/>
      <c r="I2791" s="232"/>
      <c r="J2791" s="232"/>
      <c r="K2791" s="232"/>
      <c r="L2791" s="232"/>
      <c r="M2791" s="239"/>
    </row>
    <row r="2792" spans="4:13" x14ac:dyDescent="0.2">
      <c r="D2792" s="232"/>
      <c r="E2792" s="232"/>
      <c r="F2792" s="232"/>
      <c r="H2792" s="232"/>
      <c r="I2792" s="232"/>
      <c r="J2792" s="232"/>
      <c r="K2792" s="232"/>
      <c r="L2792" s="232"/>
      <c r="M2792" s="239"/>
    </row>
    <row r="2793" spans="4:13" x14ac:dyDescent="0.2">
      <c r="D2793" s="232"/>
      <c r="E2793" s="232"/>
      <c r="F2793" s="232"/>
      <c r="H2793" s="232"/>
      <c r="I2793" s="232"/>
      <c r="J2793" s="232"/>
      <c r="K2793" s="232"/>
      <c r="L2793" s="232"/>
      <c r="M2793" s="239"/>
    </row>
    <row r="2794" spans="4:13" x14ac:dyDescent="0.2">
      <c r="D2794" s="232"/>
      <c r="E2794" s="232"/>
      <c r="F2794" s="232"/>
      <c r="H2794" s="232"/>
      <c r="I2794" s="232"/>
      <c r="J2794" s="232"/>
      <c r="K2794" s="232"/>
      <c r="L2794" s="232"/>
      <c r="M2794" s="239"/>
    </row>
    <row r="2795" spans="4:13" x14ac:dyDescent="0.2">
      <c r="D2795" s="232"/>
      <c r="E2795" s="232"/>
      <c r="F2795" s="232"/>
      <c r="H2795" s="232"/>
      <c r="I2795" s="232"/>
      <c r="J2795" s="232"/>
      <c r="K2795" s="232"/>
      <c r="L2795" s="232"/>
      <c r="M2795" s="239"/>
    </row>
    <row r="2796" spans="4:13" x14ac:dyDescent="0.2">
      <c r="D2796" s="232"/>
      <c r="E2796" s="232"/>
      <c r="F2796" s="232"/>
      <c r="H2796" s="232"/>
      <c r="I2796" s="232"/>
      <c r="J2796" s="232"/>
      <c r="K2796" s="232"/>
      <c r="L2796" s="232"/>
      <c r="M2796" s="239"/>
    </row>
    <row r="2797" spans="4:13" x14ac:dyDescent="0.2">
      <c r="D2797" s="232"/>
      <c r="E2797" s="232"/>
      <c r="F2797" s="232"/>
      <c r="H2797" s="232"/>
      <c r="I2797" s="232"/>
      <c r="J2797" s="232"/>
      <c r="K2797" s="232"/>
      <c r="L2797" s="232"/>
      <c r="M2797" s="239"/>
    </row>
    <row r="2798" spans="4:13" x14ac:dyDescent="0.2">
      <c r="D2798" s="232"/>
      <c r="E2798" s="232"/>
      <c r="F2798" s="232"/>
      <c r="H2798" s="232"/>
      <c r="I2798" s="232"/>
      <c r="J2798" s="232"/>
      <c r="K2798" s="232"/>
      <c r="L2798" s="232"/>
      <c r="M2798" s="239"/>
    </row>
    <row r="2799" spans="4:13" x14ac:dyDescent="0.2">
      <c r="D2799" s="232"/>
      <c r="E2799" s="232"/>
      <c r="F2799" s="232"/>
      <c r="H2799" s="232"/>
      <c r="I2799" s="232"/>
      <c r="J2799" s="232"/>
      <c r="K2799" s="232"/>
      <c r="L2799" s="232"/>
      <c r="M2799" s="239"/>
    </row>
    <row r="2800" spans="4:13" x14ac:dyDescent="0.2">
      <c r="D2800" s="232"/>
      <c r="E2800" s="232"/>
      <c r="F2800" s="232"/>
      <c r="H2800" s="232"/>
      <c r="I2800" s="232"/>
      <c r="J2800" s="232"/>
      <c r="K2800" s="232"/>
      <c r="L2800" s="232"/>
      <c r="M2800" s="239"/>
    </row>
    <row r="2801" spans="4:13" x14ac:dyDescent="0.2">
      <c r="D2801" s="232"/>
      <c r="E2801" s="232"/>
      <c r="F2801" s="232"/>
      <c r="H2801" s="232"/>
      <c r="I2801" s="232"/>
      <c r="J2801" s="232"/>
      <c r="K2801" s="232"/>
      <c r="L2801" s="232"/>
      <c r="M2801" s="239"/>
    </row>
    <row r="2802" spans="4:13" x14ac:dyDescent="0.2">
      <c r="D2802" s="232"/>
      <c r="E2802" s="232"/>
      <c r="F2802" s="232"/>
      <c r="H2802" s="232"/>
      <c r="I2802" s="232"/>
      <c r="J2802" s="232"/>
      <c r="K2802" s="232"/>
      <c r="L2802" s="232"/>
      <c r="M2802" s="239"/>
    </row>
    <row r="2803" spans="4:13" x14ac:dyDescent="0.2">
      <c r="D2803" s="232"/>
      <c r="E2803" s="232"/>
      <c r="F2803" s="232"/>
      <c r="H2803" s="232"/>
      <c r="I2803" s="232"/>
      <c r="J2803" s="232"/>
      <c r="K2803" s="232"/>
      <c r="L2803" s="232"/>
      <c r="M2803" s="239"/>
    </row>
    <row r="2804" spans="4:13" x14ac:dyDescent="0.2">
      <c r="D2804" s="232"/>
      <c r="E2804" s="232"/>
      <c r="F2804" s="232"/>
      <c r="H2804" s="232"/>
      <c r="I2804" s="232"/>
      <c r="J2804" s="232"/>
      <c r="K2804" s="232"/>
      <c r="L2804" s="232"/>
      <c r="M2804" s="239"/>
    </row>
    <row r="2805" spans="4:13" x14ac:dyDescent="0.2">
      <c r="D2805" s="232"/>
      <c r="E2805" s="232"/>
      <c r="F2805" s="232"/>
      <c r="H2805" s="232"/>
      <c r="I2805" s="232"/>
      <c r="J2805" s="232"/>
      <c r="K2805" s="232"/>
      <c r="L2805" s="232"/>
      <c r="M2805" s="239"/>
    </row>
    <row r="2806" spans="4:13" x14ac:dyDescent="0.2">
      <c r="D2806" s="232"/>
      <c r="E2806" s="232"/>
      <c r="F2806" s="232"/>
      <c r="H2806" s="232"/>
      <c r="I2806" s="232"/>
      <c r="J2806" s="232"/>
      <c r="K2806" s="232"/>
      <c r="L2806" s="232"/>
      <c r="M2806" s="239"/>
    </row>
    <row r="2807" spans="4:13" x14ac:dyDescent="0.2">
      <c r="D2807" s="232"/>
      <c r="E2807" s="232"/>
      <c r="F2807" s="232"/>
      <c r="H2807" s="232"/>
      <c r="I2807" s="232"/>
      <c r="J2807" s="232"/>
      <c r="K2807" s="232"/>
      <c r="L2807" s="232"/>
      <c r="M2807" s="239"/>
    </row>
    <row r="2808" spans="4:13" x14ac:dyDescent="0.2">
      <c r="D2808" s="232"/>
      <c r="E2808" s="232"/>
      <c r="F2808" s="232"/>
      <c r="H2808" s="232"/>
      <c r="I2808" s="232"/>
      <c r="J2808" s="232"/>
      <c r="K2808" s="232"/>
      <c r="L2808" s="232"/>
      <c r="M2808" s="239"/>
    </row>
    <row r="2809" spans="4:13" x14ac:dyDescent="0.2">
      <c r="D2809" s="232"/>
      <c r="E2809" s="232"/>
      <c r="F2809" s="232"/>
      <c r="H2809" s="232"/>
      <c r="I2809" s="232"/>
      <c r="J2809" s="232"/>
      <c r="K2809" s="232"/>
      <c r="L2809" s="232"/>
      <c r="M2809" s="239"/>
    </row>
    <row r="2810" spans="4:13" x14ac:dyDescent="0.2">
      <c r="D2810" s="232"/>
      <c r="E2810" s="232"/>
      <c r="F2810" s="232"/>
      <c r="H2810" s="232"/>
      <c r="I2810" s="232"/>
      <c r="J2810" s="232"/>
      <c r="K2810" s="232"/>
      <c r="L2810" s="232"/>
      <c r="M2810" s="239"/>
    </row>
    <row r="2811" spans="4:13" x14ac:dyDescent="0.2">
      <c r="D2811" s="232"/>
      <c r="E2811" s="232"/>
      <c r="F2811" s="232"/>
      <c r="H2811" s="232"/>
      <c r="I2811" s="232"/>
      <c r="J2811" s="232"/>
      <c r="K2811" s="232"/>
      <c r="L2811" s="232"/>
      <c r="M2811" s="239"/>
    </row>
    <row r="2812" spans="4:13" x14ac:dyDescent="0.2">
      <c r="D2812" s="232"/>
      <c r="E2812" s="232"/>
      <c r="F2812" s="232"/>
      <c r="H2812" s="232"/>
      <c r="I2812" s="232"/>
      <c r="J2812" s="232"/>
      <c r="K2812" s="232"/>
      <c r="L2812" s="232"/>
      <c r="M2812" s="239"/>
    </row>
    <row r="2813" spans="4:13" x14ac:dyDescent="0.2">
      <c r="D2813" s="232"/>
      <c r="E2813" s="232"/>
      <c r="F2813" s="232"/>
      <c r="H2813" s="232"/>
      <c r="I2813" s="232"/>
      <c r="J2813" s="232"/>
      <c r="K2813" s="232"/>
      <c r="L2813" s="232"/>
      <c r="M2813" s="239"/>
    </row>
    <row r="2814" spans="4:13" x14ac:dyDescent="0.2">
      <c r="D2814" s="232"/>
      <c r="E2814" s="232"/>
      <c r="F2814" s="232"/>
      <c r="H2814" s="232"/>
      <c r="I2814" s="232"/>
      <c r="J2814" s="232"/>
      <c r="K2814" s="232"/>
      <c r="L2814" s="232"/>
      <c r="M2814" s="239"/>
    </row>
    <row r="2815" spans="4:13" x14ac:dyDescent="0.2">
      <c r="D2815" s="232"/>
      <c r="E2815" s="232"/>
      <c r="F2815" s="232"/>
      <c r="H2815" s="232"/>
      <c r="I2815" s="232"/>
      <c r="J2815" s="232"/>
      <c r="K2815" s="232"/>
      <c r="L2815" s="232"/>
      <c r="M2815" s="239"/>
    </row>
    <row r="2816" spans="4:13" x14ac:dyDescent="0.2">
      <c r="D2816" s="232"/>
      <c r="E2816" s="232"/>
      <c r="F2816" s="232"/>
      <c r="H2816" s="232"/>
      <c r="I2816" s="232"/>
      <c r="J2816" s="232"/>
      <c r="K2816" s="232"/>
      <c r="L2816" s="232"/>
      <c r="M2816" s="239"/>
    </row>
    <row r="2817" spans="4:13" x14ac:dyDescent="0.2">
      <c r="D2817" s="232"/>
      <c r="E2817" s="232"/>
      <c r="F2817" s="232"/>
      <c r="H2817" s="232"/>
      <c r="I2817" s="232"/>
      <c r="J2817" s="232"/>
      <c r="K2817" s="232"/>
      <c r="L2817" s="232"/>
      <c r="M2817" s="239"/>
    </row>
    <row r="2818" spans="4:13" x14ac:dyDescent="0.2">
      <c r="D2818" s="232"/>
      <c r="E2818" s="232"/>
      <c r="F2818" s="232"/>
      <c r="H2818" s="232"/>
      <c r="I2818" s="232"/>
      <c r="J2818" s="232"/>
      <c r="K2818" s="232"/>
      <c r="L2818" s="232"/>
      <c r="M2818" s="239"/>
    </row>
    <row r="2819" spans="4:13" x14ac:dyDescent="0.2">
      <c r="D2819" s="232"/>
      <c r="E2819" s="232"/>
      <c r="F2819" s="232"/>
      <c r="H2819" s="232"/>
      <c r="I2819" s="232"/>
      <c r="J2819" s="232"/>
      <c r="K2819" s="232"/>
      <c r="L2819" s="232"/>
      <c r="M2819" s="239"/>
    </row>
    <row r="2820" spans="4:13" x14ac:dyDescent="0.2">
      <c r="D2820" s="232"/>
      <c r="E2820" s="232"/>
      <c r="F2820" s="232"/>
      <c r="H2820" s="232"/>
      <c r="I2820" s="232"/>
      <c r="J2820" s="232"/>
      <c r="K2820" s="232"/>
      <c r="L2820" s="232"/>
      <c r="M2820" s="239"/>
    </row>
    <row r="2821" spans="4:13" x14ac:dyDescent="0.2">
      <c r="D2821" s="232"/>
      <c r="E2821" s="232"/>
      <c r="F2821" s="232"/>
      <c r="H2821" s="232"/>
      <c r="I2821" s="232"/>
      <c r="J2821" s="232"/>
      <c r="K2821" s="232"/>
      <c r="L2821" s="232"/>
      <c r="M2821" s="239"/>
    </row>
    <row r="2822" spans="4:13" x14ac:dyDescent="0.2">
      <c r="D2822" s="232"/>
      <c r="E2822" s="232"/>
      <c r="F2822" s="232"/>
      <c r="H2822" s="232"/>
      <c r="I2822" s="232"/>
      <c r="J2822" s="232"/>
      <c r="K2822" s="232"/>
      <c r="L2822" s="232"/>
      <c r="M2822" s="239"/>
    </row>
    <row r="2823" spans="4:13" x14ac:dyDescent="0.2">
      <c r="D2823" s="232"/>
      <c r="E2823" s="232"/>
      <c r="F2823" s="232"/>
      <c r="H2823" s="232"/>
      <c r="I2823" s="232"/>
      <c r="J2823" s="232"/>
      <c r="K2823" s="232"/>
      <c r="L2823" s="232"/>
      <c r="M2823" s="239"/>
    </row>
    <row r="2824" spans="4:13" x14ac:dyDescent="0.2">
      <c r="D2824" s="232"/>
      <c r="E2824" s="232"/>
      <c r="F2824" s="232"/>
      <c r="H2824" s="232"/>
      <c r="I2824" s="232"/>
      <c r="J2824" s="232"/>
      <c r="K2824" s="232"/>
      <c r="L2824" s="232"/>
      <c r="M2824" s="239"/>
    </row>
    <row r="2825" spans="4:13" x14ac:dyDescent="0.2">
      <c r="D2825" s="232"/>
      <c r="E2825" s="232"/>
      <c r="F2825" s="232"/>
      <c r="H2825" s="232"/>
      <c r="I2825" s="232"/>
      <c r="J2825" s="232"/>
      <c r="K2825" s="232"/>
      <c r="L2825" s="232"/>
      <c r="M2825" s="239"/>
    </row>
    <row r="2826" spans="4:13" x14ac:dyDescent="0.2">
      <c r="D2826" s="232"/>
      <c r="E2826" s="232"/>
      <c r="F2826" s="232"/>
      <c r="H2826" s="232"/>
      <c r="I2826" s="232"/>
      <c r="J2826" s="232"/>
      <c r="K2826" s="232"/>
      <c r="L2826" s="232"/>
      <c r="M2826" s="239"/>
    </row>
    <row r="2827" spans="4:13" x14ac:dyDescent="0.2">
      <c r="D2827" s="232"/>
      <c r="E2827" s="232"/>
      <c r="F2827" s="232"/>
      <c r="H2827" s="232"/>
      <c r="I2827" s="232"/>
      <c r="J2827" s="232"/>
      <c r="K2827" s="232"/>
      <c r="L2827" s="232"/>
      <c r="M2827" s="239"/>
    </row>
    <row r="2828" spans="4:13" x14ac:dyDescent="0.2">
      <c r="D2828" s="232"/>
      <c r="E2828" s="232"/>
      <c r="F2828" s="232"/>
      <c r="H2828" s="232"/>
      <c r="I2828" s="232"/>
      <c r="J2828" s="232"/>
      <c r="K2828" s="232"/>
      <c r="L2828" s="232"/>
      <c r="M2828" s="239"/>
    </row>
    <row r="2829" spans="4:13" x14ac:dyDescent="0.2">
      <c r="D2829" s="232"/>
      <c r="E2829" s="232"/>
      <c r="F2829" s="232"/>
      <c r="H2829" s="232"/>
      <c r="I2829" s="232"/>
      <c r="J2829" s="232"/>
      <c r="K2829" s="232"/>
      <c r="L2829" s="232"/>
      <c r="M2829" s="239"/>
    </row>
    <row r="2830" spans="4:13" x14ac:dyDescent="0.2">
      <c r="D2830" s="232"/>
      <c r="E2830" s="232"/>
      <c r="F2830" s="232"/>
      <c r="H2830" s="232"/>
      <c r="I2830" s="232"/>
      <c r="J2830" s="232"/>
      <c r="K2830" s="232"/>
      <c r="L2830" s="232"/>
      <c r="M2830" s="239"/>
    </row>
    <row r="2831" spans="4:13" x14ac:dyDescent="0.2">
      <c r="D2831" s="232"/>
      <c r="E2831" s="232"/>
      <c r="F2831" s="232"/>
      <c r="H2831" s="232"/>
      <c r="I2831" s="232"/>
      <c r="J2831" s="232"/>
      <c r="K2831" s="232"/>
      <c r="L2831" s="232"/>
      <c r="M2831" s="239"/>
    </row>
    <row r="2832" spans="4:13" x14ac:dyDescent="0.2">
      <c r="D2832" s="232"/>
      <c r="E2832" s="232"/>
      <c r="F2832" s="232"/>
      <c r="H2832" s="232"/>
      <c r="I2832" s="232"/>
      <c r="J2832" s="232"/>
      <c r="K2832" s="232"/>
      <c r="L2832" s="232"/>
      <c r="M2832" s="239"/>
    </row>
    <row r="2833" spans="4:13" x14ac:dyDescent="0.2">
      <c r="D2833" s="232"/>
      <c r="E2833" s="232"/>
      <c r="F2833" s="232"/>
      <c r="H2833" s="232"/>
      <c r="I2833" s="232"/>
      <c r="J2833" s="232"/>
      <c r="K2833" s="232"/>
      <c r="L2833" s="232"/>
      <c r="M2833" s="239"/>
    </row>
    <row r="2834" spans="4:13" x14ac:dyDescent="0.2">
      <c r="D2834" s="232"/>
      <c r="E2834" s="232"/>
      <c r="F2834" s="232"/>
      <c r="H2834" s="232"/>
      <c r="I2834" s="232"/>
      <c r="J2834" s="232"/>
      <c r="K2834" s="232"/>
      <c r="L2834" s="232"/>
      <c r="M2834" s="239"/>
    </row>
    <row r="2835" spans="4:13" x14ac:dyDescent="0.2">
      <c r="D2835" s="232"/>
      <c r="E2835" s="232"/>
      <c r="F2835" s="232"/>
      <c r="H2835" s="232"/>
      <c r="I2835" s="232"/>
      <c r="J2835" s="232"/>
      <c r="K2835" s="232"/>
      <c r="L2835" s="232"/>
      <c r="M2835" s="239"/>
    </row>
    <row r="2836" spans="4:13" x14ac:dyDescent="0.2">
      <c r="D2836" s="232"/>
      <c r="E2836" s="232"/>
      <c r="F2836" s="232"/>
      <c r="H2836" s="232"/>
      <c r="I2836" s="232"/>
      <c r="J2836" s="232"/>
      <c r="K2836" s="232"/>
      <c r="L2836" s="232"/>
      <c r="M2836" s="239"/>
    </row>
    <row r="2837" spans="4:13" x14ac:dyDescent="0.2">
      <c r="D2837" s="232"/>
      <c r="E2837" s="232"/>
      <c r="F2837" s="232"/>
      <c r="H2837" s="232"/>
      <c r="I2837" s="232"/>
      <c r="J2837" s="232"/>
      <c r="K2837" s="232"/>
      <c r="L2837" s="232"/>
      <c r="M2837" s="239"/>
    </row>
    <row r="2838" spans="4:13" x14ac:dyDescent="0.2">
      <c r="D2838" s="232"/>
      <c r="E2838" s="232"/>
      <c r="F2838" s="232"/>
      <c r="H2838" s="232"/>
      <c r="I2838" s="232"/>
      <c r="J2838" s="232"/>
      <c r="K2838" s="232"/>
      <c r="L2838" s="232"/>
      <c r="M2838" s="239"/>
    </row>
    <row r="2839" spans="4:13" x14ac:dyDescent="0.2">
      <c r="D2839" s="232"/>
      <c r="E2839" s="232"/>
      <c r="F2839" s="232"/>
      <c r="H2839" s="232"/>
      <c r="I2839" s="232"/>
      <c r="J2839" s="232"/>
      <c r="K2839" s="232"/>
      <c r="L2839" s="232"/>
      <c r="M2839" s="239"/>
    </row>
    <row r="2840" spans="4:13" x14ac:dyDescent="0.2">
      <c r="D2840" s="232"/>
      <c r="E2840" s="232"/>
      <c r="F2840" s="232"/>
      <c r="H2840" s="232"/>
      <c r="I2840" s="232"/>
      <c r="J2840" s="232"/>
      <c r="K2840" s="232"/>
      <c r="L2840" s="232"/>
      <c r="M2840" s="239"/>
    </row>
    <row r="2841" spans="4:13" x14ac:dyDescent="0.2">
      <c r="D2841" s="232"/>
      <c r="E2841" s="232"/>
      <c r="F2841" s="232"/>
      <c r="H2841" s="232"/>
      <c r="I2841" s="232"/>
      <c r="J2841" s="232"/>
      <c r="K2841" s="232"/>
      <c r="L2841" s="232"/>
      <c r="M2841" s="239"/>
    </row>
    <row r="2842" spans="4:13" x14ac:dyDescent="0.2">
      <c r="D2842" s="232"/>
      <c r="E2842" s="232"/>
      <c r="F2842" s="232"/>
      <c r="H2842" s="232"/>
      <c r="I2842" s="232"/>
      <c r="J2842" s="232"/>
      <c r="K2842" s="232"/>
      <c r="L2842" s="232"/>
      <c r="M2842" s="239"/>
    </row>
    <row r="2843" spans="4:13" x14ac:dyDescent="0.2">
      <c r="D2843" s="232"/>
      <c r="E2843" s="232"/>
      <c r="F2843" s="232"/>
      <c r="H2843" s="232"/>
      <c r="I2843" s="232"/>
      <c r="J2843" s="232"/>
      <c r="K2843" s="232"/>
      <c r="L2843" s="232"/>
      <c r="M2843" s="239"/>
    </row>
    <row r="2844" spans="4:13" x14ac:dyDescent="0.2">
      <c r="D2844" s="232"/>
      <c r="E2844" s="232"/>
      <c r="F2844" s="232"/>
      <c r="H2844" s="232"/>
      <c r="I2844" s="232"/>
      <c r="J2844" s="232"/>
      <c r="K2844" s="232"/>
      <c r="L2844" s="232"/>
      <c r="M2844" s="239"/>
    </row>
    <row r="2845" spans="4:13" x14ac:dyDescent="0.2">
      <c r="D2845" s="232"/>
      <c r="E2845" s="232"/>
      <c r="F2845" s="232"/>
      <c r="H2845" s="232"/>
      <c r="I2845" s="232"/>
      <c r="J2845" s="232"/>
      <c r="K2845" s="232"/>
      <c r="L2845" s="232"/>
      <c r="M2845" s="239"/>
    </row>
    <row r="2846" spans="4:13" x14ac:dyDescent="0.2">
      <c r="D2846" s="232"/>
      <c r="E2846" s="232"/>
      <c r="F2846" s="232"/>
      <c r="H2846" s="232"/>
      <c r="I2846" s="232"/>
      <c r="J2846" s="232"/>
      <c r="K2846" s="232"/>
      <c r="L2846" s="232"/>
      <c r="M2846" s="239"/>
    </row>
    <row r="2847" spans="4:13" x14ac:dyDescent="0.2">
      <c r="D2847" s="232"/>
      <c r="E2847" s="232"/>
      <c r="F2847" s="232"/>
      <c r="H2847" s="232"/>
      <c r="I2847" s="232"/>
      <c r="J2847" s="232"/>
      <c r="K2847" s="232"/>
      <c r="L2847" s="232"/>
      <c r="M2847" s="239"/>
    </row>
    <row r="2848" spans="4:13" x14ac:dyDescent="0.2">
      <c r="D2848" s="232"/>
      <c r="E2848" s="232"/>
      <c r="F2848" s="232"/>
      <c r="H2848" s="232"/>
      <c r="I2848" s="232"/>
      <c r="J2848" s="232"/>
      <c r="K2848" s="232"/>
      <c r="L2848" s="232"/>
      <c r="M2848" s="239"/>
    </row>
    <row r="2849" spans="4:13" x14ac:dyDescent="0.2">
      <c r="D2849" s="232"/>
      <c r="E2849" s="232"/>
      <c r="F2849" s="232"/>
      <c r="H2849" s="232"/>
      <c r="I2849" s="232"/>
      <c r="J2849" s="232"/>
      <c r="K2849" s="232"/>
      <c r="L2849" s="232"/>
      <c r="M2849" s="239"/>
    </row>
    <row r="2850" spans="4:13" x14ac:dyDescent="0.2">
      <c r="D2850" s="232"/>
      <c r="E2850" s="232"/>
      <c r="F2850" s="232"/>
      <c r="H2850" s="232"/>
      <c r="I2850" s="232"/>
      <c r="J2850" s="232"/>
      <c r="K2850" s="232"/>
      <c r="L2850" s="232"/>
      <c r="M2850" s="239"/>
    </row>
    <row r="2851" spans="4:13" x14ac:dyDescent="0.2">
      <c r="D2851" s="232"/>
      <c r="E2851" s="232"/>
      <c r="F2851" s="232"/>
      <c r="H2851" s="232"/>
      <c r="I2851" s="232"/>
      <c r="J2851" s="232"/>
      <c r="K2851" s="232"/>
      <c r="L2851" s="232"/>
      <c r="M2851" s="239"/>
    </row>
    <row r="2852" spans="4:13" x14ac:dyDescent="0.2">
      <c r="D2852" s="232"/>
      <c r="E2852" s="232"/>
      <c r="F2852" s="232"/>
      <c r="H2852" s="232"/>
      <c r="I2852" s="232"/>
      <c r="J2852" s="232"/>
      <c r="K2852" s="232"/>
      <c r="L2852" s="232"/>
      <c r="M2852" s="239"/>
    </row>
    <row r="2853" spans="4:13" x14ac:dyDescent="0.2">
      <c r="D2853" s="232"/>
      <c r="E2853" s="232"/>
      <c r="F2853" s="232"/>
      <c r="H2853" s="232"/>
      <c r="I2853" s="232"/>
      <c r="J2853" s="232"/>
      <c r="K2853" s="232"/>
      <c r="L2853" s="232"/>
      <c r="M2853" s="239"/>
    </row>
    <row r="2854" spans="4:13" x14ac:dyDescent="0.2">
      <c r="D2854" s="232"/>
      <c r="E2854" s="232"/>
      <c r="F2854" s="232"/>
      <c r="H2854" s="232"/>
      <c r="I2854" s="232"/>
      <c r="J2854" s="232"/>
      <c r="K2854" s="232"/>
      <c r="L2854" s="232"/>
      <c r="M2854" s="239"/>
    </row>
    <row r="2855" spans="4:13" x14ac:dyDescent="0.2">
      <c r="D2855" s="232"/>
      <c r="E2855" s="232"/>
      <c r="F2855" s="232"/>
      <c r="H2855" s="232"/>
      <c r="I2855" s="232"/>
      <c r="J2855" s="232"/>
      <c r="K2855" s="232"/>
      <c r="L2855" s="232"/>
      <c r="M2855" s="239"/>
    </row>
    <row r="2856" spans="4:13" x14ac:dyDescent="0.2">
      <c r="D2856" s="232"/>
      <c r="E2856" s="232"/>
      <c r="F2856" s="232"/>
      <c r="H2856" s="232"/>
      <c r="I2856" s="232"/>
      <c r="J2856" s="232"/>
      <c r="K2856" s="232"/>
      <c r="L2856" s="232"/>
      <c r="M2856" s="239"/>
    </row>
    <row r="2857" spans="4:13" x14ac:dyDescent="0.2">
      <c r="D2857" s="232"/>
      <c r="E2857" s="232"/>
      <c r="F2857" s="232"/>
      <c r="H2857" s="232"/>
      <c r="I2857" s="232"/>
      <c r="J2857" s="232"/>
      <c r="K2857" s="232"/>
      <c r="L2857" s="232"/>
      <c r="M2857" s="239"/>
    </row>
    <row r="2858" spans="4:13" x14ac:dyDescent="0.2">
      <c r="D2858" s="232"/>
      <c r="E2858" s="232"/>
      <c r="F2858" s="232"/>
      <c r="H2858" s="232"/>
      <c r="I2858" s="232"/>
      <c r="J2858" s="232"/>
      <c r="K2858" s="232"/>
      <c r="L2858" s="232"/>
      <c r="M2858" s="239"/>
    </row>
    <row r="2859" spans="4:13" x14ac:dyDescent="0.2">
      <c r="D2859" s="232"/>
      <c r="E2859" s="232"/>
      <c r="F2859" s="232"/>
      <c r="H2859" s="232"/>
      <c r="I2859" s="232"/>
      <c r="J2859" s="232"/>
      <c r="K2859" s="232"/>
      <c r="L2859" s="232"/>
      <c r="M2859" s="239"/>
    </row>
    <row r="2860" spans="4:13" x14ac:dyDescent="0.2">
      <c r="D2860" s="232"/>
      <c r="E2860" s="232"/>
      <c r="F2860" s="232"/>
      <c r="H2860" s="232"/>
      <c r="I2860" s="232"/>
      <c r="J2860" s="232"/>
      <c r="K2860" s="232"/>
      <c r="L2860" s="232"/>
      <c r="M2860" s="239"/>
    </row>
    <row r="2861" spans="4:13" x14ac:dyDescent="0.2">
      <c r="D2861" s="232"/>
      <c r="E2861" s="232"/>
      <c r="F2861" s="232"/>
      <c r="H2861" s="232"/>
      <c r="I2861" s="232"/>
      <c r="J2861" s="232"/>
      <c r="K2861" s="232"/>
      <c r="L2861" s="232"/>
      <c r="M2861" s="239"/>
    </row>
    <row r="2862" spans="4:13" x14ac:dyDescent="0.2">
      <c r="D2862" s="232"/>
      <c r="E2862" s="232"/>
      <c r="F2862" s="232"/>
      <c r="H2862" s="232"/>
      <c r="I2862" s="232"/>
      <c r="J2862" s="232"/>
      <c r="K2862" s="232"/>
      <c r="L2862" s="232"/>
      <c r="M2862" s="239"/>
    </row>
    <row r="2863" spans="4:13" x14ac:dyDescent="0.2">
      <c r="D2863" s="232"/>
      <c r="E2863" s="232"/>
      <c r="F2863" s="232"/>
      <c r="H2863" s="232"/>
      <c r="I2863" s="232"/>
      <c r="J2863" s="232"/>
      <c r="K2863" s="232"/>
      <c r="L2863" s="232"/>
      <c r="M2863" s="239"/>
    </row>
    <row r="2864" spans="4:13" x14ac:dyDescent="0.2">
      <c r="D2864" s="232"/>
      <c r="E2864" s="232"/>
      <c r="F2864" s="232"/>
      <c r="H2864" s="232"/>
      <c r="I2864" s="232"/>
      <c r="J2864" s="232"/>
      <c r="K2864" s="232"/>
      <c r="L2864" s="232"/>
      <c r="M2864" s="239"/>
    </row>
    <row r="2865" spans="4:13" x14ac:dyDescent="0.2">
      <c r="D2865" s="232"/>
      <c r="E2865" s="232"/>
      <c r="F2865" s="232"/>
      <c r="H2865" s="232"/>
      <c r="I2865" s="232"/>
      <c r="J2865" s="232"/>
      <c r="K2865" s="232"/>
      <c r="L2865" s="232"/>
      <c r="M2865" s="239"/>
    </row>
    <row r="2866" spans="4:13" x14ac:dyDescent="0.2">
      <c r="D2866" s="232"/>
      <c r="E2866" s="232"/>
      <c r="F2866" s="232"/>
      <c r="H2866" s="232"/>
      <c r="I2866" s="232"/>
      <c r="J2866" s="232"/>
      <c r="K2866" s="232"/>
      <c r="L2866" s="232"/>
      <c r="M2866" s="239"/>
    </row>
    <row r="2867" spans="4:13" x14ac:dyDescent="0.2">
      <c r="D2867" s="232"/>
      <c r="E2867" s="232"/>
      <c r="F2867" s="232"/>
      <c r="H2867" s="232"/>
      <c r="I2867" s="232"/>
      <c r="J2867" s="232"/>
      <c r="K2867" s="232"/>
      <c r="L2867" s="232"/>
      <c r="M2867" s="239"/>
    </row>
    <row r="2868" spans="4:13" x14ac:dyDescent="0.2">
      <c r="D2868" s="232"/>
      <c r="E2868" s="232"/>
      <c r="F2868" s="232"/>
      <c r="H2868" s="232"/>
      <c r="I2868" s="232"/>
      <c r="J2868" s="232"/>
      <c r="K2868" s="232"/>
      <c r="L2868" s="232"/>
      <c r="M2868" s="239"/>
    </row>
    <row r="2869" spans="4:13" x14ac:dyDescent="0.2">
      <c r="D2869" s="232"/>
      <c r="E2869" s="232"/>
      <c r="F2869" s="232"/>
      <c r="H2869" s="232"/>
      <c r="I2869" s="232"/>
      <c r="J2869" s="232"/>
      <c r="K2869" s="232"/>
      <c r="L2869" s="232"/>
      <c r="M2869" s="239"/>
    </row>
    <row r="2870" spans="4:13" x14ac:dyDescent="0.2">
      <c r="D2870" s="232"/>
      <c r="E2870" s="232"/>
      <c r="F2870" s="232"/>
      <c r="H2870" s="232"/>
      <c r="I2870" s="232"/>
      <c r="J2870" s="232"/>
      <c r="K2870" s="232"/>
      <c r="L2870" s="232"/>
      <c r="M2870" s="239"/>
    </row>
    <row r="2871" spans="4:13" x14ac:dyDescent="0.2">
      <c r="D2871" s="232"/>
      <c r="E2871" s="232"/>
      <c r="F2871" s="232"/>
      <c r="H2871" s="232"/>
      <c r="I2871" s="232"/>
      <c r="J2871" s="232"/>
      <c r="K2871" s="232"/>
      <c r="L2871" s="232"/>
      <c r="M2871" s="239"/>
    </row>
    <row r="2872" spans="4:13" x14ac:dyDescent="0.2">
      <c r="D2872" s="232"/>
      <c r="E2872" s="232"/>
      <c r="F2872" s="232"/>
      <c r="H2872" s="232"/>
      <c r="I2872" s="232"/>
      <c r="J2872" s="232"/>
      <c r="K2872" s="232"/>
      <c r="L2872" s="232"/>
      <c r="M2872" s="239"/>
    </row>
    <row r="2873" spans="4:13" x14ac:dyDescent="0.2">
      <c r="D2873" s="232"/>
      <c r="E2873" s="232"/>
      <c r="F2873" s="232"/>
      <c r="H2873" s="232"/>
      <c r="I2873" s="232"/>
      <c r="J2873" s="232"/>
      <c r="K2873" s="232"/>
      <c r="L2873" s="232"/>
      <c r="M2873" s="239"/>
    </row>
    <row r="2874" spans="4:13" x14ac:dyDescent="0.2">
      <c r="D2874" s="232"/>
      <c r="E2874" s="232"/>
      <c r="F2874" s="232"/>
      <c r="H2874" s="232"/>
      <c r="I2874" s="232"/>
      <c r="J2874" s="232"/>
      <c r="K2874" s="232"/>
      <c r="L2874" s="232"/>
      <c r="M2874" s="239"/>
    </row>
    <row r="2875" spans="4:13" x14ac:dyDescent="0.2">
      <c r="D2875" s="232"/>
      <c r="E2875" s="232"/>
      <c r="F2875" s="232"/>
      <c r="H2875" s="232"/>
      <c r="I2875" s="232"/>
      <c r="J2875" s="232"/>
      <c r="K2875" s="232"/>
      <c r="L2875" s="232"/>
      <c r="M2875" s="239"/>
    </row>
    <row r="2876" spans="4:13" x14ac:dyDescent="0.2">
      <c r="D2876" s="232"/>
      <c r="E2876" s="232"/>
      <c r="F2876" s="232"/>
      <c r="H2876" s="232"/>
      <c r="I2876" s="232"/>
      <c r="J2876" s="232"/>
      <c r="K2876" s="232"/>
      <c r="L2876" s="232"/>
      <c r="M2876" s="239"/>
    </row>
    <row r="2877" spans="4:13" x14ac:dyDescent="0.2">
      <c r="D2877" s="232"/>
      <c r="E2877" s="232"/>
      <c r="F2877" s="232"/>
      <c r="H2877" s="232"/>
      <c r="I2877" s="232"/>
      <c r="J2877" s="232"/>
      <c r="K2877" s="232"/>
      <c r="L2877" s="232"/>
      <c r="M2877" s="239"/>
    </row>
    <row r="2878" spans="4:13" x14ac:dyDescent="0.2">
      <c r="D2878" s="232"/>
      <c r="E2878" s="232"/>
      <c r="F2878" s="232"/>
      <c r="H2878" s="232"/>
      <c r="I2878" s="232"/>
      <c r="J2878" s="232"/>
      <c r="K2878" s="232"/>
      <c r="L2878" s="232"/>
      <c r="M2878" s="239"/>
    </row>
    <row r="2879" spans="4:13" x14ac:dyDescent="0.2">
      <c r="D2879" s="232"/>
      <c r="E2879" s="232"/>
      <c r="F2879" s="232"/>
      <c r="H2879" s="232"/>
      <c r="I2879" s="232"/>
      <c r="J2879" s="232"/>
      <c r="K2879" s="232"/>
      <c r="L2879" s="232"/>
      <c r="M2879" s="239"/>
    </row>
    <row r="2880" spans="4:13" x14ac:dyDescent="0.2">
      <c r="D2880" s="232"/>
      <c r="E2880" s="232"/>
      <c r="F2880" s="232"/>
      <c r="H2880" s="232"/>
      <c r="I2880" s="232"/>
      <c r="J2880" s="232"/>
      <c r="K2880" s="232"/>
      <c r="L2880" s="232"/>
      <c r="M2880" s="239"/>
    </row>
    <row r="2881" spans="4:13" x14ac:dyDescent="0.2">
      <c r="D2881" s="232"/>
      <c r="E2881" s="232"/>
      <c r="F2881" s="232"/>
      <c r="H2881" s="232"/>
      <c r="I2881" s="232"/>
      <c r="J2881" s="232"/>
      <c r="K2881" s="232"/>
      <c r="L2881" s="232"/>
      <c r="M2881" s="239"/>
    </row>
    <row r="2882" spans="4:13" x14ac:dyDescent="0.2">
      <c r="D2882" s="232"/>
      <c r="E2882" s="232"/>
      <c r="F2882" s="232"/>
      <c r="H2882" s="232"/>
      <c r="I2882" s="232"/>
      <c r="J2882" s="232"/>
      <c r="K2882" s="232"/>
      <c r="L2882" s="232"/>
      <c r="M2882" s="239"/>
    </row>
    <row r="2883" spans="4:13" x14ac:dyDescent="0.2">
      <c r="D2883" s="232"/>
      <c r="E2883" s="232"/>
      <c r="F2883" s="232"/>
      <c r="H2883" s="232"/>
      <c r="I2883" s="232"/>
      <c r="J2883" s="232"/>
      <c r="K2883" s="232"/>
      <c r="L2883" s="232"/>
      <c r="M2883" s="239"/>
    </row>
    <row r="2884" spans="4:13" x14ac:dyDescent="0.2">
      <c r="D2884" s="232"/>
      <c r="E2884" s="232"/>
      <c r="F2884" s="232"/>
      <c r="H2884" s="232"/>
      <c r="I2884" s="232"/>
      <c r="J2884" s="232"/>
      <c r="K2884" s="232"/>
      <c r="L2884" s="232"/>
      <c r="M2884" s="239"/>
    </row>
    <row r="2885" spans="4:13" x14ac:dyDescent="0.2">
      <c r="D2885" s="232"/>
      <c r="E2885" s="232"/>
      <c r="F2885" s="232"/>
      <c r="H2885" s="232"/>
      <c r="I2885" s="232"/>
      <c r="J2885" s="232"/>
      <c r="K2885" s="232"/>
      <c r="L2885" s="232"/>
      <c r="M2885" s="239"/>
    </row>
    <row r="2886" spans="4:13" x14ac:dyDescent="0.2">
      <c r="D2886" s="232"/>
      <c r="E2886" s="232"/>
      <c r="F2886" s="232"/>
      <c r="H2886" s="232"/>
      <c r="I2886" s="232"/>
      <c r="J2886" s="232"/>
      <c r="K2886" s="232"/>
      <c r="L2886" s="232"/>
      <c r="M2886" s="239"/>
    </row>
    <row r="2887" spans="4:13" x14ac:dyDescent="0.2">
      <c r="D2887" s="232"/>
      <c r="E2887" s="232"/>
      <c r="F2887" s="232"/>
      <c r="H2887" s="232"/>
      <c r="I2887" s="232"/>
      <c r="J2887" s="232"/>
      <c r="K2887" s="232"/>
      <c r="L2887" s="232"/>
      <c r="M2887" s="239"/>
    </row>
    <row r="2888" spans="4:13" x14ac:dyDescent="0.2">
      <c r="D2888" s="232"/>
      <c r="E2888" s="232"/>
      <c r="F2888" s="232"/>
      <c r="H2888" s="232"/>
      <c r="I2888" s="232"/>
      <c r="J2888" s="232"/>
      <c r="K2888" s="232"/>
      <c r="L2888" s="232"/>
      <c r="M2888" s="239"/>
    </row>
    <row r="2889" spans="4:13" x14ac:dyDescent="0.2">
      <c r="D2889" s="232"/>
      <c r="E2889" s="232"/>
      <c r="F2889" s="232"/>
      <c r="H2889" s="232"/>
      <c r="I2889" s="232"/>
      <c r="J2889" s="232"/>
      <c r="K2889" s="232"/>
      <c r="L2889" s="232"/>
      <c r="M2889" s="239"/>
    </row>
    <row r="2890" spans="4:13" x14ac:dyDescent="0.2">
      <c r="D2890" s="232"/>
      <c r="E2890" s="232"/>
      <c r="F2890" s="232"/>
      <c r="H2890" s="232"/>
      <c r="I2890" s="232"/>
      <c r="J2890" s="232"/>
      <c r="K2890" s="232"/>
      <c r="L2890" s="232"/>
      <c r="M2890" s="239"/>
    </row>
    <row r="2891" spans="4:13" x14ac:dyDescent="0.2">
      <c r="D2891" s="232"/>
      <c r="E2891" s="232"/>
      <c r="F2891" s="232"/>
      <c r="H2891" s="232"/>
      <c r="I2891" s="232"/>
      <c r="J2891" s="232"/>
      <c r="K2891" s="232"/>
      <c r="L2891" s="232"/>
      <c r="M2891" s="239"/>
    </row>
    <row r="2892" spans="4:13" x14ac:dyDescent="0.2">
      <c r="D2892" s="232"/>
      <c r="E2892" s="232"/>
      <c r="F2892" s="232"/>
      <c r="H2892" s="232"/>
      <c r="I2892" s="232"/>
      <c r="J2892" s="232"/>
      <c r="K2892" s="232"/>
      <c r="L2892" s="232"/>
      <c r="M2892" s="239"/>
    </row>
    <row r="2893" spans="4:13" x14ac:dyDescent="0.2">
      <c r="D2893" s="232"/>
      <c r="E2893" s="232"/>
      <c r="F2893" s="232"/>
      <c r="H2893" s="232"/>
      <c r="I2893" s="232"/>
      <c r="J2893" s="232"/>
      <c r="K2893" s="232"/>
      <c r="L2893" s="232"/>
      <c r="M2893" s="239"/>
    </row>
    <row r="2894" spans="4:13" x14ac:dyDescent="0.2">
      <c r="D2894" s="232"/>
      <c r="E2894" s="232"/>
      <c r="F2894" s="232"/>
      <c r="H2894" s="232"/>
      <c r="I2894" s="232"/>
      <c r="J2894" s="232"/>
      <c r="K2894" s="232"/>
      <c r="L2894" s="232"/>
      <c r="M2894" s="239"/>
    </row>
    <row r="2895" spans="4:13" x14ac:dyDescent="0.2">
      <c r="D2895" s="232"/>
      <c r="E2895" s="232"/>
      <c r="F2895" s="232"/>
      <c r="H2895" s="232"/>
      <c r="I2895" s="232"/>
      <c r="J2895" s="232"/>
      <c r="K2895" s="232"/>
      <c r="L2895" s="232"/>
      <c r="M2895" s="239"/>
    </row>
    <row r="2896" spans="4:13" x14ac:dyDescent="0.2">
      <c r="D2896" s="232"/>
      <c r="E2896" s="232"/>
      <c r="F2896" s="232"/>
      <c r="H2896" s="232"/>
      <c r="I2896" s="232"/>
      <c r="J2896" s="232"/>
      <c r="K2896" s="232"/>
      <c r="L2896" s="232"/>
      <c r="M2896" s="239"/>
    </row>
    <row r="2897" spans="4:13" x14ac:dyDescent="0.2">
      <c r="D2897" s="232"/>
      <c r="E2897" s="232"/>
      <c r="F2897" s="232"/>
      <c r="H2897" s="232"/>
      <c r="I2897" s="232"/>
      <c r="J2897" s="232"/>
      <c r="K2897" s="232"/>
      <c r="L2897" s="232"/>
      <c r="M2897" s="239"/>
    </row>
    <row r="2898" spans="4:13" x14ac:dyDescent="0.2">
      <c r="D2898" s="232"/>
      <c r="E2898" s="232"/>
      <c r="F2898" s="232"/>
      <c r="H2898" s="232"/>
      <c r="I2898" s="232"/>
      <c r="J2898" s="232"/>
      <c r="K2898" s="232"/>
      <c r="L2898" s="232"/>
      <c r="M2898" s="239"/>
    </row>
    <row r="2899" spans="4:13" x14ac:dyDescent="0.2">
      <c r="D2899" s="232"/>
      <c r="E2899" s="232"/>
      <c r="F2899" s="232"/>
      <c r="H2899" s="232"/>
      <c r="I2899" s="232"/>
      <c r="J2899" s="232"/>
      <c r="K2899" s="232"/>
      <c r="L2899" s="232"/>
      <c r="M2899" s="239"/>
    </row>
    <row r="2900" spans="4:13" x14ac:dyDescent="0.2">
      <c r="D2900" s="232"/>
      <c r="E2900" s="232"/>
      <c r="F2900" s="232"/>
      <c r="H2900" s="232"/>
      <c r="I2900" s="232"/>
      <c r="J2900" s="232"/>
      <c r="K2900" s="232"/>
      <c r="L2900" s="232"/>
      <c r="M2900" s="239"/>
    </row>
    <row r="2901" spans="4:13" x14ac:dyDescent="0.2">
      <c r="D2901" s="232"/>
      <c r="E2901" s="232"/>
      <c r="F2901" s="232"/>
      <c r="H2901" s="232"/>
      <c r="I2901" s="232"/>
      <c r="J2901" s="232"/>
      <c r="K2901" s="232"/>
      <c r="L2901" s="232"/>
      <c r="M2901" s="239"/>
    </row>
    <row r="2902" spans="4:13" x14ac:dyDescent="0.2">
      <c r="D2902" s="232"/>
      <c r="E2902" s="232"/>
      <c r="F2902" s="232"/>
      <c r="H2902" s="232"/>
      <c r="I2902" s="232"/>
      <c r="J2902" s="232"/>
      <c r="K2902" s="232"/>
      <c r="L2902" s="232"/>
      <c r="M2902" s="239"/>
    </row>
    <row r="2903" spans="4:13" x14ac:dyDescent="0.2">
      <c r="D2903" s="232"/>
      <c r="E2903" s="232"/>
      <c r="F2903" s="232"/>
      <c r="H2903" s="232"/>
      <c r="I2903" s="232"/>
      <c r="J2903" s="232"/>
      <c r="K2903" s="232"/>
      <c r="L2903" s="232"/>
      <c r="M2903" s="239"/>
    </row>
    <row r="2904" spans="4:13" x14ac:dyDescent="0.2">
      <c r="D2904" s="232"/>
      <c r="E2904" s="232"/>
      <c r="F2904" s="232"/>
      <c r="H2904" s="232"/>
      <c r="I2904" s="232"/>
      <c r="J2904" s="232"/>
      <c r="K2904" s="232"/>
      <c r="L2904" s="232"/>
      <c r="M2904" s="239"/>
    </row>
    <row r="2905" spans="4:13" x14ac:dyDescent="0.2">
      <c r="D2905" s="232"/>
      <c r="E2905" s="232"/>
      <c r="F2905" s="232"/>
      <c r="H2905" s="232"/>
      <c r="I2905" s="232"/>
      <c r="J2905" s="232"/>
      <c r="K2905" s="232"/>
      <c r="L2905" s="232"/>
      <c r="M2905" s="239"/>
    </row>
    <row r="2906" spans="4:13" x14ac:dyDescent="0.2">
      <c r="D2906" s="232"/>
      <c r="E2906" s="232"/>
      <c r="F2906" s="232"/>
      <c r="H2906" s="232"/>
      <c r="I2906" s="232"/>
      <c r="J2906" s="232"/>
      <c r="K2906" s="232"/>
      <c r="L2906" s="232"/>
      <c r="M2906" s="239"/>
    </row>
    <row r="2907" spans="4:13" x14ac:dyDescent="0.2">
      <c r="D2907" s="232"/>
      <c r="E2907" s="232"/>
      <c r="F2907" s="232"/>
      <c r="H2907" s="232"/>
      <c r="I2907" s="232"/>
      <c r="J2907" s="232"/>
      <c r="K2907" s="232"/>
      <c r="L2907" s="232"/>
      <c r="M2907" s="239"/>
    </row>
    <row r="2908" spans="4:13" x14ac:dyDescent="0.2">
      <c r="D2908" s="232"/>
      <c r="E2908" s="232"/>
      <c r="F2908" s="232"/>
      <c r="H2908" s="232"/>
      <c r="I2908" s="232"/>
      <c r="J2908" s="232"/>
      <c r="K2908" s="232"/>
      <c r="L2908" s="232"/>
      <c r="M2908" s="239"/>
    </row>
    <row r="2909" spans="4:13" x14ac:dyDescent="0.2">
      <c r="D2909" s="232"/>
      <c r="E2909" s="232"/>
      <c r="F2909" s="232"/>
      <c r="H2909" s="232"/>
      <c r="I2909" s="232"/>
      <c r="J2909" s="232"/>
      <c r="K2909" s="232"/>
      <c r="L2909" s="232"/>
      <c r="M2909" s="239"/>
    </row>
    <row r="2910" spans="4:13" x14ac:dyDescent="0.2">
      <c r="D2910" s="232"/>
      <c r="E2910" s="232"/>
      <c r="F2910" s="232"/>
      <c r="H2910" s="232"/>
      <c r="I2910" s="232"/>
      <c r="J2910" s="232"/>
      <c r="K2910" s="232"/>
      <c r="L2910" s="232"/>
      <c r="M2910" s="239"/>
    </row>
    <row r="2911" spans="4:13" x14ac:dyDescent="0.2">
      <c r="D2911" s="232"/>
      <c r="E2911" s="232"/>
      <c r="F2911" s="232"/>
      <c r="H2911" s="232"/>
      <c r="I2911" s="232"/>
      <c r="J2911" s="232"/>
      <c r="K2911" s="232"/>
      <c r="L2911" s="232"/>
      <c r="M2911" s="239"/>
    </row>
    <row r="2912" spans="4:13" x14ac:dyDescent="0.2">
      <c r="D2912" s="232"/>
      <c r="E2912" s="232"/>
      <c r="F2912" s="232"/>
      <c r="H2912" s="232"/>
      <c r="I2912" s="232"/>
      <c r="J2912" s="232"/>
      <c r="K2912" s="232"/>
      <c r="L2912" s="232"/>
      <c r="M2912" s="239"/>
    </row>
    <row r="2913" spans="4:13" x14ac:dyDescent="0.2">
      <c r="D2913" s="232"/>
      <c r="E2913" s="232"/>
      <c r="F2913" s="232"/>
      <c r="H2913" s="232"/>
      <c r="I2913" s="232"/>
      <c r="J2913" s="232"/>
      <c r="K2913" s="232"/>
      <c r="L2913" s="232"/>
      <c r="M2913" s="239"/>
    </row>
    <row r="2914" spans="4:13" x14ac:dyDescent="0.2">
      <c r="D2914" s="232"/>
      <c r="E2914" s="232"/>
      <c r="F2914" s="232"/>
      <c r="H2914" s="232"/>
      <c r="I2914" s="232"/>
      <c r="J2914" s="232"/>
      <c r="K2914" s="232"/>
      <c r="L2914" s="232"/>
      <c r="M2914" s="239"/>
    </row>
    <row r="2915" spans="4:13" x14ac:dyDescent="0.2">
      <c r="D2915" s="232"/>
      <c r="E2915" s="232"/>
      <c r="F2915" s="232"/>
      <c r="H2915" s="232"/>
      <c r="I2915" s="232"/>
      <c r="J2915" s="232"/>
      <c r="K2915" s="232"/>
      <c r="L2915" s="232"/>
      <c r="M2915" s="239"/>
    </row>
    <row r="2916" spans="4:13" x14ac:dyDescent="0.2">
      <c r="D2916" s="232"/>
      <c r="E2916" s="232"/>
      <c r="F2916" s="232"/>
      <c r="H2916" s="232"/>
      <c r="I2916" s="232"/>
      <c r="J2916" s="232"/>
      <c r="K2916" s="232"/>
      <c r="L2916" s="232"/>
      <c r="M2916" s="239"/>
    </row>
    <row r="2917" spans="4:13" x14ac:dyDescent="0.2">
      <c r="D2917" s="232"/>
      <c r="E2917" s="232"/>
      <c r="F2917" s="232"/>
      <c r="H2917" s="232"/>
      <c r="I2917" s="232"/>
      <c r="J2917" s="232"/>
      <c r="K2917" s="232"/>
      <c r="L2917" s="232"/>
      <c r="M2917" s="239"/>
    </row>
    <row r="2918" spans="4:13" x14ac:dyDescent="0.2">
      <c r="D2918" s="232"/>
      <c r="E2918" s="232"/>
      <c r="F2918" s="232"/>
      <c r="H2918" s="232"/>
      <c r="I2918" s="232"/>
      <c r="J2918" s="232"/>
      <c r="K2918" s="232"/>
      <c r="L2918" s="232"/>
      <c r="M2918" s="239"/>
    </row>
    <row r="2919" spans="4:13" x14ac:dyDescent="0.2">
      <c r="D2919" s="232"/>
      <c r="E2919" s="232"/>
      <c r="F2919" s="232"/>
      <c r="H2919" s="232"/>
      <c r="I2919" s="232"/>
      <c r="J2919" s="232"/>
      <c r="K2919" s="232"/>
      <c r="L2919" s="232"/>
      <c r="M2919" s="239"/>
    </row>
    <row r="2920" spans="4:13" x14ac:dyDescent="0.2">
      <c r="D2920" s="232"/>
      <c r="E2920" s="232"/>
      <c r="F2920" s="232"/>
      <c r="H2920" s="232"/>
      <c r="I2920" s="232"/>
      <c r="J2920" s="232"/>
      <c r="K2920" s="232"/>
      <c r="L2920" s="232"/>
      <c r="M2920" s="239"/>
    </row>
    <row r="2921" spans="4:13" x14ac:dyDescent="0.2">
      <c r="D2921" s="232"/>
      <c r="E2921" s="232"/>
      <c r="F2921" s="232"/>
      <c r="H2921" s="232"/>
      <c r="I2921" s="232"/>
      <c r="J2921" s="232"/>
      <c r="K2921" s="232"/>
      <c r="L2921" s="232"/>
      <c r="M2921" s="239"/>
    </row>
    <row r="2922" spans="4:13" x14ac:dyDescent="0.2">
      <c r="D2922" s="232"/>
      <c r="E2922" s="232"/>
      <c r="F2922" s="232"/>
      <c r="H2922" s="232"/>
      <c r="I2922" s="232"/>
      <c r="J2922" s="232"/>
      <c r="K2922" s="232"/>
      <c r="L2922" s="232"/>
      <c r="M2922" s="239"/>
    </row>
    <row r="2923" spans="4:13" x14ac:dyDescent="0.2">
      <c r="D2923" s="232"/>
      <c r="E2923" s="232"/>
      <c r="F2923" s="232"/>
      <c r="H2923" s="232"/>
      <c r="I2923" s="232"/>
      <c r="J2923" s="232"/>
      <c r="K2923" s="232"/>
      <c r="L2923" s="232"/>
      <c r="M2923" s="239"/>
    </row>
    <row r="2924" spans="4:13" x14ac:dyDescent="0.2">
      <c r="D2924" s="232"/>
      <c r="E2924" s="232"/>
      <c r="F2924" s="232"/>
      <c r="H2924" s="232"/>
      <c r="I2924" s="232"/>
      <c r="J2924" s="232"/>
      <c r="K2924" s="232"/>
      <c r="L2924" s="232"/>
      <c r="M2924" s="239"/>
    </row>
    <row r="2925" spans="4:13" x14ac:dyDescent="0.2">
      <c r="D2925" s="232"/>
      <c r="E2925" s="232"/>
      <c r="F2925" s="232"/>
      <c r="H2925" s="232"/>
      <c r="I2925" s="232"/>
      <c r="J2925" s="232"/>
      <c r="K2925" s="232"/>
      <c r="L2925" s="232"/>
      <c r="M2925" s="239"/>
    </row>
    <row r="2926" spans="4:13" x14ac:dyDescent="0.2">
      <c r="D2926" s="232"/>
      <c r="E2926" s="232"/>
      <c r="F2926" s="232"/>
      <c r="H2926" s="232"/>
      <c r="I2926" s="232"/>
      <c r="J2926" s="232"/>
      <c r="K2926" s="232"/>
      <c r="L2926" s="232"/>
      <c r="M2926" s="239"/>
    </row>
    <row r="2927" spans="4:13" x14ac:dyDescent="0.2">
      <c r="D2927" s="232"/>
      <c r="E2927" s="232"/>
      <c r="F2927" s="232"/>
      <c r="H2927" s="232"/>
      <c r="I2927" s="232"/>
      <c r="J2927" s="232"/>
      <c r="K2927" s="232"/>
      <c r="L2927" s="232"/>
      <c r="M2927" s="239"/>
    </row>
    <row r="2928" spans="4:13" x14ac:dyDescent="0.2">
      <c r="D2928" s="232"/>
      <c r="E2928" s="232"/>
      <c r="F2928" s="232"/>
      <c r="H2928" s="232"/>
      <c r="I2928" s="232"/>
      <c r="J2928" s="232"/>
      <c r="K2928" s="232"/>
      <c r="L2928" s="232"/>
      <c r="M2928" s="239"/>
    </row>
    <row r="2929" spans="4:13" x14ac:dyDescent="0.2">
      <c r="D2929" s="232"/>
      <c r="E2929" s="232"/>
      <c r="F2929" s="232"/>
      <c r="H2929" s="232"/>
      <c r="I2929" s="232"/>
      <c r="J2929" s="232"/>
      <c r="K2929" s="232"/>
      <c r="L2929" s="232"/>
      <c r="M2929" s="239"/>
    </row>
    <row r="2930" spans="4:13" x14ac:dyDescent="0.2">
      <c r="D2930" s="232"/>
      <c r="E2930" s="232"/>
      <c r="F2930" s="232"/>
      <c r="H2930" s="232"/>
      <c r="I2930" s="232"/>
      <c r="J2930" s="232"/>
      <c r="K2930" s="232"/>
      <c r="L2930" s="232"/>
      <c r="M2930" s="239"/>
    </row>
    <row r="2931" spans="4:13" x14ac:dyDescent="0.2">
      <c r="D2931" s="232"/>
      <c r="E2931" s="232"/>
      <c r="F2931" s="232"/>
      <c r="H2931" s="232"/>
      <c r="I2931" s="232"/>
      <c r="J2931" s="232"/>
      <c r="K2931" s="232"/>
      <c r="L2931" s="232"/>
      <c r="M2931" s="239"/>
    </row>
    <row r="2932" spans="4:13" x14ac:dyDescent="0.2">
      <c r="D2932" s="232"/>
      <c r="E2932" s="232"/>
      <c r="F2932" s="232"/>
      <c r="H2932" s="232"/>
      <c r="I2932" s="232"/>
      <c r="J2932" s="232"/>
      <c r="K2932" s="232"/>
      <c r="L2932" s="232"/>
      <c r="M2932" s="239"/>
    </row>
    <row r="2933" spans="4:13" x14ac:dyDescent="0.2">
      <c r="D2933" s="232"/>
      <c r="E2933" s="232"/>
      <c r="F2933" s="232"/>
      <c r="H2933" s="232"/>
      <c r="I2933" s="232"/>
      <c r="J2933" s="232"/>
      <c r="K2933" s="232"/>
      <c r="L2933" s="232"/>
      <c r="M2933" s="239"/>
    </row>
    <row r="2934" spans="4:13" x14ac:dyDescent="0.2">
      <c r="D2934" s="232"/>
      <c r="E2934" s="232"/>
      <c r="F2934" s="232"/>
      <c r="H2934" s="232"/>
      <c r="I2934" s="232"/>
      <c r="J2934" s="232"/>
      <c r="K2934" s="232"/>
      <c r="L2934" s="232"/>
      <c r="M2934" s="239"/>
    </row>
    <row r="2935" spans="4:13" x14ac:dyDescent="0.2">
      <c r="D2935" s="232"/>
      <c r="E2935" s="232"/>
      <c r="F2935" s="232"/>
      <c r="H2935" s="232"/>
      <c r="I2935" s="232"/>
      <c r="J2935" s="232"/>
      <c r="K2935" s="232"/>
      <c r="L2935" s="232"/>
      <c r="M2935" s="239"/>
    </row>
    <row r="2936" spans="4:13" x14ac:dyDescent="0.2">
      <c r="D2936" s="232"/>
      <c r="E2936" s="232"/>
      <c r="F2936" s="232"/>
      <c r="H2936" s="232"/>
      <c r="I2936" s="232"/>
      <c r="J2936" s="232"/>
      <c r="K2936" s="232"/>
      <c r="L2936" s="232"/>
      <c r="M2936" s="239"/>
    </row>
    <row r="2937" spans="4:13" x14ac:dyDescent="0.2">
      <c r="D2937" s="232"/>
      <c r="E2937" s="232"/>
      <c r="F2937" s="232"/>
      <c r="H2937" s="232"/>
      <c r="I2937" s="232"/>
      <c r="J2937" s="232"/>
      <c r="K2937" s="232"/>
      <c r="L2937" s="232"/>
      <c r="M2937" s="239"/>
    </row>
    <row r="2938" spans="4:13" x14ac:dyDescent="0.2">
      <c r="D2938" s="232"/>
      <c r="E2938" s="232"/>
      <c r="F2938" s="232"/>
      <c r="H2938" s="232"/>
      <c r="I2938" s="232"/>
      <c r="J2938" s="232"/>
      <c r="K2938" s="232"/>
      <c r="L2938" s="232"/>
      <c r="M2938" s="239"/>
    </row>
    <row r="2939" spans="4:13" x14ac:dyDescent="0.2">
      <c r="D2939" s="232"/>
      <c r="E2939" s="232"/>
      <c r="F2939" s="232"/>
      <c r="H2939" s="232"/>
      <c r="I2939" s="232"/>
      <c r="J2939" s="232"/>
      <c r="K2939" s="232"/>
      <c r="L2939" s="232"/>
      <c r="M2939" s="239"/>
    </row>
    <row r="2940" spans="4:13" x14ac:dyDescent="0.2">
      <c r="D2940" s="232"/>
      <c r="E2940" s="232"/>
      <c r="F2940" s="232"/>
      <c r="H2940" s="232"/>
      <c r="I2940" s="232"/>
      <c r="J2940" s="232"/>
      <c r="K2940" s="232"/>
      <c r="L2940" s="232"/>
      <c r="M2940" s="239"/>
    </row>
    <row r="2941" spans="4:13" x14ac:dyDescent="0.2">
      <c r="D2941" s="232"/>
      <c r="E2941" s="232"/>
      <c r="F2941" s="232"/>
      <c r="H2941" s="232"/>
      <c r="I2941" s="232"/>
      <c r="J2941" s="232"/>
      <c r="K2941" s="232"/>
      <c r="L2941" s="232"/>
      <c r="M2941" s="239"/>
    </row>
    <row r="2942" spans="4:13" x14ac:dyDescent="0.2">
      <c r="D2942" s="232"/>
      <c r="E2942" s="232"/>
      <c r="F2942" s="232"/>
      <c r="H2942" s="232"/>
      <c r="I2942" s="232"/>
      <c r="J2942" s="232"/>
      <c r="K2942" s="232"/>
      <c r="L2942" s="232"/>
      <c r="M2942" s="239"/>
    </row>
    <row r="2943" spans="4:13" x14ac:dyDescent="0.2">
      <c r="D2943" s="232"/>
      <c r="E2943" s="232"/>
      <c r="F2943" s="232"/>
      <c r="H2943" s="232"/>
      <c r="I2943" s="232"/>
      <c r="J2943" s="232"/>
      <c r="K2943" s="232"/>
      <c r="L2943" s="232"/>
      <c r="M2943" s="239"/>
    </row>
    <row r="2944" spans="4:13" x14ac:dyDescent="0.2">
      <c r="D2944" s="232"/>
      <c r="E2944" s="232"/>
      <c r="F2944" s="232"/>
      <c r="H2944" s="232"/>
      <c r="I2944" s="232"/>
      <c r="J2944" s="232"/>
      <c r="K2944" s="232"/>
      <c r="L2944" s="232"/>
      <c r="M2944" s="239"/>
    </row>
    <row r="2945" spans="4:13" x14ac:dyDescent="0.2">
      <c r="D2945" s="232"/>
      <c r="E2945" s="232"/>
      <c r="F2945" s="232"/>
      <c r="H2945" s="232"/>
      <c r="I2945" s="232"/>
      <c r="J2945" s="232"/>
      <c r="K2945" s="232"/>
      <c r="L2945" s="232"/>
      <c r="M2945" s="239"/>
    </row>
    <row r="2946" spans="4:13" x14ac:dyDescent="0.2">
      <c r="D2946" s="232"/>
      <c r="E2946" s="232"/>
      <c r="F2946" s="232"/>
      <c r="H2946" s="232"/>
      <c r="I2946" s="232"/>
      <c r="J2946" s="232"/>
      <c r="K2946" s="232"/>
      <c r="L2946" s="232"/>
      <c r="M2946" s="239"/>
    </row>
    <row r="2947" spans="4:13" x14ac:dyDescent="0.2">
      <c r="D2947" s="232"/>
      <c r="E2947" s="232"/>
      <c r="F2947" s="232"/>
      <c r="H2947" s="232"/>
      <c r="I2947" s="232"/>
      <c r="J2947" s="232"/>
      <c r="K2947" s="232"/>
      <c r="L2947" s="232"/>
      <c r="M2947" s="239"/>
    </row>
    <row r="2948" spans="4:13" x14ac:dyDescent="0.2">
      <c r="D2948" s="232"/>
      <c r="E2948" s="232"/>
      <c r="F2948" s="232"/>
      <c r="H2948" s="232"/>
      <c r="I2948" s="232"/>
      <c r="J2948" s="232"/>
      <c r="K2948" s="232"/>
      <c r="L2948" s="232"/>
      <c r="M2948" s="239"/>
    </row>
    <row r="2949" spans="4:13" x14ac:dyDescent="0.2">
      <c r="D2949" s="232"/>
      <c r="E2949" s="232"/>
      <c r="F2949" s="232"/>
      <c r="H2949" s="232"/>
      <c r="I2949" s="232"/>
      <c r="J2949" s="232"/>
      <c r="K2949" s="232"/>
      <c r="L2949" s="232"/>
      <c r="M2949" s="239"/>
    </row>
    <row r="2950" spans="4:13" x14ac:dyDescent="0.2">
      <c r="D2950" s="232"/>
      <c r="E2950" s="232"/>
      <c r="F2950" s="232"/>
      <c r="H2950" s="232"/>
      <c r="I2950" s="232"/>
      <c r="J2950" s="232"/>
      <c r="K2950" s="232"/>
      <c r="L2950" s="232"/>
      <c r="M2950" s="239"/>
    </row>
    <row r="2951" spans="4:13" x14ac:dyDescent="0.2">
      <c r="D2951" s="232"/>
      <c r="E2951" s="232"/>
      <c r="F2951" s="232"/>
      <c r="H2951" s="232"/>
      <c r="I2951" s="232"/>
      <c r="J2951" s="232"/>
      <c r="K2951" s="232"/>
      <c r="L2951" s="232"/>
      <c r="M2951" s="239"/>
    </row>
    <row r="2952" spans="4:13" x14ac:dyDescent="0.2">
      <c r="D2952" s="232"/>
      <c r="E2952" s="232"/>
      <c r="F2952" s="232"/>
      <c r="H2952" s="232"/>
      <c r="I2952" s="232"/>
      <c r="J2952" s="232"/>
      <c r="K2952" s="232"/>
      <c r="L2952" s="232"/>
      <c r="M2952" s="239"/>
    </row>
    <row r="2953" spans="4:13" x14ac:dyDescent="0.2">
      <c r="D2953" s="232"/>
      <c r="E2953" s="232"/>
      <c r="F2953" s="232"/>
      <c r="H2953" s="232"/>
      <c r="I2953" s="232"/>
      <c r="J2953" s="232"/>
      <c r="K2953" s="232"/>
      <c r="L2953" s="232"/>
      <c r="M2953" s="239"/>
    </row>
    <row r="2954" spans="4:13" x14ac:dyDescent="0.2">
      <c r="D2954" s="232"/>
      <c r="E2954" s="232"/>
      <c r="F2954" s="232"/>
      <c r="H2954" s="232"/>
      <c r="I2954" s="232"/>
      <c r="J2954" s="232"/>
      <c r="K2954" s="232"/>
      <c r="L2954" s="232"/>
      <c r="M2954" s="239"/>
    </row>
    <row r="2955" spans="4:13" x14ac:dyDescent="0.2">
      <c r="D2955" s="232"/>
      <c r="E2955" s="232"/>
      <c r="F2955" s="232"/>
      <c r="H2955" s="232"/>
      <c r="I2955" s="232"/>
      <c r="J2955" s="232"/>
      <c r="K2955" s="232"/>
      <c r="L2955" s="232"/>
      <c r="M2955" s="239"/>
    </row>
    <row r="2956" spans="4:13" x14ac:dyDescent="0.2">
      <c r="D2956" s="232"/>
      <c r="E2956" s="232"/>
      <c r="F2956" s="232"/>
      <c r="H2956" s="232"/>
      <c r="I2956" s="232"/>
      <c r="J2956" s="232"/>
      <c r="K2956" s="232"/>
      <c r="L2956" s="232"/>
      <c r="M2956" s="239"/>
    </row>
    <row r="2957" spans="4:13" x14ac:dyDescent="0.2">
      <c r="D2957" s="232"/>
      <c r="E2957" s="232"/>
      <c r="F2957" s="232"/>
      <c r="H2957" s="232"/>
      <c r="I2957" s="232"/>
      <c r="J2957" s="232"/>
      <c r="K2957" s="232"/>
      <c r="L2957" s="232"/>
      <c r="M2957" s="239"/>
    </row>
    <row r="2958" spans="4:13" x14ac:dyDescent="0.2">
      <c r="D2958" s="232"/>
      <c r="E2958" s="232"/>
      <c r="F2958" s="232"/>
      <c r="H2958" s="232"/>
      <c r="I2958" s="232"/>
      <c r="J2958" s="232"/>
      <c r="K2958" s="232"/>
      <c r="L2958" s="232"/>
      <c r="M2958" s="239"/>
    </row>
    <row r="2959" spans="4:13" x14ac:dyDescent="0.2">
      <c r="D2959" s="232"/>
      <c r="E2959" s="232"/>
      <c r="F2959" s="232"/>
      <c r="H2959" s="232"/>
      <c r="I2959" s="232"/>
      <c r="J2959" s="232"/>
      <c r="K2959" s="232"/>
      <c r="L2959" s="232"/>
      <c r="M2959" s="239"/>
    </row>
    <row r="2960" spans="4:13" x14ac:dyDescent="0.2">
      <c r="D2960" s="232"/>
      <c r="E2960" s="232"/>
      <c r="F2960" s="232"/>
      <c r="H2960" s="232"/>
      <c r="I2960" s="232"/>
      <c r="J2960" s="232"/>
      <c r="K2960" s="232"/>
      <c r="L2960" s="232"/>
      <c r="M2960" s="239"/>
    </row>
    <row r="2961" spans="4:13" x14ac:dyDescent="0.2">
      <c r="D2961" s="232"/>
      <c r="E2961" s="232"/>
      <c r="F2961" s="232"/>
      <c r="H2961" s="232"/>
      <c r="I2961" s="232"/>
      <c r="J2961" s="232"/>
      <c r="K2961" s="232"/>
      <c r="L2961" s="232"/>
      <c r="M2961" s="239"/>
    </row>
    <row r="2962" spans="4:13" x14ac:dyDescent="0.2">
      <c r="D2962" s="232"/>
      <c r="E2962" s="232"/>
      <c r="F2962" s="232"/>
      <c r="H2962" s="232"/>
      <c r="I2962" s="232"/>
      <c r="J2962" s="232"/>
      <c r="K2962" s="232"/>
      <c r="L2962" s="232"/>
      <c r="M2962" s="239"/>
    </row>
    <row r="2963" spans="4:13" x14ac:dyDescent="0.2">
      <c r="D2963" s="232"/>
      <c r="E2963" s="232"/>
      <c r="F2963" s="232"/>
      <c r="H2963" s="232"/>
      <c r="I2963" s="232"/>
      <c r="J2963" s="232"/>
      <c r="K2963" s="232"/>
      <c r="L2963" s="232"/>
      <c r="M2963" s="239"/>
    </row>
    <row r="2964" spans="4:13" x14ac:dyDescent="0.2">
      <c r="D2964" s="232"/>
      <c r="E2964" s="232"/>
      <c r="F2964" s="232"/>
      <c r="H2964" s="232"/>
      <c r="I2964" s="232"/>
      <c r="J2964" s="232"/>
      <c r="K2964" s="232"/>
      <c r="L2964" s="232"/>
      <c r="M2964" s="239"/>
    </row>
    <row r="2965" spans="4:13" x14ac:dyDescent="0.2">
      <c r="D2965" s="232"/>
      <c r="E2965" s="232"/>
      <c r="F2965" s="232"/>
      <c r="H2965" s="232"/>
      <c r="I2965" s="232"/>
      <c r="J2965" s="232"/>
      <c r="K2965" s="232"/>
      <c r="L2965" s="232"/>
      <c r="M2965" s="239"/>
    </row>
    <row r="2966" spans="4:13" x14ac:dyDescent="0.2">
      <c r="D2966" s="232"/>
      <c r="E2966" s="232"/>
      <c r="F2966" s="232"/>
      <c r="H2966" s="232"/>
      <c r="I2966" s="232"/>
      <c r="J2966" s="232"/>
      <c r="K2966" s="232"/>
      <c r="L2966" s="232"/>
      <c r="M2966" s="239"/>
    </row>
    <row r="2967" spans="4:13" x14ac:dyDescent="0.2">
      <c r="D2967" s="232"/>
      <c r="E2967" s="232"/>
      <c r="F2967" s="232"/>
      <c r="H2967" s="232"/>
      <c r="I2967" s="232"/>
      <c r="J2967" s="232"/>
      <c r="K2967" s="232"/>
      <c r="L2967" s="232"/>
      <c r="M2967" s="239"/>
    </row>
    <row r="2968" spans="4:13" x14ac:dyDescent="0.2">
      <c r="D2968" s="232"/>
      <c r="E2968" s="232"/>
      <c r="F2968" s="232"/>
      <c r="H2968" s="232"/>
      <c r="I2968" s="232"/>
      <c r="J2968" s="232"/>
      <c r="K2968" s="232"/>
      <c r="L2968" s="232"/>
      <c r="M2968" s="239"/>
    </row>
    <row r="2969" spans="4:13" x14ac:dyDescent="0.2">
      <c r="D2969" s="232"/>
      <c r="E2969" s="232"/>
      <c r="F2969" s="232"/>
      <c r="H2969" s="232"/>
      <c r="I2969" s="232"/>
      <c r="J2969" s="232"/>
      <c r="K2969" s="232"/>
      <c r="L2969" s="232"/>
      <c r="M2969" s="239"/>
    </row>
    <row r="2970" spans="4:13" x14ac:dyDescent="0.2">
      <c r="D2970" s="232"/>
      <c r="E2970" s="232"/>
      <c r="F2970" s="232"/>
      <c r="H2970" s="232"/>
      <c r="I2970" s="232"/>
      <c r="J2970" s="232"/>
      <c r="K2970" s="232"/>
      <c r="L2970" s="232"/>
      <c r="M2970" s="239"/>
    </row>
    <row r="2971" spans="4:13" x14ac:dyDescent="0.2">
      <c r="D2971" s="232"/>
      <c r="E2971" s="232"/>
      <c r="F2971" s="232"/>
      <c r="H2971" s="232"/>
      <c r="I2971" s="232"/>
      <c r="J2971" s="232"/>
      <c r="K2971" s="232"/>
      <c r="L2971" s="232"/>
      <c r="M2971" s="239"/>
    </row>
    <row r="2972" spans="4:13" x14ac:dyDescent="0.2">
      <c r="D2972" s="232"/>
      <c r="E2972" s="232"/>
      <c r="F2972" s="232"/>
      <c r="H2972" s="232"/>
      <c r="I2972" s="232"/>
      <c r="J2972" s="232"/>
      <c r="K2972" s="232"/>
      <c r="L2972" s="232"/>
      <c r="M2972" s="239"/>
    </row>
    <row r="2973" spans="4:13" x14ac:dyDescent="0.2">
      <c r="D2973" s="232"/>
      <c r="E2973" s="232"/>
      <c r="F2973" s="232"/>
      <c r="H2973" s="232"/>
      <c r="I2973" s="232"/>
      <c r="J2973" s="232"/>
      <c r="K2973" s="232"/>
      <c r="L2973" s="232"/>
      <c r="M2973" s="239"/>
    </row>
    <row r="2974" spans="4:13" x14ac:dyDescent="0.2">
      <c r="D2974" s="232"/>
      <c r="E2974" s="232"/>
      <c r="F2974" s="232"/>
      <c r="H2974" s="232"/>
      <c r="I2974" s="232"/>
      <c r="J2974" s="232"/>
      <c r="K2974" s="232"/>
      <c r="L2974" s="232"/>
      <c r="M2974" s="239"/>
    </row>
    <row r="2975" spans="4:13" x14ac:dyDescent="0.2">
      <c r="D2975" s="232"/>
      <c r="E2975" s="232"/>
      <c r="F2975" s="232"/>
      <c r="H2975" s="232"/>
      <c r="I2975" s="232"/>
      <c r="J2975" s="232"/>
      <c r="K2975" s="232"/>
      <c r="L2975" s="232"/>
      <c r="M2975" s="239"/>
    </row>
    <row r="2976" spans="4:13" x14ac:dyDescent="0.2">
      <c r="D2976" s="232"/>
      <c r="E2976" s="232"/>
      <c r="F2976" s="232"/>
      <c r="H2976" s="232"/>
      <c r="I2976" s="232"/>
      <c r="J2976" s="232"/>
      <c r="K2976" s="232"/>
      <c r="L2976" s="232"/>
      <c r="M2976" s="239"/>
    </row>
    <row r="2977" spans="4:13" x14ac:dyDescent="0.2">
      <c r="D2977" s="232"/>
      <c r="E2977" s="232"/>
      <c r="F2977" s="232"/>
      <c r="H2977" s="232"/>
      <c r="I2977" s="232"/>
      <c r="J2977" s="232"/>
      <c r="K2977" s="232"/>
      <c r="L2977" s="232"/>
      <c r="M2977" s="239"/>
    </row>
    <row r="2978" spans="4:13" x14ac:dyDescent="0.2">
      <c r="D2978" s="232"/>
      <c r="E2978" s="232"/>
      <c r="F2978" s="232"/>
      <c r="H2978" s="232"/>
      <c r="I2978" s="232"/>
      <c r="J2978" s="232"/>
      <c r="K2978" s="232"/>
      <c r="L2978" s="232"/>
      <c r="M2978" s="239"/>
    </row>
    <row r="2979" spans="4:13" x14ac:dyDescent="0.2">
      <c r="D2979" s="232"/>
      <c r="E2979" s="232"/>
      <c r="F2979" s="232"/>
      <c r="H2979" s="232"/>
      <c r="I2979" s="232"/>
      <c r="J2979" s="232"/>
      <c r="K2979" s="232"/>
      <c r="L2979" s="232"/>
      <c r="M2979" s="239"/>
    </row>
    <row r="2980" spans="4:13" x14ac:dyDescent="0.2">
      <c r="D2980" s="232"/>
      <c r="E2980" s="232"/>
      <c r="F2980" s="232"/>
      <c r="H2980" s="232"/>
      <c r="I2980" s="232"/>
      <c r="J2980" s="232"/>
      <c r="K2980" s="232"/>
      <c r="L2980" s="232"/>
      <c r="M2980" s="239"/>
    </row>
    <row r="2981" spans="4:13" x14ac:dyDescent="0.2">
      <c r="D2981" s="232"/>
      <c r="E2981" s="232"/>
      <c r="F2981" s="232"/>
      <c r="H2981" s="232"/>
      <c r="I2981" s="232"/>
      <c r="J2981" s="232"/>
      <c r="K2981" s="232"/>
      <c r="L2981" s="232"/>
      <c r="M2981" s="239"/>
    </row>
    <row r="2982" spans="4:13" x14ac:dyDescent="0.2">
      <c r="D2982" s="232"/>
      <c r="E2982" s="232"/>
      <c r="F2982" s="232"/>
      <c r="H2982" s="232"/>
      <c r="I2982" s="232"/>
      <c r="J2982" s="232"/>
      <c r="K2982" s="232"/>
      <c r="L2982" s="232"/>
      <c r="M2982" s="239"/>
    </row>
    <row r="2983" spans="4:13" x14ac:dyDescent="0.2">
      <c r="D2983" s="232"/>
      <c r="E2983" s="232"/>
      <c r="F2983" s="232"/>
      <c r="H2983" s="232"/>
      <c r="I2983" s="232"/>
      <c r="J2983" s="232"/>
      <c r="K2983" s="232"/>
      <c r="L2983" s="232"/>
      <c r="M2983" s="239"/>
    </row>
    <row r="2984" spans="4:13" x14ac:dyDescent="0.2">
      <c r="D2984" s="232"/>
      <c r="E2984" s="232"/>
      <c r="F2984" s="232"/>
      <c r="H2984" s="232"/>
      <c r="I2984" s="232"/>
      <c r="J2984" s="232"/>
      <c r="K2984" s="232"/>
      <c r="L2984" s="232"/>
      <c r="M2984" s="239"/>
    </row>
    <row r="2985" spans="4:13" x14ac:dyDescent="0.2">
      <c r="D2985" s="232"/>
      <c r="E2985" s="232"/>
      <c r="F2985" s="232"/>
      <c r="H2985" s="232"/>
      <c r="I2985" s="232"/>
      <c r="J2985" s="232"/>
      <c r="K2985" s="232"/>
      <c r="L2985" s="232"/>
      <c r="M2985" s="239"/>
    </row>
    <row r="2986" spans="4:13" x14ac:dyDescent="0.2">
      <c r="D2986" s="232"/>
      <c r="E2986" s="232"/>
      <c r="F2986" s="232"/>
      <c r="H2986" s="232"/>
      <c r="I2986" s="232"/>
      <c r="J2986" s="232"/>
      <c r="K2986" s="232"/>
      <c r="L2986" s="232"/>
      <c r="M2986" s="239"/>
    </row>
    <row r="2987" spans="4:13" x14ac:dyDescent="0.2">
      <c r="D2987" s="232"/>
      <c r="E2987" s="232"/>
      <c r="F2987" s="232"/>
      <c r="H2987" s="232"/>
      <c r="I2987" s="232"/>
      <c r="J2987" s="232"/>
      <c r="K2987" s="232"/>
      <c r="L2987" s="232"/>
      <c r="M2987" s="239"/>
    </row>
    <row r="2988" spans="4:13" x14ac:dyDescent="0.2">
      <c r="D2988" s="232"/>
      <c r="E2988" s="232"/>
      <c r="F2988" s="232"/>
      <c r="H2988" s="232"/>
      <c r="I2988" s="232"/>
      <c r="J2988" s="232"/>
      <c r="K2988" s="232"/>
      <c r="L2988" s="232"/>
      <c r="M2988" s="239"/>
    </row>
    <row r="2989" spans="4:13" x14ac:dyDescent="0.2">
      <c r="D2989" s="232"/>
      <c r="E2989" s="232"/>
      <c r="F2989" s="232"/>
      <c r="H2989" s="232"/>
      <c r="I2989" s="232"/>
      <c r="J2989" s="232"/>
      <c r="K2989" s="232"/>
      <c r="L2989" s="232"/>
      <c r="M2989" s="239"/>
    </row>
    <row r="2990" spans="4:13" x14ac:dyDescent="0.2">
      <c r="D2990" s="232"/>
      <c r="E2990" s="232"/>
      <c r="F2990" s="232"/>
      <c r="H2990" s="232"/>
      <c r="I2990" s="232"/>
      <c r="J2990" s="232"/>
      <c r="K2990" s="232"/>
      <c r="L2990" s="232"/>
      <c r="M2990" s="239"/>
    </row>
    <row r="2991" spans="4:13" x14ac:dyDescent="0.2">
      <c r="D2991" s="232"/>
      <c r="E2991" s="232"/>
      <c r="F2991" s="232"/>
      <c r="H2991" s="232"/>
      <c r="I2991" s="232"/>
      <c r="J2991" s="232"/>
      <c r="K2991" s="232"/>
      <c r="L2991" s="232"/>
      <c r="M2991" s="239"/>
    </row>
    <row r="2992" spans="4:13" x14ac:dyDescent="0.2">
      <c r="D2992" s="232"/>
      <c r="E2992" s="232"/>
      <c r="F2992" s="232"/>
      <c r="H2992" s="232"/>
      <c r="I2992" s="232"/>
      <c r="J2992" s="232"/>
      <c r="K2992" s="232"/>
      <c r="L2992" s="232"/>
      <c r="M2992" s="239"/>
    </row>
    <row r="2993" spans="4:13" x14ac:dyDescent="0.2">
      <c r="D2993" s="232"/>
      <c r="E2993" s="232"/>
      <c r="F2993" s="232"/>
      <c r="H2993" s="232"/>
      <c r="I2993" s="232"/>
      <c r="J2993" s="232"/>
      <c r="K2993" s="232"/>
      <c r="L2993" s="232"/>
      <c r="M2993" s="239"/>
    </row>
    <row r="2994" spans="4:13" x14ac:dyDescent="0.2">
      <c r="D2994" s="232"/>
      <c r="E2994" s="232"/>
      <c r="F2994" s="232"/>
      <c r="H2994" s="232"/>
      <c r="I2994" s="232"/>
      <c r="J2994" s="232"/>
      <c r="K2994" s="232"/>
      <c r="L2994" s="232"/>
      <c r="M2994" s="239"/>
    </row>
    <row r="2995" spans="4:13" x14ac:dyDescent="0.2">
      <c r="D2995" s="232"/>
      <c r="E2995" s="232"/>
      <c r="F2995" s="232"/>
      <c r="H2995" s="232"/>
      <c r="I2995" s="232"/>
      <c r="J2995" s="232"/>
      <c r="K2995" s="232"/>
      <c r="L2995" s="232"/>
      <c r="M2995" s="239"/>
    </row>
    <row r="2996" spans="4:13" x14ac:dyDescent="0.2">
      <c r="D2996" s="232"/>
      <c r="E2996" s="232"/>
      <c r="F2996" s="232"/>
      <c r="H2996" s="232"/>
      <c r="I2996" s="232"/>
      <c r="J2996" s="232"/>
      <c r="K2996" s="232"/>
      <c r="L2996" s="232"/>
      <c r="M2996" s="239"/>
    </row>
    <row r="2997" spans="4:13" x14ac:dyDescent="0.2">
      <c r="D2997" s="232"/>
      <c r="E2997" s="232"/>
      <c r="F2997" s="232"/>
      <c r="H2997" s="232"/>
      <c r="I2997" s="232"/>
      <c r="J2997" s="232"/>
      <c r="K2997" s="232"/>
      <c r="L2997" s="232"/>
      <c r="M2997" s="239"/>
    </row>
    <row r="2998" spans="4:13" x14ac:dyDescent="0.2">
      <c r="D2998" s="232"/>
      <c r="E2998" s="232"/>
      <c r="F2998" s="232"/>
      <c r="H2998" s="232"/>
      <c r="I2998" s="232"/>
      <c r="J2998" s="232"/>
      <c r="K2998" s="232"/>
      <c r="L2998" s="232"/>
      <c r="M2998" s="239"/>
    </row>
    <row r="2999" spans="4:13" x14ac:dyDescent="0.2">
      <c r="D2999" s="232"/>
      <c r="E2999" s="232"/>
      <c r="F2999" s="232"/>
      <c r="H2999" s="232"/>
      <c r="I2999" s="232"/>
      <c r="J2999" s="232"/>
      <c r="K2999" s="232"/>
      <c r="L2999" s="232"/>
      <c r="M2999" s="239"/>
    </row>
    <row r="3000" spans="4:13" x14ac:dyDescent="0.2">
      <c r="D3000" s="232"/>
      <c r="E3000" s="232"/>
      <c r="F3000" s="232"/>
      <c r="H3000" s="232"/>
      <c r="I3000" s="232"/>
      <c r="J3000" s="232"/>
      <c r="K3000" s="232"/>
      <c r="L3000" s="232"/>
      <c r="M3000" s="239"/>
    </row>
    <row r="3001" spans="4:13" x14ac:dyDescent="0.2">
      <c r="D3001" s="232"/>
      <c r="E3001" s="232"/>
      <c r="F3001" s="232"/>
      <c r="H3001" s="232"/>
      <c r="I3001" s="232"/>
      <c r="J3001" s="232"/>
      <c r="K3001" s="232"/>
      <c r="L3001" s="232"/>
      <c r="M3001" s="239"/>
    </row>
    <row r="3002" spans="4:13" x14ac:dyDescent="0.2">
      <c r="D3002" s="232"/>
      <c r="E3002" s="232"/>
      <c r="F3002" s="232"/>
      <c r="H3002" s="232"/>
      <c r="I3002" s="232"/>
      <c r="J3002" s="232"/>
      <c r="K3002" s="232"/>
      <c r="L3002" s="232"/>
      <c r="M3002" s="239"/>
    </row>
    <row r="3003" spans="4:13" x14ac:dyDescent="0.2">
      <c r="D3003" s="232"/>
      <c r="E3003" s="232"/>
      <c r="F3003" s="232"/>
      <c r="H3003" s="232"/>
      <c r="I3003" s="232"/>
      <c r="J3003" s="232"/>
      <c r="K3003" s="232"/>
      <c r="L3003" s="232"/>
      <c r="M3003" s="239"/>
    </row>
    <row r="3004" spans="4:13" x14ac:dyDescent="0.2">
      <c r="D3004" s="232"/>
      <c r="E3004" s="232"/>
      <c r="F3004" s="232"/>
      <c r="H3004" s="232"/>
      <c r="I3004" s="232"/>
      <c r="J3004" s="232"/>
      <c r="K3004" s="232"/>
      <c r="L3004" s="232"/>
      <c r="M3004" s="239"/>
    </row>
    <row r="3005" spans="4:13" x14ac:dyDescent="0.2">
      <c r="D3005" s="232"/>
      <c r="E3005" s="232"/>
      <c r="F3005" s="232"/>
      <c r="H3005" s="232"/>
      <c r="I3005" s="232"/>
      <c r="J3005" s="232"/>
      <c r="K3005" s="232"/>
      <c r="L3005" s="232"/>
      <c r="M3005" s="239"/>
    </row>
    <row r="3006" spans="4:13" x14ac:dyDescent="0.2">
      <c r="D3006" s="232"/>
      <c r="E3006" s="232"/>
      <c r="F3006" s="232"/>
      <c r="H3006" s="232"/>
      <c r="I3006" s="232"/>
      <c r="J3006" s="232"/>
      <c r="K3006" s="232"/>
      <c r="L3006" s="232"/>
      <c r="M3006" s="239"/>
    </row>
    <row r="3007" spans="4:13" x14ac:dyDescent="0.2">
      <c r="D3007" s="232"/>
      <c r="E3007" s="232"/>
      <c r="F3007" s="232"/>
      <c r="H3007" s="232"/>
      <c r="I3007" s="232"/>
      <c r="J3007" s="232"/>
      <c r="K3007" s="232"/>
      <c r="L3007" s="232"/>
      <c r="M3007" s="239"/>
    </row>
    <row r="3008" spans="4:13" x14ac:dyDescent="0.2">
      <c r="D3008" s="232"/>
      <c r="E3008" s="232"/>
      <c r="F3008" s="232"/>
      <c r="H3008" s="232"/>
      <c r="I3008" s="232"/>
      <c r="J3008" s="232"/>
      <c r="K3008" s="232"/>
      <c r="L3008" s="232"/>
      <c r="M3008" s="239"/>
    </row>
    <row r="3009" spans="4:13" x14ac:dyDescent="0.2">
      <c r="D3009" s="232"/>
      <c r="E3009" s="232"/>
      <c r="F3009" s="232"/>
      <c r="H3009" s="232"/>
      <c r="I3009" s="232"/>
      <c r="J3009" s="232"/>
      <c r="K3009" s="232"/>
      <c r="L3009" s="232"/>
      <c r="M3009" s="239"/>
    </row>
    <row r="3010" spans="4:13" x14ac:dyDescent="0.2">
      <c r="D3010" s="232"/>
      <c r="E3010" s="232"/>
      <c r="F3010" s="232"/>
      <c r="H3010" s="232"/>
      <c r="I3010" s="232"/>
      <c r="J3010" s="232"/>
      <c r="K3010" s="232"/>
      <c r="L3010" s="232"/>
      <c r="M3010" s="239"/>
    </row>
    <row r="3011" spans="4:13" x14ac:dyDescent="0.2">
      <c r="D3011" s="232"/>
      <c r="E3011" s="232"/>
      <c r="F3011" s="232"/>
      <c r="H3011" s="232"/>
      <c r="I3011" s="232"/>
      <c r="J3011" s="232"/>
      <c r="K3011" s="232"/>
      <c r="L3011" s="232"/>
      <c r="M3011" s="239"/>
    </row>
    <row r="3012" spans="4:13" x14ac:dyDescent="0.2">
      <c r="D3012" s="232"/>
      <c r="E3012" s="232"/>
      <c r="F3012" s="232"/>
      <c r="H3012" s="232"/>
      <c r="I3012" s="232"/>
      <c r="J3012" s="232"/>
      <c r="K3012" s="232"/>
      <c r="L3012" s="232"/>
      <c r="M3012" s="239"/>
    </row>
    <row r="3013" spans="4:13" x14ac:dyDescent="0.2">
      <c r="D3013" s="232"/>
      <c r="E3013" s="232"/>
      <c r="F3013" s="232"/>
      <c r="H3013" s="232"/>
      <c r="I3013" s="232"/>
      <c r="J3013" s="232"/>
      <c r="K3013" s="232"/>
      <c r="L3013" s="232"/>
      <c r="M3013" s="239"/>
    </row>
    <row r="3014" spans="4:13" x14ac:dyDescent="0.2">
      <c r="D3014" s="232"/>
      <c r="E3014" s="232"/>
      <c r="F3014" s="232"/>
      <c r="H3014" s="232"/>
      <c r="I3014" s="232"/>
      <c r="J3014" s="232"/>
      <c r="K3014" s="232"/>
      <c r="L3014" s="232"/>
      <c r="M3014" s="239"/>
    </row>
    <row r="3015" spans="4:13" x14ac:dyDescent="0.2">
      <c r="D3015" s="232"/>
      <c r="E3015" s="232"/>
      <c r="F3015" s="232"/>
      <c r="H3015" s="232"/>
      <c r="I3015" s="232"/>
      <c r="J3015" s="232"/>
      <c r="K3015" s="232"/>
      <c r="L3015" s="232"/>
      <c r="M3015" s="239"/>
    </row>
    <row r="3016" spans="4:13" x14ac:dyDescent="0.2">
      <c r="D3016" s="232"/>
      <c r="E3016" s="232"/>
      <c r="F3016" s="232"/>
      <c r="H3016" s="232"/>
      <c r="I3016" s="232"/>
      <c r="J3016" s="232"/>
      <c r="K3016" s="232"/>
      <c r="L3016" s="232"/>
      <c r="M3016" s="239"/>
    </row>
    <row r="3017" spans="4:13" x14ac:dyDescent="0.2">
      <c r="D3017" s="232"/>
      <c r="E3017" s="232"/>
      <c r="F3017" s="232"/>
      <c r="H3017" s="232"/>
      <c r="I3017" s="232"/>
      <c r="J3017" s="232"/>
      <c r="K3017" s="232"/>
      <c r="L3017" s="232"/>
      <c r="M3017" s="239"/>
    </row>
    <row r="3018" spans="4:13" x14ac:dyDescent="0.2">
      <c r="D3018" s="232"/>
      <c r="E3018" s="232"/>
      <c r="F3018" s="232"/>
      <c r="H3018" s="232"/>
      <c r="I3018" s="232"/>
      <c r="J3018" s="232"/>
      <c r="K3018" s="232"/>
      <c r="L3018" s="232"/>
      <c r="M3018" s="239"/>
    </row>
    <row r="3019" spans="4:13" x14ac:dyDescent="0.2">
      <c r="D3019" s="232"/>
      <c r="E3019" s="232"/>
      <c r="F3019" s="232"/>
      <c r="H3019" s="232"/>
      <c r="I3019" s="232"/>
      <c r="J3019" s="232"/>
      <c r="K3019" s="232"/>
      <c r="L3019" s="232"/>
      <c r="M3019" s="239"/>
    </row>
    <row r="3020" spans="4:13" x14ac:dyDescent="0.2">
      <c r="D3020" s="232"/>
      <c r="E3020" s="232"/>
      <c r="F3020" s="232"/>
      <c r="H3020" s="232"/>
      <c r="I3020" s="232"/>
      <c r="J3020" s="232"/>
      <c r="K3020" s="232"/>
      <c r="L3020" s="232"/>
      <c r="M3020" s="239"/>
    </row>
    <row r="3021" spans="4:13" x14ac:dyDescent="0.2">
      <c r="D3021" s="232"/>
      <c r="E3021" s="232"/>
      <c r="F3021" s="232"/>
      <c r="H3021" s="232"/>
      <c r="I3021" s="232"/>
      <c r="J3021" s="232"/>
      <c r="K3021" s="232"/>
      <c r="L3021" s="232"/>
      <c r="M3021" s="239"/>
    </row>
    <row r="3022" spans="4:13" x14ac:dyDescent="0.2">
      <c r="D3022" s="232"/>
      <c r="E3022" s="232"/>
      <c r="F3022" s="232"/>
      <c r="H3022" s="232"/>
      <c r="I3022" s="232"/>
      <c r="J3022" s="232"/>
      <c r="K3022" s="232"/>
      <c r="L3022" s="232"/>
      <c r="M3022" s="239"/>
    </row>
    <row r="3023" spans="4:13" x14ac:dyDescent="0.2">
      <c r="D3023" s="232"/>
      <c r="E3023" s="232"/>
      <c r="F3023" s="232"/>
      <c r="H3023" s="232"/>
      <c r="I3023" s="232"/>
      <c r="J3023" s="232"/>
      <c r="K3023" s="232"/>
      <c r="L3023" s="232"/>
      <c r="M3023" s="239"/>
    </row>
    <row r="3024" spans="4:13" x14ac:dyDescent="0.2">
      <c r="D3024" s="232"/>
      <c r="E3024" s="232"/>
      <c r="F3024" s="232"/>
      <c r="H3024" s="232"/>
      <c r="I3024" s="232"/>
      <c r="J3024" s="232"/>
      <c r="K3024" s="232"/>
      <c r="L3024" s="232"/>
      <c r="M3024" s="239"/>
    </row>
    <row r="3025" spans="4:13" x14ac:dyDescent="0.2">
      <c r="D3025" s="232"/>
      <c r="E3025" s="232"/>
      <c r="F3025" s="232"/>
      <c r="H3025" s="232"/>
      <c r="I3025" s="232"/>
      <c r="J3025" s="232"/>
      <c r="K3025" s="232"/>
      <c r="L3025" s="232"/>
      <c r="M3025" s="239"/>
    </row>
    <row r="3026" spans="4:13" x14ac:dyDescent="0.2">
      <c r="D3026" s="232"/>
      <c r="E3026" s="232"/>
      <c r="F3026" s="232"/>
      <c r="H3026" s="232"/>
      <c r="I3026" s="232"/>
      <c r="J3026" s="232"/>
      <c r="K3026" s="232"/>
      <c r="L3026" s="232"/>
      <c r="M3026" s="239"/>
    </row>
    <row r="3027" spans="4:13" x14ac:dyDescent="0.2">
      <c r="D3027" s="232"/>
      <c r="E3027" s="232"/>
      <c r="F3027" s="232"/>
      <c r="H3027" s="232"/>
      <c r="I3027" s="232"/>
      <c r="J3027" s="232"/>
      <c r="K3027" s="232"/>
      <c r="L3027" s="232"/>
      <c r="M3027" s="239"/>
    </row>
    <row r="3028" spans="4:13" x14ac:dyDescent="0.2">
      <c r="D3028" s="232"/>
      <c r="E3028" s="232"/>
      <c r="F3028" s="232"/>
      <c r="H3028" s="232"/>
      <c r="I3028" s="232"/>
      <c r="J3028" s="232"/>
      <c r="K3028" s="232"/>
      <c r="L3028" s="232"/>
      <c r="M3028" s="239"/>
    </row>
    <row r="3029" spans="4:13" x14ac:dyDescent="0.2">
      <c r="D3029" s="232"/>
      <c r="E3029" s="232"/>
      <c r="F3029" s="232"/>
      <c r="H3029" s="232"/>
      <c r="I3029" s="232"/>
      <c r="J3029" s="232"/>
      <c r="K3029" s="232"/>
      <c r="L3029" s="232"/>
      <c r="M3029" s="239"/>
    </row>
    <row r="3030" spans="4:13" x14ac:dyDescent="0.2">
      <c r="D3030" s="232"/>
      <c r="E3030" s="232"/>
      <c r="F3030" s="232"/>
      <c r="H3030" s="232"/>
      <c r="I3030" s="232"/>
      <c r="J3030" s="232"/>
      <c r="K3030" s="232"/>
      <c r="L3030" s="232"/>
      <c r="M3030" s="239"/>
    </row>
    <row r="3031" spans="4:13" x14ac:dyDescent="0.2">
      <c r="D3031" s="232"/>
      <c r="E3031" s="232"/>
      <c r="F3031" s="232"/>
      <c r="H3031" s="232"/>
      <c r="I3031" s="232"/>
      <c r="J3031" s="232"/>
      <c r="K3031" s="232"/>
      <c r="L3031" s="232"/>
      <c r="M3031" s="239"/>
    </row>
    <row r="3032" spans="4:13" x14ac:dyDescent="0.2">
      <c r="D3032" s="232"/>
      <c r="E3032" s="232"/>
      <c r="F3032" s="232"/>
      <c r="H3032" s="232"/>
      <c r="I3032" s="232"/>
      <c r="J3032" s="232"/>
      <c r="K3032" s="232"/>
      <c r="L3032" s="232"/>
      <c r="M3032" s="239"/>
    </row>
    <row r="3033" spans="4:13" x14ac:dyDescent="0.2">
      <c r="D3033" s="232"/>
      <c r="E3033" s="232"/>
      <c r="F3033" s="232"/>
      <c r="H3033" s="232"/>
      <c r="I3033" s="232"/>
      <c r="J3033" s="232"/>
      <c r="K3033" s="232"/>
      <c r="L3033" s="232"/>
      <c r="M3033" s="239"/>
    </row>
    <row r="3034" spans="4:13" x14ac:dyDescent="0.2">
      <c r="D3034" s="232"/>
      <c r="E3034" s="232"/>
      <c r="F3034" s="232"/>
      <c r="H3034" s="232"/>
      <c r="I3034" s="232"/>
      <c r="J3034" s="232"/>
      <c r="K3034" s="232"/>
      <c r="L3034" s="232"/>
      <c r="M3034" s="239"/>
    </row>
    <row r="3035" spans="4:13" x14ac:dyDescent="0.2">
      <c r="D3035" s="232"/>
      <c r="E3035" s="232"/>
      <c r="F3035" s="232"/>
      <c r="H3035" s="232"/>
      <c r="I3035" s="232"/>
      <c r="J3035" s="232"/>
      <c r="K3035" s="232"/>
      <c r="L3035" s="232"/>
      <c r="M3035" s="239"/>
    </row>
    <row r="3036" spans="4:13" x14ac:dyDescent="0.2">
      <c r="D3036" s="232"/>
      <c r="E3036" s="232"/>
      <c r="F3036" s="232"/>
      <c r="H3036" s="232"/>
      <c r="I3036" s="232"/>
      <c r="J3036" s="232"/>
      <c r="K3036" s="232"/>
      <c r="L3036" s="232"/>
      <c r="M3036" s="239"/>
    </row>
    <row r="3037" spans="4:13" x14ac:dyDescent="0.2">
      <c r="D3037" s="232"/>
      <c r="E3037" s="232"/>
      <c r="F3037" s="232"/>
      <c r="H3037" s="232"/>
      <c r="I3037" s="232"/>
      <c r="J3037" s="232"/>
      <c r="K3037" s="232"/>
      <c r="L3037" s="232"/>
      <c r="M3037" s="239"/>
    </row>
    <row r="3038" spans="4:13" x14ac:dyDescent="0.2">
      <c r="D3038" s="232"/>
      <c r="E3038" s="232"/>
      <c r="F3038" s="232"/>
      <c r="H3038" s="232"/>
      <c r="I3038" s="232"/>
      <c r="J3038" s="232"/>
      <c r="K3038" s="232"/>
      <c r="L3038" s="232"/>
      <c r="M3038" s="239"/>
    </row>
    <row r="3039" spans="4:13" x14ac:dyDescent="0.2">
      <c r="D3039" s="232"/>
      <c r="E3039" s="232"/>
      <c r="F3039" s="232"/>
      <c r="H3039" s="232"/>
      <c r="I3039" s="232"/>
      <c r="J3039" s="232"/>
      <c r="K3039" s="232"/>
      <c r="L3039" s="232"/>
      <c r="M3039" s="239"/>
    </row>
    <row r="3040" spans="4:13" x14ac:dyDescent="0.2">
      <c r="D3040" s="232"/>
      <c r="E3040" s="232"/>
      <c r="F3040" s="232"/>
      <c r="H3040" s="232"/>
      <c r="I3040" s="232"/>
      <c r="J3040" s="232"/>
      <c r="K3040" s="232"/>
      <c r="L3040" s="232"/>
      <c r="M3040" s="239"/>
    </row>
    <row r="3041" spans="4:13" x14ac:dyDescent="0.2">
      <c r="D3041" s="232"/>
      <c r="E3041" s="232"/>
      <c r="F3041" s="232"/>
      <c r="H3041" s="232"/>
      <c r="I3041" s="232"/>
      <c r="J3041" s="232"/>
      <c r="K3041" s="232"/>
      <c r="L3041" s="232"/>
      <c r="M3041" s="239"/>
    </row>
    <row r="3042" spans="4:13" x14ac:dyDescent="0.2">
      <c r="D3042" s="232"/>
      <c r="E3042" s="232"/>
      <c r="F3042" s="232"/>
      <c r="H3042" s="232"/>
      <c r="I3042" s="232"/>
      <c r="J3042" s="232"/>
      <c r="K3042" s="232"/>
      <c r="L3042" s="232"/>
      <c r="M3042" s="239"/>
    </row>
    <row r="3043" spans="4:13" x14ac:dyDescent="0.2">
      <c r="D3043" s="232"/>
      <c r="E3043" s="232"/>
      <c r="F3043" s="232"/>
      <c r="H3043" s="232"/>
      <c r="I3043" s="232"/>
      <c r="J3043" s="232"/>
      <c r="K3043" s="232"/>
      <c r="L3043" s="232"/>
      <c r="M3043" s="239"/>
    </row>
    <row r="3044" spans="4:13" x14ac:dyDescent="0.2">
      <c r="D3044" s="232"/>
      <c r="E3044" s="232"/>
      <c r="F3044" s="232"/>
      <c r="H3044" s="232"/>
      <c r="I3044" s="232"/>
      <c r="J3044" s="232"/>
      <c r="K3044" s="232"/>
      <c r="L3044" s="232"/>
      <c r="M3044" s="239"/>
    </row>
    <row r="3045" spans="4:13" x14ac:dyDescent="0.2">
      <c r="D3045" s="232"/>
      <c r="E3045" s="232"/>
      <c r="F3045" s="232"/>
      <c r="H3045" s="232"/>
      <c r="I3045" s="232"/>
      <c r="J3045" s="232"/>
      <c r="K3045" s="232"/>
      <c r="L3045" s="232"/>
      <c r="M3045" s="239"/>
    </row>
    <row r="3046" spans="4:13" x14ac:dyDescent="0.2">
      <c r="D3046" s="232"/>
      <c r="E3046" s="232"/>
      <c r="F3046" s="232"/>
      <c r="H3046" s="232"/>
      <c r="I3046" s="232"/>
      <c r="J3046" s="232"/>
      <c r="K3046" s="232"/>
      <c r="L3046" s="232"/>
      <c r="M3046" s="239"/>
    </row>
    <row r="3047" spans="4:13" x14ac:dyDescent="0.2">
      <c r="D3047" s="232"/>
      <c r="E3047" s="232"/>
      <c r="F3047" s="232"/>
      <c r="H3047" s="232"/>
      <c r="I3047" s="232"/>
      <c r="J3047" s="232"/>
      <c r="K3047" s="232"/>
      <c r="L3047" s="232"/>
      <c r="M3047" s="239"/>
    </row>
    <row r="3048" spans="4:13" x14ac:dyDescent="0.2">
      <c r="D3048" s="232"/>
      <c r="E3048" s="232"/>
      <c r="F3048" s="232"/>
      <c r="H3048" s="232"/>
      <c r="I3048" s="232"/>
      <c r="J3048" s="232"/>
      <c r="K3048" s="232"/>
      <c r="L3048" s="232"/>
      <c r="M3048" s="239"/>
    </row>
    <row r="3049" spans="4:13" x14ac:dyDescent="0.2">
      <c r="D3049" s="232"/>
      <c r="E3049" s="232"/>
      <c r="F3049" s="232"/>
      <c r="H3049" s="232"/>
      <c r="I3049" s="232"/>
      <c r="J3049" s="232"/>
      <c r="K3049" s="232"/>
      <c r="L3049" s="232"/>
      <c r="M3049" s="239"/>
    </row>
    <row r="3050" spans="4:13" x14ac:dyDescent="0.2">
      <c r="D3050" s="232"/>
      <c r="E3050" s="232"/>
      <c r="F3050" s="232"/>
      <c r="H3050" s="232"/>
      <c r="I3050" s="232"/>
      <c r="J3050" s="232"/>
      <c r="K3050" s="232"/>
      <c r="L3050" s="232"/>
      <c r="M3050" s="239"/>
    </row>
    <row r="3051" spans="4:13" x14ac:dyDescent="0.2">
      <c r="D3051" s="232"/>
      <c r="E3051" s="232"/>
      <c r="F3051" s="232"/>
      <c r="H3051" s="232"/>
      <c r="I3051" s="232"/>
      <c r="J3051" s="232"/>
      <c r="K3051" s="232"/>
      <c r="L3051" s="232"/>
      <c r="M3051" s="239"/>
    </row>
    <row r="3052" spans="4:13" x14ac:dyDescent="0.2">
      <c r="D3052" s="232"/>
      <c r="E3052" s="232"/>
      <c r="F3052" s="232"/>
      <c r="H3052" s="232"/>
      <c r="I3052" s="232"/>
      <c r="J3052" s="232"/>
      <c r="K3052" s="232"/>
      <c r="L3052" s="232"/>
      <c r="M3052" s="239"/>
    </row>
    <row r="3053" spans="4:13" x14ac:dyDescent="0.2">
      <c r="D3053" s="232"/>
      <c r="E3053" s="232"/>
      <c r="F3053" s="232"/>
      <c r="H3053" s="232"/>
      <c r="I3053" s="232"/>
      <c r="J3053" s="232"/>
      <c r="K3053" s="232"/>
      <c r="L3053" s="232"/>
      <c r="M3053" s="239"/>
    </row>
    <row r="3054" spans="4:13" x14ac:dyDescent="0.2">
      <c r="D3054" s="232"/>
      <c r="E3054" s="232"/>
      <c r="F3054" s="232"/>
      <c r="H3054" s="232"/>
      <c r="I3054" s="232"/>
      <c r="J3054" s="232"/>
      <c r="K3054" s="232"/>
      <c r="L3054" s="232"/>
      <c r="M3054" s="239"/>
    </row>
    <row r="3055" spans="4:13" x14ac:dyDescent="0.2">
      <c r="D3055" s="232"/>
      <c r="E3055" s="232"/>
      <c r="F3055" s="232"/>
      <c r="H3055" s="232"/>
      <c r="I3055" s="232"/>
      <c r="J3055" s="232"/>
      <c r="K3055" s="232"/>
      <c r="L3055" s="232"/>
      <c r="M3055" s="239"/>
    </row>
    <row r="3056" spans="4:13" x14ac:dyDescent="0.2">
      <c r="D3056" s="232"/>
      <c r="E3056" s="232"/>
      <c r="F3056" s="232"/>
      <c r="H3056" s="232"/>
      <c r="I3056" s="232"/>
      <c r="J3056" s="232"/>
      <c r="K3056" s="232"/>
      <c r="L3056" s="232"/>
      <c r="M3056" s="239"/>
    </row>
    <row r="3057" spans="4:13" x14ac:dyDescent="0.2">
      <c r="D3057" s="232"/>
      <c r="E3057" s="232"/>
      <c r="F3057" s="232"/>
      <c r="H3057" s="232"/>
      <c r="I3057" s="232"/>
      <c r="J3057" s="232"/>
      <c r="K3057" s="232"/>
      <c r="L3057" s="232"/>
      <c r="M3057" s="239"/>
    </row>
    <row r="3058" spans="4:13" x14ac:dyDescent="0.2">
      <c r="D3058" s="232"/>
      <c r="E3058" s="232"/>
      <c r="F3058" s="232"/>
      <c r="H3058" s="232"/>
      <c r="I3058" s="232"/>
      <c r="J3058" s="232"/>
      <c r="K3058" s="232"/>
      <c r="L3058" s="232"/>
      <c r="M3058" s="239"/>
    </row>
    <row r="3059" spans="4:13" x14ac:dyDescent="0.2">
      <c r="D3059" s="232"/>
      <c r="E3059" s="232"/>
      <c r="F3059" s="232"/>
      <c r="H3059" s="232"/>
      <c r="I3059" s="232"/>
      <c r="J3059" s="232"/>
      <c r="K3059" s="232"/>
      <c r="L3059" s="232"/>
      <c r="M3059" s="239"/>
    </row>
    <row r="3060" spans="4:13" x14ac:dyDescent="0.2">
      <c r="D3060" s="232"/>
      <c r="E3060" s="232"/>
      <c r="F3060" s="232"/>
      <c r="H3060" s="232"/>
      <c r="I3060" s="232"/>
      <c r="J3060" s="232"/>
      <c r="K3060" s="232"/>
      <c r="L3060" s="232"/>
      <c r="M3060" s="239"/>
    </row>
    <row r="3061" spans="4:13" x14ac:dyDescent="0.2">
      <c r="D3061" s="232"/>
      <c r="E3061" s="232"/>
      <c r="F3061" s="232"/>
      <c r="H3061" s="232"/>
      <c r="I3061" s="232"/>
      <c r="J3061" s="232"/>
      <c r="K3061" s="232"/>
      <c r="L3061" s="232"/>
      <c r="M3061" s="239"/>
    </row>
    <row r="3062" spans="4:13" x14ac:dyDescent="0.2">
      <c r="D3062" s="232"/>
      <c r="E3062" s="232"/>
      <c r="F3062" s="232"/>
      <c r="H3062" s="232"/>
      <c r="I3062" s="232"/>
      <c r="J3062" s="232"/>
      <c r="K3062" s="232"/>
      <c r="L3062" s="232"/>
      <c r="M3062" s="239"/>
    </row>
    <row r="3063" spans="4:13" x14ac:dyDescent="0.2">
      <c r="D3063" s="232"/>
      <c r="E3063" s="232"/>
      <c r="F3063" s="232"/>
      <c r="H3063" s="232"/>
      <c r="I3063" s="232"/>
      <c r="J3063" s="232"/>
      <c r="K3063" s="232"/>
      <c r="L3063" s="232"/>
      <c r="M3063" s="239"/>
    </row>
    <row r="3064" spans="4:13" x14ac:dyDescent="0.2">
      <c r="D3064" s="232"/>
      <c r="E3064" s="232"/>
      <c r="F3064" s="232"/>
      <c r="H3064" s="232"/>
      <c r="I3064" s="232"/>
      <c r="J3064" s="232"/>
      <c r="K3064" s="232"/>
      <c r="L3064" s="232"/>
      <c r="M3064" s="239"/>
    </row>
    <row r="3065" spans="4:13" x14ac:dyDescent="0.2">
      <c r="D3065" s="232"/>
      <c r="E3065" s="232"/>
      <c r="F3065" s="232"/>
      <c r="H3065" s="232"/>
      <c r="I3065" s="232"/>
      <c r="J3065" s="232"/>
      <c r="K3065" s="232"/>
      <c r="L3065" s="232"/>
      <c r="M3065" s="239"/>
    </row>
    <row r="3066" spans="4:13" x14ac:dyDescent="0.2">
      <c r="D3066" s="232"/>
      <c r="E3066" s="232"/>
      <c r="F3066" s="232"/>
      <c r="H3066" s="232"/>
      <c r="I3066" s="232"/>
      <c r="J3066" s="232"/>
      <c r="K3066" s="232"/>
      <c r="L3066" s="232"/>
      <c r="M3066" s="239"/>
    </row>
    <row r="3067" spans="4:13" x14ac:dyDescent="0.2">
      <c r="D3067" s="232"/>
      <c r="E3067" s="232"/>
      <c r="F3067" s="232"/>
      <c r="H3067" s="232"/>
      <c r="I3067" s="232"/>
      <c r="J3067" s="232"/>
      <c r="K3067" s="232"/>
      <c r="L3067" s="232"/>
      <c r="M3067" s="239"/>
    </row>
    <row r="3068" spans="4:13" x14ac:dyDescent="0.2">
      <c r="D3068" s="232"/>
      <c r="E3068" s="232"/>
      <c r="F3068" s="232"/>
      <c r="H3068" s="232"/>
      <c r="I3068" s="232"/>
      <c r="J3068" s="232"/>
      <c r="K3068" s="232"/>
      <c r="L3068" s="232"/>
      <c r="M3068" s="239"/>
    </row>
    <row r="3069" spans="4:13" x14ac:dyDescent="0.2">
      <c r="D3069" s="232"/>
      <c r="E3069" s="232"/>
      <c r="F3069" s="232"/>
      <c r="H3069" s="232"/>
      <c r="I3069" s="232"/>
      <c r="J3069" s="232"/>
      <c r="K3069" s="232"/>
      <c r="L3069" s="232"/>
      <c r="M3069" s="239"/>
    </row>
    <row r="3070" spans="4:13" x14ac:dyDescent="0.2">
      <c r="D3070" s="232"/>
      <c r="E3070" s="232"/>
      <c r="F3070" s="232"/>
      <c r="H3070" s="232"/>
      <c r="I3070" s="232"/>
      <c r="J3070" s="232"/>
      <c r="K3070" s="232"/>
      <c r="L3070" s="232"/>
      <c r="M3070" s="239"/>
    </row>
    <row r="3071" spans="4:13" x14ac:dyDescent="0.2">
      <c r="D3071" s="232"/>
      <c r="E3071" s="232"/>
      <c r="F3071" s="232"/>
      <c r="H3071" s="232"/>
      <c r="I3071" s="232"/>
      <c r="J3071" s="232"/>
      <c r="K3071" s="232"/>
      <c r="L3071" s="232"/>
      <c r="M3071" s="239"/>
    </row>
    <row r="3072" spans="4:13" x14ac:dyDescent="0.2">
      <c r="D3072" s="232"/>
      <c r="E3072" s="232"/>
      <c r="F3072" s="232"/>
      <c r="H3072" s="232"/>
      <c r="I3072" s="232"/>
      <c r="J3072" s="232"/>
      <c r="K3072" s="232"/>
      <c r="L3072" s="232"/>
      <c r="M3072" s="239"/>
    </row>
    <row r="3073" spans="4:13" x14ac:dyDescent="0.2">
      <c r="D3073" s="232"/>
      <c r="E3073" s="232"/>
      <c r="F3073" s="232"/>
      <c r="H3073" s="232"/>
      <c r="I3073" s="232"/>
      <c r="J3073" s="232"/>
      <c r="K3073" s="232"/>
      <c r="L3073" s="232"/>
      <c r="M3073" s="239"/>
    </row>
    <row r="3074" spans="4:13" x14ac:dyDescent="0.2">
      <c r="D3074" s="232"/>
      <c r="E3074" s="232"/>
      <c r="F3074" s="232"/>
      <c r="H3074" s="232"/>
      <c r="I3074" s="232"/>
      <c r="J3074" s="232"/>
      <c r="K3074" s="232"/>
      <c r="L3074" s="232"/>
      <c r="M3074" s="239"/>
    </row>
    <row r="3075" spans="4:13" x14ac:dyDescent="0.2">
      <c r="D3075" s="232"/>
      <c r="E3075" s="232"/>
      <c r="F3075" s="232"/>
      <c r="H3075" s="232"/>
      <c r="I3075" s="232"/>
      <c r="J3075" s="232"/>
      <c r="K3075" s="232"/>
      <c r="L3075" s="232"/>
      <c r="M3075" s="239"/>
    </row>
    <row r="3076" spans="4:13" x14ac:dyDescent="0.2">
      <c r="D3076" s="232"/>
      <c r="E3076" s="232"/>
      <c r="F3076" s="232"/>
      <c r="H3076" s="232"/>
      <c r="I3076" s="232"/>
      <c r="J3076" s="232"/>
      <c r="K3076" s="232"/>
      <c r="L3076" s="232"/>
      <c r="M3076" s="239"/>
    </row>
    <row r="3077" spans="4:13" x14ac:dyDescent="0.2">
      <c r="D3077" s="232"/>
      <c r="E3077" s="232"/>
      <c r="F3077" s="232"/>
      <c r="H3077" s="232"/>
      <c r="I3077" s="232"/>
      <c r="J3077" s="232"/>
      <c r="K3077" s="232"/>
      <c r="L3077" s="232"/>
      <c r="M3077" s="239"/>
    </row>
    <row r="3078" spans="4:13" x14ac:dyDescent="0.2">
      <c r="D3078" s="232"/>
      <c r="E3078" s="232"/>
      <c r="F3078" s="232"/>
      <c r="H3078" s="232"/>
      <c r="I3078" s="232"/>
      <c r="J3078" s="232"/>
      <c r="K3078" s="232"/>
      <c r="L3078" s="232"/>
      <c r="M3078" s="239"/>
    </row>
    <row r="3079" spans="4:13" x14ac:dyDescent="0.2">
      <c r="D3079" s="232"/>
      <c r="E3079" s="232"/>
      <c r="F3079" s="232"/>
      <c r="H3079" s="232"/>
      <c r="I3079" s="232"/>
      <c r="J3079" s="232"/>
      <c r="K3079" s="232"/>
      <c r="L3079" s="232"/>
      <c r="M3079" s="239"/>
    </row>
    <row r="3080" spans="4:13" x14ac:dyDescent="0.2">
      <c r="D3080" s="232"/>
      <c r="E3080" s="232"/>
      <c r="F3080" s="232"/>
      <c r="H3080" s="232"/>
      <c r="I3080" s="232"/>
      <c r="J3080" s="232"/>
      <c r="K3080" s="232"/>
      <c r="L3080" s="232"/>
      <c r="M3080" s="239"/>
    </row>
    <row r="3081" spans="4:13" x14ac:dyDescent="0.2">
      <c r="D3081" s="232"/>
      <c r="E3081" s="232"/>
      <c r="F3081" s="232"/>
      <c r="H3081" s="232"/>
      <c r="I3081" s="232"/>
      <c r="J3081" s="232"/>
      <c r="K3081" s="232"/>
      <c r="L3081" s="232"/>
      <c r="M3081" s="239"/>
    </row>
    <row r="3082" spans="4:13" x14ac:dyDescent="0.2">
      <c r="D3082" s="232"/>
      <c r="E3082" s="232"/>
      <c r="F3082" s="232"/>
      <c r="H3082" s="232"/>
      <c r="I3082" s="232"/>
      <c r="J3082" s="232"/>
      <c r="K3082" s="232"/>
      <c r="L3082" s="232"/>
      <c r="M3082" s="239"/>
    </row>
    <row r="3083" spans="4:13" x14ac:dyDescent="0.2">
      <c r="D3083" s="232"/>
      <c r="E3083" s="232"/>
      <c r="F3083" s="232"/>
      <c r="H3083" s="232"/>
      <c r="I3083" s="232"/>
      <c r="J3083" s="232"/>
      <c r="K3083" s="232"/>
      <c r="L3083" s="232"/>
      <c r="M3083" s="239"/>
    </row>
    <row r="3084" spans="4:13" x14ac:dyDescent="0.2">
      <c r="D3084" s="232"/>
      <c r="E3084" s="232"/>
      <c r="F3084" s="232"/>
      <c r="H3084" s="232"/>
      <c r="I3084" s="232"/>
      <c r="J3084" s="232"/>
      <c r="K3084" s="232"/>
      <c r="L3084" s="232"/>
      <c r="M3084" s="239"/>
    </row>
    <row r="3085" spans="4:13" x14ac:dyDescent="0.2">
      <c r="D3085" s="232"/>
      <c r="E3085" s="232"/>
      <c r="F3085" s="232"/>
      <c r="H3085" s="232"/>
      <c r="I3085" s="232"/>
      <c r="J3085" s="232"/>
      <c r="K3085" s="232"/>
      <c r="L3085" s="232"/>
      <c r="M3085" s="239"/>
    </row>
    <row r="3086" spans="4:13" x14ac:dyDescent="0.2">
      <c r="D3086" s="232"/>
      <c r="E3086" s="232"/>
      <c r="F3086" s="232"/>
      <c r="H3086" s="232"/>
      <c r="I3086" s="232"/>
      <c r="J3086" s="232"/>
      <c r="K3086" s="232"/>
      <c r="L3086" s="232"/>
      <c r="M3086" s="239"/>
    </row>
    <row r="3087" spans="4:13" x14ac:dyDescent="0.2">
      <c r="D3087" s="232"/>
      <c r="E3087" s="232"/>
      <c r="F3087" s="232"/>
      <c r="H3087" s="232"/>
      <c r="I3087" s="232"/>
      <c r="J3087" s="232"/>
      <c r="K3087" s="232"/>
      <c r="L3087" s="232"/>
      <c r="M3087" s="239"/>
    </row>
    <row r="3088" spans="4:13" x14ac:dyDescent="0.2">
      <c r="D3088" s="232"/>
      <c r="E3088" s="232"/>
      <c r="F3088" s="232"/>
      <c r="H3088" s="232"/>
      <c r="I3088" s="232"/>
      <c r="J3088" s="232"/>
      <c r="K3088" s="232"/>
      <c r="L3088" s="232"/>
      <c r="M3088" s="239"/>
    </row>
    <row r="3089" spans="4:13" x14ac:dyDescent="0.2">
      <c r="D3089" s="232"/>
      <c r="E3089" s="232"/>
      <c r="F3089" s="232"/>
      <c r="H3089" s="232"/>
      <c r="I3089" s="232"/>
      <c r="J3089" s="232"/>
      <c r="K3089" s="232"/>
      <c r="L3089" s="232"/>
      <c r="M3089" s="239"/>
    </row>
    <row r="3090" spans="4:13" x14ac:dyDescent="0.2">
      <c r="D3090" s="232"/>
      <c r="E3090" s="232"/>
      <c r="F3090" s="232"/>
      <c r="H3090" s="232"/>
      <c r="I3090" s="232"/>
      <c r="J3090" s="232"/>
      <c r="K3090" s="232"/>
      <c r="L3090" s="232"/>
      <c r="M3090" s="239"/>
    </row>
    <row r="3091" spans="4:13" x14ac:dyDescent="0.2">
      <c r="D3091" s="232"/>
      <c r="E3091" s="232"/>
      <c r="F3091" s="232"/>
      <c r="H3091" s="232"/>
      <c r="I3091" s="232"/>
      <c r="J3091" s="232"/>
      <c r="K3091" s="232"/>
      <c r="L3091" s="232"/>
      <c r="M3091" s="239"/>
    </row>
    <row r="3092" spans="4:13" x14ac:dyDescent="0.2">
      <c r="D3092" s="232"/>
      <c r="E3092" s="232"/>
      <c r="F3092" s="232"/>
      <c r="H3092" s="232"/>
      <c r="I3092" s="232"/>
      <c r="J3092" s="232"/>
      <c r="K3092" s="232"/>
      <c r="L3092" s="232"/>
      <c r="M3092" s="239"/>
    </row>
    <row r="3093" spans="4:13" x14ac:dyDescent="0.2">
      <c r="D3093" s="232"/>
      <c r="E3093" s="232"/>
      <c r="F3093" s="232"/>
      <c r="H3093" s="232"/>
      <c r="I3093" s="232"/>
      <c r="J3093" s="232"/>
      <c r="K3093" s="232"/>
      <c r="L3093" s="232"/>
      <c r="M3093" s="239"/>
    </row>
    <row r="3094" spans="4:13" x14ac:dyDescent="0.2">
      <c r="D3094" s="232"/>
      <c r="E3094" s="232"/>
      <c r="F3094" s="232"/>
      <c r="H3094" s="232"/>
      <c r="I3094" s="232"/>
      <c r="J3094" s="232"/>
      <c r="K3094" s="232"/>
      <c r="L3094" s="232"/>
      <c r="M3094" s="239"/>
    </row>
    <row r="3095" spans="4:13" x14ac:dyDescent="0.2">
      <c r="D3095" s="232"/>
      <c r="E3095" s="232"/>
      <c r="F3095" s="232"/>
      <c r="H3095" s="232"/>
      <c r="I3095" s="232"/>
      <c r="J3095" s="232"/>
      <c r="K3095" s="232"/>
      <c r="L3095" s="232"/>
      <c r="M3095" s="239"/>
    </row>
    <row r="3096" spans="4:13" x14ac:dyDescent="0.2">
      <c r="D3096" s="232"/>
      <c r="E3096" s="232"/>
      <c r="F3096" s="232"/>
      <c r="H3096" s="232"/>
      <c r="I3096" s="232"/>
      <c r="J3096" s="232"/>
      <c r="K3096" s="232"/>
      <c r="L3096" s="232"/>
      <c r="M3096" s="239"/>
    </row>
    <row r="3097" spans="4:13" x14ac:dyDescent="0.2">
      <c r="D3097" s="232"/>
      <c r="E3097" s="232"/>
      <c r="F3097" s="232"/>
      <c r="H3097" s="232"/>
      <c r="I3097" s="232"/>
      <c r="J3097" s="232"/>
      <c r="K3097" s="232"/>
      <c r="L3097" s="232"/>
      <c r="M3097" s="239"/>
    </row>
    <row r="3098" spans="4:13" x14ac:dyDescent="0.2">
      <c r="D3098" s="232"/>
      <c r="E3098" s="232"/>
      <c r="F3098" s="232"/>
      <c r="H3098" s="232"/>
      <c r="I3098" s="232"/>
      <c r="J3098" s="232"/>
      <c r="K3098" s="232"/>
      <c r="L3098" s="232"/>
      <c r="M3098" s="239"/>
    </row>
    <row r="3099" spans="4:13" x14ac:dyDescent="0.2">
      <c r="D3099" s="232"/>
      <c r="E3099" s="232"/>
      <c r="F3099" s="232"/>
      <c r="H3099" s="232"/>
      <c r="I3099" s="232"/>
      <c r="J3099" s="232"/>
      <c r="K3099" s="232"/>
      <c r="L3099" s="232"/>
      <c r="M3099" s="239"/>
    </row>
    <row r="3100" spans="4:13" x14ac:dyDescent="0.2">
      <c r="D3100" s="232"/>
      <c r="E3100" s="232"/>
      <c r="F3100" s="232"/>
      <c r="H3100" s="232"/>
      <c r="I3100" s="232"/>
      <c r="J3100" s="232"/>
      <c r="K3100" s="232"/>
      <c r="L3100" s="232"/>
      <c r="M3100" s="239"/>
    </row>
    <row r="3101" spans="4:13" x14ac:dyDescent="0.2">
      <c r="D3101" s="232"/>
      <c r="E3101" s="232"/>
      <c r="F3101" s="232"/>
      <c r="H3101" s="232"/>
      <c r="I3101" s="232"/>
      <c r="J3101" s="232"/>
      <c r="K3101" s="232"/>
      <c r="L3101" s="232"/>
      <c r="M3101" s="239"/>
    </row>
    <row r="3102" spans="4:13" x14ac:dyDescent="0.2">
      <c r="D3102" s="232"/>
      <c r="E3102" s="232"/>
      <c r="F3102" s="232"/>
      <c r="H3102" s="232"/>
      <c r="I3102" s="232"/>
      <c r="J3102" s="232"/>
      <c r="K3102" s="232"/>
      <c r="L3102" s="232"/>
      <c r="M3102" s="239"/>
    </row>
    <row r="3103" spans="4:13" x14ac:dyDescent="0.2">
      <c r="D3103" s="232"/>
      <c r="E3103" s="232"/>
      <c r="F3103" s="232"/>
      <c r="H3103" s="232"/>
      <c r="I3103" s="232"/>
      <c r="J3103" s="232"/>
      <c r="K3103" s="232"/>
      <c r="L3103" s="232"/>
      <c r="M3103" s="239"/>
    </row>
    <row r="3104" spans="4:13" x14ac:dyDescent="0.2">
      <c r="D3104" s="232"/>
      <c r="E3104" s="232"/>
      <c r="F3104" s="232"/>
      <c r="H3104" s="232"/>
      <c r="I3104" s="232"/>
      <c r="J3104" s="232"/>
      <c r="K3104" s="232"/>
      <c r="L3104" s="232"/>
      <c r="M3104" s="239"/>
    </row>
    <row r="3105" spans="4:13" x14ac:dyDescent="0.2">
      <c r="D3105" s="232"/>
      <c r="E3105" s="232"/>
      <c r="F3105" s="232"/>
      <c r="H3105" s="232"/>
      <c r="I3105" s="232"/>
      <c r="J3105" s="232"/>
      <c r="K3105" s="232"/>
      <c r="L3105" s="232"/>
      <c r="M3105" s="239"/>
    </row>
    <row r="3106" spans="4:13" x14ac:dyDescent="0.2">
      <c r="D3106" s="232"/>
      <c r="E3106" s="232"/>
      <c r="F3106" s="232"/>
      <c r="H3106" s="232"/>
      <c r="I3106" s="232"/>
      <c r="J3106" s="232"/>
      <c r="K3106" s="232"/>
      <c r="L3106" s="232"/>
      <c r="M3106" s="239"/>
    </row>
    <row r="3107" spans="4:13" x14ac:dyDescent="0.2">
      <c r="D3107" s="232"/>
      <c r="E3107" s="232"/>
      <c r="F3107" s="232"/>
      <c r="H3107" s="232"/>
      <c r="I3107" s="232"/>
      <c r="J3107" s="232"/>
      <c r="K3107" s="232"/>
      <c r="L3107" s="232"/>
      <c r="M3107" s="239"/>
    </row>
    <row r="3108" spans="4:13" x14ac:dyDescent="0.2">
      <c r="D3108" s="232"/>
      <c r="E3108" s="232"/>
      <c r="F3108" s="232"/>
      <c r="H3108" s="232"/>
      <c r="I3108" s="232"/>
      <c r="J3108" s="232"/>
      <c r="K3108" s="232"/>
      <c r="L3108" s="232"/>
      <c r="M3108" s="239"/>
    </row>
    <row r="3109" spans="4:13" x14ac:dyDescent="0.2">
      <c r="D3109" s="232"/>
      <c r="E3109" s="232"/>
      <c r="F3109" s="232"/>
      <c r="H3109" s="232"/>
      <c r="I3109" s="232"/>
      <c r="J3109" s="232"/>
      <c r="K3109" s="232"/>
      <c r="L3109" s="232"/>
      <c r="M3109" s="239"/>
    </row>
    <row r="3110" spans="4:13" x14ac:dyDescent="0.2">
      <c r="D3110" s="232"/>
      <c r="E3110" s="232"/>
      <c r="F3110" s="232"/>
      <c r="H3110" s="232"/>
      <c r="I3110" s="232"/>
      <c r="J3110" s="232"/>
      <c r="K3110" s="232"/>
      <c r="L3110" s="232"/>
      <c r="M3110" s="239"/>
    </row>
    <row r="3111" spans="4:13" x14ac:dyDescent="0.2">
      <c r="D3111" s="232"/>
      <c r="E3111" s="232"/>
      <c r="F3111" s="232"/>
      <c r="H3111" s="232"/>
      <c r="I3111" s="232"/>
      <c r="J3111" s="232"/>
      <c r="K3111" s="232"/>
      <c r="L3111" s="232"/>
      <c r="M3111" s="239"/>
    </row>
    <row r="3112" spans="4:13" x14ac:dyDescent="0.2">
      <c r="D3112" s="232"/>
      <c r="E3112" s="232"/>
      <c r="F3112" s="232"/>
      <c r="H3112" s="232"/>
      <c r="I3112" s="232"/>
      <c r="J3112" s="232"/>
      <c r="K3112" s="232"/>
      <c r="L3112" s="232"/>
      <c r="M3112" s="239"/>
    </row>
    <row r="3113" spans="4:13" x14ac:dyDescent="0.2">
      <c r="D3113" s="232"/>
      <c r="E3113" s="232"/>
      <c r="F3113" s="232"/>
      <c r="H3113" s="232"/>
      <c r="I3113" s="232"/>
      <c r="J3113" s="232"/>
      <c r="K3113" s="232"/>
      <c r="L3113" s="232"/>
      <c r="M3113" s="239"/>
    </row>
    <row r="3114" spans="4:13" x14ac:dyDescent="0.2">
      <c r="D3114" s="232"/>
      <c r="E3114" s="232"/>
      <c r="F3114" s="232"/>
      <c r="H3114" s="232"/>
      <c r="I3114" s="232"/>
      <c r="J3114" s="232"/>
      <c r="K3114" s="232"/>
      <c r="L3114" s="232"/>
      <c r="M3114" s="239"/>
    </row>
    <row r="3115" spans="4:13" x14ac:dyDescent="0.2">
      <c r="D3115" s="232"/>
      <c r="E3115" s="232"/>
      <c r="F3115" s="232"/>
      <c r="H3115" s="232"/>
      <c r="I3115" s="232"/>
      <c r="J3115" s="232"/>
      <c r="K3115" s="232"/>
      <c r="L3115" s="232"/>
      <c r="M3115" s="239"/>
    </row>
    <row r="3116" spans="4:13" x14ac:dyDescent="0.2">
      <c r="D3116" s="232"/>
      <c r="E3116" s="232"/>
      <c r="F3116" s="232"/>
      <c r="H3116" s="232"/>
      <c r="I3116" s="232"/>
      <c r="J3116" s="232"/>
      <c r="K3116" s="232"/>
      <c r="L3116" s="232"/>
      <c r="M3116" s="239"/>
    </row>
    <row r="3117" spans="4:13" x14ac:dyDescent="0.2">
      <c r="D3117" s="232"/>
      <c r="E3117" s="232"/>
      <c r="F3117" s="232"/>
      <c r="H3117" s="232"/>
      <c r="I3117" s="232"/>
      <c r="J3117" s="232"/>
      <c r="K3117" s="232"/>
      <c r="L3117" s="232"/>
      <c r="M3117" s="239"/>
    </row>
    <row r="3118" spans="4:13" x14ac:dyDescent="0.2">
      <c r="D3118" s="232"/>
      <c r="E3118" s="232"/>
      <c r="F3118" s="232"/>
      <c r="H3118" s="232"/>
      <c r="I3118" s="232"/>
      <c r="J3118" s="232"/>
      <c r="K3118" s="232"/>
      <c r="L3118" s="232"/>
      <c r="M3118" s="239"/>
    </row>
    <row r="3119" spans="4:13" x14ac:dyDescent="0.2">
      <c r="D3119" s="232"/>
      <c r="E3119" s="232"/>
      <c r="F3119" s="232"/>
      <c r="H3119" s="232"/>
      <c r="I3119" s="232"/>
      <c r="J3119" s="232"/>
      <c r="K3119" s="232"/>
      <c r="L3119" s="232"/>
      <c r="M3119" s="239"/>
    </row>
    <row r="3120" spans="4:13" x14ac:dyDescent="0.2">
      <c r="D3120" s="232"/>
      <c r="E3120" s="232"/>
      <c r="F3120" s="232"/>
      <c r="H3120" s="232"/>
      <c r="I3120" s="232"/>
      <c r="J3120" s="232"/>
      <c r="K3120" s="232"/>
      <c r="L3120" s="232"/>
      <c r="M3120" s="239"/>
    </row>
    <row r="3121" spans="4:13" x14ac:dyDescent="0.2">
      <c r="D3121" s="232"/>
      <c r="E3121" s="232"/>
      <c r="F3121" s="232"/>
      <c r="H3121" s="232"/>
      <c r="I3121" s="232"/>
      <c r="J3121" s="232"/>
      <c r="K3121" s="232"/>
      <c r="L3121" s="232"/>
      <c r="M3121" s="239"/>
    </row>
    <row r="3122" spans="4:13" x14ac:dyDescent="0.2">
      <c r="D3122" s="232"/>
      <c r="E3122" s="232"/>
      <c r="F3122" s="232"/>
      <c r="H3122" s="232"/>
      <c r="I3122" s="232"/>
      <c r="J3122" s="232"/>
      <c r="K3122" s="232"/>
      <c r="L3122" s="232"/>
      <c r="M3122" s="239"/>
    </row>
    <row r="3123" spans="4:13" x14ac:dyDescent="0.2">
      <c r="D3123" s="232"/>
      <c r="E3123" s="232"/>
      <c r="F3123" s="232"/>
      <c r="H3123" s="232"/>
      <c r="I3123" s="232"/>
      <c r="J3123" s="232"/>
      <c r="K3123" s="232"/>
      <c r="L3123" s="232"/>
      <c r="M3123" s="239"/>
    </row>
    <row r="3124" spans="4:13" x14ac:dyDescent="0.2">
      <c r="D3124" s="232"/>
      <c r="E3124" s="232"/>
      <c r="F3124" s="232"/>
      <c r="H3124" s="232"/>
      <c r="I3124" s="232"/>
      <c r="J3124" s="232"/>
      <c r="K3124" s="232"/>
      <c r="L3124" s="232"/>
      <c r="M3124" s="239"/>
    </row>
    <row r="3125" spans="4:13" x14ac:dyDescent="0.2">
      <c r="D3125" s="232"/>
      <c r="E3125" s="232"/>
      <c r="F3125" s="232"/>
      <c r="H3125" s="232"/>
      <c r="I3125" s="232"/>
      <c r="J3125" s="232"/>
      <c r="K3125" s="232"/>
      <c r="L3125" s="232"/>
      <c r="M3125" s="239"/>
    </row>
    <row r="3126" spans="4:13" x14ac:dyDescent="0.2">
      <c r="D3126" s="232"/>
      <c r="E3126" s="232"/>
      <c r="F3126" s="232"/>
      <c r="H3126" s="232"/>
      <c r="I3126" s="232"/>
      <c r="J3126" s="232"/>
      <c r="K3126" s="232"/>
      <c r="L3126" s="232"/>
      <c r="M3126" s="239"/>
    </row>
    <row r="3127" spans="4:13" x14ac:dyDescent="0.2">
      <c r="D3127" s="232"/>
      <c r="E3127" s="232"/>
      <c r="F3127" s="232"/>
      <c r="H3127" s="232"/>
      <c r="I3127" s="232"/>
      <c r="J3127" s="232"/>
      <c r="K3127" s="232"/>
      <c r="L3127" s="232"/>
      <c r="M3127" s="239"/>
    </row>
    <row r="3128" spans="4:13" x14ac:dyDescent="0.2">
      <c r="D3128" s="232"/>
      <c r="E3128" s="232"/>
      <c r="F3128" s="232"/>
      <c r="H3128" s="232"/>
      <c r="I3128" s="232"/>
      <c r="J3128" s="232"/>
      <c r="K3128" s="232"/>
      <c r="L3128" s="232"/>
      <c r="M3128" s="239"/>
    </row>
    <row r="3129" spans="4:13" x14ac:dyDescent="0.2">
      <c r="D3129" s="232"/>
      <c r="E3129" s="232"/>
      <c r="F3129" s="232"/>
      <c r="H3129" s="232"/>
      <c r="I3129" s="232"/>
      <c r="J3129" s="232"/>
      <c r="K3129" s="232"/>
      <c r="L3129" s="232"/>
      <c r="M3129" s="239"/>
    </row>
    <row r="3130" spans="4:13" x14ac:dyDescent="0.2">
      <c r="D3130" s="232"/>
      <c r="E3130" s="232"/>
      <c r="F3130" s="232"/>
      <c r="H3130" s="232"/>
      <c r="I3130" s="232"/>
      <c r="J3130" s="232"/>
      <c r="K3130" s="232"/>
      <c r="L3130" s="232"/>
      <c r="M3130" s="239"/>
    </row>
    <row r="3131" spans="4:13" x14ac:dyDescent="0.2">
      <c r="D3131" s="232"/>
      <c r="E3131" s="232"/>
      <c r="F3131" s="232"/>
      <c r="H3131" s="232"/>
      <c r="I3131" s="232"/>
      <c r="J3131" s="232"/>
      <c r="K3131" s="232"/>
      <c r="L3131" s="232"/>
      <c r="M3131" s="239"/>
    </row>
    <row r="3132" spans="4:13" x14ac:dyDescent="0.2">
      <c r="D3132" s="232"/>
      <c r="E3132" s="232"/>
      <c r="F3132" s="232"/>
      <c r="H3132" s="232"/>
      <c r="I3132" s="232"/>
      <c r="J3132" s="232"/>
      <c r="K3132" s="232"/>
      <c r="L3132" s="232"/>
      <c r="M3132" s="239"/>
    </row>
    <row r="3133" spans="4:13" x14ac:dyDescent="0.2">
      <c r="D3133" s="232"/>
      <c r="E3133" s="232"/>
      <c r="F3133" s="232"/>
      <c r="H3133" s="232"/>
      <c r="I3133" s="232"/>
      <c r="J3133" s="232"/>
      <c r="K3133" s="232"/>
      <c r="L3133" s="232"/>
      <c r="M3133" s="239"/>
    </row>
    <row r="3134" spans="4:13" x14ac:dyDescent="0.2">
      <c r="D3134" s="232"/>
      <c r="E3134" s="232"/>
      <c r="F3134" s="232"/>
      <c r="H3134" s="232"/>
      <c r="I3134" s="232"/>
      <c r="J3134" s="232"/>
      <c r="K3134" s="232"/>
      <c r="L3134" s="232"/>
      <c r="M3134" s="239"/>
    </row>
    <row r="3135" spans="4:13" x14ac:dyDescent="0.2">
      <c r="D3135" s="232"/>
      <c r="E3135" s="232"/>
      <c r="F3135" s="232"/>
      <c r="H3135" s="232"/>
      <c r="I3135" s="232"/>
      <c r="J3135" s="232"/>
      <c r="K3135" s="232"/>
      <c r="L3135" s="232"/>
      <c r="M3135" s="239"/>
    </row>
    <row r="3136" spans="4:13" x14ac:dyDescent="0.2">
      <c r="D3136" s="232"/>
      <c r="E3136" s="232"/>
      <c r="F3136" s="232"/>
      <c r="H3136" s="232"/>
      <c r="I3136" s="232"/>
      <c r="J3136" s="232"/>
      <c r="K3136" s="232"/>
      <c r="L3136" s="232"/>
      <c r="M3136" s="239"/>
    </row>
    <row r="3137" spans="4:13" x14ac:dyDescent="0.2">
      <c r="D3137" s="232"/>
      <c r="E3137" s="232"/>
      <c r="F3137" s="232"/>
      <c r="H3137" s="232"/>
      <c r="I3137" s="232"/>
      <c r="J3137" s="232"/>
      <c r="K3137" s="232"/>
      <c r="L3137" s="232"/>
      <c r="M3137" s="239"/>
    </row>
    <row r="3138" spans="4:13" x14ac:dyDescent="0.2">
      <c r="D3138" s="232"/>
      <c r="E3138" s="232"/>
      <c r="F3138" s="232"/>
      <c r="H3138" s="232"/>
      <c r="I3138" s="232"/>
      <c r="J3138" s="232"/>
      <c r="K3138" s="232"/>
      <c r="L3138" s="232"/>
      <c r="M3138" s="239"/>
    </row>
    <row r="3139" spans="4:13" x14ac:dyDescent="0.2">
      <c r="D3139" s="232"/>
      <c r="E3139" s="232"/>
      <c r="F3139" s="232"/>
      <c r="H3139" s="232"/>
      <c r="I3139" s="232"/>
      <c r="J3139" s="232"/>
      <c r="K3139" s="232"/>
      <c r="L3139" s="232"/>
      <c r="M3139" s="239"/>
    </row>
    <row r="3140" spans="4:13" x14ac:dyDescent="0.2">
      <c r="D3140" s="232"/>
      <c r="E3140" s="232"/>
      <c r="F3140" s="232"/>
      <c r="H3140" s="232"/>
      <c r="I3140" s="232"/>
      <c r="J3140" s="232"/>
      <c r="K3140" s="232"/>
      <c r="L3140" s="232"/>
      <c r="M3140" s="239"/>
    </row>
    <row r="3141" spans="4:13" x14ac:dyDescent="0.2">
      <c r="D3141" s="232"/>
      <c r="E3141" s="232"/>
      <c r="F3141" s="232"/>
      <c r="H3141" s="232"/>
      <c r="I3141" s="232"/>
      <c r="J3141" s="232"/>
      <c r="K3141" s="232"/>
      <c r="L3141" s="232"/>
      <c r="M3141" s="239"/>
    </row>
    <row r="3142" spans="4:13" x14ac:dyDescent="0.2">
      <c r="D3142" s="232"/>
      <c r="E3142" s="232"/>
      <c r="F3142" s="232"/>
      <c r="H3142" s="232"/>
      <c r="I3142" s="232"/>
      <c r="J3142" s="232"/>
      <c r="K3142" s="232"/>
      <c r="L3142" s="232"/>
      <c r="M3142" s="239"/>
    </row>
    <row r="3143" spans="4:13" x14ac:dyDescent="0.2">
      <c r="D3143" s="232"/>
      <c r="E3143" s="232"/>
      <c r="F3143" s="232"/>
      <c r="H3143" s="232"/>
      <c r="I3143" s="232"/>
      <c r="J3143" s="232"/>
      <c r="K3143" s="232"/>
      <c r="L3143" s="232"/>
      <c r="M3143" s="239"/>
    </row>
    <row r="3144" spans="4:13" x14ac:dyDescent="0.2">
      <c r="D3144" s="232"/>
      <c r="E3144" s="232"/>
      <c r="F3144" s="232"/>
      <c r="H3144" s="232"/>
      <c r="I3144" s="232"/>
      <c r="J3144" s="232"/>
      <c r="K3144" s="232"/>
      <c r="L3144" s="232"/>
      <c r="M3144" s="239"/>
    </row>
    <row r="3145" spans="4:13" x14ac:dyDescent="0.2">
      <c r="D3145" s="232"/>
      <c r="E3145" s="232"/>
      <c r="F3145" s="232"/>
      <c r="H3145" s="232"/>
      <c r="I3145" s="232"/>
      <c r="J3145" s="232"/>
      <c r="K3145" s="232"/>
      <c r="L3145" s="232"/>
      <c r="M3145" s="239"/>
    </row>
    <row r="3146" spans="4:13" x14ac:dyDescent="0.2">
      <c r="D3146" s="232"/>
      <c r="E3146" s="232"/>
      <c r="F3146" s="232"/>
      <c r="H3146" s="232"/>
      <c r="I3146" s="232"/>
      <c r="J3146" s="232"/>
      <c r="K3146" s="232"/>
      <c r="L3146" s="232"/>
      <c r="M3146" s="239"/>
    </row>
    <row r="3147" spans="4:13" x14ac:dyDescent="0.2">
      <c r="D3147" s="232"/>
      <c r="E3147" s="232"/>
      <c r="F3147" s="232"/>
      <c r="H3147" s="232"/>
      <c r="I3147" s="232"/>
      <c r="J3147" s="232"/>
      <c r="K3147" s="232"/>
      <c r="L3147" s="232"/>
      <c r="M3147" s="239"/>
    </row>
    <row r="3148" spans="4:13" x14ac:dyDescent="0.2">
      <c r="D3148" s="232"/>
      <c r="E3148" s="232"/>
      <c r="F3148" s="232"/>
      <c r="H3148" s="232"/>
      <c r="I3148" s="232"/>
      <c r="J3148" s="232"/>
      <c r="K3148" s="232"/>
      <c r="L3148" s="232"/>
      <c r="M3148" s="239"/>
    </row>
    <row r="3149" spans="4:13" x14ac:dyDescent="0.2">
      <c r="D3149" s="232"/>
      <c r="E3149" s="232"/>
      <c r="F3149" s="232"/>
      <c r="H3149" s="232"/>
      <c r="I3149" s="232"/>
      <c r="J3149" s="232"/>
      <c r="K3149" s="232"/>
      <c r="L3149" s="232"/>
      <c r="M3149" s="239"/>
    </row>
    <row r="3150" spans="4:13" x14ac:dyDescent="0.2">
      <c r="D3150" s="232"/>
      <c r="E3150" s="232"/>
      <c r="F3150" s="232"/>
      <c r="H3150" s="232"/>
      <c r="I3150" s="232"/>
      <c r="J3150" s="232"/>
      <c r="K3150" s="232"/>
      <c r="L3150" s="232"/>
      <c r="M3150" s="239"/>
    </row>
    <row r="3151" spans="4:13" x14ac:dyDescent="0.2">
      <c r="D3151" s="232"/>
      <c r="E3151" s="232"/>
      <c r="F3151" s="232"/>
      <c r="H3151" s="232"/>
      <c r="I3151" s="232"/>
      <c r="J3151" s="232"/>
      <c r="K3151" s="232"/>
      <c r="L3151" s="232"/>
      <c r="M3151" s="239"/>
    </row>
    <row r="3152" spans="4:13" x14ac:dyDescent="0.2">
      <c r="D3152" s="232"/>
      <c r="E3152" s="232"/>
      <c r="F3152" s="232"/>
      <c r="H3152" s="232"/>
      <c r="I3152" s="232"/>
      <c r="J3152" s="232"/>
      <c r="K3152" s="232"/>
      <c r="L3152" s="232"/>
      <c r="M3152" s="239"/>
    </row>
    <row r="3153" spans="4:13" x14ac:dyDescent="0.2">
      <c r="D3153" s="232"/>
      <c r="E3153" s="232"/>
      <c r="F3153" s="232"/>
      <c r="H3153" s="232"/>
      <c r="I3153" s="232"/>
      <c r="J3153" s="232"/>
      <c r="K3153" s="232"/>
      <c r="L3153" s="232"/>
      <c r="M3153" s="239"/>
    </row>
    <row r="3154" spans="4:13" x14ac:dyDescent="0.2">
      <c r="D3154" s="232"/>
      <c r="E3154" s="232"/>
      <c r="F3154" s="232"/>
      <c r="H3154" s="232"/>
      <c r="I3154" s="232"/>
      <c r="J3154" s="232"/>
      <c r="K3154" s="232"/>
      <c r="L3154" s="232"/>
      <c r="M3154" s="239"/>
    </row>
    <row r="3155" spans="4:13" x14ac:dyDescent="0.2">
      <c r="D3155" s="232"/>
      <c r="E3155" s="232"/>
      <c r="F3155" s="232"/>
      <c r="H3155" s="232"/>
      <c r="I3155" s="232"/>
      <c r="J3155" s="232"/>
      <c r="K3155" s="232"/>
      <c r="L3155" s="232"/>
      <c r="M3155" s="239"/>
    </row>
    <row r="3156" spans="4:13" x14ac:dyDescent="0.2">
      <c r="D3156" s="232"/>
      <c r="E3156" s="232"/>
      <c r="F3156" s="232"/>
      <c r="H3156" s="232"/>
      <c r="I3156" s="232"/>
      <c r="J3156" s="232"/>
      <c r="K3156" s="232"/>
      <c r="L3156" s="232"/>
      <c r="M3156" s="239"/>
    </row>
    <row r="3157" spans="4:13" x14ac:dyDescent="0.2">
      <c r="D3157" s="232"/>
      <c r="E3157" s="232"/>
      <c r="F3157" s="232"/>
      <c r="H3157" s="232"/>
      <c r="I3157" s="232"/>
      <c r="J3157" s="232"/>
      <c r="K3157" s="232"/>
      <c r="L3157" s="232"/>
      <c r="M3157" s="239"/>
    </row>
    <row r="3158" spans="4:13" x14ac:dyDescent="0.2">
      <c r="D3158" s="232"/>
      <c r="E3158" s="232"/>
      <c r="F3158" s="232"/>
      <c r="H3158" s="232"/>
      <c r="I3158" s="232"/>
      <c r="J3158" s="232"/>
      <c r="K3158" s="232"/>
      <c r="L3158" s="232"/>
      <c r="M3158" s="239"/>
    </row>
    <row r="3159" spans="4:13" x14ac:dyDescent="0.2">
      <c r="D3159" s="232"/>
      <c r="E3159" s="232"/>
      <c r="F3159" s="232"/>
      <c r="H3159" s="232"/>
      <c r="I3159" s="232"/>
      <c r="J3159" s="232"/>
      <c r="K3159" s="232"/>
      <c r="L3159" s="232"/>
      <c r="M3159" s="239"/>
    </row>
    <row r="3160" spans="4:13" x14ac:dyDescent="0.2">
      <c r="D3160" s="232"/>
      <c r="E3160" s="232"/>
      <c r="F3160" s="232"/>
      <c r="H3160" s="232"/>
      <c r="I3160" s="232"/>
      <c r="J3160" s="232"/>
      <c r="K3160" s="232"/>
      <c r="L3160" s="232"/>
      <c r="M3160" s="239"/>
    </row>
    <row r="3161" spans="4:13" x14ac:dyDescent="0.2">
      <c r="D3161" s="232"/>
      <c r="E3161" s="232"/>
      <c r="F3161" s="232"/>
      <c r="H3161" s="232"/>
      <c r="I3161" s="232"/>
      <c r="J3161" s="232"/>
      <c r="K3161" s="232"/>
      <c r="L3161" s="232"/>
      <c r="M3161" s="239"/>
    </row>
    <row r="3162" spans="4:13" x14ac:dyDescent="0.2">
      <c r="D3162" s="232"/>
      <c r="E3162" s="232"/>
      <c r="F3162" s="232"/>
      <c r="H3162" s="232"/>
      <c r="I3162" s="232"/>
      <c r="J3162" s="232"/>
      <c r="K3162" s="232"/>
      <c r="L3162" s="232"/>
      <c r="M3162" s="239"/>
    </row>
    <row r="3163" spans="4:13" x14ac:dyDescent="0.2">
      <c r="D3163" s="232"/>
      <c r="E3163" s="232"/>
      <c r="F3163" s="232"/>
      <c r="H3163" s="232"/>
      <c r="I3163" s="232"/>
      <c r="J3163" s="232"/>
      <c r="K3163" s="232"/>
      <c r="L3163" s="232"/>
      <c r="M3163" s="239"/>
    </row>
    <row r="3164" spans="4:13" x14ac:dyDescent="0.2">
      <c r="D3164" s="232"/>
      <c r="E3164" s="232"/>
      <c r="F3164" s="232"/>
      <c r="H3164" s="232"/>
      <c r="I3164" s="232"/>
      <c r="J3164" s="232"/>
      <c r="K3164" s="232"/>
      <c r="L3164" s="232"/>
      <c r="M3164" s="239"/>
    </row>
    <row r="3165" spans="4:13" x14ac:dyDescent="0.2">
      <c r="D3165" s="232"/>
      <c r="E3165" s="232"/>
      <c r="F3165" s="232"/>
      <c r="H3165" s="232"/>
      <c r="I3165" s="232"/>
      <c r="J3165" s="232"/>
      <c r="K3165" s="232"/>
      <c r="L3165" s="232"/>
      <c r="M3165" s="239"/>
    </row>
    <row r="3166" spans="4:13" x14ac:dyDescent="0.2">
      <c r="D3166" s="232"/>
      <c r="E3166" s="232"/>
      <c r="F3166" s="232"/>
      <c r="H3166" s="232"/>
      <c r="I3166" s="232"/>
      <c r="J3166" s="232"/>
      <c r="K3166" s="232"/>
      <c r="L3166" s="232"/>
      <c r="M3166" s="239"/>
    </row>
    <row r="3167" spans="4:13" x14ac:dyDescent="0.2">
      <c r="D3167" s="232"/>
      <c r="E3167" s="232"/>
      <c r="F3167" s="232"/>
      <c r="H3167" s="232"/>
      <c r="I3167" s="232"/>
      <c r="J3167" s="232"/>
      <c r="K3167" s="232"/>
      <c r="L3167" s="232"/>
      <c r="M3167" s="239"/>
    </row>
    <row r="3168" spans="4:13" x14ac:dyDescent="0.2">
      <c r="D3168" s="232"/>
      <c r="E3168" s="232"/>
      <c r="F3168" s="232"/>
      <c r="H3168" s="232"/>
      <c r="I3168" s="232"/>
      <c r="J3168" s="232"/>
      <c r="K3168" s="232"/>
      <c r="L3168" s="232"/>
      <c r="M3168" s="239"/>
    </row>
    <row r="3169" spans="4:13" x14ac:dyDescent="0.2">
      <c r="D3169" s="232"/>
      <c r="E3169" s="232"/>
      <c r="F3169" s="232"/>
      <c r="H3169" s="232"/>
      <c r="I3169" s="232"/>
      <c r="J3169" s="232"/>
      <c r="K3169" s="232"/>
      <c r="L3169" s="232"/>
      <c r="M3169" s="239"/>
    </row>
    <row r="3170" spans="4:13" x14ac:dyDescent="0.2">
      <c r="D3170" s="232"/>
      <c r="E3170" s="232"/>
      <c r="F3170" s="232"/>
      <c r="H3170" s="232"/>
      <c r="I3170" s="232"/>
      <c r="J3170" s="232"/>
      <c r="K3170" s="232"/>
      <c r="L3170" s="232"/>
      <c r="M3170" s="239"/>
    </row>
    <row r="3171" spans="4:13" x14ac:dyDescent="0.2">
      <c r="D3171" s="232"/>
      <c r="E3171" s="232"/>
      <c r="F3171" s="232"/>
      <c r="H3171" s="232"/>
      <c r="I3171" s="232"/>
      <c r="J3171" s="232"/>
      <c r="K3171" s="232"/>
      <c r="L3171" s="232"/>
      <c r="M3171" s="239"/>
    </row>
    <row r="3172" spans="4:13" x14ac:dyDescent="0.2">
      <c r="D3172" s="232"/>
      <c r="E3172" s="232"/>
      <c r="F3172" s="232"/>
      <c r="H3172" s="232"/>
      <c r="I3172" s="232"/>
      <c r="J3172" s="232"/>
      <c r="K3172" s="232"/>
      <c r="L3172" s="232"/>
      <c r="M3172" s="239"/>
    </row>
    <row r="3173" spans="4:13" x14ac:dyDescent="0.2">
      <c r="D3173" s="232"/>
      <c r="E3173" s="232"/>
      <c r="F3173" s="232"/>
      <c r="H3173" s="232"/>
      <c r="I3173" s="232"/>
      <c r="J3173" s="232"/>
      <c r="K3173" s="232"/>
      <c r="L3173" s="232"/>
      <c r="M3173" s="239"/>
    </row>
    <row r="3174" spans="4:13" x14ac:dyDescent="0.2">
      <c r="D3174" s="232"/>
      <c r="E3174" s="232"/>
      <c r="F3174" s="232"/>
      <c r="H3174" s="232"/>
      <c r="I3174" s="232"/>
      <c r="J3174" s="232"/>
      <c r="K3174" s="232"/>
      <c r="L3174" s="232"/>
      <c r="M3174" s="239"/>
    </row>
    <row r="3175" spans="4:13" x14ac:dyDescent="0.2">
      <c r="D3175" s="232"/>
      <c r="E3175" s="232"/>
      <c r="F3175" s="232"/>
      <c r="H3175" s="232"/>
      <c r="I3175" s="232"/>
      <c r="J3175" s="232"/>
      <c r="K3175" s="232"/>
      <c r="L3175" s="232"/>
      <c r="M3175" s="239"/>
    </row>
    <row r="3176" spans="4:13" x14ac:dyDescent="0.2">
      <c r="D3176" s="232"/>
      <c r="E3176" s="232"/>
      <c r="F3176" s="232"/>
      <c r="H3176" s="232"/>
      <c r="I3176" s="232"/>
      <c r="J3176" s="232"/>
      <c r="K3176" s="232"/>
      <c r="L3176" s="232"/>
      <c r="M3176" s="239"/>
    </row>
    <row r="3177" spans="4:13" x14ac:dyDescent="0.2">
      <c r="D3177" s="232"/>
      <c r="E3177" s="232"/>
      <c r="F3177" s="232"/>
      <c r="H3177" s="232"/>
      <c r="I3177" s="232"/>
      <c r="J3177" s="232"/>
      <c r="K3177" s="232"/>
      <c r="L3177" s="232"/>
      <c r="M3177" s="239"/>
    </row>
    <row r="3178" spans="4:13" x14ac:dyDescent="0.2">
      <c r="D3178" s="232"/>
      <c r="E3178" s="232"/>
      <c r="F3178" s="232"/>
      <c r="H3178" s="232"/>
      <c r="I3178" s="232"/>
      <c r="J3178" s="232"/>
      <c r="K3178" s="232"/>
      <c r="L3178" s="232"/>
      <c r="M3178" s="239"/>
    </row>
    <row r="3179" spans="4:13" x14ac:dyDescent="0.2">
      <c r="D3179" s="232"/>
      <c r="E3179" s="232"/>
      <c r="F3179" s="232"/>
      <c r="H3179" s="232"/>
      <c r="I3179" s="232"/>
      <c r="J3179" s="232"/>
      <c r="K3179" s="232"/>
      <c r="L3179" s="232"/>
      <c r="M3179" s="239"/>
    </row>
    <row r="3180" spans="4:13" x14ac:dyDescent="0.2">
      <c r="D3180" s="232"/>
      <c r="E3180" s="232"/>
      <c r="F3180" s="232"/>
      <c r="H3180" s="232"/>
      <c r="I3180" s="232"/>
      <c r="J3180" s="232"/>
      <c r="K3180" s="232"/>
      <c r="L3180" s="232"/>
      <c r="M3180" s="239"/>
    </row>
    <row r="3181" spans="4:13" x14ac:dyDescent="0.2">
      <c r="D3181" s="232"/>
      <c r="E3181" s="232"/>
      <c r="F3181" s="232"/>
      <c r="H3181" s="232"/>
      <c r="I3181" s="232"/>
      <c r="J3181" s="232"/>
      <c r="K3181" s="232"/>
      <c r="L3181" s="232"/>
      <c r="M3181" s="239"/>
    </row>
    <row r="3182" spans="4:13" x14ac:dyDescent="0.2">
      <c r="D3182" s="232"/>
      <c r="E3182" s="232"/>
      <c r="F3182" s="232"/>
      <c r="H3182" s="232"/>
      <c r="I3182" s="232"/>
      <c r="J3182" s="232"/>
      <c r="K3182" s="232"/>
      <c r="L3182" s="232"/>
      <c r="M3182" s="239"/>
    </row>
    <row r="3183" spans="4:13" x14ac:dyDescent="0.2">
      <c r="D3183" s="232"/>
      <c r="E3183" s="232"/>
      <c r="F3183" s="232"/>
      <c r="H3183" s="232"/>
      <c r="I3183" s="232"/>
      <c r="J3183" s="232"/>
      <c r="K3183" s="232"/>
      <c r="L3183" s="232"/>
      <c r="M3183" s="239"/>
    </row>
    <row r="3184" spans="4:13" x14ac:dyDescent="0.2">
      <c r="D3184" s="232"/>
      <c r="E3184" s="232"/>
      <c r="F3184" s="232"/>
      <c r="H3184" s="232"/>
      <c r="I3184" s="232"/>
      <c r="J3184" s="232"/>
      <c r="K3184" s="232"/>
      <c r="L3184" s="232"/>
      <c r="M3184" s="239"/>
    </row>
    <row r="3185" spans="4:13" x14ac:dyDescent="0.2">
      <c r="D3185" s="232"/>
      <c r="E3185" s="232"/>
      <c r="F3185" s="232"/>
      <c r="H3185" s="232"/>
      <c r="I3185" s="232"/>
      <c r="J3185" s="232"/>
      <c r="K3185" s="232"/>
      <c r="L3185" s="232"/>
      <c r="M3185" s="239"/>
    </row>
    <row r="3186" spans="4:13" x14ac:dyDescent="0.2">
      <c r="D3186" s="232"/>
      <c r="E3186" s="232"/>
      <c r="F3186" s="232"/>
      <c r="H3186" s="232"/>
      <c r="I3186" s="232"/>
      <c r="J3186" s="232"/>
      <c r="K3186" s="232"/>
      <c r="L3186" s="232"/>
      <c r="M3186" s="239"/>
    </row>
    <row r="3187" spans="4:13" x14ac:dyDescent="0.2">
      <c r="D3187" s="232"/>
      <c r="E3187" s="232"/>
      <c r="F3187" s="232"/>
      <c r="H3187" s="232"/>
      <c r="I3187" s="232"/>
      <c r="J3187" s="232"/>
      <c r="K3187" s="232"/>
      <c r="L3187" s="232"/>
      <c r="M3187" s="239"/>
    </row>
    <row r="3188" spans="4:13" x14ac:dyDescent="0.2">
      <c r="D3188" s="232"/>
      <c r="E3188" s="232"/>
      <c r="F3188" s="232"/>
      <c r="H3188" s="232"/>
      <c r="I3188" s="232"/>
      <c r="J3188" s="232"/>
      <c r="K3188" s="232"/>
      <c r="L3188" s="232"/>
      <c r="M3188" s="239"/>
    </row>
    <row r="3189" spans="4:13" x14ac:dyDescent="0.2">
      <c r="D3189" s="232"/>
      <c r="E3189" s="232"/>
      <c r="F3189" s="232"/>
      <c r="H3189" s="232"/>
      <c r="I3189" s="232"/>
      <c r="J3189" s="232"/>
      <c r="K3189" s="232"/>
      <c r="L3189" s="232"/>
      <c r="M3189" s="239"/>
    </row>
    <row r="3190" spans="4:13" x14ac:dyDescent="0.2">
      <c r="D3190" s="232"/>
      <c r="E3190" s="232"/>
      <c r="F3190" s="232"/>
      <c r="H3190" s="232"/>
      <c r="I3190" s="232"/>
      <c r="J3190" s="232"/>
      <c r="K3190" s="232"/>
      <c r="L3190" s="232"/>
      <c r="M3190" s="239"/>
    </row>
    <row r="3191" spans="4:13" x14ac:dyDescent="0.2">
      <c r="D3191" s="232"/>
      <c r="E3191" s="232"/>
      <c r="F3191" s="232"/>
      <c r="H3191" s="232"/>
      <c r="I3191" s="232"/>
      <c r="J3191" s="232"/>
      <c r="K3191" s="232"/>
      <c r="L3191" s="232"/>
      <c r="M3191" s="239"/>
    </row>
    <row r="3192" spans="4:13" x14ac:dyDescent="0.2">
      <c r="D3192" s="232"/>
      <c r="E3192" s="232"/>
      <c r="F3192" s="232"/>
      <c r="H3192" s="232"/>
      <c r="I3192" s="232"/>
      <c r="J3192" s="232"/>
      <c r="K3192" s="232"/>
      <c r="L3192" s="232"/>
      <c r="M3192" s="239"/>
    </row>
    <row r="3193" spans="4:13" x14ac:dyDescent="0.2">
      <c r="D3193" s="232"/>
      <c r="E3193" s="232"/>
      <c r="F3193" s="232"/>
      <c r="H3193" s="232"/>
      <c r="I3193" s="232"/>
      <c r="J3193" s="232"/>
      <c r="K3193" s="232"/>
      <c r="L3193" s="232"/>
      <c r="M3193" s="239"/>
    </row>
    <row r="3194" spans="4:13" x14ac:dyDescent="0.2">
      <c r="D3194" s="232"/>
      <c r="E3194" s="232"/>
      <c r="F3194" s="232"/>
      <c r="H3194" s="232"/>
      <c r="I3194" s="232"/>
      <c r="J3194" s="232"/>
      <c r="K3194" s="232"/>
      <c r="L3194" s="232"/>
      <c r="M3194" s="239"/>
    </row>
    <row r="3195" spans="4:13" x14ac:dyDescent="0.2">
      <c r="D3195" s="232"/>
      <c r="E3195" s="232"/>
      <c r="F3195" s="232"/>
      <c r="H3195" s="232"/>
      <c r="I3195" s="232"/>
      <c r="J3195" s="232"/>
      <c r="K3195" s="232"/>
      <c r="L3195" s="232"/>
      <c r="M3195" s="239"/>
    </row>
    <row r="3196" spans="4:13" x14ac:dyDescent="0.2">
      <c r="D3196" s="232"/>
      <c r="E3196" s="232"/>
      <c r="F3196" s="232"/>
      <c r="H3196" s="232"/>
      <c r="I3196" s="232"/>
      <c r="J3196" s="232"/>
      <c r="K3196" s="232"/>
      <c r="L3196" s="232"/>
      <c r="M3196" s="239"/>
    </row>
    <row r="3197" spans="4:13" x14ac:dyDescent="0.2">
      <c r="D3197" s="232"/>
      <c r="E3197" s="232"/>
      <c r="F3197" s="232"/>
      <c r="H3197" s="232"/>
      <c r="I3197" s="232"/>
      <c r="J3197" s="232"/>
      <c r="K3197" s="232"/>
      <c r="L3197" s="232"/>
      <c r="M3197" s="239"/>
    </row>
    <row r="3198" spans="4:13" x14ac:dyDescent="0.2">
      <c r="D3198" s="232"/>
      <c r="E3198" s="232"/>
      <c r="F3198" s="232"/>
      <c r="H3198" s="232"/>
      <c r="I3198" s="232"/>
      <c r="J3198" s="232"/>
      <c r="K3198" s="232"/>
      <c r="L3198" s="232"/>
      <c r="M3198" s="239"/>
    </row>
    <row r="3199" spans="4:13" x14ac:dyDescent="0.2">
      <c r="D3199" s="232"/>
      <c r="E3199" s="232"/>
      <c r="F3199" s="232"/>
      <c r="H3199" s="232"/>
      <c r="I3199" s="232"/>
      <c r="J3199" s="232"/>
      <c r="K3199" s="232"/>
      <c r="L3199" s="232"/>
      <c r="M3199" s="239"/>
    </row>
    <row r="3200" spans="4:13" x14ac:dyDescent="0.2">
      <c r="D3200" s="232"/>
      <c r="E3200" s="232"/>
      <c r="F3200" s="232"/>
      <c r="H3200" s="232"/>
      <c r="I3200" s="232"/>
      <c r="J3200" s="232"/>
      <c r="K3200" s="232"/>
      <c r="L3200" s="232"/>
      <c r="M3200" s="239"/>
    </row>
    <row r="3201" spans="4:13" x14ac:dyDescent="0.2">
      <c r="D3201" s="232"/>
      <c r="E3201" s="232"/>
      <c r="F3201" s="232"/>
      <c r="H3201" s="232"/>
      <c r="I3201" s="232"/>
      <c r="J3201" s="232"/>
      <c r="K3201" s="232"/>
      <c r="L3201" s="232"/>
      <c r="M3201" s="239"/>
    </row>
    <row r="3202" spans="4:13" x14ac:dyDescent="0.2">
      <c r="D3202" s="232"/>
      <c r="E3202" s="232"/>
      <c r="F3202" s="232"/>
      <c r="H3202" s="232"/>
      <c r="I3202" s="232"/>
      <c r="J3202" s="232"/>
      <c r="K3202" s="232"/>
      <c r="L3202" s="232"/>
      <c r="M3202" s="239"/>
    </row>
    <row r="3203" spans="4:13" x14ac:dyDescent="0.2">
      <c r="D3203" s="232"/>
      <c r="E3203" s="232"/>
      <c r="F3203" s="232"/>
      <c r="H3203" s="232"/>
      <c r="I3203" s="232"/>
      <c r="J3203" s="232"/>
      <c r="K3203" s="232"/>
      <c r="L3203" s="232"/>
      <c r="M3203" s="239"/>
    </row>
    <row r="3204" spans="4:13" x14ac:dyDescent="0.2">
      <c r="D3204" s="232"/>
      <c r="E3204" s="232"/>
      <c r="F3204" s="232"/>
      <c r="H3204" s="232"/>
      <c r="I3204" s="232"/>
      <c r="J3204" s="232"/>
      <c r="K3204" s="232"/>
      <c r="L3204" s="232"/>
      <c r="M3204" s="239"/>
    </row>
    <row r="3205" spans="4:13" x14ac:dyDescent="0.2">
      <c r="D3205" s="232"/>
      <c r="E3205" s="232"/>
      <c r="F3205" s="232"/>
      <c r="H3205" s="232"/>
      <c r="I3205" s="232"/>
      <c r="J3205" s="232"/>
      <c r="K3205" s="232"/>
      <c r="L3205" s="232"/>
      <c r="M3205" s="239"/>
    </row>
    <row r="3206" spans="4:13" x14ac:dyDescent="0.2">
      <c r="D3206" s="232"/>
      <c r="E3206" s="232"/>
      <c r="F3206" s="232"/>
      <c r="H3206" s="232"/>
      <c r="I3206" s="232"/>
      <c r="J3206" s="232"/>
      <c r="K3206" s="232"/>
      <c r="L3206" s="232"/>
      <c r="M3206" s="239"/>
    </row>
    <row r="3207" spans="4:13" x14ac:dyDescent="0.2">
      <c r="D3207" s="232"/>
      <c r="E3207" s="232"/>
      <c r="F3207" s="232"/>
      <c r="H3207" s="232"/>
      <c r="I3207" s="232"/>
      <c r="J3207" s="232"/>
      <c r="K3207" s="232"/>
      <c r="L3207" s="232"/>
      <c r="M3207" s="239"/>
    </row>
    <row r="3208" spans="4:13" x14ac:dyDescent="0.2">
      <c r="D3208" s="232"/>
      <c r="E3208" s="232"/>
      <c r="F3208" s="232"/>
      <c r="H3208" s="232"/>
      <c r="I3208" s="232"/>
      <c r="J3208" s="232"/>
      <c r="K3208" s="232"/>
      <c r="L3208" s="232"/>
      <c r="M3208" s="239"/>
    </row>
    <row r="3209" spans="4:13" x14ac:dyDescent="0.2">
      <c r="D3209" s="232"/>
      <c r="E3209" s="232"/>
      <c r="F3209" s="232"/>
      <c r="H3209" s="232"/>
      <c r="I3209" s="232"/>
      <c r="J3209" s="232"/>
      <c r="K3209" s="232"/>
      <c r="L3209" s="232"/>
      <c r="M3209" s="239"/>
    </row>
    <row r="3210" spans="4:13" x14ac:dyDescent="0.2">
      <c r="D3210" s="232"/>
      <c r="E3210" s="232"/>
      <c r="F3210" s="232"/>
      <c r="H3210" s="232"/>
      <c r="I3210" s="232"/>
      <c r="J3210" s="232"/>
      <c r="K3210" s="232"/>
      <c r="L3210" s="232"/>
      <c r="M3210" s="239"/>
    </row>
    <row r="3211" spans="4:13" x14ac:dyDescent="0.2">
      <c r="D3211" s="232"/>
      <c r="E3211" s="232"/>
      <c r="F3211" s="232"/>
      <c r="H3211" s="232"/>
      <c r="I3211" s="232"/>
      <c r="J3211" s="232"/>
      <c r="K3211" s="232"/>
      <c r="L3211" s="232"/>
      <c r="M3211" s="239"/>
    </row>
    <row r="3212" spans="4:13" x14ac:dyDescent="0.2">
      <c r="D3212" s="232"/>
      <c r="E3212" s="232"/>
      <c r="F3212" s="232"/>
      <c r="H3212" s="232"/>
      <c r="I3212" s="232"/>
      <c r="J3212" s="232"/>
      <c r="K3212" s="232"/>
      <c r="L3212" s="232"/>
      <c r="M3212" s="239"/>
    </row>
    <row r="3213" spans="4:13" x14ac:dyDescent="0.2">
      <c r="D3213" s="232"/>
      <c r="E3213" s="232"/>
      <c r="F3213" s="232"/>
      <c r="H3213" s="232"/>
      <c r="I3213" s="232"/>
      <c r="J3213" s="232"/>
      <c r="K3213" s="232"/>
      <c r="L3213" s="232"/>
      <c r="M3213" s="239"/>
    </row>
    <row r="3214" spans="4:13" x14ac:dyDescent="0.2">
      <c r="D3214" s="232"/>
      <c r="E3214" s="232"/>
      <c r="F3214" s="232"/>
      <c r="H3214" s="232"/>
      <c r="I3214" s="232"/>
      <c r="J3214" s="232"/>
      <c r="K3214" s="232"/>
      <c r="L3214" s="232"/>
      <c r="M3214" s="239"/>
    </row>
    <row r="3215" spans="4:13" x14ac:dyDescent="0.2">
      <c r="D3215" s="232"/>
      <c r="E3215" s="232"/>
      <c r="F3215" s="232"/>
      <c r="H3215" s="232"/>
      <c r="I3215" s="232"/>
      <c r="J3215" s="232"/>
      <c r="K3215" s="232"/>
      <c r="L3215" s="232"/>
      <c r="M3215" s="239"/>
    </row>
    <row r="3216" spans="4:13" x14ac:dyDescent="0.2">
      <c r="D3216" s="232"/>
      <c r="E3216" s="232"/>
      <c r="F3216" s="232"/>
      <c r="H3216" s="232"/>
      <c r="I3216" s="232"/>
      <c r="J3216" s="232"/>
      <c r="K3216" s="232"/>
      <c r="L3216" s="232"/>
      <c r="M3216" s="239"/>
    </row>
    <row r="3217" spans="4:13" x14ac:dyDescent="0.2">
      <c r="D3217" s="232"/>
      <c r="E3217" s="232"/>
      <c r="F3217" s="232"/>
      <c r="H3217" s="232"/>
      <c r="I3217" s="232"/>
      <c r="J3217" s="232"/>
      <c r="K3217" s="232"/>
      <c r="L3217" s="232"/>
      <c r="M3217" s="239"/>
    </row>
    <row r="3218" spans="4:13" x14ac:dyDescent="0.2">
      <c r="D3218" s="232"/>
      <c r="E3218" s="232"/>
      <c r="F3218" s="232"/>
      <c r="H3218" s="232"/>
      <c r="I3218" s="232"/>
      <c r="J3218" s="232"/>
      <c r="K3218" s="232"/>
      <c r="L3218" s="232"/>
      <c r="M3218" s="239"/>
    </row>
    <row r="3219" spans="4:13" x14ac:dyDescent="0.2">
      <c r="D3219" s="232"/>
      <c r="E3219" s="232"/>
      <c r="F3219" s="232"/>
      <c r="H3219" s="232"/>
      <c r="I3219" s="232"/>
      <c r="J3219" s="232"/>
      <c r="K3219" s="232"/>
      <c r="L3219" s="232"/>
      <c r="M3219" s="239"/>
    </row>
    <row r="3220" spans="4:13" x14ac:dyDescent="0.2">
      <c r="D3220" s="232"/>
      <c r="E3220" s="232"/>
      <c r="F3220" s="232"/>
      <c r="H3220" s="232"/>
      <c r="I3220" s="232"/>
      <c r="J3220" s="232"/>
      <c r="K3220" s="232"/>
      <c r="L3220" s="232"/>
      <c r="M3220" s="239"/>
    </row>
    <row r="3221" spans="4:13" x14ac:dyDescent="0.2">
      <c r="D3221" s="232"/>
      <c r="E3221" s="232"/>
      <c r="F3221" s="232"/>
      <c r="H3221" s="232"/>
      <c r="I3221" s="232"/>
      <c r="J3221" s="232"/>
      <c r="K3221" s="232"/>
      <c r="L3221" s="232"/>
      <c r="M3221" s="239"/>
    </row>
    <row r="3222" spans="4:13" x14ac:dyDescent="0.2">
      <c r="D3222" s="232"/>
      <c r="E3222" s="232"/>
      <c r="F3222" s="232"/>
      <c r="H3222" s="232"/>
      <c r="I3222" s="232"/>
      <c r="J3222" s="232"/>
      <c r="K3222" s="232"/>
      <c r="L3222" s="232"/>
      <c r="M3222" s="239"/>
    </row>
    <row r="3223" spans="4:13" x14ac:dyDescent="0.2">
      <c r="D3223" s="232"/>
      <c r="E3223" s="232"/>
      <c r="F3223" s="232"/>
      <c r="H3223" s="232"/>
      <c r="I3223" s="232"/>
      <c r="J3223" s="232"/>
      <c r="K3223" s="232"/>
      <c r="L3223" s="232"/>
      <c r="M3223" s="239"/>
    </row>
    <row r="3224" spans="4:13" x14ac:dyDescent="0.2">
      <c r="D3224" s="232"/>
      <c r="E3224" s="232"/>
      <c r="F3224" s="232"/>
      <c r="H3224" s="232"/>
      <c r="I3224" s="232"/>
      <c r="J3224" s="232"/>
      <c r="K3224" s="232"/>
      <c r="L3224" s="232"/>
      <c r="M3224" s="239"/>
    </row>
    <row r="3225" spans="4:13" x14ac:dyDescent="0.2">
      <c r="D3225" s="232"/>
      <c r="E3225" s="232"/>
      <c r="F3225" s="232"/>
      <c r="H3225" s="232"/>
      <c r="I3225" s="232"/>
      <c r="J3225" s="232"/>
      <c r="K3225" s="232"/>
      <c r="L3225" s="232"/>
      <c r="M3225" s="239"/>
    </row>
    <row r="3226" spans="4:13" x14ac:dyDescent="0.2">
      <c r="D3226" s="232"/>
      <c r="E3226" s="232"/>
      <c r="F3226" s="232"/>
      <c r="H3226" s="232"/>
      <c r="I3226" s="232"/>
      <c r="J3226" s="232"/>
      <c r="K3226" s="232"/>
      <c r="L3226" s="232"/>
      <c r="M3226" s="239"/>
    </row>
    <row r="3227" spans="4:13" x14ac:dyDescent="0.2">
      <c r="D3227" s="232"/>
      <c r="E3227" s="232"/>
      <c r="F3227" s="232"/>
      <c r="H3227" s="232"/>
      <c r="I3227" s="232"/>
      <c r="J3227" s="232"/>
      <c r="K3227" s="232"/>
      <c r="L3227" s="232"/>
      <c r="M3227" s="239"/>
    </row>
    <row r="3228" spans="4:13" x14ac:dyDescent="0.2">
      <c r="D3228" s="232"/>
      <c r="E3228" s="232"/>
      <c r="F3228" s="232"/>
      <c r="H3228" s="232"/>
      <c r="I3228" s="232"/>
      <c r="J3228" s="232"/>
      <c r="K3228" s="232"/>
      <c r="L3228" s="232"/>
      <c r="M3228" s="239"/>
    </row>
    <row r="3229" spans="4:13" x14ac:dyDescent="0.2">
      <c r="D3229" s="232"/>
      <c r="E3229" s="232"/>
      <c r="F3229" s="232"/>
      <c r="H3229" s="232"/>
      <c r="I3229" s="232"/>
      <c r="J3229" s="232"/>
      <c r="K3229" s="232"/>
      <c r="L3229" s="232"/>
      <c r="M3229" s="239"/>
    </row>
    <row r="3230" spans="4:13" x14ac:dyDescent="0.2">
      <c r="D3230" s="232"/>
      <c r="E3230" s="232"/>
      <c r="F3230" s="232"/>
      <c r="H3230" s="232"/>
      <c r="I3230" s="232"/>
      <c r="J3230" s="232"/>
      <c r="K3230" s="232"/>
      <c r="L3230" s="232"/>
      <c r="M3230" s="239"/>
    </row>
    <row r="3231" spans="4:13" x14ac:dyDescent="0.2">
      <c r="D3231" s="232"/>
      <c r="E3231" s="232"/>
      <c r="F3231" s="232"/>
      <c r="H3231" s="232"/>
      <c r="I3231" s="232"/>
      <c r="J3231" s="232"/>
      <c r="K3231" s="232"/>
      <c r="L3231" s="232"/>
      <c r="M3231" s="239"/>
    </row>
    <row r="3232" spans="4:13" x14ac:dyDescent="0.2">
      <c r="D3232" s="232"/>
      <c r="E3232" s="232"/>
      <c r="F3232" s="232"/>
      <c r="H3232" s="232"/>
      <c r="I3232" s="232"/>
      <c r="J3232" s="232"/>
      <c r="K3232" s="232"/>
      <c r="L3232" s="232"/>
      <c r="M3232" s="239"/>
    </row>
    <row r="3233" spans="4:13" x14ac:dyDescent="0.2">
      <c r="D3233" s="232"/>
      <c r="E3233" s="232"/>
      <c r="F3233" s="232"/>
      <c r="H3233" s="232"/>
      <c r="I3233" s="232"/>
      <c r="J3233" s="232"/>
      <c r="K3233" s="232"/>
      <c r="L3233" s="232"/>
      <c r="M3233" s="239"/>
    </row>
    <row r="3234" spans="4:13" x14ac:dyDescent="0.2">
      <c r="D3234" s="232"/>
      <c r="E3234" s="232"/>
      <c r="F3234" s="232"/>
      <c r="H3234" s="232"/>
      <c r="I3234" s="232"/>
      <c r="J3234" s="232"/>
      <c r="K3234" s="232"/>
      <c r="L3234" s="232"/>
      <c r="M3234" s="239"/>
    </row>
    <row r="3235" spans="4:13" x14ac:dyDescent="0.2">
      <c r="D3235" s="232"/>
      <c r="E3235" s="232"/>
      <c r="F3235" s="232"/>
      <c r="H3235" s="232"/>
      <c r="I3235" s="232"/>
      <c r="J3235" s="232"/>
      <c r="K3235" s="232"/>
      <c r="L3235" s="232"/>
      <c r="M3235" s="239"/>
    </row>
    <row r="3236" spans="4:13" x14ac:dyDescent="0.2">
      <c r="D3236" s="232"/>
      <c r="E3236" s="232"/>
      <c r="F3236" s="232"/>
      <c r="H3236" s="232"/>
      <c r="I3236" s="232"/>
      <c r="J3236" s="232"/>
      <c r="K3236" s="232"/>
      <c r="L3236" s="232"/>
      <c r="M3236" s="239"/>
    </row>
    <row r="3237" spans="4:13" x14ac:dyDescent="0.2">
      <c r="D3237" s="232"/>
      <c r="E3237" s="232"/>
      <c r="F3237" s="232"/>
      <c r="H3237" s="232"/>
      <c r="I3237" s="232"/>
      <c r="J3237" s="232"/>
      <c r="K3237" s="232"/>
      <c r="L3237" s="232"/>
      <c r="M3237" s="239"/>
    </row>
    <row r="3238" spans="4:13" x14ac:dyDescent="0.2">
      <c r="D3238" s="232"/>
      <c r="E3238" s="232"/>
      <c r="F3238" s="232"/>
      <c r="H3238" s="232"/>
      <c r="I3238" s="232"/>
      <c r="J3238" s="232"/>
      <c r="K3238" s="232"/>
      <c r="L3238" s="232"/>
      <c r="M3238" s="239"/>
    </row>
    <row r="3239" spans="4:13" x14ac:dyDescent="0.2">
      <c r="D3239" s="232"/>
      <c r="E3239" s="232"/>
      <c r="F3239" s="232"/>
      <c r="H3239" s="232"/>
      <c r="I3239" s="232"/>
      <c r="J3239" s="232"/>
      <c r="K3239" s="232"/>
      <c r="L3239" s="232"/>
      <c r="M3239" s="239"/>
    </row>
    <row r="3240" spans="4:13" x14ac:dyDescent="0.2">
      <c r="D3240" s="232"/>
      <c r="E3240" s="232"/>
      <c r="F3240" s="232"/>
      <c r="H3240" s="232"/>
      <c r="I3240" s="232"/>
      <c r="J3240" s="232"/>
      <c r="K3240" s="232"/>
      <c r="L3240" s="232"/>
      <c r="M3240" s="239"/>
    </row>
    <row r="3241" spans="4:13" x14ac:dyDescent="0.2">
      <c r="D3241" s="232"/>
      <c r="E3241" s="232"/>
      <c r="F3241" s="232"/>
      <c r="H3241" s="232"/>
      <c r="I3241" s="232"/>
      <c r="J3241" s="232"/>
      <c r="K3241" s="232"/>
      <c r="L3241" s="232"/>
      <c r="M3241" s="239"/>
    </row>
    <row r="3242" spans="4:13" x14ac:dyDescent="0.2">
      <c r="D3242" s="232"/>
      <c r="E3242" s="232"/>
      <c r="F3242" s="232"/>
      <c r="H3242" s="232"/>
      <c r="I3242" s="232"/>
      <c r="J3242" s="232"/>
      <c r="K3242" s="232"/>
      <c r="L3242" s="232"/>
      <c r="M3242" s="239"/>
    </row>
    <row r="3243" spans="4:13" x14ac:dyDescent="0.2">
      <c r="D3243" s="232"/>
      <c r="E3243" s="232"/>
      <c r="F3243" s="232"/>
      <c r="H3243" s="232"/>
      <c r="I3243" s="232"/>
      <c r="J3243" s="232"/>
      <c r="K3243" s="232"/>
      <c r="L3243" s="232"/>
      <c r="M3243" s="239"/>
    </row>
    <row r="3244" spans="4:13" x14ac:dyDescent="0.2">
      <c r="D3244" s="232"/>
      <c r="E3244" s="232"/>
      <c r="F3244" s="232"/>
      <c r="H3244" s="232"/>
      <c r="I3244" s="232"/>
      <c r="J3244" s="232"/>
      <c r="K3244" s="232"/>
      <c r="L3244" s="232"/>
      <c r="M3244" s="239"/>
    </row>
    <row r="3245" spans="4:13" x14ac:dyDescent="0.2">
      <c r="D3245" s="232"/>
      <c r="E3245" s="232"/>
      <c r="F3245" s="232"/>
      <c r="H3245" s="232"/>
      <c r="I3245" s="232"/>
      <c r="J3245" s="232"/>
      <c r="K3245" s="232"/>
      <c r="L3245" s="232"/>
      <c r="M3245" s="239"/>
    </row>
    <row r="3246" spans="4:13" x14ac:dyDescent="0.2">
      <c r="D3246" s="232"/>
      <c r="E3246" s="232"/>
      <c r="F3246" s="232"/>
      <c r="H3246" s="232"/>
      <c r="I3246" s="232"/>
      <c r="J3246" s="232"/>
      <c r="K3246" s="232"/>
      <c r="L3246" s="232"/>
      <c r="M3246" s="239"/>
    </row>
    <row r="3247" spans="4:13" x14ac:dyDescent="0.2">
      <c r="D3247" s="232"/>
      <c r="E3247" s="232"/>
      <c r="F3247" s="232"/>
      <c r="H3247" s="232"/>
      <c r="I3247" s="232"/>
      <c r="J3247" s="232"/>
      <c r="K3247" s="232"/>
      <c r="L3247" s="232"/>
      <c r="M3247" s="239"/>
    </row>
    <row r="3248" spans="4:13" x14ac:dyDescent="0.2">
      <c r="D3248" s="232"/>
      <c r="E3248" s="232"/>
      <c r="F3248" s="232"/>
      <c r="H3248" s="232"/>
      <c r="I3248" s="232"/>
      <c r="J3248" s="232"/>
      <c r="K3248" s="232"/>
      <c r="L3248" s="232"/>
      <c r="M3248" s="239"/>
    </row>
    <row r="3249" spans="4:13" x14ac:dyDescent="0.2">
      <c r="D3249" s="232"/>
      <c r="E3249" s="232"/>
      <c r="F3249" s="232"/>
      <c r="H3249" s="232"/>
      <c r="I3249" s="232"/>
      <c r="J3249" s="232"/>
      <c r="K3249" s="232"/>
      <c r="L3249" s="232"/>
      <c r="M3249" s="239"/>
    </row>
    <row r="3250" spans="4:13" x14ac:dyDescent="0.2">
      <c r="D3250" s="232"/>
      <c r="E3250" s="232"/>
      <c r="F3250" s="232"/>
      <c r="H3250" s="232"/>
      <c r="I3250" s="232"/>
      <c r="J3250" s="232"/>
      <c r="K3250" s="232"/>
      <c r="L3250" s="232"/>
      <c r="M3250" s="239"/>
    </row>
    <row r="3251" spans="4:13" x14ac:dyDescent="0.2">
      <c r="D3251" s="232"/>
      <c r="E3251" s="232"/>
      <c r="F3251" s="232"/>
      <c r="H3251" s="232"/>
      <c r="I3251" s="232"/>
      <c r="J3251" s="232"/>
      <c r="K3251" s="232"/>
      <c r="L3251" s="232"/>
      <c r="M3251" s="239"/>
    </row>
    <row r="3252" spans="4:13" x14ac:dyDescent="0.2">
      <c r="D3252" s="232"/>
      <c r="E3252" s="232"/>
      <c r="F3252" s="232"/>
      <c r="H3252" s="232"/>
      <c r="I3252" s="232"/>
      <c r="J3252" s="232"/>
      <c r="K3252" s="232"/>
      <c r="L3252" s="232"/>
      <c r="M3252" s="239"/>
    </row>
    <row r="3253" spans="4:13" x14ac:dyDescent="0.2">
      <c r="D3253" s="232"/>
      <c r="E3253" s="232"/>
      <c r="F3253" s="232"/>
      <c r="H3253" s="232"/>
      <c r="I3253" s="232"/>
      <c r="J3253" s="232"/>
      <c r="K3253" s="232"/>
      <c r="L3253" s="232"/>
      <c r="M3253" s="239"/>
    </row>
    <row r="3254" spans="4:13" x14ac:dyDescent="0.2">
      <c r="D3254" s="232"/>
      <c r="E3254" s="232"/>
      <c r="F3254" s="232"/>
      <c r="H3254" s="232"/>
      <c r="I3254" s="232"/>
      <c r="J3254" s="232"/>
      <c r="K3254" s="232"/>
      <c r="L3254" s="232"/>
      <c r="M3254" s="239"/>
    </row>
    <row r="3255" spans="4:13" x14ac:dyDescent="0.2">
      <c r="D3255" s="232"/>
      <c r="E3255" s="232"/>
      <c r="F3255" s="232"/>
      <c r="H3255" s="232"/>
      <c r="I3255" s="232"/>
      <c r="J3255" s="232"/>
      <c r="K3255" s="232"/>
      <c r="L3255" s="232"/>
      <c r="M3255" s="239"/>
    </row>
    <row r="3256" spans="4:13" x14ac:dyDescent="0.2">
      <c r="D3256" s="232"/>
      <c r="E3256" s="232"/>
      <c r="F3256" s="232"/>
      <c r="H3256" s="232"/>
      <c r="I3256" s="232"/>
      <c r="J3256" s="232"/>
      <c r="K3256" s="232"/>
      <c r="L3256" s="232"/>
      <c r="M3256" s="239"/>
    </row>
    <row r="3257" spans="4:13" x14ac:dyDescent="0.2">
      <c r="D3257" s="232"/>
      <c r="E3257" s="232"/>
      <c r="F3257" s="232"/>
      <c r="H3257" s="232"/>
      <c r="I3257" s="232"/>
      <c r="J3257" s="232"/>
      <c r="K3257" s="232"/>
      <c r="L3257" s="232"/>
      <c r="M3257" s="239"/>
    </row>
    <row r="3258" spans="4:13" x14ac:dyDescent="0.2">
      <c r="D3258" s="232"/>
      <c r="E3258" s="232"/>
      <c r="F3258" s="232"/>
      <c r="H3258" s="232"/>
      <c r="I3258" s="232"/>
      <c r="J3258" s="232"/>
      <c r="K3258" s="232"/>
      <c r="L3258" s="232"/>
      <c r="M3258" s="239"/>
    </row>
    <row r="3259" spans="4:13" x14ac:dyDescent="0.2">
      <c r="D3259" s="232"/>
      <c r="E3259" s="232"/>
      <c r="F3259" s="232"/>
      <c r="H3259" s="232"/>
      <c r="I3259" s="232"/>
      <c r="J3259" s="232"/>
      <c r="K3259" s="232"/>
      <c r="L3259" s="232"/>
      <c r="M3259" s="239"/>
    </row>
    <row r="3260" spans="4:13" x14ac:dyDescent="0.2">
      <c r="D3260" s="232"/>
      <c r="E3260" s="232"/>
      <c r="F3260" s="232"/>
      <c r="H3260" s="232"/>
      <c r="I3260" s="232"/>
      <c r="J3260" s="232"/>
      <c r="K3260" s="232"/>
      <c r="L3260" s="232"/>
      <c r="M3260" s="239"/>
    </row>
    <row r="3261" spans="4:13" x14ac:dyDescent="0.2">
      <c r="D3261" s="232"/>
      <c r="E3261" s="232"/>
      <c r="F3261" s="232"/>
      <c r="H3261" s="232"/>
      <c r="I3261" s="232"/>
      <c r="J3261" s="232"/>
      <c r="K3261" s="232"/>
      <c r="L3261" s="232"/>
      <c r="M3261" s="239"/>
    </row>
    <row r="3262" spans="4:13" x14ac:dyDescent="0.2">
      <c r="D3262" s="232"/>
      <c r="E3262" s="232"/>
      <c r="F3262" s="232"/>
      <c r="H3262" s="232"/>
      <c r="I3262" s="232"/>
      <c r="J3262" s="232"/>
      <c r="K3262" s="232"/>
      <c r="L3262" s="232"/>
      <c r="M3262" s="239"/>
    </row>
    <row r="3263" spans="4:13" x14ac:dyDescent="0.2">
      <c r="D3263" s="232"/>
      <c r="E3263" s="232"/>
      <c r="F3263" s="232"/>
      <c r="H3263" s="232"/>
      <c r="I3263" s="232"/>
      <c r="J3263" s="232"/>
      <c r="K3263" s="232"/>
      <c r="L3263" s="232"/>
      <c r="M3263" s="239"/>
    </row>
    <row r="3264" spans="4:13" x14ac:dyDescent="0.2">
      <c r="D3264" s="232"/>
      <c r="E3264" s="232"/>
      <c r="F3264" s="232"/>
      <c r="H3264" s="232"/>
      <c r="I3264" s="232"/>
      <c r="J3264" s="232"/>
      <c r="K3264" s="232"/>
      <c r="L3264" s="232"/>
      <c r="M3264" s="239"/>
    </row>
    <row r="3265" spans="4:13" x14ac:dyDescent="0.2">
      <c r="D3265" s="232"/>
      <c r="E3265" s="232"/>
      <c r="F3265" s="232"/>
      <c r="H3265" s="232"/>
      <c r="I3265" s="232"/>
      <c r="J3265" s="232"/>
      <c r="K3265" s="232"/>
      <c r="L3265" s="232"/>
      <c r="M3265" s="239"/>
    </row>
    <row r="3266" spans="4:13" x14ac:dyDescent="0.2">
      <c r="D3266" s="232"/>
      <c r="E3266" s="232"/>
      <c r="F3266" s="232"/>
      <c r="H3266" s="232"/>
      <c r="I3266" s="232"/>
      <c r="J3266" s="232"/>
      <c r="K3266" s="232"/>
      <c r="L3266" s="232"/>
      <c r="M3266" s="239"/>
    </row>
    <row r="3267" spans="4:13" x14ac:dyDescent="0.2">
      <c r="D3267" s="232"/>
      <c r="E3267" s="232"/>
      <c r="F3267" s="232"/>
      <c r="H3267" s="232"/>
      <c r="I3267" s="232"/>
      <c r="J3267" s="232"/>
      <c r="K3267" s="232"/>
      <c r="L3267" s="232"/>
      <c r="M3267" s="239"/>
    </row>
    <row r="3268" spans="4:13" x14ac:dyDescent="0.2">
      <c r="D3268" s="232"/>
      <c r="E3268" s="232"/>
      <c r="F3268" s="232"/>
      <c r="H3268" s="232"/>
      <c r="I3268" s="232"/>
      <c r="J3268" s="232"/>
      <c r="K3268" s="232"/>
      <c r="L3268" s="232"/>
      <c r="M3268" s="239"/>
    </row>
    <row r="3269" spans="4:13" x14ac:dyDescent="0.2">
      <c r="D3269" s="232"/>
      <c r="E3269" s="232"/>
      <c r="F3269" s="232"/>
      <c r="H3269" s="232"/>
      <c r="I3269" s="232"/>
      <c r="J3269" s="232"/>
      <c r="K3269" s="232"/>
      <c r="L3269" s="232"/>
      <c r="M3269" s="239"/>
    </row>
    <row r="3270" spans="4:13" x14ac:dyDescent="0.2">
      <c r="D3270" s="232"/>
      <c r="E3270" s="232"/>
      <c r="F3270" s="232"/>
      <c r="H3270" s="232"/>
      <c r="I3270" s="232"/>
      <c r="J3270" s="232"/>
      <c r="K3270" s="232"/>
      <c r="L3270" s="232"/>
      <c r="M3270" s="239"/>
    </row>
    <row r="3271" spans="4:13" x14ac:dyDescent="0.2">
      <c r="D3271" s="232"/>
      <c r="E3271" s="232"/>
      <c r="F3271" s="232"/>
      <c r="H3271" s="232"/>
      <c r="I3271" s="232"/>
      <c r="J3271" s="232"/>
      <c r="K3271" s="232"/>
      <c r="L3271" s="232"/>
      <c r="M3271" s="239"/>
    </row>
    <row r="3272" spans="4:13" x14ac:dyDescent="0.2">
      <c r="D3272" s="232"/>
      <c r="E3272" s="232"/>
      <c r="F3272" s="232"/>
      <c r="H3272" s="232"/>
      <c r="I3272" s="232"/>
      <c r="J3272" s="232"/>
      <c r="K3272" s="232"/>
      <c r="L3272" s="232"/>
      <c r="M3272" s="239"/>
    </row>
    <row r="3273" spans="4:13" x14ac:dyDescent="0.2">
      <c r="D3273" s="232"/>
      <c r="E3273" s="232"/>
      <c r="F3273" s="232"/>
      <c r="H3273" s="232"/>
      <c r="I3273" s="232"/>
      <c r="J3273" s="232"/>
      <c r="K3273" s="232"/>
      <c r="L3273" s="232"/>
      <c r="M3273" s="239"/>
    </row>
    <row r="3274" spans="4:13" x14ac:dyDescent="0.2">
      <c r="D3274" s="232"/>
      <c r="E3274" s="232"/>
      <c r="F3274" s="232"/>
      <c r="H3274" s="232"/>
      <c r="I3274" s="232"/>
      <c r="J3274" s="232"/>
      <c r="K3274" s="232"/>
      <c r="L3274" s="232"/>
      <c r="M3274" s="239"/>
    </row>
    <row r="3275" spans="4:13" x14ac:dyDescent="0.2">
      <c r="D3275" s="232"/>
      <c r="E3275" s="232"/>
      <c r="F3275" s="232"/>
      <c r="H3275" s="232"/>
      <c r="I3275" s="232"/>
      <c r="J3275" s="232"/>
      <c r="K3275" s="232"/>
      <c r="L3275" s="232"/>
      <c r="M3275" s="239"/>
    </row>
    <row r="3276" spans="4:13" x14ac:dyDescent="0.2">
      <c r="D3276" s="232"/>
      <c r="E3276" s="232"/>
      <c r="F3276" s="232"/>
      <c r="H3276" s="232"/>
      <c r="I3276" s="232"/>
      <c r="J3276" s="232"/>
      <c r="K3276" s="232"/>
      <c r="L3276" s="232"/>
      <c r="M3276" s="239"/>
    </row>
    <row r="3277" spans="4:13" x14ac:dyDescent="0.2">
      <c r="D3277" s="232"/>
      <c r="E3277" s="232"/>
      <c r="F3277" s="232"/>
      <c r="H3277" s="232"/>
      <c r="I3277" s="232"/>
      <c r="J3277" s="232"/>
      <c r="K3277" s="232"/>
      <c r="L3277" s="232"/>
      <c r="M3277" s="239"/>
    </row>
    <row r="3278" spans="4:13" x14ac:dyDescent="0.2">
      <c r="D3278" s="232"/>
      <c r="E3278" s="232"/>
      <c r="F3278" s="232"/>
      <c r="H3278" s="232"/>
      <c r="I3278" s="232"/>
      <c r="J3278" s="232"/>
      <c r="K3278" s="232"/>
      <c r="L3278" s="232"/>
      <c r="M3278" s="239"/>
    </row>
    <row r="3279" spans="4:13" x14ac:dyDescent="0.2">
      <c r="D3279" s="232"/>
      <c r="E3279" s="232"/>
      <c r="F3279" s="232"/>
      <c r="H3279" s="232"/>
      <c r="I3279" s="232"/>
      <c r="J3279" s="232"/>
      <c r="K3279" s="232"/>
      <c r="L3279" s="232"/>
      <c r="M3279" s="239"/>
    </row>
    <row r="3280" spans="4:13" x14ac:dyDescent="0.2">
      <c r="D3280" s="232"/>
      <c r="E3280" s="232"/>
      <c r="F3280" s="232"/>
      <c r="H3280" s="232"/>
      <c r="I3280" s="232"/>
      <c r="J3280" s="232"/>
      <c r="K3280" s="232"/>
      <c r="L3280" s="232"/>
      <c r="M3280" s="239"/>
    </row>
    <row r="3281" spans="4:13" x14ac:dyDescent="0.2">
      <c r="D3281" s="232"/>
      <c r="E3281" s="232"/>
      <c r="F3281" s="232"/>
      <c r="H3281" s="232"/>
      <c r="I3281" s="232"/>
      <c r="J3281" s="232"/>
      <c r="K3281" s="232"/>
      <c r="L3281" s="232"/>
      <c r="M3281" s="239"/>
    </row>
    <row r="3282" spans="4:13" x14ac:dyDescent="0.2">
      <c r="D3282" s="232"/>
      <c r="E3282" s="232"/>
      <c r="F3282" s="232"/>
      <c r="H3282" s="232"/>
      <c r="I3282" s="232"/>
      <c r="J3282" s="232"/>
      <c r="K3282" s="232"/>
      <c r="L3282" s="232"/>
      <c r="M3282" s="239"/>
    </row>
    <row r="3283" spans="4:13" x14ac:dyDescent="0.2">
      <c r="D3283" s="232"/>
      <c r="E3283" s="232"/>
      <c r="F3283" s="232"/>
      <c r="H3283" s="232"/>
      <c r="I3283" s="232"/>
      <c r="J3283" s="232"/>
      <c r="K3283" s="232"/>
      <c r="L3283" s="232"/>
      <c r="M3283" s="239"/>
    </row>
    <row r="3284" spans="4:13" x14ac:dyDescent="0.2">
      <c r="D3284" s="232"/>
      <c r="E3284" s="232"/>
      <c r="F3284" s="232"/>
      <c r="H3284" s="232"/>
      <c r="I3284" s="232"/>
      <c r="J3284" s="232"/>
      <c r="K3284" s="232"/>
      <c r="L3284" s="232"/>
      <c r="M3284" s="239"/>
    </row>
    <row r="3285" spans="4:13" x14ac:dyDescent="0.2">
      <c r="D3285" s="232"/>
      <c r="E3285" s="232"/>
      <c r="F3285" s="232"/>
      <c r="H3285" s="232"/>
      <c r="I3285" s="232"/>
      <c r="J3285" s="232"/>
      <c r="K3285" s="232"/>
      <c r="L3285" s="232"/>
      <c r="M3285" s="239"/>
    </row>
    <row r="3286" spans="4:13" x14ac:dyDescent="0.2">
      <c r="D3286" s="232"/>
      <c r="E3286" s="232"/>
      <c r="F3286" s="232"/>
      <c r="H3286" s="232"/>
      <c r="I3286" s="232"/>
      <c r="J3286" s="232"/>
      <c r="K3286" s="232"/>
      <c r="L3286" s="232"/>
      <c r="M3286" s="239"/>
    </row>
    <row r="3287" spans="4:13" x14ac:dyDescent="0.2">
      <c r="D3287" s="232"/>
      <c r="E3287" s="232"/>
      <c r="F3287" s="232"/>
      <c r="H3287" s="232"/>
      <c r="I3287" s="232"/>
      <c r="J3287" s="232"/>
      <c r="K3287" s="232"/>
      <c r="L3287" s="232"/>
      <c r="M3287" s="239"/>
    </row>
    <row r="3288" spans="4:13" x14ac:dyDescent="0.2">
      <c r="D3288" s="232"/>
      <c r="E3288" s="232"/>
      <c r="F3288" s="232"/>
      <c r="H3288" s="232"/>
      <c r="I3288" s="232"/>
      <c r="J3288" s="232"/>
      <c r="K3288" s="232"/>
      <c r="L3288" s="232"/>
      <c r="M3288" s="239"/>
    </row>
    <row r="3289" spans="4:13" x14ac:dyDescent="0.2">
      <c r="D3289" s="232"/>
      <c r="E3289" s="232"/>
      <c r="F3289" s="232"/>
      <c r="H3289" s="232"/>
      <c r="I3289" s="232"/>
      <c r="J3289" s="232"/>
      <c r="K3289" s="232"/>
      <c r="L3289" s="232"/>
      <c r="M3289" s="239"/>
    </row>
    <row r="3290" spans="4:13" x14ac:dyDescent="0.2">
      <c r="D3290" s="232"/>
      <c r="E3290" s="232"/>
      <c r="F3290" s="232"/>
      <c r="H3290" s="232"/>
      <c r="I3290" s="232"/>
      <c r="J3290" s="232"/>
      <c r="K3290" s="232"/>
      <c r="L3290" s="232"/>
      <c r="M3290" s="239"/>
    </row>
    <row r="3291" spans="4:13" x14ac:dyDescent="0.2">
      <c r="D3291" s="232"/>
      <c r="E3291" s="232"/>
      <c r="F3291" s="232"/>
      <c r="H3291" s="232"/>
      <c r="I3291" s="232"/>
      <c r="J3291" s="232"/>
      <c r="K3291" s="232"/>
      <c r="L3291" s="232"/>
      <c r="M3291" s="239"/>
    </row>
    <row r="3292" spans="4:13" x14ac:dyDescent="0.2">
      <c r="D3292" s="232"/>
      <c r="E3292" s="232"/>
      <c r="F3292" s="232"/>
      <c r="H3292" s="232"/>
      <c r="I3292" s="232"/>
      <c r="J3292" s="232"/>
      <c r="K3292" s="232"/>
      <c r="L3292" s="232"/>
      <c r="M3292" s="239"/>
    </row>
    <row r="3293" spans="4:13" x14ac:dyDescent="0.2">
      <c r="D3293" s="232"/>
      <c r="E3293" s="232"/>
      <c r="F3293" s="232"/>
      <c r="H3293" s="232"/>
      <c r="I3293" s="232"/>
      <c r="J3293" s="232"/>
      <c r="K3293" s="232"/>
      <c r="L3293" s="232"/>
      <c r="M3293" s="239"/>
    </row>
    <row r="3294" spans="4:13" x14ac:dyDescent="0.2">
      <c r="D3294" s="232"/>
      <c r="E3294" s="232"/>
      <c r="F3294" s="232"/>
      <c r="H3294" s="232"/>
      <c r="I3294" s="232"/>
      <c r="J3294" s="232"/>
      <c r="K3294" s="232"/>
      <c r="L3294" s="232"/>
      <c r="M3294" s="239"/>
    </row>
    <row r="3295" spans="4:13" x14ac:dyDescent="0.2">
      <c r="D3295" s="232"/>
      <c r="E3295" s="232"/>
      <c r="F3295" s="232"/>
      <c r="H3295" s="232"/>
      <c r="I3295" s="232"/>
      <c r="J3295" s="232"/>
      <c r="K3295" s="232"/>
      <c r="L3295" s="232"/>
      <c r="M3295" s="239"/>
    </row>
    <row r="3296" spans="4:13" x14ac:dyDescent="0.2">
      <c r="D3296" s="232"/>
      <c r="E3296" s="232"/>
      <c r="F3296" s="232"/>
      <c r="H3296" s="232"/>
      <c r="I3296" s="232"/>
      <c r="J3296" s="232"/>
      <c r="K3296" s="232"/>
      <c r="L3296" s="232"/>
      <c r="M3296" s="239"/>
    </row>
    <row r="3297" spans="4:13" x14ac:dyDescent="0.2">
      <c r="D3297" s="232"/>
      <c r="E3297" s="232"/>
      <c r="F3297" s="232"/>
      <c r="H3297" s="232"/>
      <c r="I3297" s="232"/>
      <c r="J3297" s="232"/>
      <c r="K3297" s="232"/>
      <c r="L3297" s="232"/>
      <c r="M3297" s="239"/>
    </row>
    <row r="3298" spans="4:13" x14ac:dyDescent="0.2">
      <c r="D3298" s="232"/>
      <c r="E3298" s="232"/>
      <c r="F3298" s="232"/>
      <c r="H3298" s="232"/>
      <c r="I3298" s="232"/>
      <c r="J3298" s="232"/>
      <c r="K3298" s="232"/>
      <c r="L3298" s="232"/>
      <c r="M3298" s="239"/>
    </row>
    <row r="3299" spans="4:13" x14ac:dyDescent="0.2">
      <c r="D3299" s="232"/>
      <c r="E3299" s="232"/>
      <c r="F3299" s="232"/>
      <c r="H3299" s="232"/>
      <c r="I3299" s="232"/>
      <c r="J3299" s="232"/>
      <c r="K3299" s="232"/>
      <c r="L3299" s="232"/>
      <c r="M3299" s="239"/>
    </row>
    <row r="3300" spans="4:13" x14ac:dyDescent="0.2">
      <c r="D3300" s="232"/>
      <c r="E3300" s="232"/>
      <c r="F3300" s="232"/>
      <c r="H3300" s="232"/>
      <c r="I3300" s="232"/>
      <c r="J3300" s="232"/>
      <c r="K3300" s="232"/>
      <c r="L3300" s="232"/>
      <c r="M3300" s="239"/>
    </row>
    <row r="3301" spans="4:13" x14ac:dyDescent="0.2">
      <c r="D3301" s="232"/>
      <c r="E3301" s="232"/>
      <c r="F3301" s="232"/>
      <c r="H3301" s="232"/>
      <c r="I3301" s="232"/>
      <c r="J3301" s="232"/>
      <c r="K3301" s="232"/>
      <c r="L3301" s="232"/>
      <c r="M3301" s="239"/>
    </row>
    <row r="3302" spans="4:13" x14ac:dyDescent="0.2">
      <c r="D3302" s="232"/>
      <c r="E3302" s="232"/>
      <c r="F3302" s="232"/>
      <c r="H3302" s="232"/>
      <c r="I3302" s="232"/>
      <c r="J3302" s="232"/>
      <c r="K3302" s="232"/>
      <c r="L3302" s="232"/>
      <c r="M3302" s="239"/>
    </row>
    <row r="3303" spans="4:13" x14ac:dyDescent="0.2">
      <c r="D3303" s="232"/>
      <c r="E3303" s="232"/>
      <c r="F3303" s="232"/>
      <c r="H3303" s="232"/>
      <c r="I3303" s="232"/>
      <c r="J3303" s="232"/>
      <c r="K3303" s="232"/>
      <c r="L3303" s="232"/>
      <c r="M3303" s="239"/>
    </row>
    <row r="3304" spans="4:13" x14ac:dyDescent="0.2">
      <c r="D3304" s="232"/>
      <c r="E3304" s="232"/>
      <c r="F3304" s="232"/>
      <c r="H3304" s="232"/>
      <c r="I3304" s="232"/>
      <c r="J3304" s="232"/>
      <c r="K3304" s="232"/>
      <c r="L3304" s="232"/>
      <c r="M3304" s="239"/>
    </row>
    <row r="3305" spans="4:13" x14ac:dyDescent="0.2">
      <c r="D3305" s="232"/>
      <c r="E3305" s="232"/>
      <c r="F3305" s="232"/>
      <c r="H3305" s="232"/>
      <c r="I3305" s="232"/>
      <c r="J3305" s="232"/>
      <c r="K3305" s="232"/>
      <c r="L3305" s="232"/>
      <c r="M3305" s="239"/>
    </row>
    <row r="3306" spans="4:13" x14ac:dyDescent="0.2">
      <c r="D3306" s="232"/>
      <c r="E3306" s="232"/>
      <c r="F3306" s="232"/>
      <c r="H3306" s="232"/>
      <c r="I3306" s="232"/>
      <c r="J3306" s="232"/>
      <c r="K3306" s="232"/>
      <c r="L3306" s="232"/>
      <c r="M3306" s="239"/>
    </row>
    <row r="3307" spans="4:13" x14ac:dyDescent="0.2">
      <c r="D3307" s="232"/>
      <c r="E3307" s="232"/>
      <c r="F3307" s="232"/>
      <c r="H3307" s="232"/>
      <c r="I3307" s="232"/>
      <c r="J3307" s="232"/>
      <c r="K3307" s="232"/>
      <c r="L3307" s="232"/>
      <c r="M3307" s="239"/>
    </row>
    <row r="3308" spans="4:13" x14ac:dyDescent="0.2">
      <c r="D3308" s="232"/>
      <c r="E3308" s="232"/>
      <c r="F3308" s="232"/>
      <c r="H3308" s="232"/>
      <c r="I3308" s="232"/>
      <c r="J3308" s="232"/>
      <c r="K3308" s="232"/>
      <c r="L3308" s="232"/>
      <c r="M3308" s="239"/>
    </row>
    <row r="3309" spans="4:13" x14ac:dyDescent="0.2">
      <c r="D3309" s="232"/>
      <c r="E3309" s="232"/>
      <c r="F3309" s="232"/>
      <c r="H3309" s="232"/>
      <c r="I3309" s="232"/>
      <c r="J3309" s="232"/>
      <c r="K3309" s="232"/>
      <c r="L3309" s="232"/>
      <c r="M3309" s="239"/>
    </row>
    <row r="3310" spans="4:13" x14ac:dyDescent="0.2">
      <c r="D3310" s="232"/>
      <c r="E3310" s="232"/>
      <c r="F3310" s="232"/>
      <c r="H3310" s="232"/>
      <c r="I3310" s="232"/>
      <c r="J3310" s="232"/>
      <c r="K3310" s="232"/>
      <c r="L3310" s="232"/>
      <c r="M3310" s="239"/>
    </row>
    <row r="3311" spans="4:13" x14ac:dyDescent="0.2">
      <c r="D3311" s="232"/>
      <c r="E3311" s="232"/>
      <c r="F3311" s="232"/>
      <c r="H3311" s="232"/>
      <c r="I3311" s="232"/>
      <c r="J3311" s="232"/>
      <c r="K3311" s="232"/>
      <c r="L3311" s="232"/>
      <c r="M3311" s="239"/>
    </row>
    <row r="3312" spans="4:13" x14ac:dyDescent="0.2">
      <c r="D3312" s="232"/>
      <c r="E3312" s="232"/>
      <c r="F3312" s="232"/>
      <c r="H3312" s="232"/>
      <c r="I3312" s="232"/>
      <c r="J3312" s="232"/>
      <c r="K3312" s="232"/>
      <c r="L3312" s="232"/>
      <c r="M3312" s="239"/>
    </row>
    <row r="3313" spans="4:13" x14ac:dyDescent="0.2">
      <c r="D3313" s="232"/>
      <c r="E3313" s="232"/>
      <c r="F3313" s="232"/>
      <c r="H3313" s="232"/>
      <c r="I3313" s="232"/>
      <c r="J3313" s="232"/>
      <c r="K3313" s="232"/>
      <c r="L3313" s="232"/>
      <c r="M3313" s="239"/>
    </row>
    <row r="3314" spans="4:13" x14ac:dyDescent="0.2">
      <c r="D3314" s="232"/>
      <c r="E3314" s="232"/>
      <c r="F3314" s="232"/>
      <c r="H3314" s="232"/>
      <c r="I3314" s="232"/>
      <c r="J3314" s="232"/>
      <c r="K3314" s="232"/>
      <c r="L3314" s="232"/>
      <c r="M3314" s="239"/>
    </row>
    <row r="3315" spans="4:13" x14ac:dyDescent="0.2">
      <c r="D3315" s="232"/>
      <c r="E3315" s="232"/>
      <c r="F3315" s="232"/>
      <c r="H3315" s="232"/>
      <c r="I3315" s="232"/>
      <c r="J3315" s="232"/>
      <c r="K3315" s="232"/>
      <c r="L3315" s="232"/>
      <c r="M3315" s="239"/>
    </row>
    <row r="3316" spans="4:13" x14ac:dyDescent="0.2">
      <c r="D3316" s="232"/>
      <c r="E3316" s="232"/>
      <c r="F3316" s="232"/>
      <c r="H3316" s="232"/>
      <c r="I3316" s="232"/>
      <c r="J3316" s="232"/>
      <c r="K3316" s="232"/>
      <c r="L3316" s="232"/>
      <c r="M3316" s="239"/>
    </row>
    <row r="3317" spans="4:13" x14ac:dyDescent="0.2">
      <c r="D3317" s="232"/>
      <c r="E3317" s="232"/>
      <c r="F3317" s="232"/>
      <c r="H3317" s="232"/>
      <c r="I3317" s="232"/>
      <c r="J3317" s="232"/>
      <c r="K3317" s="232"/>
      <c r="L3317" s="232"/>
      <c r="M3317" s="239"/>
    </row>
    <row r="3318" spans="4:13" x14ac:dyDescent="0.2">
      <c r="D3318" s="232"/>
      <c r="E3318" s="232"/>
      <c r="F3318" s="232"/>
      <c r="H3318" s="232"/>
      <c r="I3318" s="232"/>
      <c r="J3318" s="232"/>
      <c r="K3318" s="232"/>
      <c r="L3318" s="232"/>
      <c r="M3318" s="239"/>
    </row>
    <row r="3319" spans="4:13" x14ac:dyDescent="0.2">
      <c r="D3319" s="232"/>
      <c r="E3319" s="232"/>
      <c r="F3319" s="232"/>
      <c r="H3319" s="232"/>
      <c r="I3319" s="232"/>
      <c r="J3319" s="232"/>
      <c r="K3319" s="232"/>
      <c r="L3319" s="232"/>
      <c r="M3319" s="239"/>
    </row>
    <row r="3320" spans="4:13" x14ac:dyDescent="0.2">
      <c r="D3320" s="232"/>
      <c r="E3320" s="232"/>
      <c r="F3320" s="232"/>
      <c r="H3320" s="232"/>
      <c r="I3320" s="232"/>
      <c r="J3320" s="232"/>
      <c r="K3320" s="232"/>
      <c r="L3320" s="232"/>
      <c r="M3320" s="239"/>
    </row>
    <row r="3321" spans="4:13" x14ac:dyDescent="0.2">
      <c r="D3321" s="232"/>
      <c r="E3321" s="232"/>
      <c r="F3321" s="232"/>
      <c r="H3321" s="232"/>
      <c r="I3321" s="232"/>
      <c r="J3321" s="232"/>
      <c r="K3321" s="232"/>
      <c r="L3321" s="232"/>
      <c r="M3321" s="239"/>
    </row>
    <row r="3322" spans="4:13" x14ac:dyDescent="0.2">
      <c r="D3322" s="232"/>
      <c r="E3322" s="232"/>
      <c r="F3322" s="232"/>
      <c r="H3322" s="232"/>
      <c r="I3322" s="232"/>
      <c r="J3322" s="232"/>
      <c r="K3322" s="232"/>
      <c r="L3322" s="232"/>
      <c r="M3322" s="239"/>
    </row>
    <row r="3323" spans="4:13" x14ac:dyDescent="0.2">
      <c r="D3323" s="232"/>
      <c r="E3323" s="232"/>
      <c r="F3323" s="232"/>
      <c r="H3323" s="232"/>
      <c r="I3323" s="232"/>
      <c r="J3323" s="232"/>
      <c r="K3323" s="232"/>
      <c r="L3323" s="232"/>
      <c r="M3323" s="239"/>
    </row>
    <row r="3324" spans="4:13" x14ac:dyDescent="0.2">
      <c r="D3324" s="232"/>
      <c r="E3324" s="232"/>
      <c r="F3324" s="232"/>
      <c r="H3324" s="232"/>
      <c r="I3324" s="232"/>
      <c r="J3324" s="232"/>
      <c r="K3324" s="232"/>
      <c r="L3324" s="232"/>
      <c r="M3324" s="239"/>
    </row>
    <row r="3325" spans="4:13" x14ac:dyDescent="0.2">
      <c r="D3325" s="232"/>
      <c r="E3325" s="232"/>
      <c r="F3325" s="232"/>
      <c r="H3325" s="232"/>
      <c r="I3325" s="232"/>
      <c r="J3325" s="232"/>
      <c r="K3325" s="232"/>
      <c r="L3325" s="232"/>
      <c r="M3325" s="239"/>
    </row>
    <row r="3326" spans="4:13" x14ac:dyDescent="0.2">
      <c r="D3326" s="232"/>
      <c r="E3326" s="232"/>
      <c r="F3326" s="232"/>
      <c r="H3326" s="232"/>
      <c r="I3326" s="232"/>
      <c r="J3326" s="232"/>
      <c r="K3326" s="232"/>
      <c r="L3326" s="232"/>
      <c r="M3326" s="239"/>
    </row>
    <row r="3327" spans="4:13" x14ac:dyDescent="0.2">
      <c r="D3327" s="232"/>
      <c r="E3327" s="232"/>
      <c r="F3327" s="232"/>
      <c r="H3327" s="232"/>
      <c r="I3327" s="232"/>
      <c r="J3327" s="232"/>
      <c r="K3327" s="232"/>
      <c r="L3327" s="232"/>
      <c r="M3327" s="239"/>
    </row>
    <row r="3328" spans="4:13" x14ac:dyDescent="0.2">
      <c r="D3328" s="232"/>
      <c r="E3328" s="232"/>
      <c r="F3328" s="232"/>
      <c r="H3328" s="232"/>
      <c r="I3328" s="232"/>
      <c r="J3328" s="232"/>
      <c r="K3328" s="232"/>
      <c r="L3328" s="232"/>
      <c r="M3328" s="239"/>
    </row>
    <row r="3329" spans="4:13" x14ac:dyDescent="0.2">
      <c r="D3329" s="232"/>
      <c r="E3329" s="232"/>
      <c r="F3329" s="232"/>
      <c r="H3329" s="232"/>
      <c r="I3329" s="232"/>
      <c r="J3329" s="232"/>
      <c r="K3329" s="232"/>
      <c r="L3329" s="232"/>
      <c r="M3329" s="239"/>
    </row>
    <row r="3330" spans="4:13" x14ac:dyDescent="0.2">
      <c r="D3330" s="232"/>
      <c r="E3330" s="232"/>
      <c r="F3330" s="232"/>
      <c r="H3330" s="232"/>
      <c r="I3330" s="232"/>
      <c r="J3330" s="232"/>
      <c r="K3330" s="232"/>
      <c r="L3330" s="232"/>
      <c r="M3330" s="239"/>
    </row>
    <row r="3331" spans="4:13" x14ac:dyDescent="0.2">
      <c r="D3331" s="232"/>
      <c r="E3331" s="232"/>
      <c r="F3331" s="232"/>
      <c r="H3331" s="232"/>
      <c r="I3331" s="232"/>
      <c r="J3331" s="232"/>
      <c r="K3331" s="232"/>
      <c r="L3331" s="232"/>
      <c r="M3331" s="239"/>
    </row>
    <row r="3332" spans="4:13" x14ac:dyDescent="0.2">
      <c r="D3332" s="232"/>
      <c r="E3332" s="232"/>
      <c r="F3332" s="232"/>
      <c r="H3332" s="232"/>
      <c r="I3332" s="232"/>
      <c r="J3332" s="232"/>
      <c r="K3332" s="232"/>
      <c r="L3332" s="232"/>
      <c r="M3332" s="239"/>
    </row>
    <row r="3333" spans="4:13" x14ac:dyDescent="0.2">
      <c r="D3333" s="232"/>
      <c r="E3333" s="232"/>
      <c r="F3333" s="232"/>
      <c r="H3333" s="232"/>
      <c r="I3333" s="232"/>
      <c r="J3333" s="232"/>
      <c r="K3333" s="232"/>
      <c r="L3333" s="232"/>
      <c r="M3333" s="239"/>
    </row>
    <row r="3334" spans="4:13" x14ac:dyDescent="0.2">
      <c r="D3334" s="232"/>
      <c r="E3334" s="232"/>
      <c r="F3334" s="232"/>
      <c r="H3334" s="232"/>
      <c r="I3334" s="232"/>
      <c r="J3334" s="232"/>
      <c r="K3334" s="232"/>
      <c r="L3334" s="232"/>
      <c r="M3334" s="239"/>
    </row>
    <row r="3335" spans="4:13" x14ac:dyDescent="0.2">
      <c r="D3335" s="232"/>
      <c r="E3335" s="232"/>
      <c r="F3335" s="232"/>
      <c r="H3335" s="232"/>
      <c r="I3335" s="232"/>
      <c r="J3335" s="232"/>
      <c r="K3335" s="232"/>
      <c r="L3335" s="232"/>
      <c r="M3335" s="239"/>
    </row>
    <row r="3336" spans="4:13" x14ac:dyDescent="0.2">
      <c r="D3336" s="232"/>
      <c r="E3336" s="232"/>
      <c r="F3336" s="232"/>
      <c r="H3336" s="232"/>
      <c r="I3336" s="232"/>
      <c r="J3336" s="232"/>
      <c r="K3336" s="232"/>
      <c r="L3336" s="232"/>
      <c r="M3336" s="239"/>
    </row>
    <row r="3337" spans="4:13" x14ac:dyDescent="0.2">
      <c r="D3337" s="232"/>
      <c r="E3337" s="232"/>
      <c r="F3337" s="232"/>
      <c r="H3337" s="232"/>
      <c r="I3337" s="232"/>
      <c r="J3337" s="232"/>
      <c r="K3337" s="232"/>
      <c r="L3337" s="232"/>
      <c r="M3337" s="239"/>
    </row>
    <row r="3338" spans="4:13" x14ac:dyDescent="0.2">
      <c r="D3338" s="232"/>
      <c r="E3338" s="232"/>
      <c r="F3338" s="232"/>
      <c r="H3338" s="232"/>
      <c r="I3338" s="232"/>
      <c r="J3338" s="232"/>
      <c r="K3338" s="232"/>
      <c r="L3338" s="232"/>
      <c r="M3338" s="239"/>
    </row>
    <row r="3339" spans="4:13" x14ac:dyDescent="0.2">
      <c r="D3339" s="232"/>
      <c r="E3339" s="232"/>
      <c r="F3339" s="232"/>
      <c r="H3339" s="232"/>
      <c r="I3339" s="232"/>
      <c r="J3339" s="232"/>
      <c r="K3339" s="232"/>
      <c r="L3339" s="232"/>
      <c r="M3339" s="239"/>
    </row>
    <row r="3340" spans="4:13" x14ac:dyDescent="0.2">
      <c r="D3340" s="232"/>
      <c r="E3340" s="232"/>
      <c r="F3340" s="232"/>
      <c r="H3340" s="232"/>
      <c r="I3340" s="232"/>
      <c r="J3340" s="232"/>
      <c r="K3340" s="232"/>
      <c r="L3340" s="232"/>
      <c r="M3340" s="239"/>
    </row>
    <row r="3341" spans="4:13" x14ac:dyDescent="0.2">
      <c r="D3341" s="232"/>
      <c r="E3341" s="232"/>
      <c r="F3341" s="232"/>
      <c r="H3341" s="232"/>
      <c r="I3341" s="232"/>
      <c r="J3341" s="232"/>
      <c r="K3341" s="232"/>
      <c r="L3341" s="232"/>
      <c r="M3341" s="239"/>
    </row>
    <row r="3342" spans="4:13" x14ac:dyDescent="0.2">
      <c r="D3342" s="232"/>
      <c r="E3342" s="232"/>
      <c r="F3342" s="232"/>
      <c r="H3342" s="232"/>
      <c r="I3342" s="232"/>
      <c r="J3342" s="232"/>
      <c r="K3342" s="232"/>
      <c r="L3342" s="232"/>
      <c r="M3342" s="239"/>
    </row>
    <row r="3343" spans="4:13" x14ac:dyDescent="0.2">
      <c r="D3343" s="232"/>
      <c r="E3343" s="232"/>
      <c r="F3343" s="232"/>
      <c r="H3343" s="232"/>
      <c r="I3343" s="232"/>
      <c r="J3343" s="232"/>
      <c r="K3343" s="232"/>
      <c r="L3343" s="232"/>
      <c r="M3343" s="239"/>
    </row>
    <row r="3344" spans="4:13" x14ac:dyDescent="0.2">
      <c r="D3344" s="232"/>
      <c r="E3344" s="232"/>
      <c r="F3344" s="232"/>
      <c r="H3344" s="232"/>
      <c r="I3344" s="232"/>
      <c r="J3344" s="232"/>
      <c r="K3344" s="232"/>
      <c r="L3344" s="232"/>
      <c r="M3344" s="239"/>
    </row>
    <row r="3345" spans="4:13" x14ac:dyDescent="0.2">
      <c r="D3345" s="232"/>
      <c r="E3345" s="232"/>
      <c r="F3345" s="232"/>
      <c r="H3345" s="232"/>
      <c r="I3345" s="232"/>
      <c r="J3345" s="232"/>
      <c r="K3345" s="232"/>
      <c r="L3345" s="232"/>
      <c r="M3345" s="239"/>
    </row>
    <row r="3346" spans="4:13" x14ac:dyDescent="0.2">
      <c r="D3346" s="232"/>
      <c r="E3346" s="232"/>
      <c r="F3346" s="232"/>
      <c r="H3346" s="232"/>
      <c r="I3346" s="232"/>
      <c r="J3346" s="232"/>
      <c r="K3346" s="232"/>
      <c r="L3346" s="232"/>
      <c r="M3346" s="239"/>
    </row>
    <row r="3347" spans="4:13" x14ac:dyDescent="0.2">
      <c r="D3347" s="232"/>
      <c r="E3347" s="232"/>
      <c r="F3347" s="232"/>
      <c r="H3347" s="232"/>
      <c r="I3347" s="232"/>
      <c r="J3347" s="232"/>
      <c r="K3347" s="232"/>
      <c r="L3347" s="232"/>
      <c r="M3347" s="239"/>
    </row>
    <row r="3348" spans="4:13" x14ac:dyDescent="0.2">
      <c r="D3348" s="232"/>
      <c r="E3348" s="232"/>
      <c r="F3348" s="232"/>
      <c r="H3348" s="232"/>
      <c r="I3348" s="232"/>
      <c r="J3348" s="232"/>
      <c r="K3348" s="232"/>
      <c r="L3348" s="232"/>
      <c r="M3348" s="239"/>
    </row>
    <row r="3349" spans="4:13" x14ac:dyDescent="0.2">
      <c r="D3349" s="232"/>
      <c r="E3349" s="232"/>
      <c r="F3349" s="232"/>
      <c r="H3349" s="232"/>
      <c r="I3349" s="232"/>
      <c r="J3349" s="232"/>
      <c r="K3349" s="232"/>
      <c r="L3349" s="232"/>
      <c r="M3349" s="239"/>
    </row>
    <row r="3350" spans="4:13" x14ac:dyDescent="0.2">
      <c r="D3350" s="232"/>
      <c r="E3350" s="232"/>
      <c r="F3350" s="232"/>
      <c r="H3350" s="232"/>
      <c r="I3350" s="232"/>
      <c r="J3350" s="232"/>
      <c r="K3350" s="232"/>
      <c r="L3350" s="232"/>
      <c r="M3350" s="239"/>
    </row>
    <row r="3351" spans="4:13" x14ac:dyDescent="0.2">
      <c r="D3351" s="232"/>
      <c r="E3351" s="232"/>
      <c r="F3351" s="232"/>
      <c r="H3351" s="232"/>
      <c r="I3351" s="232"/>
      <c r="J3351" s="232"/>
      <c r="K3351" s="232"/>
      <c r="L3351" s="232"/>
      <c r="M3351" s="239"/>
    </row>
    <row r="3352" spans="4:13" x14ac:dyDescent="0.2">
      <c r="D3352" s="232"/>
      <c r="E3352" s="232"/>
      <c r="F3352" s="232"/>
      <c r="H3352" s="232"/>
      <c r="I3352" s="232"/>
      <c r="J3352" s="232"/>
      <c r="K3352" s="232"/>
      <c r="L3352" s="232"/>
      <c r="M3352" s="239"/>
    </row>
    <row r="3353" spans="4:13" x14ac:dyDescent="0.2">
      <c r="D3353" s="232"/>
      <c r="E3353" s="232"/>
      <c r="F3353" s="232"/>
      <c r="H3353" s="232"/>
      <c r="I3353" s="232"/>
      <c r="J3353" s="232"/>
      <c r="K3353" s="232"/>
      <c r="L3353" s="232"/>
      <c r="M3353" s="239"/>
    </row>
    <row r="3354" spans="4:13" x14ac:dyDescent="0.2">
      <c r="D3354" s="232"/>
      <c r="E3354" s="232"/>
      <c r="F3354" s="232"/>
      <c r="H3354" s="232"/>
      <c r="I3354" s="232"/>
      <c r="J3354" s="232"/>
      <c r="K3354" s="232"/>
      <c r="L3354" s="232"/>
      <c r="M3354" s="239"/>
    </row>
    <row r="3355" spans="4:13" x14ac:dyDescent="0.2">
      <c r="D3355" s="232"/>
      <c r="E3355" s="232"/>
      <c r="F3355" s="232"/>
      <c r="H3355" s="232"/>
      <c r="I3355" s="232"/>
      <c r="J3355" s="232"/>
      <c r="K3355" s="232"/>
      <c r="L3355" s="232"/>
      <c r="M3355" s="239"/>
    </row>
    <row r="3356" spans="4:13" x14ac:dyDescent="0.2">
      <c r="D3356" s="232"/>
      <c r="E3356" s="232"/>
      <c r="F3356" s="232"/>
      <c r="H3356" s="232"/>
      <c r="I3356" s="232"/>
      <c r="J3356" s="232"/>
      <c r="K3356" s="232"/>
      <c r="L3356" s="232"/>
      <c r="M3356" s="239"/>
    </row>
    <row r="3357" spans="4:13" x14ac:dyDescent="0.2">
      <c r="D3357" s="232"/>
      <c r="E3357" s="232"/>
      <c r="F3357" s="232"/>
      <c r="H3357" s="232"/>
      <c r="I3357" s="232"/>
      <c r="J3357" s="232"/>
      <c r="K3357" s="232"/>
      <c r="L3357" s="232"/>
      <c r="M3357" s="239"/>
    </row>
    <row r="3358" spans="4:13" x14ac:dyDescent="0.2">
      <c r="D3358" s="232"/>
      <c r="E3358" s="232"/>
      <c r="F3358" s="232"/>
      <c r="H3358" s="232"/>
      <c r="I3358" s="232"/>
      <c r="J3358" s="232"/>
      <c r="K3358" s="232"/>
      <c r="L3358" s="232"/>
      <c r="M3358" s="239"/>
    </row>
    <row r="3359" spans="4:13" x14ac:dyDescent="0.2">
      <c r="D3359" s="232"/>
      <c r="E3359" s="232"/>
      <c r="F3359" s="232"/>
      <c r="H3359" s="232"/>
      <c r="I3359" s="232"/>
      <c r="J3359" s="232"/>
      <c r="K3359" s="232"/>
      <c r="L3359" s="232"/>
      <c r="M3359" s="239"/>
    </row>
    <row r="3360" spans="4:13" x14ac:dyDescent="0.2">
      <c r="D3360" s="232"/>
      <c r="E3360" s="232"/>
      <c r="F3360" s="232"/>
      <c r="H3360" s="232"/>
      <c r="I3360" s="232"/>
      <c r="J3360" s="232"/>
      <c r="K3360" s="232"/>
      <c r="L3360" s="232"/>
      <c r="M3360" s="239"/>
    </row>
    <row r="3361" spans="4:13" x14ac:dyDescent="0.2">
      <c r="D3361" s="232"/>
      <c r="E3361" s="232"/>
      <c r="F3361" s="232"/>
      <c r="H3361" s="232"/>
      <c r="I3361" s="232"/>
      <c r="J3361" s="232"/>
      <c r="K3361" s="232"/>
      <c r="L3361" s="232"/>
      <c r="M3361" s="239"/>
    </row>
    <row r="3362" spans="4:13" x14ac:dyDescent="0.2">
      <c r="D3362" s="232"/>
      <c r="E3362" s="232"/>
      <c r="F3362" s="232"/>
      <c r="H3362" s="232"/>
      <c r="I3362" s="232"/>
      <c r="J3362" s="232"/>
      <c r="K3362" s="232"/>
      <c r="L3362" s="232"/>
      <c r="M3362" s="239"/>
    </row>
    <row r="3363" spans="4:13" x14ac:dyDescent="0.2">
      <c r="D3363" s="232"/>
      <c r="E3363" s="232"/>
      <c r="F3363" s="232"/>
      <c r="H3363" s="232"/>
      <c r="I3363" s="232"/>
      <c r="J3363" s="232"/>
      <c r="K3363" s="232"/>
      <c r="L3363" s="232"/>
      <c r="M3363" s="239"/>
    </row>
    <row r="3364" spans="4:13" x14ac:dyDescent="0.2">
      <c r="D3364" s="232"/>
      <c r="E3364" s="232"/>
      <c r="F3364" s="232"/>
      <c r="H3364" s="232"/>
      <c r="I3364" s="232"/>
      <c r="J3364" s="232"/>
      <c r="K3364" s="232"/>
      <c r="L3364" s="232"/>
      <c r="M3364" s="239"/>
    </row>
    <row r="3365" spans="4:13" x14ac:dyDescent="0.2">
      <c r="D3365" s="232"/>
      <c r="E3365" s="232"/>
      <c r="F3365" s="232"/>
      <c r="H3365" s="232"/>
      <c r="I3365" s="232"/>
      <c r="J3365" s="232"/>
      <c r="K3365" s="232"/>
      <c r="L3365" s="232"/>
      <c r="M3365" s="239"/>
    </row>
    <row r="3366" spans="4:13" x14ac:dyDescent="0.2">
      <c r="D3366" s="232"/>
      <c r="E3366" s="232"/>
      <c r="F3366" s="232"/>
      <c r="H3366" s="232"/>
      <c r="I3366" s="232"/>
      <c r="J3366" s="232"/>
      <c r="K3366" s="232"/>
      <c r="L3366" s="232"/>
      <c r="M3366" s="239"/>
    </row>
    <row r="3367" spans="4:13" x14ac:dyDescent="0.2">
      <c r="D3367" s="232"/>
      <c r="E3367" s="232"/>
      <c r="F3367" s="232"/>
      <c r="H3367" s="232"/>
      <c r="I3367" s="232"/>
      <c r="J3367" s="232"/>
      <c r="K3367" s="232"/>
      <c r="L3367" s="232"/>
      <c r="M3367" s="239"/>
    </row>
    <row r="3368" spans="4:13" x14ac:dyDescent="0.2">
      <c r="D3368" s="232"/>
      <c r="E3368" s="232"/>
      <c r="F3368" s="232"/>
      <c r="H3368" s="232"/>
      <c r="I3368" s="232"/>
      <c r="J3368" s="232"/>
      <c r="K3368" s="232"/>
      <c r="L3368" s="232"/>
      <c r="M3368" s="239"/>
    </row>
    <row r="3369" spans="4:13" x14ac:dyDescent="0.2">
      <c r="D3369" s="232"/>
      <c r="E3369" s="232"/>
      <c r="F3369" s="232"/>
      <c r="H3369" s="232"/>
      <c r="I3369" s="232"/>
      <c r="J3369" s="232"/>
      <c r="K3369" s="232"/>
      <c r="L3369" s="232"/>
      <c r="M3369" s="239"/>
    </row>
    <row r="3370" spans="4:13" x14ac:dyDescent="0.2">
      <c r="D3370" s="232"/>
      <c r="E3370" s="232"/>
      <c r="F3370" s="232"/>
      <c r="H3370" s="232"/>
      <c r="I3370" s="232"/>
      <c r="J3370" s="232"/>
      <c r="K3370" s="232"/>
      <c r="L3370" s="232"/>
      <c r="M3370" s="239"/>
    </row>
    <row r="3371" spans="4:13" x14ac:dyDescent="0.2">
      <c r="D3371" s="232"/>
      <c r="E3371" s="232"/>
      <c r="F3371" s="232"/>
      <c r="H3371" s="232"/>
      <c r="I3371" s="232"/>
      <c r="J3371" s="232"/>
      <c r="K3371" s="232"/>
      <c r="L3371" s="232"/>
      <c r="M3371" s="239"/>
    </row>
    <row r="3372" spans="4:13" x14ac:dyDescent="0.2">
      <c r="D3372" s="232"/>
      <c r="E3372" s="232"/>
      <c r="F3372" s="232"/>
      <c r="H3372" s="232"/>
      <c r="I3372" s="232"/>
      <c r="J3372" s="232"/>
      <c r="K3372" s="232"/>
      <c r="L3372" s="232"/>
      <c r="M3372" s="239"/>
    </row>
    <row r="3373" spans="4:13" x14ac:dyDescent="0.2">
      <c r="D3373" s="232"/>
      <c r="E3373" s="232"/>
      <c r="F3373" s="232"/>
      <c r="H3373" s="232"/>
      <c r="I3373" s="232"/>
      <c r="J3373" s="232"/>
      <c r="K3373" s="232"/>
      <c r="L3373" s="232"/>
      <c r="M3373" s="239"/>
    </row>
    <row r="3374" spans="4:13" x14ac:dyDescent="0.2">
      <c r="D3374" s="232"/>
      <c r="E3374" s="232"/>
      <c r="F3374" s="232"/>
      <c r="H3374" s="232"/>
      <c r="I3374" s="232"/>
      <c r="J3374" s="232"/>
      <c r="K3374" s="232"/>
      <c r="L3374" s="232"/>
      <c r="M3374" s="239"/>
    </row>
    <row r="3375" spans="4:13" x14ac:dyDescent="0.2">
      <c r="D3375" s="232"/>
      <c r="E3375" s="232"/>
      <c r="F3375" s="232"/>
      <c r="H3375" s="232"/>
      <c r="I3375" s="232"/>
      <c r="J3375" s="232"/>
      <c r="K3375" s="232"/>
      <c r="L3375" s="232"/>
      <c r="M3375" s="239"/>
    </row>
    <row r="3376" spans="4:13" x14ac:dyDescent="0.2">
      <c r="D3376" s="232"/>
      <c r="E3376" s="232"/>
      <c r="F3376" s="232"/>
      <c r="H3376" s="232"/>
      <c r="I3376" s="232"/>
      <c r="J3376" s="232"/>
      <c r="K3376" s="232"/>
      <c r="L3376" s="232"/>
      <c r="M3376" s="239"/>
    </row>
    <row r="3377" spans="4:13" x14ac:dyDescent="0.2">
      <c r="D3377" s="232"/>
      <c r="E3377" s="232"/>
      <c r="F3377" s="232"/>
      <c r="H3377" s="232"/>
      <c r="I3377" s="232"/>
      <c r="J3377" s="232"/>
      <c r="K3377" s="232"/>
      <c r="L3377" s="232"/>
      <c r="M3377" s="239"/>
    </row>
    <row r="3378" spans="4:13" x14ac:dyDescent="0.2">
      <c r="D3378" s="232"/>
      <c r="E3378" s="232"/>
      <c r="F3378" s="232"/>
      <c r="H3378" s="232"/>
      <c r="I3378" s="232"/>
      <c r="J3378" s="232"/>
      <c r="K3378" s="232"/>
      <c r="L3378" s="232"/>
      <c r="M3378" s="239"/>
    </row>
    <row r="3379" spans="4:13" x14ac:dyDescent="0.2">
      <c r="D3379" s="232"/>
      <c r="E3379" s="232"/>
      <c r="F3379" s="232"/>
      <c r="H3379" s="232"/>
      <c r="I3379" s="232"/>
      <c r="J3379" s="232"/>
      <c r="K3379" s="232"/>
      <c r="L3379" s="232"/>
      <c r="M3379" s="239"/>
    </row>
    <row r="3380" spans="4:13" x14ac:dyDescent="0.2">
      <c r="D3380" s="232"/>
      <c r="E3380" s="232"/>
      <c r="F3380" s="232"/>
      <c r="H3380" s="232"/>
      <c r="I3380" s="232"/>
      <c r="J3380" s="232"/>
      <c r="K3380" s="232"/>
      <c r="L3380" s="232"/>
      <c r="M3380" s="239"/>
    </row>
    <row r="3381" spans="4:13" x14ac:dyDescent="0.2">
      <c r="D3381" s="232"/>
      <c r="E3381" s="232"/>
      <c r="F3381" s="232"/>
      <c r="H3381" s="232"/>
      <c r="I3381" s="232"/>
      <c r="J3381" s="232"/>
      <c r="K3381" s="232"/>
      <c r="L3381" s="232"/>
      <c r="M3381" s="239"/>
    </row>
    <row r="3382" spans="4:13" x14ac:dyDescent="0.2">
      <c r="D3382" s="232"/>
      <c r="E3382" s="232"/>
      <c r="F3382" s="232"/>
      <c r="H3382" s="232"/>
      <c r="I3382" s="232"/>
      <c r="J3382" s="232"/>
      <c r="K3382" s="232"/>
      <c r="L3382" s="232"/>
      <c r="M3382" s="239"/>
    </row>
    <row r="3383" spans="4:13" x14ac:dyDescent="0.2">
      <c r="D3383" s="232"/>
      <c r="E3383" s="232"/>
      <c r="F3383" s="232"/>
      <c r="H3383" s="232"/>
      <c r="I3383" s="232"/>
      <c r="J3383" s="232"/>
      <c r="K3383" s="232"/>
      <c r="L3383" s="232"/>
      <c r="M3383" s="239"/>
    </row>
    <row r="3384" spans="4:13" x14ac:dyDescent="0.2">
      <c r="D3384" s="232"/>
      <c r="E3384" s="232"/>
      <c r="F3384" s="232"/>
      <c r="H3384" s="232"/>
      <c r="I3384" s="232"/>
      <c r="J3384" s="232"/>
      <c r="K3384" s="232"/>
      <c r="L3384" s="232"/>
      <c r="M3384" s="239"/>
    </row>
    <row r="3385" spans="4:13" x14ac:dyDescent="0.2">
      <c r="D3385" s="232"/>
      <c r="E3385" s="232"/>
      <c r="F3385" s="232"/>
      <c r="H3385" s="232"/>
      <c r="I3385" s="232"/>
      <c r="J3385" s="232"/>
      <c r="K3385" s="232"/>
      <c r="L3385" s="232"/>
      <c r="M3385" s="239"/>
    </row>
    <row r="3386" spans="4:13" x14ac:dyDescent="0.2">
      <c r="D3386" s="232"/>
      <c r="E3386" s="232"/>
      <c r="F3386" s="232"/>
      <c r="H3386" s="232"/>
      <c r="I3386" s="232"/>
      <c r="J3386" s="232"/>
      <c r="K3386" s="232"/>
      <c r="L3386" s="232"/>
      <c r="M3386" s="239"/>
    </row>
    <row r="3387" spans="4:13" x14ac:dyDescent="0.2">
      <c r="D3387" s="232"/>
      <c r="E3387" s="232"/>
      <c r="F3387" s="232"/>
      <c r="H3387" s="232"/>
      <c r="I3387" s="232"/>
      <c r="J3387" s="232"/>
      <c r="K3387" s="232"/>
      <c r="L3387" s="232"/>
      <c r="M3387" s="239"/>
    </row>
    <row r="3388" spans="4:13" x14ac:dyDescent="0.2">
      <c r="D3388" s="232"/>
      <c r="E3388" s="232"/>
      <c r="F3388" s="232"/>
      <c r="H3388" s="232"/>
      <c r="I3388" s="232"/>
      <c r="J3388" s="232"/>
      <c r="K3388" s="232"/>
      <c r="L3388" s="232"/>
      <c r="M3388" s="239"/>
    </row>
    <row r="3389" spans="4:13" x14ac:dyDescent="0.2">
      <c r="D3389" s="232"/>
      <c r="E3389" s="232"/>
      <c r="F3389" s="232"/>
      <c r="H3389" s="232"/>
      <c r="I3389" s="232"/>
      <c r="J3389" s="232"/>
      <c r="K3389" s="232"/>
      <c r="L3389" s="232"/>
      <c r="M3389" s="239"/>
    </row>
    <row r="3390" spans="4:13" x14ac:dyDescent="0.2">
      <c r="D3390" s="232"/>
      <c r="E3390" s="232"/>
      <c r="F3390" s="232"/>
      <c r="H3390" s="232"/>
      <c r="I3390" s="232"/>
      <c r="J3390" s="232"/>
      <c r="K3390" s="232"/>
      <c r="L3390" s="232"/>
      <c r="M3390" s="239"/>
    </row>
    <row r="3391" spans="4:13" x14ac:dyDescent="0.2">
      <c r="D3391" s="232"/>
      <c r="E3391" s="232"/>
      <c r="F3391" s="232"/>
      <c r="H3391" s="232"/>
      <c r="I3391" s="232"/>
      <c r="J3391" s="232"/>
      <c r="K3391" s="232"/>
      <c r="L3391" s="232"/>
      <c r="M3391" s="239"/>
    </row>
    <row r="3392" spans="4:13" x14ac:dyDescent="0.2">
      <c r="D3392" s="232"/>
      <c r="E3392" s="232"/>
      <c r="F3392" s="232"/>
      <c r="H3392" s="232"/>
      <c r="I3392" s="232"/>
      <c r="J3392" s="232"/>
      <c r="K3392" s="232"/>
      <c r="L3392" s="232"/>
      <c r="M3392" s="239"/>
    </row>
    <row r="3393" spans="4:13" x14ac:dyDescent="0.2">
      <c r="D3393" s="232"/>
      <c r="E3393" s="232"/>
      <c r="F3393" s="232"/>
      <c r="H3393" s="232"/>
      <c r="I3393" s="232"/>
      <c r="J3393" s="232"/>
      <c r="K3393" s="232"/>
      <c r="L3393" s="232"/>
      <c r="M3393" s="239"/>
    </row>
    <row r="3394" spans="4:13" x14ac:dyDescent="0.2">
      <c r="D3394" s="232"/>
      <c r="E3394" s="232"/>
      <c r="F3394" s="232"/>
      <c r="H3394" s="232"/>
      <c r="I3394" s="232"/>
      <c r="J3394" s="232"/>
      <c r="K3394" s="232"/>
      <c r="L3394" s="232"/>
      <c r="M3394" s="239"/>
    </row>
    <row r="3395" spans="4:13" x14ac:dyDescent="0.2">
      <c r="D3395" s="232"/>
      <c r="E3395" s="232"/>
      <c r="F3395" s="232"/>
      <c r="H3395" s="232"/>
      <c r="I3395" s="232"/>
      <c r="J3395" s="232"/>
      <c r="K3395" s="232"/>
      <c r="L3395" s="232"/>
      <c r="M3395" s="239"/>
    </row>
    <row r="3396" spans="4:13" x14ac:dyDescent="0.2">
      <c r="D3396" s="232"/>
      <c r="E3396" s="232"/>
      <c r="F3396" s="232"/>
      <c r="H3396" s="232"/>
      <c r="I3396" s="232"/>
      <c r="J3396" s="232"/>
      <c r="K3396" s="232"/>
      <c r="L3396" s="232"/>
      <c r="M3396" s="239"/>
    </row>
    <row r="3397" spans="4:13" x14ac:dyDescent="0.2">
      <c r="D3397" s="232"/>
      <c r="E3397" s="232"/>
      <c r="F3397" s="232"/>
      <c r="H3397" s="232"/>
      <c r="I3397" s="232"/>
      <c r="J3397" s="232"/>
      <c r="K3397" s="232"/>
      <c r="L3397" s="232"/>
      <c r="M3397" s="239"/>
    </row>
    <row r="3398" spans="4:13" x14ac:dyDescent="0.2">
      <c r="D3398" s="232"/>
      <c r="E3398" s="232"/>
      <c r="F3398" s="232"/>
      <c r="H3398" s="232"/>
      <c r="I3398" s="232"/>
      <c r="J3398" s="232"/>
      <c r="K3398" s="232"/>
      <c r="L3398" s="232"/>
      <c r="M3398" s="239"/>
    </row>
    <row r="3399" spans="4:13" x14ac:dyDescent="0.2">
      <c r="D3399" s="232"/>
      <c r="E3399" s="232"/>
      <c r="F3399" s="232"/>
      <c r="H3399" s="232"/>
      <c r="I3399" s="232"/>
      <c r="J3399" s="232"/>
      <c r="K3399" s="232"/>
      <c r="L3399" s="232"/>
      <c r="M3399" s="239"/>
    </row>
    <row r="3400" spans="4:13" x14ac:dyDescent="0.2">
      <c r="D3400" s="232"/>
      <c r="E3400" s="232"/>
      <c r="F3400" s="232"/>
      <c r="H3400" s="232"/>
      <c r="I3400" s="232"/>
      <c r="J3400" s="232"/>
      <c r="K3400" s="232"/>
      <c r="L3400" s="232"/>
      <c r="M3400" s="239"/>
    </row>
    <row r="3401" spans="4:13" x14ac:dyDescent="0.2">
      <c r="D3401" s="232"/>
      <c r="E3401" s="232"/>
      <c r="F3401" s="232"/>
      <c r="H3401" s="232"/>
      <c r="I3401" s="232"/>
      <c r="J3401" s="232"/>
      <c r="K3401" s="232"/>
      <c r="L3401" s="232"/>
      <c r="M3401" s="239"/>
    </row>
    <row r="3402" spans="4:13" x14ac:dyDescent="0.2">
      <c r="D3402" s="232"/>
      <c r="E3402" s="232"/>
      <c r="F3402" s="232"/>
      <c r="H3402" s="232"/>
      <c r="I3402" s="232"/>
      <c r="J3402" s="232"/>
      <c r="K3402" s="232"/>
      <c r="L3402" s="232"/>
      <c r="M3402" s="239"/>
    </row>
    <row r="3403" spans="4:13" x14ac:dyDescent="0.2">
      <c r="D3403" s="232"/>
      <c r="E3403" s="232"/>
      <c r="F3403" s="232"/>
      <c r="H3403" s="232"/>
      <c r="I3403" s="232"/>
      <c r="J3403" s="232"/>
      <c r="K3403" s="232"/>
      <c r="L3403" s="232"/>
      <c r="M3403" s="239"/>
    </row>
    <row r="3404" spans="4:13" x14ac:dyDescent="0.2">
      <c r="D3404" s="232"/>
      <c r="E3404" s="232"/>
      <c r="F3404" s="232"/>
      <c r="H3404" s="232"/>
      <c r="I3404" s="232"/>
      <c r="J3404" s="232"/>
      <c r="K3404" s="232"/>
      <c r="L3404" s="232"/>
      <c r="M3404" s="239"/>
    </row>
    <row r="3405" spans="4:13" x14ac:dyDescent="0.2">
      <c r="D3405" s="232"/>
      <c r="E3405" s="232"/>
      <c r="F3405" s="232"/>
      <c r="H3405" s="232"/>
      <c r="I3405" s="232"/>
      <c r="J3405" s="232"/>
      <c r="K3405" s="232"/>
      <c r="L3405" s="232"/>
      <c r="M3405" s="239"/>
    </row>
    <row r="3406" spans="4:13" x14ac:dyDescent="0.2">
      <c r="D3406" s="232"/>
      <c r="E3406" s="232"/>
      <c r="F3406" s="232"/>
      <c r="H3406" s="232"/>
      <c r="I3406" s="232"/>
      <c r="J3406" s="232"/>
      <c r="K3406" s="232"/>
      <c r="L3406" s="232"/>
      <c r="M3406" s="239"/>
    </row>
    <row r="3407" spans="4:13" x14ac:dyDescent="0.2">
      <c r="D3407" s="232"/>
      <c r="E3407" s="232"/>
      <c r="F3407" s="232"/>
      <c r="H3407" s="232"/>
      <c r="I3407" s="232"/>
      <c r="J3407" s="232"/>
      <c r="K3407" s="232"/>
      <c r="L3407" s="232"/>
      <c r="M3407" s="239"/>
    </row>
    <row r="3408" spans="4:13" x14ac:dyDescent="0.2">
      <c r="D3408" s="232"/>
      <c r="E3408" s="232"/>
      <c r="F3408" s="232"/>
      <c r="H3408" s="232"/>
      <c r="I3408" s="232"/>
      <c r="J3408" s="232"/>
      <c r="K3408" s="232"/>
      <c r="L3408" s="232"/>
      <c r="M3408" s="239"/>
    </row>
    <row r="3409" spans="4:13" x14ac:dyDescent="0.2">
      <c r="D3409" s="232"/>
      <c r="E3409" s="232"/>
      <c r="F3409" s="232"/>
      <c r="H3409" s="232"/>
      <c r="I3409" s="232"/>
      <c r="J3409" s="232"/>
      <c r="K3409" s="232"/>
      <c r="L3409" s="232"/>
      <c r="M3409" s="239"/>
    </row>
    <row r="3410" spans="4:13" x14ac:dyDescent="0.2">
      <c r="D3410" s="232"/>
      <c r="E3410" s="232"/>
      <c r="F3410" s="232"/>
      <c r="H3410" s="232"/>
      <c r="I3410" s="232"/>
      <c r="J3410" s="232"/>
      <c r="K3410" s="232"/>
      <c r="L3410" s="232"/>
      <c r="M3410" s="239"/>
    </row>
    <row r="3411" spans="4:13" x14ac:dyDescent="0.2">
      <c r="D3411" s="232"/>
      <c r="E3411" s="232"/>
      <c r="F3411" s="232"/>
      <c r="H3411" s="232"/>
      <c r="I3411" s="232"/>
      <c r="J3411" s="232"/>
      <c r="K3411" s="232"/>
      <c r="L3411" s="232"/>
      <c r="M3411" s="239"/>
    </row>
    <row r="3412" spans="4:13" x14ac:dyDescent="0.2">
      <c r="D3412" s="232"/>
      <c r="E3412" s="232"/>
      <c r="F3412" s="232"/>
      <c r="H3412" s="232"/>
      <c r="I3412" s="232"/>
      <c r="J3412" s="232"/>
      <c r="K3412" s="232"/>
      <c r="L3412" s="232"/>
      <c r="M3412" s="239"/>
    </row>
    <row r="3413" spans="4:13" x14ac:dyDescent="0.2">
      <c r="D3413" s="232"/>
      <c r="E3413" s="232"/>
      <c r="F3413" s="232"/>
      <c r="H3413" s="232"/>
      <c r="I3413" s="232"/>
      <c r="J3413" s="232"/>
      <c r="K3413" s="232"/>
      <c r="L3413" s="232"/>
      <c r="M3413" s="239"/>
    </row>
    <row r="3414" spans="4:13" x14ac:dyDescent="0.2">
      <c r="D3414" s="232"/>
      <c r="E3414" s="232"/>
      <c r="F3414" s="232"/>
      <c r="H3414" s="232"/>
      <c r="I3414" s="232"/>
      <c r="J3414" s="232"/>
      <c r="K3414" s="232"/>
      <c r="L3414" s="232"/>
      <c r="M3414" s="239"/>
    </row>
    <row r="3415" spans="4:13" x14ac:dyDescent="0.2">
      <c r="D3415" s="232"/>
      <c r="E3415" s="232"/>
      <c r="F3415" s="232"/>
      <c r="H3415" s="232"/>
      <c r="I3415" s="232"/>
      <c r="J3415" s="232"/>
      <c r="K3415" s="232"/>
      <c r="L3415" s="232"/>
      <c r="M3415" s="239"/>
    </row>
    <row r="3416" spans="4:13" x14ac:dyDescent="0.2">
      <c r="D3416" s="232"/>
      <c r="E3416" s="232"/>
      <c r="F3416" s="232"/>
      <c r="H3416" s="232"/>
      <c r="I3416" s="232"/>
      <c r="J3416" s="232"/>
      <c r="K3416" s="232"/>
      <c r="L3416" s="232"/>
      <c r="M3416" s="239"/>
    </row>
    <row r="3417" spans="4:13" x14ac:dyDescent="0.2">
      <c r="D3417" s="232"/>
      <c r="E3417" s="232"/>
      <c r="F3417" s="232"/>
      <c r="H3417" s="232"/>
      <c r="I3417" s="232"/>
      <c r="J3417" s="232"/>
      <c r="K3417" s="232"/>
      <c r="L3417" s="232"/>
      <c r="M3417" s="239"/>
    </row>
    <row r="3418" spans="4:13" x14ac:dyDescent="0.2">
      <c r="D3418" s="232"/>
      <c r="E3418" s="232"/>
      <c r="F3418" s="232"/>
      <c r="H3418" s="232"/>
      <c r="I3418" s="232"/>
      <c r="J3418" s="232"/>
      <c r="K3418" s="232"/>
      <c r="L3418" s="232"/>
      <c r="M3418" s="239"/>
    </row>
    <row r="3419" spans="4:13" x14ac:dyDescent="0.2">
      <c r="D3419" s="232"/>
      <c r="E3419" s="232"/>
      <c r="F3419" s="232"/>
      <c r="H3419" s="232"/>
      <c r="I3419" s="232"/>
      <c r="J3419" s="232"/>
      <c r="K3419" s="232"/>
      <c r="L3419" s="232"/>
      <c r="M3419" s="239"/>
    </row>
    <row r="3420" spans="4:13" x14ac:dyDescent="0.2">
      <c r="D3420" s="232"/>
      <c r="E3420" s="232"/>
      <c r="F3420" s="232"/>
      <c r="H3420" s="232"/>
      <c r="I3420" s="232"/>
      <c r="J3420" s="232"/>
      <c r="K3420" s="232"/>
      <c r="L3420" s="232"/>
      <c r="M3420" s="239"/>
    </row>
    <row r="3421" spans="4:13" x14ac:dyDescent="0.2">
      <c r="D3421" s="232"/>
      <c r="E3421" s="232"/>
      <c r="F3421" s="232"/>
      <c r="H3421" s="232"/>
      <c r="I3421" s="232"/>
      <c r="J3421" s="232"/>
      <c r="K3421" s="232"/>
      <c r="L3421" s="232"/>
      <c r="M3421" s="239"/>
    </row>
    <row r="3422" spans="4:13" x14ac:dyDescent="0.2">
      <c r="D3422" s="232"/>
      <c r="E3422" s="232"/>
      <c r="F3422" s="232"/>
      <c r="H3422" s="232"/>
      <c r="I3422" s="232"/>
      <c r="J3422" s="232"/>
      <c r="K3422" s="232"/>
      <c r="L3422" s="232"/>
      <c r="M3422" s="239"/>
    </row>
    <row r="3423" spans="4:13" x14ac:dyDescent="0.2">
      <c r="D3423" s="232"/>
      <c r="E3423" s="232"/>
      <c r="F3423" s="232"/>
      <c r="H3423" s="232"/>
      <c r="I3423" s="232"/>
      <c r="J3423" s="232"/>
      <c r="K3423" s="232"/>
      <c r="L3423" s="232"/>
      <c r="M3423" s="239"/>
    </row>
    <row r="3424" spans="4:13" x14ac:dyDescent="0.2">
      <c r="D3424" s="232"/>
      <c r="E3424" s="232"/>
      <c r="F3424" s="232"/>
      <c r="H3424" s="232"/>
      <c r="I3424" s="232"/>
      <c r="J3424" s="232"/>
      <c r="K3424" s="232"/>
      <c r="L3424" s="232"/>
      <c r="M3424" s="239"/>
    </row>
    <row r="3425" spans="4:13" x14ac:dyDescent="0.2">
      <c r="D3425" s="232"/>
      <c r="E3425" s="232"/>
      <c r="F3425" s="232"/>
      <c r="H3425" s="232"/>
      <c r="I3425" s="232"/>
      <c r="J3425" s="232"/>
      <c r="K3425" s="232"/>
      <c r="L3425" s="232"/>
      <c r="M3425" s="239"/>
    </row>
    <row r="3426" spans="4:13" x14ac:dyDescent="0.2">
      <c r="D3426" s="232"/>
      <c r="E3426" s="232"/>
      <c r="F3426" s="232"/>
      <c r="H3426" s="232"/>
      <c r="I3426" s="232"/>
      <c r="J3426" s="232"/>
      <c r="K3426" s="232"/>
      <c r="L3426" s="232"/>
      <c r="M3426" s="239"/>
    </row>
    <row r="3427" spans="4:13" x14ac:dyDescent="0.2">
      <c r="D3427" s="232"/>
      <c r="E3427" s="232"/>
      <c r="F3427" s="232"/>
      <c r="H3427" s="232"/>
      <c r="I3427" s="232"/>
      <c r="J3427" s="232"/>
      <c r="K3427" s="232"/>
      <c r="L3427" s="232"/>
      <c r="M3427" s="239"/>
    </row>
    <row r="3428" spans="4:13" x14ac:dyDescent="0.2">
      <c r="D3428" s="232"/>
      <c r="E3428" s="232"/>
      <c r="F3428" s="232"/>
      <c r="H3428" s="232"/>
      <c r="I3428" s="232"/>
      <c r="J3428" s="232"/>
      <c r="K3428" s="232"/>
      <c r="L3428" s="232"/>
      <c r="M3428" s="239"/>
    </row>
    <row r="3429" spans="4:13" x14ac:dyDescent="0.2">
      <c r="D3429" s="232"/>
      <c r="E3429" s="232"/>
      <c r="F3429" s="232"/>
      <c r="H3429" s="232"/>
      <c r="I3429" s="232"/>
      <c r="J3429" s="232"/>
      <c r="K3429" s="232"/>
      <c r="L3429" s="232"/>
      <c r="M3429" s="239"/>
    </row>
    <row r="3430" spans="4:13" x14ac:dyDescent="0.2">
      <c r="D3430" s="232"/>
      <c r="E3430" s="232"/>
      <c r="F3430" s="232"/>
      <c r="H3430" s="232"/>
      <c r="I3430" s="232"/>
      <c r="J3430" s="232"/>
      <c r="K3430" s="232"/>
      <c r="L3430" s="232"/>
      <c r="M3430" s="239"/>
    </row>
    <row r="3431" spans="4:13" x14ac:dyDescent="0.2">
      <c r="D3431" s="232"/>
      <c r="E3431" s="232"/>
      <c r="F3431" s="232"/>
      <c r="H3431" s="232"/>
      <c r="I3431" s="232"/>
      <c r="J3431" s="232"/>
      <c r="K3431" s="232"/>
      <c r="L3431" s="232"/>
      <c r="M3431" s="239"/>
    </row>
    <row r="3432" spans="4:13" x14ac:dyDescent="0.2">
      <c r="D3432" s="232"/>
      <c r="E3432" s="232"/>
      <c r="F3432" s="232"/>
      <c r="H3432" s="232"/>
      <c r="I3432" s="232"/>
      <c r="J3432" s="232"/>
      <c r="K3432" s="232"/>
      <c r="L3432" s="232"/>
      <c r="M3432" s="239"/>
    </row>
    <row r="3433" spans="4:13" x14ac:dyDescent="0.2">
      <c r="D3433" s="232"/>
      <c r="E3433" s="232"/>
      <c r="F3433" s="232"/>
      <c r="H3433" s="232"/>
      <c r="I3433" s="232"/>
      <c r="J3433" s="232"/>
      <c r="K3433" s="232"/>
      <c r="L3433" s="232"/>
      <c r="M3433" s="239"/>
    </row>
    <row r="3434" spans="4:13" x14ac:dyDescent="0.2">
      <c r="D3434" s="232"/>
      <c r="E3434" s="232"/>
      <c r="F3434" s="232"/>
      <c r="H3434" s="232"/>
      <c r="I3434" s="232"/>
      <c r="J3434" s="232"/>
      <c r="K3434" s="232"/>
      <c r="L3434" s="232"/>
      <c r="M3434" s="239"/>
    </row>
    <row r="3435" spans="4:13" x14ac:dyDescent="0.2">
      <c r="D3435" s="232"/>
      <c r="E3435" s="232"/>
      <c r="F3435" s="232"/>
      <c r="H3435" s="232"/>
      <c r="I3435" s="232"/>
      <c r="J3435" s="232"/>
      <c r="K3435" s="232"/>
      <c r="L3435" s="232"/>
      <c r="M3435" s="239"/>
    </row>
    <row r="3436" spans="4:13" x14ac:dyDescent="0.2">
      <c r="D3436" s="232"/>
      <c r="E3436" s="232"/>
      <c r="F3436" s="232"/>
      <c r="H3436" s="232"/>
      <c r="I3436" s="232"/>
      <c r="J3436" s="232"/>
      <c r="K3436" s="232"/>
      <c r="L3436" s="232"/>
      <c r="M3436" s="239"/>
    </row>
    <row r="3437" spans="4:13" x14ac:dyDescent="0.2">
      <c r="D3437" s="232"/>
      <c r="E3437" s="232"/>
      <c r="F3437" s="232"/>
      <c r="H3437" s="232"/>
      <c r="I3437" s="232"/>
      <c r="J3437" s="232"/>
      <c r="K3437" s="232"/>
      <c r="L3437" s="232"/>
      <c r="M3437" s="239"/>
    </row>
    <row r="3438" spans="4:13" x14ac:dyDescent="0.2">
      <c r="D3438" s="232"/>
      <c r="E3438" s="232"/>
      <c r="F3438" s="232"/>
      <c r="H3438" s="232"/>
      <c r="I3438" s="232"/>
      <c r="J3438" s="232"/>
      <c r="K3438" s="232"/>
      <c r="L3438" s="232"/>
      <c r="M3438" s="239"/>
    </row>
    <row r="3439" spans="4:13" x14ac:dyDescent="0.2">
      <c r="D3439" s="232"/>
      <c r="E3439" s="232"/>
      <c r="F3439" s="232"/>
      <c r="H3439" s="232"/>
      <c r="I3439" s="232"/>
      <c r="J3439" s="232"/>
      <c r="K3439" s="232"/>
      <c r="L3439" s="232"/>
      <c r="M3439" s="239"/>
    </row>
    <row r="3440" spans="4:13" x14ac:dyDescent="0.2">
      <c r="D3440" s="232"/>
      <c r="E3440" s="232"/>
      <c r="F3440" s="232"/>
      <c r="H3440" s="232"/>
      <c r="I3440" s="232"/>
      <c r="J3440" s="232"/>
      <c r="K3440" s="232"/>
      <c r="L3440" s="232"/>
      <c r="M3440" s="239"/>
    </row>
    <row r="3441" spans="4:13" x14ac:dyDescent="0.2">
      <c r="D3441" s="232"/>
      <c r="E3441" s="232"/>
      <c r="F3441" s="232"/>
      <c r="H3441" s="232"/>
      <c r="I3441" s="232"/>
      <c r="J3441" s="232"/>
      <c r="K3441" s="232"/>
      <c r="L3441" s="232"/>
      <c r="M3441" s="239"/>
    </row>
    <row r="3442" spans="4:13" x14ac:dyDescent="0.2">
      <c r="D3442" s="232"/>
      <c r="E3442" s="232"/>
      <c r="F3442" s="232"/>
      <c r="H3442" s="232"/>
      <c r="I3442" s="232"/>
      <c r="J3442" s="232"/>
      <c r="K3442" s="232"/>
      <c r="L3442" s="232"/>
      <c r="M3442" s="239"/>
    </row>
    <row r="3443" spans="4:13" x14ac:dyDescent="0.2">
      <c r="D3443" s="232"/>
      <c r="E3443" s="232"/>
      <c r="F3443" s="232"/>
      <c r="H3443" s="232"/>
      <c r="I3443" s="232"/>
      <c r="J3443" s="232"/>
      <c r="K3443" s="232"/>
      <c r="L3443" s="232"/>
      <c r="M3443" s="239"/>
    </row>
    <row r="3444" spans="4:13" x14ac:dyDescent="0.2">
      <c r="D3444" s="232"/>
      <c r="E3444" s="232"/>
      <c r="F3444" s="232"/>
      <c r="H3444" s="232"/>
      <c r="I3444" s="232"/>
      <c r="J3444" s="232"/>
      <c r="K3444" s="232"/>
      <c r="L3444" s="232"/>
      <c r="M3444" s="239"/>
    </row>
    <row r="3445" spans="4:13" x14ac:dyDescent="0.2">
      <c r="D3445" s="232"/>
      <c r="E3445" s="232"/>
      <c r="F3445" s="232"/>
      <c r="H3445" s="232"/>
      <c r="I3445" s="232"/>
      <c r="J3445" s="232"/>
      <c r="K3445" s="232"/>
      <c r="L3445" s="232"/>
      <c r="M3445" s="239"/>
    </row>
    <row r="3446" spans="4:13" x14ac:dyDescent="0.2">
      <c r="D3446" s="232"/>
      <c r="E3446" s="232"/>
      <c r="F3446" s="232"/>
      <c r="H3446" s="232"/>
      <c r="I3446" s="232"/>
      <c r="J3446" s="232"/>
      <c r="K3446" s="232"/>
      <c r="L3446" s="232"/>
      <c r="M3446" s="239"/>
    </row>
    <row r="3447" spans="4:13" x14ac:dyDescent="0.2">
      <c r="D3447" s="232"/>
      <c r="E3447" s="232"/>
      <c r="F3447" s="232"/>
      <c r="H3447" s="232"/>
      <c r="I3447" s="232"/>
      <c r="J3447" s="232"/>
      <c r="K3447" s="232"/>
      <c r="L3447" s="232"/>
      <c r="M3447" s="239"/>
    </row>
    <row r="3448" spans="4:13" x14ac:dyDescent="0.2">
      <c r="D3448" s="232"/>
      <c r="E3448" s="232"/>
      <c r="F3448" s="232"/>
      <c r="H3448" s="232"/>
      <c r="I3448" s="232"/>
      <c r="J3448" s="232"/>
      <c r="K3448" s="232"/>
      <c r="L3448" s="232"/>
      <c r="M3448" s="239"/>
    </row>
    <row r="3449" spans="4:13" x14ac:dyDescent="0.2">
      <c r="D3449" s="232"/>
      <c r="E3449" s="232"/>
      <c r="F3449" s="232"/>
      <c r="H3449" s="232"/>
      <c r="I3449" s="232"/>
      <c r="J3449" s="232"/>
      <c r="K3449" s="232"/>
      <c r="L3449" s="232"/>
      <c r="M3449" s="239"/>
    </row>
    <row r="3450" spans="4:13" x14ac:dyDescent="0.2">
      <c r="D3450" s="232"/>
      <c r="E3450" s="232"/>
      <c r="F3450" s="232"/>
      <c r="H3450" s="232"/>
      <c r="I3450" s="232"/>
      <c r="J3450" s="232"/>
      <c r="K3450" s="232"/>
      <c r="L3450" s="232"/>
      <c r="M3450" s="239"/>
    </row>
    <row r="3451" spans="4:13" x14ac:dyDescent="0.2">
      <c r="D3451" s="232"/>
      <c r="E3451" s="232"/>
      <c r="F3451" s="232"/>
      <c r="H3451" s="232"/>
      <c r="I3451" s="232"/>
      <c r="J3451" s="232"/>
      <c r="K3451" s="232"/>
      <c r="L3451" s="232"/>
      <c r="M3451" s="239"/>
    </row>
    <row r="3452" spans="4:13" x14ac:dyDescent="0.2">
      <c r="D3452" s="232"/>
      <c r="E3452" s="232"/>
      <c r="F3452" s="232"/>
      <c r="H3452" s="232"/>
      <c r="I3452" s="232"/>
      <c r="J3452" s="232"/>
      <c r="K3452" s="232"/>
      <c r="L3452" s="232"/>
      <c r="M3452" s="239"/>
    </row>
    <row r="3453" spans="4:13" x14ac:dyDescent="0.2">
      <c r="D3453" s="232"/>
      <c r="E3453" s="232"/>
      <c r="F3453" s="232"/>
      <c r="H3453" s="232"/>
      <c r="I3453" s="232"/>
      <c r="J3453" s="232"/>
      <c r="K3453" s="232"/>
      <c r="L3453" s="232"/>
      <c r="M3453" s="239"/>
    </row>
    <row r="3454" spans="4:13" x14ac:dyDescent="0.2">
      <c r="D3454" s="232"/>
      <c r="E3454" s="232"/>
      <c r="F3454" s="232"/>
      <c r="H3454" s="232"/>
      <c r="I3454" s="232"/>
      <c r="J3454" s="232"/>
      <c r="K3454" s="232"/>
      <c r="L3454" s="232"/>
      <c r="M3454" s="239"/>
    </row>
    <row r="3455" spans="4:13" x14ac:dyDescent="0.2">
      <c r="D3455" s="232"/>
      <c r="E3455" s="232"/>
      <c r="F3455" s="232"/>
      <c r="H3455" s="232"/>
      <c r="I3455" s="232"/>
      <c r="J3455" s="232"/>
      <c r="K3455" s="232"/>
      <c r="L3455" s="232"/>
      <c r="M3455" s="239"/>
    </row>
    <row r="3456" spans="4:13" x14ac:dyDescent="0.2">
      <c r="D3456" s="232"/>
      <c r="E3456" s="232"/>
      <c r="F3456" s="232"/>
      <c r="H3456" s="232"/>
      <c r="I3456" s="232"/>
      <c r="J3456" s="232"/>
      <c r="K3456" s="232"/>
      <c r="L3456" s="232"/>
      <c r="M3456" s="239"/>
    </row>
    <row r="3457" spans="4:13" x14ac:dyDescent="0.2">
      <c r="D3457" s="232"/>
      <c r="E3457" s="232"/>
      <c r="F3457" s="232"/>
      <c r="H3457" s="232"/>
      <c r="I3457" s="232"/>
      <c r="J3457" s="232"/>
      <c r="K3457" s="232"/>
      <c r="L3457" s="232"/>
      <c r="M3457" s="239"/>
    </row>
    <row r="3458" spans="4:13" x14ac:dyDescent="0.2">
      <c r="D3458" s="232"/>
      <c r="E3458" s="232"/>
      <c r="F3458" s="232"/>
      <c r="H3458" s="232"/>
      <c r="I3458" s="232"/>
      <c r="J3458" s="232"/>
      <c r="K3458" s="232"/>
      <c r="L3458" s="232"/>
      <c r="M3458" s="239"/>
    </row>
    <row r="3459" spans="4:13" x14ac:dyDescent="0.2">
      <c r="D3459" s="232"/>
      <c r="E3459" s="232"/>
      <c r="F3459" s="232"/>
      <c r="H3459" s="232"/>
      <c r="I3459" s="232"/>
      <c r="J3459" s="232"/>
      <c r="K3459" s="232"/>
      <c r="L3459" s="232"/>
      <c r="M3459" s="239"/>
    </row>
    <row r="3460" spans="4:13" x14ac:dyDescent="0.2">
      <c r="D3460" s="232"/>
      <c r="E3460" s="232"/>
      <c r="F3460" s="232"/>
      <c r="H3460" s="232"/>
      <c r="I3460" s="232"/>
      <c r="J3460" s="232"/>
      <c r="K3460" s="232"/>
      <c r="L3460" s="232"/>
      <c r="M3460" s="239"/>
    </row>
    <row r="3461" spans="4:13" x14ac:dyDescent="0.2">
      <c r="D3461" s="232"/>
      <c r="E3461" s="232"/>
      <c r="F3461" s="232"/>
      <c r="H3461" s="232"/>
      <c r="I3461" s="232"/>
      <c r="J3461" s="232"/>
      <c r="K3461" s="232"/>
      <c r="L3461" s="232"/>
      <c r="M3461" s="239"/>
    </row>
    <row r="3462" spans="4:13" x14ac:dyDescent="0.2">
      <c r="D3462" s="232"/>
      <c r="E3462" s="232"/>
      <c r="F3462" s="232"/>
      <c r="H3462" s="232"/>
      <c r="I3462" s="232"/>
      <c r="J3462" s="232"/>
      <c r="K3462" s="232"/>
      <c r="L3462" s="232"/>
      <c r="M3462" s="239"/>
    </row>
    <row r="3463" spans="4:13" x14ac:dyDescent="0.2">
      <c r="D3463" s="232"/>
      <c r="E3463" s="232"/>
      <c r="F3463" s="232"/>
      <c r="H3463" s="232"/>
      <c r="I3463" s="232"/>
      <c r="J3463" s="232"/>
      <c r="K3463" s="232"/>
      <c r="L3463" s="232"/>
      <c r="M3463" s="239"/>
    </row>
    <row r="3464" spans="4:13" x14ac:dyDescent="0.2">
      <c r="D3464" s="232"/>
      <c r="E3464" s="232"/>
      <c r="F3464" s="232"/>
      <c r="H3464" s="232"/>
      <c r="I3464" s="232"/>
      <c r="J3464" s="232"/>
      <c r="K3464" s="232"/>
      <c r="L3464" s="232"/>
      <c r="M3464" s="239"/>
    </row>
    <row r="3465" spans="4:13" x14ac:dyDescent="0.2">
      <c r="D3465" s="232"/>
      <c r="E3465" s="232"/>
      <c r="F3465" s="232"/>
      <c r="H3465" s="232"/>
      <c r="I3465" s="232"/>
      <c r="J3465" s="232"/>
      <c r="K3465" s="232"/>
      <c r="L3465" s="232"/>
      <c r="M3465" s="239"/>
    </row>
    <row r="3466" spans="4:13" x14ac:dyDescent="0.2">
      <c r="D3466" s="232"/>
      <c r="E3466" s="232"/>
      <c r="F3466" s="232"/>
      <c r="H3466" s="232"/>
      <c r="I3466" s="232"/>
      <c r="J3466" s="232"/>
      <c r="K3466" s="232"/>
      <c r="L3466" s="232"/>
      <c r="M3466" s="239"/>
    </row>
    <row r="3467" spans="4:13" x14ac:dyDescent="0.2">
      <c r="D3467" s="232"/>
      <c r="E3467" s="232"/>
      <c r="F3467" s="232"/>
      <c r="H3467" s="232"/>
      <c r="I3467" s="232"/>
      <c r="J3467" s="232"/>
      <c r="K3467" s="232"/>
      <c r="L3467" s="232"/>
      <c r="M3467" s="239"/>
    </row>
    <row r="3468" spans="4:13" x14ac:dyDescent="0.2">
      <c r="D3468" s="232"/>
      <c r="E3468" s="232"/>
      <c r="F3468" s="232"/>
      <c r="H3468" s="232"/>
      <c r="I3468" s="232"/>
      <c r="J3468" s="232"/>
      <c r="K3468" s="232"/>
      <c r="L3468" s="232"/>
      <c r="M3468" s="239"/>
    </row>
    <row r="3469" spans="4:13" x14ac:dyDescent="0.2">
      <c r="D3469" s="232"/>
      <c r="E3469" s="232"/>
      <c r="F3469" s="232"/>
      <c r="H3469" s="232"/>
      <c r="I3469" s="232"/>
      <c r="J3469" s="232"/>
      <c r="K3469" s="232"/>
      <c r="L3469" s="232"/>
      <c r="M3469" s="239"/>
    </row>
    <row r="3470" spans="4:13" x14ac:dyDescent="0.2">
      <c r="D3470" s="232"/>
      <c r="E3470" s="232"/>
      <c r="F3470" s="232"/>
      <c r="H3470" s="232"/>
      <c r="I3470" s="232"/>
      <c r="J3470" s="232"/>
      <c r="K3470" s="232"/>
      <c r="L3470" s="232"/>
      <c r="M3470" s="239"/>
    </row>
    <row r="3471" spans="4:13" x14ac:dyDescent="0.2">
      <c r="D3471" s="232"/>
      <c r="E3471" s="232"/>
      <c r="F3471" s="232"/>
      <c r="H3471" s="232"/>
      <c r="I3471" s="232"/>
      <c r="J3471" s="232"/>
      <c r="K3471" s="232"/>
      <c r="L3471" s="232"/>
      <c r="M3471" s="239"/>
    </row>
    <row r="3472" spans="4:13" x14ac:dyDescent="0.2">
      <c r="D3472" s="232"/>
      <c r="E3472" s="232"/>
      <c r="F3472" s="232"/>
      <c r="H3472" s="232"/>
      <c r="I3472" s="232"/>
      <c r="J3472" s="232"/>
      <c r="K3472" s="232"/>
      <c r="L3472" s="232"/>
      <c r="M3472" s="239"/>
    </row>
    <row r="3473" spans="4:13" x14ac:dyDescent="0.2">
      <c r="D3473" s="232"/>
      <c r="E3473" s="232"/>
      <c r="F3473" s="232"/>
      <c r="H3473" s="232"/>
      <c r="I3473" s="232"/>
      <c r="J3473" s="232"/>
      <c r="K3473" s="232"/>
      <c r="L3473" s="232"/>
      <c r="M3473" s="239"/>
    </row>
    <row r="3474" spans="4:13" x14ac:dyDescent="0.2">
      <c r="D3474" s="232"/>
      <c r="E3474" s="232"/>
      <c r="F3474" s="232"/>
      <c r="H3474" s="232"/>
      <c r="I3474" s="232"/>
      <c r="J3474" s="232"/>
      <c r="K3474" s="232"/>
      <c r="L3474" s="232"/>
      <c r="M3474" s="239"/>
    </row>
    <row r="3475" spans="4:13" x14ac:dyDescent="0.2">
      <c r="D3475" s="232"/>
      <c r="E3475" s="232"/>
      <c r="F3475" s="232"/>
      <c r="H3475" s="232"/>
      <c r="I3475" s="232"/>
      <c r="J3475" s="232"/>
      <c r="K3475" s="232"/>
      <c r="L3475" s="232"/>
      <c r="M3475" s="239"/>
    </row>
    <row r="3476" spans="4:13" x14ac:dyDescent="0.2">
      <c r="D3476" s="232"/>
      <c r="E3476" s="232"/>
      <c r="F3476" s="232"/>
      <c r="H3476" s="232"/>
      <c r="I3476" s="232"/>
      <c r="J3476" s="232"/>
      <c r="K3476" s="232"/>
      <c r="L3476" s="232"/>
      <c r="M3476" s="239"/>
    </row>
    <row r="3477" spans="4:13" x14ac:dyDescent="0.2">
      <c r="D3477" s="232"/>
      <c r="E3477" s="232"/>
      <c r="F3477" s="232"/>
      <c r="H3477" s="232"/>
      <c r="I3477" s="232"/>
      <c r="J3477" s="232"/>
      <c r="K3477" s="232"/>
      <c r="L3477" s="232"/>
      <c r="M3477" s="239"/>
    </row>
    <row r="3478" spans="4:13" x14ac:dyDescent="0.2">
      <c r="D3478" s="232"/>
      <c r="E3478" s="232"/>
      <c r="F3478" s="232"/>
      <c r="H3478" s="232"/>
      <c r="I3478" s="232"/>
      <c r="J3478" s="232"/>
      <c r="K3478" s="232"/>
      <c r="L3478" s="232"/>
      <c r="M3478" s="239"/>
    </row>
    <row r="3479" spans="4:13" x14ac:dyDescent="0.2">
      <c r="D3479" s="232"/>
      <c r="E3479" s="232"/>
      <c r="F3479" s="232"/>
      <c r="H3479" s="232"/>
      <c r="I3479" s="232"/>
      <c r="J3479" s="232"/>
      <c r="K3479" s="232"/>
      <c r="L3479" s="232"/>
      <c r="M3479" s="239"/>
    </row>
    <row r="3480" spans="4:13" x14ac:dyDescent="0.2">
      <c r="D3480" s="232"/>
      <c r="E3480" s="232"/>
      <c r="F3480" s="232"/>
      <c r="H3480" s="232"/>
      <c r="I3480" s="232"/>
      <c r="J3480" s="232"/>
      <c r="K3480" s="232"/>
      <c r="L3480" s="232"/>
      <c r="M3480" s="239"/>
    </row>
    <row r="3481" spans="4:13" x14ac:dyDescent="0.2">
      <c r="D3481" s="232"/>
      <c r="E3481" s="232"/>
      <c r="F3481" s="232"/>
      <c r="H3481" s="232"/>
      <c r="I3481" s="232"/>
      <c r="J3481" s="232"/>
      <c r="K3481" s="232"/>
      <c r="L3481" s="232"/>
      <c r="M3481" s="239"/>
    </row>
    <row r="3482" spans="4:13" x14ac:dyDescent="0.2">
      <c r="D3482" s="232"/>
      <c r="E3482" s="232"/>
      <c r="F3482" s="232"/>
      <c r="H3482" s="232"/>
      <c r="I3482" s="232"/>
      <c r="J3482" s="232"/>
      <c r="K3482" s="232"/>
      <c r="L3482" s="232"/>
      <c r="M3482" s="239"/>
    </row>
    <row r="3483" spans="4:13" x14ac:dyDescent="0.2">
      <c r="D3483" s="232"/>
      <c r="E3483" s="232"/>
      <c r="F3483" s="232"/>
      <c r="H3483" s="232"/>
      <c r="I3483" s="232"/>
      <c r="J3483" s="232"/>
      <c r="K3483" s="232"/>
      <c r="L3483" s="232"/>
      <c r="M3483" s="239"/>
    </row>
    <row r="3484" spans="4:13" x14ac:dyDescent="0.2">
      <c r="D3484" s="232"/>
      <c r="E3484" s="232"/>
      <c r="F3484" s="232"/>
      <c r="H3484" s="232"/>
      <c r="I3484" s="232"/>
      <c r="J3484" s="232"/>
      <c r="K3484" s="232"/>
      <c r="L3484" s="232"/>
      <c r="M3484" s="239"/>
    </row>
    <row r="3485" spans="4:13" x14ac:dyDescent="0.2">
      <c r="D3485" s="232"/>
      <c r="E3485" s="232"/>
      <c r="F3485" s="232"/>
      <c r="H3485" s="232"/>
      <c r="I3485" s="232"/>
      <c r="J3485" s="232"/>
      <c r="K3485" s="232"/>
      <c r="L3485" s="232"/>
      <c r="M3485" s="239"/>
    </row>
    <row r="3486" spans="4:13" x14ac:dyDescent="0.2">
      <c r="D3486" s="232"/>
      <c r="E3486" s="232"/>
      <c r="F3486" s="232"/>
      <c r="H3486" s="232"/>
      <c r="I3486" s="232"/>
      <c r="J3486" s="232"/>
      <c r="K3486" s="232"/>
      <c r="L3486" s="232"/>
      <c r="M3486" s="239"/>
    </row>
    <row r="3487" spans="4:13" x14ac:dyDescent="0.2">
      <c r="D3487" s="232"/>
      <c r="E3487" s="232"/>
      <c r="F3487" s="232"/>
      <c r="H3487" s="232"/>
      <c r="I3487" s="232"/>
      <c r="J3487" s="232"/>
      <c r="K3487" s="232"/>
      <c r="L3487" s="232"/>
      <c r="M3487" s="239"/>
    </row>
    <row r="3488" spans="4:13" x14ac:dyDescent="0.2">
      <c r="D3488" s="232"/>
      <c r="E3488" s="232"/>
      <c r="F3488" s="232"/>
      <c r="H3488" s="232"/>
      <c r="I3488" s="232"/>
      <c r="J3488" s="232"/>
      <c r="K3488" s="232"/>
      <c r="L3488" s="232"/>
      <c r="M3488" s="239"/>
    </row>
    <row r="3489" spans="4:13" x14ac:dyDescent="0.2">
      <c r="D3489" s="232"/>
      <c r="E3489" s="232"/>
      <c r="F3489" s="232"/>
      <c r="H3489" s="232"/>
      <c r="I3489" s="232"/>
      <c r="J3489" s="232"/>
      <c r="K3489" s="232"/>
      <c r="L3489" s="232"/>
      <c r="M3489" s="239"/>
    </row>
    <row r="3490" spans="4:13" x14ac:dyDescent="0.2">
      <c r="D3490" s="232"/>
      <c r="E3490" s="232"/>
      <c r="F3490" s="232"/>
      <c r="H3490" s="232"/>
      <c r="I3490" s="232"/>
      <c r="J3490" s="232"/>
      <c r="K3490" s="232"/>
      <c r="L3490" s="232"/>
      <c r="M3490" s="239"/>
    </row>
    <row r="3491" spans="4:13" x14ac:dyDescent="0.2">
      <c r="D3491" s="232"/>
      <c r="E3491" s="232"/>
      <c r="F3491" s="232"/>
      <c r="H3491" s="232"/>
      <c r="I3491" s="232"/>
      <c r="J3491" s="232"/>
      <c r="K3491" s="232"/>
      <c r="L3491" s="232"/>
      <c r="M3491" s="239"/>
    </row>
    <row r="3492" spans="4:13" x14ac:dyDescent="0.2">
      <c r="D3492" s="232"/>
      <c r="E3492" s="232"/>
      <c r="F3492" s="232"/>
      <c r="H3492" s="232"/>
      <c r="I3492" s="232"/>
      <c r="J3492" s="232"/>
      <c r="K3492" s="232"/>
      <c r="L3492" s="232"/>
      <c r="M3492" s="239"/>
    </row>
    <row r="3493" spans="4:13" x14ac:dyDescent="0.2">
      <c r="D3493" s="232"/>
      <c r="E3493" s="232"/>
      <c r="F3493" s="232"/>
      <c r="H3493" s="232"/>
      <c r="I3493" s="232"/>
      <c r="J3493" s="232"/>
      <c r="K3493" s="232"/>
      <c r="L3493" s="232"/>
      <c r="M3493" s="239"/>
    </row>
    <row r="3494" spans="4:13" x14ac:dyDescent="0.2">
      <c r="D3494" s="232"/>
      <c r="E3494" s="232"/>
      <c r="F3494" s="232"/>
      <c r="H3494" s="232"/>
      <c r="I3494" s="232"/>
      <c r="J3494" s="232"/>
      <c r="K3494" s="232"/>
      <c r="L3494" s="232"/>
      <c r="M3494" s="239"/>
    </row>
    <row r="3495" spans="4:13" x14ac:dyDescent="0.2">
      <c r="D3495" s="232"/>
      <c r="E3495" s="232"/>
      <c r="F3495" s="232"/>
      <c r="H3495" s="232"/>
      <c r="I3495" s="232"/>
      <c r="J3495" s="232"/>
      <c r="K3495" s="232"/>
      <c r="L3495" s="232"/>
      <c r="M3495" s="239"/>
    </row>
    <row r="3496" spans="4:13" x14ac:dyDescent="0.2">
      <c r="D3496" s="232"/>
      <c r="E3496" s="232"/>
      <c r="F3496" s="232"/>
      <c r="H3496" s="232"/>
      <c r="I3496" s="232"/>
      <c r="J3496" s="232"/>
      <c r="K3496" s="232"/>
      <c r="L3496" s="232"/>
      <c r="M3496" s="239"/>
    </row>
    <row r="3497" spans="4:13" x14ac:dyDescent="0.2">
      <c r="D3497" s="232"/>
      <c r="E3497" s="232"/>
      <c r="F3497" s="232"/>
      <c r="H3497" s="232"/>
      <c r="I3497" s="232"/>
      <c r="J3497" s="232"/>
      <c r="K3497" s="232"/>
      <c r="L3497" s="232"/>
      <c r="M3497" s="239"/>
    </row>
    <row r="3498" spans="4:13" x14ac:dyDescent="0.2">
      <c r="D3498" s="232"/>
      <c r="E3498" s="232"/>
      <c r="F3498" s="232"/>
      <c r="H3498" s="232"/>
      <c r="I3498" s="232"/>
      <c r="J3498" s="232"/>
      <c r="K3498" s="232"/>
      <c r="L3498" s="232"/>
      <c r="M3498" s="239"/>
    </row>
    <row r="3499" spans="4:13" x14ac:dyDescent="0.2">
      <c r="D3499" s="232"/>
      <c r="E3499" s="232"/>
      <c r="F3499" s="232"/>
      <c r="H3499" s="232"/>
      <c r="I3499" s="232"/>
      <c r="J3499" s="232"/>
      <c r="K3499" s="232"/>
      <c r="L3499" s="232"/>
      <c r="M3499" s="239"/>
    </row>
    <row r="3500" spans="4:13" x14ac:dyDescent="0.2">
      <c r="D3500" s="232"/>
      <c r="E3500" s="232"/>
      <c r="F3500" s="232"/>
      <c r="H3500" s="232"/>
      <c r="I3500" s="232"/>
      <c r="J3500" s="232"/>
      <c r="K3500" s="232"/>
      <c r="L3500" s="232"/>
      <c r="M3500" s="239"/>
    </row>
    <row r="3501" spans="4:13" x14ac:dyDescent="0.2">
      <c r="D3501" s="232"/>
      <c r="E3501" s="232"/>
      <c r="F3501" s="232"/>
      <c r="H3501" s="232"/>
      <c r="I3501" s="232"/>
      <c r="J3501" s="232"/>
      <c r="K3501" s="232"/>
      <c r="L3501" s="232"/>
      <c r="M3501" s="239"/>
    </row>
    <row r="3502" spans="4:13" x14ac:dyDescent="0.2">
      <c r="D3502" s="232"/>
      <c r="E3502" s="232"/>
      <c r="F3502" s="232"/>
      <c r="H3502" s="232"/>
      <c r="I3502" s="232"/>
      <c r="J3502" s="232"/>
      <c r="K3502" s="232"/>
      <c r="L3502" s="232"/>
      <c r="M3502" s="239"/>
    </row>
    <row r="3503" spans="4:13" x14ac:dyDescent="0.2">
      <c r="D3503" s="232"/>
      <c r="E3503" s="232"/>
      <c r="F3503" s="232"/>
      <c r="H3503" s="232"/>
      <c r="I3503" s="232"/>
      <c r="J3503" s="232"/>
      <c r="K3503" s="232"/>
      <c r="L3503" s="232"/>
      <c r="M3503" s="239"/>
    </row>
    <row r="3504" spans="4:13" x14ac:dyDescent="0.2">
      <c r="D3504" s="232"/>
      <c r="E3504" s="232"/>
      <c r="F3504" s="232"/>
      <c r="H3504" s="232"/>
      <c r="I3504" s="232"/>
      <c r="J3504" s="232"/>
      <c r="K3504" s="232"/>
      <c r="L3504" s="232"/>
      <c r="M3504" s="239"/>
    </row>
    <row r="3505" spans="4:13" x14ac:dyDescent="0.2">
      <c r="D3505" s="232"/>
      <c r="E3505" s="232"/>
      <c r="F3505" s="232"/>
      <c r="H3505" s="232"/>
      <c r="I3505" s="232"/>
      <c r="J3505" s="232"/>
      <c r="K3505" s="232"/>
      <c r="L3505" s="232"/>
      <c r="M3505" s="239"/>
    </row>
    <row r="3506" spans="4:13" x14ac:dyDescent="0.2">
      <c r="D3506" s="232"/>
      <c r="E3506" s="232"/>
      <c r="F3506" s="232"/>
      <c r="H3506" s="232"/>
      <c r="I3506" s="232"/>
      <c r="J3506" s="232"/>
      <c r="K3506" s="232"/>
      <c r="L3506" s="232"/>
      <c r="M3506" s="239"/>
    </row>
    <row r="3507" spans="4:13" x14ac:dyDescent="0.2">
      <c r="D3507" s="232"/>
      <c r="E3507" s="232"/>
      <c r="F3507" s="232"/>
      <c r="H3507" s="232"/>
      <c r="I3507" s="232"/>
      <c r="J3507" s="232"/>
      <c r="K3507" s="232"/>
      <c r="L3507" s="232"/>
      <c r="M3507" s="239"/>
    </row>
    <row r="3508" spans="4:13" x14ac:dyDescent="0.2">
      <c r="D3508" s="232"/>
      <c r="E3508" s="232"/>
      <c r="F3508" s="232"/>
      <c r="H3508" s="232"/>
      <c r="I3508" s="232"/>
      <c r="J3508" s="232"/>
      <c r="K3508" s="232"/>
      <c r="L3508" s="232"/>
      <c r="M3508" s="239"/>
    </row>
    <row r="3509" spans="4:13" x14ac:dyDescent="0.2">
      <c r="D3509" s="232"/>
      <c r="E3509" s="232"/>
      <c r="F3509" s="232"/>
      <c r="H3509" s="232"/>
      <c r="I3509" s="232"/>
      <c r="J3509" s="232"/>
      <c r="K3509" s="232"/>
      <c r="L3509" s="232"/>
      <c r="M3509" s="239"/>
    </row>
    <row r="3510" spans="4:13" x14ac:dyDescent="0.2">
      <c r="D3510" s="232"/>
      <c r="E3510" s="232"/>
      <c r="F3510" s="232"/>
      <c r="H3510" s="232"/>
      <c r="I3510" s="232"/>
      <c r="J3510" s="232"/>
      <c r="K3510" s="232"/>
      <c r="L3510" s="232"/>
      <c r="M3510" s="239"/>
    </row>
    <row r="3511" spans="4:13" x14ac:dyDescent="0.2">
      <c r="D3511" s="232"/>
      <c r="E3511" s="232"/>
      <c r="F3511" s="232"/>
      <c r="H3511" s="232"/>
      <c r="I3511" s="232"/>
      <c r="J3511" s="232"/>
      <c r="K3511" s="232"/>
      <c r="L3511" s="232"/>
      <c r="M3511" s="239"/>
    </row>
    <row r="3512" spans="4:13" x14ac:dyDescent="0.2">
      <c r="D3512" s="232"/>
      <c r="E3512" s="232"/>
      <c r="F3512" s="232"/>
      <c r="H3512" s="232"/>
      <c r="I3512" s="232"/>
      <c r="J3512" s="232"/>
      <c r="K3512" s="232"/>
      <c r="L3512" s="232"/>
      <c r="M3512" s="239"/>
    </row>
    <row r="3513" spans="4:13" x14ac:dyDescent="0.2">
      <c r="D3513" s="232"/>
      <c r="E3513" s="232"/>
      <c r="F3513" s="232"/>
      <c r="H3513" s="232"/>
      <c r="I3513" s="232"/>
      <c r="J3513" s="232"/>
      <c r="K3513" s="232"/>
      <c r="L3513" s="232"/>
      <c r="M3513" s="239"/>
    </row>
    <row r="3514" spans="4:13" x14ac:dyDescent="0.2">
      <c r="D3514" s="232"/>
      <c r="E3514" s="232"/>
      <c r="F3514" s="232"/>
      <c r="H3514" s="232"/>
      <c r="I3514" s="232"/>
      <c r="J3514" s="232"/>
      <c r="K3514" s="232"/>
      <c r="L3514" s="232"/>
      <c r="M3514" s="239"/>
    </row>
    <row r="3515" spans="4:13" x14ac:dyDescent="0.2">
      <c r="D3515" s="232"/>
      <c r="E3515" s="232"/>
      <c r="F3515" s="232"/>
      <c r="H3515" s="232"/>
      <c r="I3515" s="232"/>
      <c r="J3515" s="232"/>
      <c r="K3515" s="232"/>
      <c r="L3515" s="232"/>
      <c r="M3515" s="239"/>
    </row>
    <row r="3516" spans="4:13" x14ac:dyDescent="0.2">
      <c r="D3516" s="232"/>
      <c r="E3516" s="232"/>
      <c r="F3516" s="232"/>
      <c r="H3516" s="232"/>
      <c r="I3516" s="232"/>
      <c r="J3516" s="232"/>
      <c r="K3516" s="232"/>
      <c r="L3516" s="232"/>
      <c r="M3516" s="239"/>
    </row>
    <row r="3517" spans="4:13" x14ac:dyDescent="0.2">
      <c r="D3517" s="232"/>
      <c r="E3517" s="232"/>
      <c r="F3517" s="232"/>
      <c r="H3517" s="232"/>
      <c r="I3517" s="232"/>
      <c r="J3517" s="232"/>
      <c r="K3517" s="232"/>
      <c r="L3517" s="232"/>
      <c r="M3517" s="239"/>
    </row>
    <row r="3518" spans="4:13" x14ac:dyDescent="0.2">
      <c r="D3518" s="232"/>
      <c r="E3518" s="232"/>
      <c r="F3518" s="232"/>
      <c r="H3518" s="232"/>
      <c r="I3518" s="232"/>
      <c r="J3518" s="232"/>
      <c r="K3518" s="232"/>
      <c r="L3518" s="232"/>
      <c r="M3518" s="239"/>
    </row>
    <row r="3519" spans="4:13" x14ac:dyDescent="0.2">
      <c r="D3519" s="232"/>
      <c r="E3519" s="232"/>
      <c r="F3519" s="232"/>
      <c r="H3519" s="232"/>
      <c r="I3519" s="232"/>
      <c r="J3519" s="232"/>
      <c r="K3519" s="232"/>
      <c r="L3519" s="232"/>
      <c r="M3519" s="239"/>
    </row>
    <row r="3520" spans="4:13" x14ac:dyDescent="0.2">
      <c r="D3520" s="232"/>
      <c r="E3520" s="232"/>
      <c r="F3520" s="232"/>
      <c r="H3520" s="232"/>
      <c r="I3520" s="232"/>
      <c r="J3520" s="232"/>
      <c r="K3520" s="232"/>
      <c r="L3520" s="232"/>
      <c r="M3520" s="239"/>
    </row>
    <row r="3521" spans="4:13" x14ac:dyDescent="0.2">
      <c r="D3521" s="232"/>
      <c r="E3521" s="232"/>
      <c r="F3521" s="232"/>
      <c r="H3521" s="232"/>
      <c r="I3521" s="232"/>
      <c r="J3521" s="232"/>
      <c r="K3521" s="232"/>
      <c r="L3521" s="232"/>
      <c r="M3521" s="239"/>
    </row>
    <row r="3522" spans="4:13" x14ac:dyDescent="0.2">
      <c r="D3522" s="232"/>
      <c r="E3522" s="232"/>
      <c r="F3522" s="232"/>
      <c r="H3522" s="232"/>
      <c r="I3522" s="232"/>
      <c r="J3522" s="232"/>
      <c r="K3522" s="232"/>
      <c r="L3522" s="232"/>
      <c r="M3522" s="239"/>
    </row>
    <row r="3523" spans="4:13" x14ac:dyDescent="0.2">
      <c r="D3523" s="232"/>
      <c r="E3523" s="232"/>
      <c r="F3523" s="232"/>
      <c r="H3523" s="232"/>
      <c r="I3523" s="232"/>
      <c r="J3523" s="232"/>
      <c r="K3523" s="232"/>
      <c r="L3523" s="232"/>
      <c r="M3523" s="239"/>
    </row>
    <row r="3524" spans="4:13" x14ac:dyDescent="0.2">
      <c r="D3524" s="232"/>
      <c r="E3524" s="232"/>
      <c r="F3524" s="232"/>
      <c r="H3524" s="232"/>
      <c r="I3524" s="232"/>
      <c r="J3524" s="232"/>
      <c r="K3524" s="232"/>
      <c r="L3524" s="232"/>
      <c r="M3524" s="239"/>
    </row>
    <row r="3525" spans="4:13" x14ac:dyDescent="0.2">
      <c r="D3525" s="232"/>
      <c r="E3525" s="232"/>
      <c r="F3525" s="232"/>
      <c r="H3525" s="232"/>
      <c r="I3525" s="232"/>
      <c r="J3525" s="232"/>
      <c r="K3525" s="232"/>
      <c r="L3525" s="232"/>
      <c r="M3525" s="239"/>
    </row>
    <row r="3526" spans="4:13" x14ac:dyDescent="0.2">
      <c r="D3526" s="232"/>
      <c r="E3526" s="232"/>
      <c r="F3526" s="232"/>
      <c r="H3526" s="232"/>
      <c r="I3526" s="232"/>
      <c r="J3526" s="232"/>
      <c r="K3526" s="232"/>
      <c r="L3526" s="232"/>
      <c r="M3526" s="239"/>
    </row>
    <row r="3527" spans="4:13" x14ac:dyDescent="0.2">
      <c r="D3527" s="232"/>
      <c r="E3527" s="232"/>
      <c r="F3527" s="232"/>
      <c r="H3527" s="232"/>
      <c r="I3527" s="232"/>
      <c r="J3527" s="232"/>
      <c r="K3527" s="232"/>
      <c r="L3527" s="232"/>
      <c r="M3527" s="239"/>
    </row>
    <row r="3528" spans="4:13" x14ac:dyDescent="0.2">
      <c r="D3528" s="232"/>
      <c r="E3528" s="232"/>
      <c r="F3528" s="232"/>
      <c r="H3528" s="232"/>
      <c r="I3528" s="232"/>
      <c r="J3528" s="232"/>
      <c r="K3528" s="232"/>
      <c r="L3528" s="232"/>
      <c r="M3528" s="239"/>
    </row>
    <row r="3529" spans="4:13" x14ac:dyDescent="0.2">
      <c r="D3529" s="232"/>
      <c r="E3529" s="232"/>
      <c r="F3529" s="232"/>
      <c r="H3529" s="232"/>
      <c r="I3529" s="232"/>
      <c r="J3529" s="232"/>
      <c r="K3529" s="232"/>
      <c r="L3529" s="232"/>
      <c r="M3529" s="239"/>
    </row>
    <row r="3530" spans="4:13" x14ac:dyDescent="0.2">
      <c r="D3530" s="232"/>
      <c r="E3530" s="232"/>
      <c r="F3530" s="232"/>
      <c r="H3530" s="232"/>
      <c r="I3530" s="232"/>
      <c r="J3530" s="232"/>
      <c r="K3530" s="232"/>
      <c r="L3530" s="232"/>
      <c r="M3530" s="239"/>
    </row>
    <row r="3531" spans="4:13" x14ac:dyDescent="0.2">
      <c r="D3531" s="232"/>
      <c r="E3531" s="232"/>
      <c r="F3531" s="232"/>
      <c r="H3531" s="232"/>
      <c r="I3531" s="232"/>
      <c r="J3531" s="232"/>
      <c r="K3531" s="232"/>
      <c r="L3531" s="232"/>
      <c r="M3531" s="239"/>
    </row>
    <row r="3532" spans="4:13" x14ac:dyDescent="0.2">
      <c r="D3532" s="232"/>
      <c r="E3532" s="232"/>
      <c r="F3532" s="232"/>
      <c r="H3532" s="232"/>
      <c r="I3532" s="232"/>
      <c r="J3532" s="232"/>
      <c r="K3532" s="232"/>
      <c r="L3532" s="232"/>
      <c r="M3532" s="239"/>
    </row>
    <row r="3533" spans="4:13" x14ac:dyDescent="0.2">
      <c r="D3533" s="232"/>
      <c r="E3533" s="232"/>
      <c r="F3533" s="232"/>
      <c r="H3533" s="232"/>
      <c r="I3533" s="232"/>
      <c r="J3533" s="232"/>
      <c r="K3533" s="232"/>
      <c r="L3533" s="232"/>
      <c r="M3533" s="239"/>
    </row>
    <row r="3534" spans="4:13" x14ac:dyDescent="0.2">
      <c r="D3534" s="232"/>
      <c r="E3534" s="232"/>
      <c r="F3534" s="232"/>
      <c r="H3534" s="232"/>
      <c r="I3534" s="232"/>
      <c r="J3534" s="232"/>
      <c r="K3534" s="232"/>
      <c r="L3534" s="232"/>
      <c r="M3534" s="239"/>
    </row>
    <row r="3535" spans="4:13" x14ac:dyDescent="0.2">
      <c r="D3535" s="232"/>
      <c r="E3535" s="232"/>
      <c r="F3535" s="232"/>
      <c r="H3535" s="232"/>
      <c r="I3535" s="232"/>
      <c r="J3535" s="232"/>
      <c r="K3535" s="232"/>
      <c r="L3535" s="232"/>
      <c r="M3535" s="239"/>
    </row>
    <row r="3536" spans="4:13" x14ac:dyDescent="0.2">
      <c r="D3536" s="232"/>
      <c r="E3536" s="232"/>
      <c r="F3536" s="232"/>
      <c r="H3536" s="232"/>
      <c r="I3536" s="232"/>
      <c r="J3536" s="232"/>
      <c r="K3536" s="232"/>
      <c r="L3536" s="232"/>
      <c r="M3536" s="239"/>
    </row>
    <row r="3537" spans="4:13" x14ac:dyDescent="0.2">
      <c r="D3537" s="232"/>
      <c r="E3537" s="232"/>
      <c r="F3537" s="232"/>
      <c r="H3537" s="232"/>
      <c r="I3537" s="232"/>
      <c r="J3537" s="232"/>
      <c r="K3537" s="232"/>
      <c r="L3537" s="232"/>
      <c r="M3537" s="239"/>
    </row>
    <row r="3538" spans="4:13" x14ac:dyDescent="0.2">
      <c r="D3538" s="232"/>
      <c r="E3538" s="232"/>
      <c r="F3538" s="232"/>
      <c r="H3538" s="232"/>
      <c r="I3538" s="232"/>
      <c r="J3538" s="232"/>
      <c r="K3538" s="232"/>
      <c r="L3538" s="232"/>
      <c r="M3538" s="239"/>
    </row>
    <row r="3539" spans="4:13" x14ac:dyDescent="0.2">
      <c r="D3539" s="232"/>
      <c r="E3539" s="232"/>
      <c r="F3539" s="232"/>
      <c r="H3539" s="232"/>
      <c r="I3539" s="232"/>
      <c r="J3539" s="232"/>
      <c r="K3539" s="232"/>
      <c r="L3539" s="232"/>
      <c r="M3539" s="239"/>
    </row>
    <row r="3540" spans="4:13" x14ac:dyDescent="0.2">
      <c r="D3540" s="232"/>
      <c r="E3540" s="232"/>
      <c r="F3540" s="232"/>
      <c r="H3540" s="232"/>
      <c r="I3540" s="232"/>
      <c r="J3540" s="232"/>
      <c r="K3540" s="232"/>
      <c r="L3540" s="232"/>
      <c r="M3540" s="239"/>
    </row>
    <row r="3541" spans="4:13" x14ac:dyDescent="0.2">
      <c r="D3541" s="232"/>
      <c r="E3541" s="232"/>
      <c r="F3541" s="232"/>
      <c r="H3541" s="232"/>
      <c r="I3541" s="232"/>
      <c r="J3541" s="232"/>
      <c r="K3541" s="232"/>
      <c r="L3541" s="232"/>
      <c r="M3541" s="239"/>
    </row>
    <row r="3542" spans="4:13" x14ac:dyDescent="0.2">
      <c r="D3542" s="232"/>
      <c r="E3542" s="232"/>
      <c r="F3542" s="232"/>
      <c r="H3542" s="232"/>
      <c r="I3542" s="232"/>
      <c r="J3542" s="232"/>
      <c r="K3542" s="232"/>
      <c r="L3542" s="232"/>
      <c r="M3542" s="239"/>
    </row>
    <row r="3543" spans="4:13" x14ac:dyDescent="0.2">
      <c r="D3543" s="232"/>
      <c r="E3543" s="232"/>
      <c r="F3543" s="232"/>
      <c r="H3543" s="232"/>
      <c r="I3543" s="232"/>
      <c r="J3543" s="232"/>
      <c r="K3543" s="232"/>
      <c r="L3543" s="232"/>
      <c r="M3543" s="239"/>
    </row>
    <row r="3544" spans="4:13" x14ac:dyDescent="0.2">
      <c r="D3544" s="232"/>
      <c r="E3544" s="232"/>
      <c r="F3544" s="232"/>
      <c r="H3544" s="232"/>
      <c r="I3544" s="232"/>
      <c r="J3544" s="232"/>
      <c r="K3544" s="232"/>
      <c r="L3544" s="232"/>
      <c r="M3544" s="239"/>
    </row>
    <row r="3545" spans="4:13" x14ac:dyDescent="0.2">
      <c r="D3545" s="232"/>
      <c r="E3545" s="232"/>
      <c r="F3545" s="232"/>
      <c r="H3545" s="232"/>
      <c r="I3545" s="232"/>
      <c r="J3545" s="232"/>
      <c r="K3545" s="232"/>
      <c r="L3545" s="232"/>
      <c r="M3545" s="239"/>
    </row>
    <row r="3546" spans="4:13" x14ac:dyDescent="0.2">
      <c r="D3546" s="232"/>
      <c r="E3546" s="232"/>
      <c r="F3546" s="232"/>
      <c r="H3546" s="232"/>
      <c r="I3546" s="232"/>
      <c r="J3546" s="232"/>
      <c r="K3546" s="232"/>
      <c r="L3546" s="232"/>
      <c r="M3546" s="239"/>
    </row>
    <row r="3547" spans="4:13" x14ac:dyDescent="0.2">
      <c r="D3547" s="232"/>
      <c r="E3547" s="232"/>
      <c r="F3547" s="232"/>
      <c r="H3547" s="232"/>
      <c r="I3547" s="232"/>
      <c r="J3547" s="232"/>
      <c r="K3547" s="232"/>
      <c r="L3547" s="232"/>
      <c r="M3547" s="239"/>
    </row>
    <row r="3548" spans="4:13" x14ac:dyDescent="0.2">
      <c r="D3548" s="232"/>
      <c r="E3548" s="232"/>
      <c r="F3548" s="232"/>
      <c r="H3548" s="232"/>
      <c r="I3548" s="232"/>
      <c r="J3548" s="232"/>
      <c r="K3548" s="232"/>
      <c r="L3548" s="232"/>
      <c r="M3548" s="239"/>
    </row>
    <row r="3549" spans="4:13" x14ac:dyDescent="0.2">
      <c r="D3549" s="232"/>
      <c r="E3549" s="232"/>
      <c r="F3549" s="232"/>
      <c r="H3549" s="232"/>
      <c r="I3549" s="232"/>
      <c r="J3549" s="232"/>
      <c r="K3549" s="232"/>
      <c r="L3549" s="232"/>
      <c r="M3549" s="239"/>
    </row>
    <row r="3550" spans="4:13" x14ac:dyDescent="0.2">
      <c r="D3550" s="232"/>
      <c r="E3550" s="232"/>
      <c r="F3550" s="232"/>
      <c r="H3550" s="232"/>
      <c r="I3550" s="232"/>
      <c r="J3550" s="232"/>
      <c r="K3550" s="232"/>
      <c r="L3550" s="232"/>
      <c r="M3550" s="239"/>
    </row>
    <row r="3551" spans="4:13" x14ac:dyDescent="0.2">
      <c r="D3551" s="232"/>
      <c r="E3551" s="232"/>
      <c r="F3551" s="232"/>
      <c r="H3551" s="232"/>
      <c r="I3551" s="232"/>
      <c r="J3551" s="232"/>
      <c r="K3551" s="232"/>
      <c r="L3551" s="232"/>
      <c r="M3551" s="239"/>
    </row>
    <row r="3552" spans="4:13" x14ac:dyDescent="0.2">
      <c r="D3552" s="232"/>
      <c r="E3552" s="232"/>
      <c r="F3552" s="232"/>
      <c r="H3552" s="232"/>
      <c r="I3552" s="232"/>
      <c r="J3552" s="232"/>
      <c r="K3552" s="232"/>
      <c r="L3552" s="232"/>
      <c r="M3552" s="239"/>
    </row>
    <row r="3553" spans="4:13" x14ac:dyDescent="0.2">
      <c r="D3553" s="232"/>
      <c r="E3553" s="232"/>
      <c r="F3553" s="232"/>
      <c r="H3553" s="232"/>
      <c r="I3553" s="232"/>
      <c r="J3553" s="232"/>
      <c r="K3553" s="232"/>
      <c r="L3553" s="232"/>
      <c r="M3553" s="239"/>
    </row>
    <row r="3554" spans="4:13" x14ac:dyDescent="0.2">
      <c r="D3554" s="232"/>
      <c r="E3554" s="232"/>
      <c r="F3554" s="232"/>
      <c r="H3554" s="232"/>
      <c r="I3554" s="232"/>
      <c r="J3554" s="232"/>
      <c r="K3554" s="232"/>
      <c r="L3554" s="232"/>
      <c r="M3554" s="239"/>
    </row>
    <row r="3555" spans="4:13" x14ac:dyDescent="0.2">
      <c r="D3555" s="232"/>
      <c r="E3555" s="232"/>
      <c r="F3555" s="232"/>
      <c r="H3555" s="232"/>
      <c r="I3555" s="232"/>
      <c r="J3555" s="232"/>
      <c r="K3555" s="232"/>
      <c r="L3555" s="232"/>
      <c r="M3555" s="239"/>
    </row>
    <row r="3556" spans="4:13" x14ac:dyDescent="0.2">
      <c r="D3556" s="232"/>
      <c r="E3556" s="232"/>
      <c r="F3556" s="232"/>
      <c r="H3556" s="232"/>
      <c r="I3556" s="232"/>
      <c r="J3556" s="232"/>
      <c r="K3556" s="232"/>
      <c r="L3556" s="232"/>
      <c r="M3556" s="239"/>
    </row>
    <row r="3557" spans="4:13" x14ac:dyDescent="0.2">
      <c r="D3557" s="232"/>
      <c r="E3557" s="232"/>
      <c r="F3557" s="232"/>
      <c r="H3557" s="232"/>
      <c r="I3557" s="232"/>
      <c r="J3557" s="232"/>
      <c r="K3557" s="232"/>
      <c r="L3557" s="232"/>
      <c r="M3557" s="239"/>
    </row>
    <row r="3558" spans="4:13" x14ac:dyDescent="0.2">
      <c r="D3558" s="232"/>
      <c r="E3558" s="232"/>
      <c r="F3558" s="232"/>
      <c r="H3558" s="232"/>
      <c r="I3558" s="232"/>
      <c r="J3558" s="232"/>
      <c r="K3558" s="232"/>
      <c r="L3558" s="232"/>
      <c r="M3558" s="239"/>
    </row>
    <row r="3559" spans="4:13" x14ac:dyDescent="0.2">
      <c r="D3559" s="232"/>
      <c r="E3559" s="232"/>
      <c r="F3559" s="232"/>
      <c r="H3559" s="232"/>
      <c r="I3559" s="232"/>
      <c r="J3559" s="232"/>
      <c r="K3559" s="232"/>
      <c r="L3559" s="232"/>
      <c r="M3559" s="239"/>
    </row>
    <row r="3560" spans="4:13" x14ac:dyDescent="0.2">
      <c r="D3560" s="232"/>
      <c r="E3560" s="232"/>
      <c r="F3560" s="232"/>
      <c r="H3560" s="232"/>
      <c r="I3560" s="232"/>
      <c r="J3560" s="232"/>
      <c r="K3560" s="232"/>
      <c r="L3560" s="232"/>
      <c r="M3560" s="239"/>
    </row>
    <row r="3561" spans="4:13" x14ac:dyDescent="0.2">
      <c r="D3561" s="232"/>
      <c r="E3561" s="232"/>
      <c r="F3561" s="232"/>
      <c r="H3561" s="232"/>
      <c r="I3561" s="232"/>
      <c r="J3561" s="232"/>
      <c r="K3561" s="232"/>
      <c r="L3561" s="232"/>
      <c r="M3561" s="239"/>
    </row>
    <row r="3562" spans="4:13" x14ac:dyDescent="0.2">
      <c r="D3562" s="232"/>
      <c r="E3562" s="232"/>
      <c r="F3562" s="232"/>
      <c r="H3562" s="232"/>
      <c r="I3562" s="232"/>
      <c r="J3562" s="232"/>
      <c r="K3562" s="232"/>
      <c r="L3562" s="232"/>
      <c r="M3562" s="239"/>
    </row>
    <row r="3563" spans="4:13" x14ac:dyDescent="0.2">
      <c r="D3563" s="232"/>
      <c r="E3563" s="232"/>
      <c r="F3563" s="232"/>
      <c r="H3563" s="232"/>
      <c r="I3563" s="232"/>
      <c r="J3563" s="232"/>
      <c r="K3563" s="232"/>
      <c r="L3563" s="232"/>
      <c r="M3563" s="239"/>
    </row>
    <row r="3564" spans="4:13" x14ac:dyDescent="0.2">
      <c r="D3564" s="232"/>
      <c r="E3564" s="232"/>
      <c r="F3564" s="232"/>
      <c r="H3564" s="232"/>
      <c r="I3564" s="232"/>
      <c r="J3564" s="232"/>
      <c r="K3564" s="232"/>
      <c r="L3564" s="232"/>
      <c r="M3564" s="239"/>
    </row>
    <row r="3565" spans="4:13" x14ac:dyDescent="0.2">
      <c r="D3565" s="232"/>
      <c r="E3565" s="232"/>
      <c r="F3565" s="232"/>
      <c r="H3565" s="232"/>
      <c r="I3565" s="232"/>
      <c r="J3565" s="232"/>
      <c r="K3565" s="232"/>
      <c r="L3565" s="232"/>
      <c r="M3565" s="239"/>
    </row>
    <row r="3566" spans="4:13" x14ac:dyDescent="0.2">
      <c r="D3566" s="232"/>
      <c r="E3566" s="232"/>
      <c r="F3566" s="232"/>
      <c r="H3566" s="232"/>
      <c r="I3566" s="232"/>
      <c r="J3566" s="232"/>
      <c r="K3566" s="232"/>
      <c r="L3566" s="232"/>
      <c r="M3566" s="239"/>
    </row>
    <row r="3567" spans="4:13" x14ac:dyDescent="0.2">
      <c r="D3567" s="232"/>
      <c r="E3567" s="232"/>
      <c r="F3567" s="232"/>
      <c r="H3567" s="232"/>
      <c r="I3567" s="232"/>
      <c r="J3567" s="232"/>
      <c r="K3567" s="232"/>
      <c r="L3567" s="232"/>
      <c r="M3567" s="239"/>
    </row>
    <row r="3568" spans="4:13" x14ac:dyDescent="0.2">
      <c r="D3568" s="232"/>
      <c r="E3568" s="232"/>
      <c r="F3568" s="232"/>
      <c r="H3568" s="232"/>
      <c r="I3568" s="232"/>
      <c r="J3568" s="232"/>
      <c r="K3568" s="232"/>
      <c r="L3568" s="232"/>
      <c r="M3568" s="239"/>
    </row>
    <row r="3569" spans="4:13" x14ac:dyDescent="0.2">
      <c r="D3569" s="232"/>
      <c r="E3569" s="232"/>
      <c r="F3569" s="232"/>
      <c r="H3569" s="232"/>
      <c r="I3569" s="232"/>
      <c r="J3569" s="232"/>
      <c r="K3569" s="232"/>
      <c r="L3569" s="232"/>
      <c r="M3569" s="239"/>
    </row>
    <row r="3570" spans="4:13" x14ac:dyDescent="0.2">
      <c r="D3570" s="232"/>
      <c r="E3570" s="232"/>
      <c r="F3570" s="232"/>
      <c r="H3570" s="232"/>
      <c r="I3570" s="232"/>
      <c r="J3570" s="232"/>
      <c r="K3570" s="232"/>
      <c r="L3570" s="232"/>
      <c r="M3570" s="239"/>
    </row>
    <row r="3571" spans="4:13" x14ac:dyDescent="0.2">
      <c r="D3571" s="232"/>
      <c r="E3571" s="232"/>
      <c r="F3571" s="232"/>
      <c r="H3571" s="232"/>
      <c r="I3571" s="232"/>
      <c r="J3571" s="232"/>
      <c r="K3571" s="232"/>
      <c r="L3571" s="232"/>
      <c r="M3571" s="239"/>
    </row>
    <row r="3572" spans="4:13" x14ac:dyDescent="0.2">
      <c r="D3572" s="232"/>
      <c r="E3572" s="232"/>
      <c r="F3572" s="232"/>
      <c r="H3572" s="232"/>
      <c r="I3572" s="232"/>
      <c r="J3572" s="232"/>
      <c r="K3572" s="232"/>
      <c r="L3572" s="232"/>
      <c r="M3572" s="239"/>
    </row>
    <row r="3573" spans="4:13" x14ac:dyDescent="0.2">
      <c r="D3573" s="232"/>
      <c r="E3573" s="232"/>
      <c r="F3573" s="232"/>
      <c r="H3573" s="232"/>
      <c r="I3573" s="232"/>
      <c r="J3573" s="232"/>
      <c r="K3573" s="232"/>
      <c r="L3573" s="232"/>
      <c r="M3573" s="239"/>
    </row>
    <row r="3574" spans="4:13" x14ac:dyDescent="0.2">
      <c r="D3574" s="232"/>
      <c r="E3574" s="232"/>
      <c r="F3574" s="232"/>
      <c r="H3574" s="232"/>
      <c r="I3574" s="232"/>
      <c r="J3574" s="232"/>
      <c r="K3574" s="232"/>
      <c r="L3574" s="232"/>
      <c r="M3574" s="239"/>
    </row>
    <row r="3575" spans="4:13" x14ac:dyDescent="0.2">
      <c r="D3575" s="232"/>
      <c r="E3575" s="232"/>
      <c r="F3575" s="232"/>
      <c r="H3575" s="232"/>
      <c r="I3575" s="232"/>
      <c r="J3575" s="232"/>
      <c r="K3575" s="232"/>
      <c r="L3575" s="232"/>
      <c r="M3575" s="239"/>
    </row>
    <row r="3576" spans="4:13" x14ac:dyDescent="0.2">
      <c r="D3576" s="232"/>
      <c r="E3576" s="232"/>
      <c r="F3576" s="232"/>
      <c r="H3576" s="232"/>
      <c r="I3576" s="232"/>
      <c r="J3576" s="232"/>
      <c r="K3576" s="232"/>
      <c r="L3576" s="232"/>
      <c r="M3576" s="239"/>
    </row>
    <row r="3577" spans="4:13" x14ac:dyDescent="0.2">
      <c r="D3577" s="232"/>
      <c r="E3577" s="232"/>
      <c r="F3577" s="232"/>
      <c r="H3577" s="232"/>
      <c r="I3577" s="232"/>
      <c r="J3577" s="232"/>
      <c r="K3577" s="232"/>
      <c r="L3577" s="232"/>
      <c r="M3577" s="239"/>
    </row>
    <row r="3578" spans="4:13" x14ac:dyDescent="0.2">
      <c r="D3578" s="232"/>
      <c r="E3578" s="232"/>
      <c r="F3578" s="232"/>
      <c r="H3578" s="232"/>
      <c r="I3578" s="232"/>
      <c r="J3578" s="232"/>
      <c r="K3578" s="232"/>
      <c r="L3578" s="232"/>
      <c r="M3578" s="239"/>
    </row>
    <row r="3579" spans="4:13" x14ac:dyDescent="0.2">
      <c r="D3579" s="232"/>
      <c r="E3579" s="232"/>
      <c r="F3579" s="232"/>
      <c r="H3579" s="232"/>
      <c r="I3579" s="232"/>
      <c r="J3579" s="232"/>
      <c r="K3579" s="232"/>
      <c r="L3579" s="232"/>
      <c r="M3579" s="239"/>
    </row>
    <row r="3580" spans="4:13" x14ac:dyDescent="0.2">
      <c r="D3580" s="232"/>
      <c r="E3580" s="232"/>
      <c r="F3580" s="232"/>
      <c r="H3580" s="232"/>
      <c r="I3580" s="232"/>
      <c r="J3580" s="232"/>
      <c r="K3580" s="232"/>
      <c r="L3580" s="232"/>
      <c r="M3580" s="239"/>
    </row>
    <row r="3581" spans="4:13" x14ac:dyDescent="0.2">
      <c r="D3581" s="232"/>
      <c r="E3581" s="232"/>
      <c r="F3581" s="232"/>
      <c r="H3581" s="232"/>
      <c r="I3581" s="232"/>
      <c r="J3581" s="232"/>
      <c r="K3581" s="232"/>
      <c r="L3581" s="232"/>
      <c r="M3581" s="239"/>
    </row>
    <row r="3582" spans="4:13" x14ac:dyDescent="0.2">
      <c r="D3582" s="232"/>
      <c r="E3582" s="232"/>
      <c r="F3582" s="232"/>
      <c r="H3582" s="232"/>
      <c r="I3582" s="232"/>
      <c r="J3582" s="232"/>
      <c r="K3582" s="232"/>
      <c r="L3582" s="232"/>
      <c r="M3582" s="239"/>
    </row>
    <row r="3583" spans="4:13" x14ac:dyDescent="0.2">
      <c r="D3583" s="232"/>
      <c r="E3583" s="232"/>
      <c r="F3583" s="232"/>
      <c r="H3583" s="232"/>
      <c r="I3583" s="232"/>
      <c r="J3583" s="232"/>
      <c r="K3583" s="232"/>
      <c r="L3583" s="232"/>
      <c r="M3583" s="239"/>
    </row>
    <row r="3584" spans="4:13" x14ac:dyDescent="0.2">
      <c r="D3584" s="232"/>
      <c r="E3584" s="232"/>
      <c r="F3584" s="232"/>
      <c r="H3584" s="232"/>
      <c r="I3584" s="232"/>
      <c r="J3584" s="232"/>
      <c r="K3584" s="232"/>
      <c r="L3584" s="232"/>
      <c r="M3584" s="239"/>
    </row>
    <row r="3585" spans="4:13" x14ac:dyDescent="0.2">
      <c r="D3585" s="232"/>
      <c r="E3585" s="232"/>
      <c r="F3585" s="232"/>
      <c r="H3585" s="232"/>
      <c r="I3585" s="232"/>
      <c r="J3585" s="232"/>
      <c r="K3585" s="232"/>
      <c r="L3585" s="232"/>
      <c r="M3585" s="239"/>
    </row>
    <row r="3586" spans="4:13" x14ac:dyDescent="0.2">
      <c r="D3586" s="232"/>
      <c r="E3586" s="232"/>
      <c r="F3586" s="232"/>
      <c r="H3586" s="232"/>
      <c r="I3586" s="232"/>
      <c r="J3586" s="232"/>
      <c r="K3586" s="232"/>
      <c r="L3586" s="232"/>
      <c r="M3586" s="239"/>
    </row>
    <row r="3587" spans="4:13" x14ac:dyDescent="0.2">
      <c r="D3587" s="232"/>
      <c r="E3587" s="232"/>
      <c r="F3587" s="232"/>
      <c r="H3587" s="232"/>
      <c r="I3587" s="232"/>
      <c r="J3587" s="232"/>
      <c r="K3587" s="232"/>
      <c r="L3587" s="232"/>
      <c r="M3587" s="239"/>
    </row>
    <row r="3588" spans="4:13" x14ac:dyDescent="0.2">
      <c r="D3588" s="232"/>
      <c r="E3588" s="232"/>
      <c r="F3588" s="232"/>
      <c r="H3588" s="232"/>
      <c r="I3588" s="232"/>
      <c r="J3588" s="232"/>
      <c r="K3588" s="232"/>
      <c r="L3588" s="232"/>
      <c r="M3588" s="239"/>
    </row>
    <row r="3589" spans="4:13" x14ac:dyDescent="0.2">
      <c r="D3589" s="232"/>
      <c r="E3589" s="232"/>
      <c r="F3589" s="232"/>
      <c r="H3589" s="232"/>
      <c r="I3589" s="232"/>
      <c r="J3589" s="232"/>
      <c r="K3589" s="232"/>
      <c r="L3589" s="232"/>
      <c r="M3589" s="239"/>
    </row>
    <row r="3590" spans="4:13" x14ac:dyDescent="0.2">
      <c r="D3590" s="232"/>
      <c r="E3590" s="232"/>
      <c r="F3590" s="232"/>
      <c r="H3590" s="232"/>
      <c r="I3590" s="232"/>
      <c r="J3590" s="232"/>
      <c r="K3590" s="232"/>
      <c r="L3590" s="232"/>
      <c r="M3590" s="239"/>
    </row>
    <row r="3591" spans="4:13" x14ac:dyDescent="0.2">
      <c r="D3591" s="232"/>
      <c r="E3591" s="232"/>
      <c r="F3591" s="232"/>
      <c r="H3591" s="232"/>
      <c r="I3591" s="232"/>
      <c r="J3591" s="232"/>
      <c r="K3591" s="232"/>
      <c r="L3591" s="232"/>
      <c r="M3591" s="239"/>
    </row>
    <row r="3592" spans="4:13" x14ac:dyDescent="0.2">
      <c r="D3592" s="232"/>
      <c r="E3592" s="232"/>
      <c r="F3592" s="232"/>
      <c r="H3592" s="232"/>
      <c r="I3592" s="232"/>
      <c r="J3592" s="232"/>
      <c r="K3592" s="232"/>
      <c r="L3592" s="232"/>
      <c r="M3592" s="239"/>
    </row>
    <row r="3593" spans="4:13" x14ac:dyDescent="0.2">
      <c r="D3593" s="232"/>
      <c r="E3593" s="232"/>
      <c r="F3593" s="232"/>
      <c r="H3593" s="232"/>
      <c r="I3593" s="232"/>
      <c r="J3593" s="232"/>
      <c r="K3593" s="232"/>
      <c r="L3593" s="232"/>
      <c r="M3593" s="239"/>
    </row>
    <row r="3594" spans="4:13" x14ac:dyDescent="0.2">
      <c r="D3594" s="232"/>
      <c r="E3594" s="232"/>
      <c r="F3594" s="232"/>
      <c r="H3594" s="232"/>
      <c r="I3594" s="232"/>
      <c r="J3594" s="232"/>
      <c r="K3594" s="232"/>
      <c r="L3594" s="232"/>
      <c r="M3594" s="239"/>
    </row>
    <row r="3595" spans="4:13" x14ac:dyDescent="0.2">
      <c r="D3595" s="232"/>
      <c r="E3595" s="232"/>
      <c r="F3595" s="232"/>
      <c r="H3595" s="232"/>
      <c r="I3595" s="232"/>
      <c r="J3595" s="232"/>
      <c r="K3595" s="232"/>
      <c r="L3595" s="232"/>
      <c r="M3595" s="239"/>
    </row>
    <row r="3596" spans="4:13" x14ac:dyDescent="0.2">
      <c r="D3596" s="232"/>
      <c r="E3596" s="232"/>
      <c r="F3596" s="232"/>
      <c r="H3596" s="232"/>
      <c r="I3596" s="232"/>
      <c r="J3596" s="232"/>
      <c r="K3596" s="232"/>
      <c r="L3596" s="232"/>
      <c r="M3596" s="239"/>
    </row>
    <row r="3597" spans="4:13" x14ac:dyDescent="0.2">
      <c r="D3597" s="232"/>
      <c r="E3597" s="232"/>
      <c r="F3597" s="232"/>
      <c r="H3597" s="232"/>
      <c r="I3597" s="232"/>
      <c r="J3597" s="232"/>
      <c r="K3597" s="232"/>
      <c r="L3597" s="232"/>
      <c r="M3597" s="239"/>
    </row>
    <row r="3598" spans="4:13" x14ac:dyDescent="0.2">
      <c r="D3598" s="232"/>
      <c r="E3598" s="232"/>
      <c r="F3598" s="232"/>
      <c r="H3598" s="232"/>
      <c r="I3598" s="232"/>
      <c r="J3598" s="232"/>
      <c r="K3598" s="232"/>
      <c r="L3598" s="232"/>
      <c r="M3598" s="239"/>
    </row>
    <row r="3599" spans="4:13" x14ac:dyDescent="0.2">
      <c r="D3599" s="232"/>
      <c r="E3599" s="232"/>
      <c r="F3599" s="232"/>
      <c r="H3599" s="232"/>
      <c r="I3599" s="232"/>
      <c r="J3599" s="232"/>
      <c r="K3599" s="232"/>
      <c r="L3599" s="232"/>
      <c r="M3599" s="239"/>
    </row>
    <row r="3600" spans="4:13" x14ac:dyDescent="0.2">
      <c r="D3600" s="232"/>
      <c r="E3600" s="232"/>
      <c r="F3600" s="232"/>
      <c r="H3600" s="232"/>
      <c r="I3600" s="232"/>
      <c r="J3600" s="232"/>
      <c r="K3600" s="232"/>
      <c r="L3600" s="232"/>
      <c r="M3600" s="239"/>
    </row>
    <row r="3601" spans="4:13" x14ac:dyDescent="0.2">
      <c r="D3601" s="232"/>
      <c r="E3601" s="232"/>
      <c r="F3601" s="232"/>
      <c r="H3601" s="232"/>
      <c r="I3601" s="232"/>
      <c r="J3601" s="232"/>
      <c r="K3601" s="232"/>
      <c r="L3601" s="232"/>
      <c r="M3601" s="239"/>
    </row>
    <row r="3602" spans="4:13" x14ac:dyDescent="0.2">
      <c r="D3602" s="232"/>
      <c r="E3602" s="232"/>
      <c r="F3602" s="232"/>
      <c r="H3602" s="232"/>
      <c r="I3602" s="232"/>
      <c r="J3602" s="232"/>
      <c r="K3602" s="232"/>
      <c r="L3602" s="232"/>
      <c r="M3602" s="239"/>
    </row>
    <row r="3603" spans="4:13" x14ac:dyDescent="0.2">
      <c r="D3603" s="232"/>
      <c r="E3603" s="232"/>
      <c r="F3603" s="232"/>
      <c r="H3603" s="232"/>
      <c r="I3603" s="232"/>
      <c r="J3603" s="232"/>
      <c r="K3603" s="232"/>
      <c r="L3603" s="232"/>
      <c r="M3603" s="239"/>
    </row>
    <row r="3604" spans="4:13" x14ac:dyDescent="0.2">
      <c r="D3604" s="232"/>
      <c r="E3604" s="232"/>
      <c r="F3604" s="232"/>
      <c r="H3604" s="232"/>
      <c r="I3604" s="232"/>
      <c r="J3604" s="232"/>
      <c r="K3604" s="232"/>
      <c r="L3604" s="232"/>
      <c r="M3604" s="239"/>
    </row>
    <row r="3605" spans="4:13" x14ac:dyDescent="0.2">
      <c r="D3605" s="232"/>
      <c r="E3605" s="232"/>
      <c r="F3605" s="232"/>
      <c r="H3605" s="232"/>
      <c r="I3605" s="232"/>
      <c r="J3605" s="232"/>
      <c r="K3605" s="232"/>
      <c r="L3605" s="232"/>
      <c r="M3605" s="239"/>
    </row>
    <row r="3606" spans="4:13" x14ac:dyDescent="0.2">
      <c r="D3606" s="232"/>
      <c r="E3606" s="232"/>
      <c r="F3606" s="232"/>
      <c r="H3606" s="232"/>
      <c r="I3606" s="232"/>
      <c r="J3606" s="232"/>
      <c r="K3606" s="232"/>
      <c r="L3606" s="232"/>
      <c r="M3606" s="239"/>
    </row>
    <row r="3607" spans="4:13" x14ac:dyDescent="0.2">
      <c r="D3607" s="232"/>
      <c r="E3607" s="232"/>
      <c r="F3607" s="232"/>
      <c r="H3607" s="232"/>
      <c r="I3607" s="232"/>
      <c r="J3607" s="232"/>
      <c r="K3607" s="232"/>
      <c r="L3607" s="232"/>
      <c r="M3607" s="239"/>
    </row>
    <row r="3608" spans="4:13" x14ac:dyDescent="0.2">
      <c r="D3608" s="232"/>
      <c r="E3608" s="232"/>
      <c r="F3608" s="232"/>
      <c r="H3608" s="232"/>
      <c r="I3608" s="232"/>
      <c r="J3608" s="232"/>
      <c r="K3608" s="232"/>
      <c r="L3608" s="232"/>
      <c r="M3608" s="239"/>
    </row>
    <row r="3609" spans="4:13" x14ac:dyDescent="0.2">
      <c r="D3609" s="232"/>
      <c r="E3609" s="232"/>
      <c r="F3609" s="232"/>
      <c r="H3609" s="232"/>
      <c r="I3609" s="232"/>
      <c r="J3609" s="232"/>
      <c r="K3609" s="232"/>
      <c r="L3609" s="232"/>
      <c r="M3609" s="239"/>
    </row>
    <row r="3610" spans="4:13" x14ac:dyDescent="0.2">
      <c r="D3610" s="232"/>
      <c r="E3610" s="232"/>
      <c r="F3610" s="232"/>
      <c r="H3610" s="232"/>
      <c r="I3610" s="232"/>
      <c r="J3610" s="232"/>
      <c r="K3610" s="232"/>
      <c r="L3610" s="232"/>
      <c r="M3610" s="239"/>
    </row>
    <row r="3611" spans="4:13" x14ac:dyDescent="0.2">
      <c r="D3611" s="232"/>
      <c r="E3611" s="232"/>
      <c r="F3611" s="232"/>
      <c r="H3611" s="232"/>
      <c r="I3611" s="232"/>
      <c r="J3611" s="232"/>
      <c r="K3611" s="232"/>
      <c r="L3611" s="232"/>
      <c r="M3611" s="239"/>
    </row>
    <row r="3612" spans="4:13" x14ac:dyDescent="0.2">
      <c r="D3612" s="232"/>
      <c r="E3612" s="232"/>
      <c r="F3612" s="232"/>
      <c r="H3612" s="232"/>
      <c r="I3612" s="232"/>
      <c r="J3612" s="232"/>
      <c r="K3612" s="232"/>
      <c r="L3612" s="232"/>
      <c r="M3612" s="239"/>
    </row>
    <row r="3613" spans="4:13" x14ac:dyDescent="0.2">
      <c r="D3613" s="232"/>
      <c r="E3613" s="232"/>
      <c r="F3613" s="232"/>
      <c r="H3613" s="232"/>
      <c r="I3613" s="232"/>
      <c r="J3613" s="232"/>
      <c r="K3613" s="232"/>
      <c r="L3613" s="232"/>
      <c r="M3613" s="239"/>
    </row>
    <row r="3614" spans="4:13" x14ac:dyDescent="0.2">
      <c r="D3614" s="232"/>
      <c r="E3614" s="232"/>
      <c r="F3614" s="232"/>
      <c r="H3614" s="232"/>
      <c r="I3614" s="232"/>
      <c r="J3614" s="232"/>
      <c r="K3614" s="232"/>
      <c r="L3614" s="232"/>
      <c r="M3614" s="239"/>
    </row>
    <row r="3615" spans="4:13" x14ac:dyDescent="0.2">
      <c r="D3615" s="232"/>
      <c r="E3615" s="232"/>
      <c r="F3615" s="232"/>
      <c r="H3615" s="232"/>
      <c r="I3615" s="232"/>
      <c r="J3615" s="232"/>
      <c r="K3615" s="232"/>
      <c r="L3615" s="232"/>
      <c r="M3615" s="239"/>
    </row>
    <row r="3616" spans="4:13" x14ac:dyDescent="0.2">
      <c r="D3616" s="232"/>
      <c r="E3616" s="232"/>
      <c r="F3616" s="232"/>
      <c r="H3616" s="232"/>
      <c r="I3616" s="232"/>
      <c r="J3616" s="232"/>
      <c r="K3616" s="232"/>
      <c r="L3616" s="232"/>
      <c r="M3616" s="239"/>
    </row>
    <row r="3617" spans="4:13" x14ac:dyDescent="0.2">
      <c r="D3617" s="232"/>
      <c r="E3617" s="232"/>
      <c r="F3617" s="232"/>
      <c r="H3617" s="232"/>
      <c r="I3617" s="232"/>
      <c r="J3617" s="232"/>
      <c r="K3617" s="232"/>
      <c r="L3617" s="232"/>
      <c r="M3617" s="239"/>
    </row>
    <row r="3618" spans="4:13" x14ac:dyDescent="0.2">
      <c r="D3618" s="232"/>
      <c r="E3618" s="232"/>
      <c r="F3618" s="232"/>
      <c r="H3618" s="232"/>
      <c r="I3618" s="232"/>
      <c r="J3618" s="232"/>
      <c r="K3618" s="232"/>
      <c r="L3618" s="232"/>
      <c r="M3618" s="239"/>
    </row>
    <row r="3619" spans="4:13" x14ac:dyDescent="0.2">
      <c r="D3619" s="232"/>
      <c r="E3619" s="232"/>
      <c r="F3619" s="232"/>
      <c r="H3619" s="232"/>
      <c r="I3619" s="232"/>
      <c r="J3619" s="232"/>
      <c r="K3619" s="232"/>
      <c r="L3619" s="232"/>
      <c r="M3619" s="239"/>
    </row>
    <row r="3620" spans="4:13" x14ac:dyDescent="0.2">
      <c r="D3620" s="232"/>
      <c r="E3620" s="232"/>
      <c r="F3620" s="232"/>
      <c r="H3620" s="232"/>
      <c r="I3620" s="232"/>
      <c r="J3620" s="232"/>
      <c r="K3620" s="232"/>
      <c r="L3620" s="232"/>
      <c r="M3620" s="239"/>
    </row>
    <row r="3621" spans="4:13" x14ac:dyDescent="0.2">
      <c r="D3621" s="232"/>
      <c r="E3621" s="232"/>
      <c r="F3621" s="232"/>
      <c r="H3621" s="232"/>
      <c r="I3621" s="232"/>
      <c r="J3621" s="232"/>
      <c r="K3621" s="232"/>
      <c r="L3621" s="232"/>
      <c r="M3621" s="239"/>
    </row>
    <row r="3622" spans="4:13" x14ac:dyDescent="0.2">
      <c r="D3622" s="232"/>
      <c r="E3622" s="232"/>
      <c r="F3622" s="232"/>
      <c r="H3622" s="232"/>
      <c r="I3622" s="232"/>
      <c r="J3622" s="232"/>
      <c r="K3622" s="232"/>
      <c r="L3622" s="232"/>
      <c r="M3622" s="239"/>
    </row>
    <row r="3623" spans="4:13" x14ac:dyDescent="0.2">
      <c r="D3623" s="232"/>
      <c r="E3623" s="232"/>
      <c r="F3623" s="232"/>
      <c r="H3623" s="232"/>
      <c r="I3623" s="232"/>
      <c r="J3623" s="232"/>
      <c r="K3623" s="232"/>
      <c r="L3623" s="232"/>
      <c r="M3623" s="239"/>
    </row>
    <row r="3624" spans="4:13" x14ac:dyDescent="0.2">
      <c r="D3624" s="232"/>
      <c r="E3624" s="232"/>
      <c r="F3624" s="232"/>
      <c r="H3624" s="232"/>
      <c r="I3624" s="232"/>
      <c r="J3624" s="232"/>
      <c r="K3624" s="232"/>
      <c r="L3624" s="232"/>
      <c r="M3624" s="239"/>
    </row>
    <row r="3625" spans="4:13" x14ac:dyDescent="0.2">
      <c r="D3625" s="232"/>
      <c r="E3625" s="232"/>
      <c r="F3625" s="232"/>
      <c r="H3625" s="232"/>
      <c r="I3625" s="232"/>
      <c r="J3625" s="232"/>
      <c r="K3625" s="232"/>
      <c r="L3625" s="232"/>
      <c r="M3625" s="239"/>
    </row>
    <row r="3626" spans="4:13" x14ac:dyDescent="0.2">
      <c r="D3626" s="232"/>
      <c r="E3626" s="232"/>
      <c r="F3626" s="232"/>
      <c r="H3626" s="232"/>
      <c r="I3626" s="232"/>
      <c r="J3626" s="232"/>
      <c r="K3626" s="232"/>
      <c r="L3626" s="232"/>
      <c r="M3626" s="239"/>
    </row>
    <row r="3627" spans="4:13" x14ac:dyDescent="0.2">
      <c r="D3627" s="232"/>
      <c r="E3627" s="232"/>
      <c r="F3627" s="232"/>
      <c r="H3627" s="232"/>
      <c r="I3627" s="232"/>
      <c r="J3627" s="232"/>
      <c r="K3627" s="232"/>
      <c r="L3627" s="232"/>
      <c r="M3627" s="239"/>
    </row>
    <row r="3628" spans="4:13" x14ac:dyDescent="0.2">
      <c r="D3628" s="232"/>
      <c r="E3628" s="232"/>
      <c r="F3628" s="232"/>
      <c r="H3628" s="232"/>
      <c r="I3628" s="232"/>
      <c r="J3628" s="232"/>
      <c r="K3628" s="232"/>
      <c r="L3628" s="232"/>
      <c r="M3628" s="239"/>
    </row>
    <row r="3629" spans="4:13" x14ac:dyDescent="0.2">
      <c r="D3629" s="232"/>
      <c r="E3629" s="232"/>
      <c r="F3629" s="232"/>
      <c r="H3629" s="232"/>
      <c r="I3629" s="232"/>
      <c r="J3629" s="232"/>
      <c r="K3629" s="232"/>
      <c r="L3629" s="232"/>
      <c r="M3629" s="239"/>
    </row>
    <row r="3630" spans="4:13" x14ac:dyDescent="0.2">
      <c r="D3630" s="232"/>
      <c r="E3630" s="232"/>
      <c r="F3630" s="232"/>
      <c r="H3630" s="232"/>
      <c r="I3630" s="232"/>
      <c r="J3630" s="232"/>
      <c r="K3630" s="232"/>
      <c r="L3630" s="232"/>
      <c r="M3630" s="239"/>
    </row>
    <row r="3631" spans="4:13" x14ac:dyDescent="0.2">
      <c r="D3631" s="232"/>
      <c r="E3631" s="232"/>
      <c r="F3631" s="232"/>
      <c r="H3631" s="232"/>
      <c r="I3631" s="232"/>
      <c r="J3631" s="232"/>
      <c r="K3631" s="232"/>
      <c r="L3631" s="232"/>
      <c r="M3631" s="239"/>
    </row>
    <row r="3632" spans="4:13" x14ac:dyDescent="0.2">
      <c r="D3632" s="232"/>
      <c r="E3632" s="232"/>
      <c r="F3632" s="232"/>
      <c r="H3632" s="232"/>
      <c r="I3632" s="232"/>
      <c r="J3632" s="232"/>
      <c r="K3632" s="232"/>
      <c r="L3632" s="232"/>
      <c r="M3632" s="239"/>
    </row>
    <row r="3633" spans="4:13" x14ac:dyDescent="0.2">
      <c r="D3633" s="232"/>
      <c r="E3633" s="232"/>
      <c r="F3633" s="232"/>
      <c r="H3633" s="232"/>
      <c r="I3633" s="232"/>
      <c r="J3633" s="232"/>
      <c r="K3633" s="232"/>
      <c r="L3633" s="232"/>
      <c r="M3633" s="239"/>
    </row>
    <row r="3634" spans="4:13" x14ac:dyDescent="0.2">
      <c r="D3634" s="232"/>
      <c r="E3634" s="232"/>
      <c r="F3634" s="232"/>
      <c r="H3634" s="232"/>
      <c r="I3634" s="232"/>
      <c r="J3634" s="232"/>
      <c r="K3634" s="232"/>
      <c r="L3634" s="232"/>
      <c r="M3634" s="239"/>
    </row>
    <row r="3635" spans="4:13" x14ac:dyDescent="0.2">
      <c r="D3635" s="232"/>
      <c r="E3635" s="232"/>
      <c r="F3635" s="232"/>
      <c r="H3635" s="232"/>
      <c r="I3635" s="232"/>
      <c r="J3635" s="232"/>
      <c r="K3635" s="232"/>
      <c r="L3635" s="232"/>
      <c r="M3635" s="239"/>
    </row>
    <row r="3636" spans="4:13" x14ac:dyDescent="0.2">
      <c r="D3636" s="232"/>
      <c r="E3636" s="232"/>
      <c r="F3636" s="232"/>
      <c r="H3636" s="232"/>
      <c r="I3636" s="232"/>
      <c r="J3636" s="232"/>
      <c r="K3636" s="232"/>
      <c r="L3636" s="232"/>
      <c r="M3636" s="239"/>
    </row>
    <row r="3637" spans="4:13" x14ac:dyDescent="0.2">
      <c r="D3637" s="232"/>
      <c r="E3637" s="232"/>
      <c r="F3637" s="232"/>
      <c r="H3637" s="232"/>
      <c r="I3637" s="232"/>
      <c r="J3637" s="232"/>
      <c r="K3637" s="232"/>
      <c r="L3637" s="232"/>
      <c r="M3637" s="239"/>
    </row>
    <row r="3638" spans="4:13" x14ac:dyDescent="0.2">
      <c r="D3638" s="232"/>
      <c r="E3638" s="232"/>
      <c r="F3638" s="232"/>
      <c r="H3638" s="232"/>
      <c r="I3638" s="232"/>
      <c r="J3638" s="232"/>
      <c r="K3638" s="232"/>
      <c r="L3638" s="232"/>
      <c r="M3638" s="239"/>
    </row>
    <row r="3639" spans="4:13" x14ac:dyDescent="0.2">
      <c r="D3639" s="232"/>
      <c r="E3639" s="232"/>
      <c r="F3639" s="232"/>
      <c r="H3639" s="232"/>
      <c r="I3639" s="232"/>
      <c r="J3639" s="232"/>
      <c r="K3639" s="232"/>
      <c r="L3639" s="232"/>
      <c r="M3639" s="239"/>
    </row>
    <row r="3640" spans="4:13" x14ac:dyDescent="0.2">
      <c r="D3640" s="232"/>
      <c r="E3640" s="232"/>
      <c r="F3640" s="232"/>
      <c r="H3640" s="232"/>
      <c r="I3640" s="232"/>
      <c r="J3640" s="232"/>
      <c r="K3640" s="232"/>
      <c r="L3640" s="232"/>
      <c r="M3640" s="239"/>
    </row>
    <row r="3641" spans="4:13" x14ac:dyDescent="0.2">
      <c r="D3641" s="232"/>
      <c r="E3641" s="232"/>
      <c r="F3641" s="232"/>
      <c r="H3641" s="232"/>
      <c r="I3641" s="232"/>
      <c r="J3641" s="232"/>
      <c r="K3641" s="232"/>
      <c r="L3641" s="232"/>
      <c r="M3641" s="239"/>
    </row>
    <row r="3642" spans="4:13" x14ac:dyDescent="0.2">
      <c r="D3642" s="232"/>
      <c r="E3642" s="232"/>
      <c r="F3642" s="232"/>
      <c r="H3642" s="232"/>
      <c r="I3642" s="232"/>
      <c r="J3642" s="232"/>
      <c r="K3642" s="232"/>
      <c r="L3642" s="232"/>
      <c r="M3642" s="239"/>
    </row>
    <row r="3643" spans="4:13" x14ac:dyDescent="0.2">
      <c r="D3643" s="232"/>
      <c r="E3643" s="232"/>
      <c r="F3643" s="232"/>
      <c r="H3643" s="232"/>
      <c r="I3643" s="232"/>
      <c r="J3643" s="232"/>
      <c r="K3643" s="232"/>
      <c r="L3643" s="232"/>
      <c r="M3643" s="239"/>
    </row>
    <row r="3644" spans="4:13" x14ac:dyDescent="0.2">
      <c r="D3644" s="232"/>
      <c r="E3644" s="232"/>
      <c r="F3644" s="232"/>
      <c r="H3644" s="232"/>
      <c r="I3644" s="232"/>
      <c r="J3644" s="232"/>
      <c r="K3644" s="232"/>
      <c r="L3644" s="232"/>
      <c r="M3644" s="239"/>
    </row>
    <row r="3645" spans="4:13" x14ac:dyDescent="0.2">
      <c r="D3645" s="232"/>
      <c r="E3645" s="232"/>
      <c r="F3645" s="232"/>
      <c r="H3645" s="232"/>
      <c r="I3645" s="232"/>
      <c r="J3645" s="232"/>
      <c r="K3645" s="232"/>
      <c r="L3645" s="232"/>
      <c r="M3645" s="239"/>
    </row>
    <row r="3646" spans="4:13" x14ac:dyDescent="0.2">
      <c r="D3646" s="232"/>
      <c r="E3646" s="232"/>
      <c r="F3646" s="232"/>
      <c r="H3646" s="232"/>
      <c r="I3646" s="232"/>
      <c r="J3646" s="232"/>
      <c r="K3646" s="232"/>
      <c r="L3646" s="232"/>
      <c r="M3646" s="239"/>
    </row>
    <row r="3647" spans="4:13" x14ac:dyDescent="0.2">
      <c r="D3647" s="232"/>
      <c r="E3647" s="232"/>
      <c r="F3647" s="232"/>
      <c r="H3647" s="232"/>
      <c r="I3647" s="232"/>
      <c r="J3647" s="232"/>
      <c r="K3647" s="232"/>
      <c r="L3647" s="232"/>
      <c r="M3647" s="239"/>
    </row>
    <row r="3648" spans="4:13" x14ac:dyDescent="0.2">
      <c r="D3648" s="232"/>
      <c r="E3648" s="232"/>
      <c r="F3648" s="232"/>
      <c r="H3648" s="232"/>
      <c r="I3648" s="232"/>
      <c r="J3648" s="232"/>
      <c r="K3648" s="232"/>
      <c r="L3648" s="232"/>
      <c r="M3648" s="239"/>
    </row>
    <row r="3649" spans="4:13" x14ac:dyDescent="0.2">
      <c r="D3649" s="232"/>
      <c r="E3649" s="232"/>
      <c r="F3649" s="232"/>
      <c r="H3649" s="232"/>
      <c r="I3649" s="232"/>
      <c r="J3649" s="232"/>
      <c r="K3649" s="232"/>
      <c r="L3649" s="232"/>
      <c r="M3649" s="239"/>
    </row>
    <row r="3650" spans="4:13" x14ac:dyDescent="0.2">
      <c r="D3650" s="232"/>
      <c r="E3650" s="232"/>
      <c r="F3650" s="232"/>
      <c r="H3650" s="232"/>
      <c r="I3650" s="232"/>
      <c r="J3650" s="232"/>
      <c r="K3650" s="232"/>
      <c r="L3650" s="232"/>
      <c r="M3650" s="239"/>
    </row>
    <row r="3651" spans="4:13" x14ac:dyDescent="0.2">
      <c r="D3651" s="232"/>
      <c r="E3651" s="232"/>
      <c r="F3651" s="232"/>
      <c r="H3651" s="232"/>
      <c r="I3651" s="232"/>
      <c r="J3651" s="232"/>
      <c r="K3651" s="232"/>
      <c r="L3651" s="232"/>
      <c r="M3651" s="239"/>
    </row>
    <row r="3652" spans="4:13" x14ac:dyDescent="0.2">
      <c r="D3652" s="232"/>
      <c r="E3652" s="232"/>
      <c r="F3652" s="232"/>
      <c r="H3652" s="232"/>
      <c r="I3652" s="232"/>
      <c r="J3652" s="232"/>
      <c r="K3652" s="232"/>
      <c r="L3652" s="232"/>
      <c r="M3652" s="239"/>
    </row>
    <row r="3653" spans="4:13" x14ac:dyDescent="0.2">
      <c r="D3653" s="232"/>
      <c r="E3653" s="232"/>
      <c r="F3653" s="232"/>
      <c r="H3653" s="232"/>
      <c r="I3653" s="232"/>
      <c r="J3653" s="232"/>
      <c r="K3653" s="232"/>
      <c r="L3653" s="232"/>
      <c r="M3653" s="239"/>
    </row>
    <row r="3654" spans="4:13" x14ac:dyDescent="0.2">
      <c r="D3654" s="232"/>
      <c r="E3654" s="232"/>
      <c r="F3654" s="232"/>
      <c r="H3654" s="232"/>
      <c r="I3654" s="232"/>
      <c r="J3654" s="232"/>
      <c r="K3654" s="232"/>
      <c r="L3654" s="232"/>
      <c r="M3654" s="239"/>
    </row>
    <row r="3655" spans="4:13" x14ac:dyDescent="0.2">
      <c r="D3655" s="232"/>
      <c r="E3655" s="232"/>
      <c r="F3655" s="232"/>
      <c r="H3655" s="232"/>
      <c r="I3655" s="232"/>
      <c r="J3655" s="232"/>
      <c r="K3655" s="232"/>
      <c r="L3655" s="232"/>
      <c r="M3655" s="239"/>
    </row>
    <row r="3656" spans="4:13" x14ac:dyDescent="0.2">
      <c r="D3656" s="232"/>
      <c r="E3656" s="232"/>
      <c r="F3656" s="232"/>
      <c r="H3656" s="232"/>
      <c r="I3656" s="232"/>
      <c r="J3656" s="232"/>
      <c r="K3656" s="232"/>
      <c r="L3656" s="232"/>
      <c r="M3656" s="239"/>
    </row>
    <row r="3657" spans="4:13" x14ac:dyDescent="0.2">
      <c r="D3657" s="232"/>
      <c r="E3657" s="232"/>
      <c r="F3657" s="232"/>
      <c r="H3657" s="232"/>
      <c r="I3657" s="232"/>
      <c r="J3657" s="232"/>
      <c r="K3657" s="232"/>
      <c r="L3657" s="232"/>
      <c r="M3657" s="239"/>
    </row>
    <row r="3658" spans="4:13" x14ac:dyDescent="0.2">
      <c r="D3658" s="232"/>
      <c r="E3658" s="232"/>
      <c r="F3658" s="232"/>
      <c r="H3658" s="232"/>
      <c r="I3658" s="232"/>
      <c r="J3658" s="232"/>
      <c r="K3658" s="232"/>
      <c r="L3658" s="232"/>
      <c r="M3658" s="239"/>
    </row>
    <row r="3659" spans="4:13" x14ac:dyDescent="0.2">
      <c r="D3659" s="232"/>
      <c r="E3659" s="232"/>
      <c r="F3659" s="232"/>
      <c r="H3659" s="232"/>
      <c r="I3659" s="232"/>
      <c r="J3659" s="232"/>
      <c r="K3659" s="232"/>
      <c r="L3659" s="232"/>
      <c r="M3659" s="239"/>
    </row>
    <row r="3660" spans="4:13" x14ac:dyDescent="0.2">
      <c r="D3660" s="232"/>
      <c r="E3660" s="232"/>
      <c r="F3660" s="232"/>
      <c r="H3660" s="232"/>
      <c r="I3660" s="232"/>
      <c r="J3660" s="232"/>
      <c r="K3660" s="232"/>
      <c r="L3660" s="232"/>
      <c r="M3660" s="239"/>
    </row>
    <row r="3661" spans="4:13" x14ac:dyDescent="0.2">
      <c r="D3661" s="232"/>
      <c r="E3661" s="232"/>
      <c r="F3661" s="232"/>
      <c r="H3661" s="232"/>
      <c r="I3661" s="232"/>
      <c r="J3661" s="232"/>
      <c r="K3661" s="232"/>
      <c r="L3661" s="232"/>
      <c r="M3661" s="239"/>
    </row>
    <row r="3662" spans="4:13" x14ac:dyDescent="0.2">
      <c r="D3662" s="232"/>
      <c r="E3662" s="232"/>
      <c r="F3662" s="232"/>
      <c r="H3662" s="232"/>
      <c r="I3662" s="232"/>
      <c r="J3662" s="232"/>
      <c r="K3662" s="232"/>
      <c r="L3662" s="232"/>
      <c r="M3662" s="239"/>
    </row>
    <row r="3663" spans="4:13" x14ac:dyDescent="0.2">
      <c r="D3663" s="232"/>
      <c r="E3663" s="232"/>
      <c r="F3663" s="232"/>
      <c r="H3663" s="232"/>
      <c r="I3663" s="232"/>
      <c r="J3663" s="232"/>
      <c r="K3663" s="232"/>
      <c r="L3663" s="232"/>
      <c r="M3663" s="239"/>
    </row>
    <row r="3664" spans="4:13" x14ac:dyDescent="0.2">
      <c r="D3664" s="232"/>
      <c r="E3664" s="232"/>
      <c r="F3664" s="232"/>
      <c r="H3664" s="232"/>
      <c r="I3664" s="232"/>
      <c r="J3664" s="232"/>
      <c r="K3664" s="232"/>
      <c r="L3664" s="232"/>
      <c r="M3664" s="239"/>
    </row>
    <row r="3665" spans="4:13" x14ac:dyDescent="0.2">
      <c r="D3665" s="232"/>
      <c r="E3665" s="232"/>
      <c r="F3665" s="232"/>
      <c r="H3665" s="232"/>
      <c r="I3665" s="232"/>
      <c r="J3665" s="232"/>
      <c r="K3665" s="232"/>
      <c r="L3665" s="232"/>
      <c r="M3665" s="239"/>
    </row>
    <row r="3666" spans="4:13" x14ac:dyDescent="0.2">
      <c r="D3666" s="232"/>
      <c r="E3666" s="232"/>
      <c r="F3666" s="232"/>
      <c r="H3666" s="232"/>
      <c r="I3666" s="232"/>
      <c r="J3666" s="232"/>
      <c r="K3666" s="232"/>
      <c r="L3666" s="232"/>
      <c r="M3666" s="239"/>
    </row>
    <row r="3667" spans="4:13" x14ac:dyDescent="0.2">
      <c r="D3667" s="232"/>
      <c r="E3667" s="232"/>
      <c r="F3667" s="232"/>
      <c r="H3667" s="232"/>
      <c r="I3667" s="232"/>
      <c r="J3667" s="232"/>
      <c r="K3667" s="232"/>
      <c r="L3667" s="232"/>
      <c r="M3667" s="239"/>
    </row>
    <row r="3668" spans="4:13" x14ac:dyDescent="0.2">
      <c r="D3668" s="232"/>
      <c r="E3668" s="232"/>
      <c r="F3668" s="232"/>
      <c r="H3668" s="232"/>
      <c r="I3668" s="232"/>
      <c r="J3668" s="232"/>
      <c r="K3668" s="232"/>
      <c r="L3668" s="232"/>
      <c r="M3668" s="239"/>
    </row>
    <row r="3669" spans="4:13" x14ac:dyDescent="0.2">
      <c r="D3669" s="232"/>
      <c r="E3669" s="232"/>
      <c r="F3669" s="232"/>
      <c r="H3669" s="232"/>
      <c r="I3669" s="232"/>
      <c r="J3669" s="232"/>
      <c r="K3669" s="232"/>
      <c r="L3669" s="232"/>
      <c r="M3669" s="239"/>
    </row>
    <row r="3670" spans="4:13" x14ac:dyDescent="0.2">
      <c r="D3670" s="232"/>
      <c r="E3670" s="232"/>
      <c r="F3670" s="232"/>
      <c r="H3670" s="232"/>
      <c r="I3670" s="232"/>
      <c r="J3670" s="232"/>
      <c r="K3670" s="232"/>
      <c r="L3670" s="232"/>
      <c r="M3670" s="239"/>
    </row>
    <row r="3671" spans="4:13" x14ac:dyDescent="0.2">
      <c r="D3671" s="232"/>
      <c r="E3671" s="232"/>
      <c r="F3671" s="232"/>
      <c r="H3671" s="232"/>
      <c r="I3671" s="232"/>
      <c r="J3671" s="232"/>
      <c r="K3671" s="232"/>
      <c r="L3671" s="232"/>
      <c r="M3671" s="239"/>
    </row>
    <row r="3672" spans="4:13" x14ac:dyDescent="0.2">
      <c r="D3672" s="232"/>
      <c r="E3672" s="232"/>
      <c r="F3672" s="232"/>
      <c r="H3672" s="232"/>
      <c r="I3672" s="232"/>
      <c r="J3672" s="232"/>
      <c r="K3672" s="232"/>
      <c r="L3672" s="232"/>
      <c r="M3672" s="239"/>
    </row>
    <row r="3673" spans="4:13" x14ac:dyDescent="0.2">
      <c r="D3673" s="232"/>
      <c r="E3673" s="232"/>
      <c r="F3673" s="232"/>
      <c r="H3673" s="232"/>
      <c r="I3673" s="232"/>
      <c r="J3673" s="232"/>
      <c r="K3673" s="232"/>
      <c r="L3673" s="232"/>
      <c r="M3673" s="239"/>
    </row>
    <row r="3674" spans="4:13" x14ac:dyDescent="0.2">
      <c r="D3674" s="232"/>
      <c r="E3674" s="232"/>
      <c r="F3674" s="232"/>
      <c r="H3674" s="232"/>
      <c r="I3674" s="232"/>
      <c r="J3674" s="232"/>
      <c r="K3674" s="232"/>
      <c r="L3674" s="232"/>
      <c r="M3674" s="239"/>
    </row>
    <row r="3675" spans="4:13" x14ac:dyDescent="0.2">
      <c r="D3675" s="232"/>
      <c r="E3675" s="232"/>
      <c r="F3675" s="232"/>
      <c r="H3675" s="232"/>
      <c r="I3675" s="232"/>
      <c r="J3675" s="232"/>
      <c r="K3675" s="232"/>
      <c r="L3675" s="232"/>
      <c r="M3675" s="239"/>
    </row>
    <row r="3676" spans="4:13" x14ac:dyDescent="0.2">
      <c r="D3676" s="232"/>
      <c r="E3676" s="232"/>
      <c r="F3676" s="232"/>
      <c r="H3676" s="232"/>
      <c r="I3676" s="232"/>
      <c r="J3676" s="232"/>
      <c r="K3676" s="232"/>
      <c r="L3676" s="232"/>
      <c r="M3676" s="239"/>
    </row>
    <row r="3677" spans="4:13" x14ac:dyDescent="0.2">
      <c r="D3677" s="232"/>
      <c r="E3677" s="232"/>
      <c r="F3677" s="232"/>
      <c r="H3677" s="232"/>
      <c r="I3677" s="232"/>
      <c r="J3677" s="232"/>
      <c r="K3677" s="232"/>
      <c r="L3677" s="232"/>
      <c r="M3677" s="239"/>
    </row>
    <row r="3678" spans="4:13" x14ac:dyDescent="0.2">
      <c r="D3678" s="232"/>
      <c r="E3678" s="232"/>
      <c r="F3678" s="232"/>
      <c r="H3678" s="232"/>
      <c r="I3678" s="232"/>
      <c r="J3678" s="232"/>
      <c r="K3678" s="232"/>
      <c r="L3678" s="232"/>
      <c r="M3678" s="239"/>
    </row>
    <row r="3679" spans="4:13" x14ac:dyDescent="0.2">
      <c r="D3679" s="232"/>
      <c r="E3679" s="232"/>
      <c r="F3679" s="232"/>
      <c r="H3679" s="232"/>
      <c r="I3679" s="232"/>
      <c r="J3679" s="232"/>
      <c r="K3679" s="232"/>
      <c r="L3679" s="232"/>
      <c r="M3679" s="239"/>
    </row>
    <row r="3680" spans="4:13" x14ac:dyDescent="0.2">
      <c r="D3680" s="232"/>
      <c r="E3680" s="232"/>
      <c r="F3680" s="232"/>
      <c r="H3680" s="232"/>
      <c r="I3680" s="232"/>
      <c r="J3680" s="232"/>
      <c r="K3680" s="232"/>
      <c r="L3680" s="232"/>
      <c r="M3680" s="239"/>
    </row>
    <row r="3681" spans="4:13" x14ac:dyDescent="0.2">
      <c r="D3681" s="232"/>
      <c r="E3681" s="232"/>
      <c r="F3681" s="232"/>
      <c r="H3681" s="232"/>
      <c r="I3681" s="232"/>
      <c r="J3681" s="232"/>
      <c r="K3681" s="232"/>
      <c r="L3681" s="232"/>
      <c r="M3681" s="239"/>
    </row>
    <row r="3682" spans="4:13" x14ac:dyDescent="0.2">
      <c r="D3682" s="232"/>
      <c r="E3682" s="232"/>
      <c r="F3682" s="232"/>
      <c r="H3682" s="232"/>
      <c r="I3682" s="232"/>
      <c r="J3682" s="232"/>
      <c r="K3682" s="232"/>
      <c r="L3682" s="232"/>
      <c r="M3682" s="239"/>
    </row>
    <row r="3683" spans="4:13" x14ac:dyDescent="0.2">
      <c r="D3683" s="232"/>
      <c r="E3683" s="232"/>
      <c r="F3683" s="232"/>
      <c r="H3683" s="232"/>
      <c r="I3683" s="232"/>
      <c r="J3683" s="232"/>
      <c r="K3683" s="232"/>
      <c r="L3683" s="232"/>
      <c r="M3683" s="239"/>
    </row>
    <row r="3684" spans="4:13" x14ac:dyDescent="0.2">
      <c r="D3684" s="232"/>
      <c r="E3684" s="232"/>
      <c r="F3684" s="232"/>
      <c r="H3684" s="232"/>
      <c r="I3684" s="232"/>
      <c r="J3684" s="232"/>
      <c r="K3684" s="232"/>
      <c r="L3684" s="232"/>
      <c r="M3684" s="239"/>
    </row>
    <row r="3685" spans="4:13" x14ac:dyDescent="0.2">
      <c r="D3685" s="232"/>
      <c r="E3685" s="232"/>
      <c r="F3685" s="232"/>
      <c r="H3685" s="232"/>
      <c r="I3685" s="232"/>
      <c r="J3685" s="232"/>
      <c r="K3685" s="232"/>
      <c r="L3685" s="232"/>
      <c r="M3685" s="239"/>
    </row>
    <row r="3686" spans="4:13" x14ac:dyDescent="0.2">
      <c r="D3686" s="232"/>
      <c r="E3686" s="232"/>
      <c r="F3686" s="232"/>
      <c r="H3686" s="232"/>
      <c r="I3686" s="232"/>
      <c r="J3686" s="232"/>
      <c r="K3686" s="232"/>
      <c r="L3686" s="232"/>
      <c r="M3686" s="239"/>
    </row>
    <row r="3687" spans="4:13" x14ac:dyDescent="0.2">
      <c r="D3687" s="232"/>
      <c r="E3687" s="232"/>
      <c r="F3687" s="232"/>
      <c r="H3687" s="232"/>
      <c r="I3687" s="232"/>
      <c r="J3687" s="232"/>
      <c r="K3687" s="232"/>
      <c r="L3687" s="232"/>
      <c r="M3687" s="239"/>
    </row>
    <row r="3688" spans="4:13" x14ac:dyDescent="0.2">
      <c r="D3688" s="232"/>
      <c r="E3688" s="232"/>
      <c r="F3688" s="232"/>
      <c r="H3688" s="232"/>
      <c r="I3688" s="232"/>
      <c r="J3688" s="232"/>
      <c r="K3688" s="232"/>
      <c r="L3688" s="232"/>
      <c r="M3688" s="239"/>
    </row>
    <row r="3689" spans="4:13" x14ac:dyDescent="0.2">
      <c r="D3689" s="232"/>
      <c r="E3689" s="232"/>
      <c r="F3689" s="232"/>
      <c r="H3689" s="232"/>
      <c r="I3689" s="232"/>
      <c r="J3689" s="232"/>
      <c r="K3689" s="232"/>
      <c r="L3689" s="232"/>
      <c r="M3689" s="239"/>
    </row>
    <row r="3690" spans="4:13" x14ac:dyDescent="0.2">
      <c r="D3690" s="232"/>
      <c r="E3690" s="232"/>
      <c r="F3690" s="232"/>
      <c r="H3690" s="232"/>
      <c r="I3690" s="232"/>
      <c r="J3690" s="232"/>
      <c r="K3690" s="232"/>
      <c r="L3690" s="232"/>
      <c r="M3690" s="239"/>
    </row>
    <row r="3691" spans="4:13" x14ac:dyDescent="0.2">
      <c r="D3691" s="232"/>
      <c r="E3691" s="232"/>
      <c r="F3691" s="232"/>
      <c r="H3691" s="232"/>
      <c r="I3691" s="232"/>
      <c r="J3691" s="232"/>
      <c r="K3691" s="232"/>
      <c r="L3691" s="232"/>
      <c r="M3691" s="239"/>
    </row>
    <row r="3692" spans="4:13" x14ac:dyDescent="0.2">
      <c r="D3692" s="232"/>
      <c r="E3692" s="232"/>
      <c r="F3692" s="232"/>
      <c r="H3692" s="232"/>
      <c r="I3692" s="232"/>
      <c r="J3692" s="232"/>
      <c r="K3692" s="232"/>
      <c r="L3692" s="232"/>
      <c r="M3692" s="239"/>
    </row>
    <row r="3693" spans="4:13" x14ac:dyDescent="0.2">
      <c r="D3693" s="232"/>
      <c r="E3693" s="232"/>
      <c r="F3693" s="232"/>
      <c r="H3693" s="232"/>
      <c r="I3693" s="232"/>
      <c r="J3693" s="232"/>
      <c r="K3693" s="232"/>
      <c r="L3693" s="232"/>
      <c r="M3693" s="239"/>
    </row>
    <row r="3694" spans="4:13" x14ac:dyDescent="0.2">
      <c r="D3694" s="232"/>
      <c r="E3694" s="232"/>
      <c r="F3694" s="232"/>
      <c r="H3694" s="232"/>
      <c r="I3694" s="232"/>
      <c r="J3694" s="232"/>
      <c r="K3694" s="232"/>
      <c r="L3694" s="232"/>
      <c r="M3694" s="239"/>
    </row>
    <row r="3695" spans="4:13" x14ac:dyDescent="0.2">
      <c r="D3695" s="232"/>
      <c r="E3695" s="232"/>
      <c r="F3695" s="232"/>
      <c r="H3695" s="232"/>
      <c r="I3695" s="232"/>
      <c r="J3695" s="232"/>
      <c r="K3695" s="232"/>
      <c r="L3695" s="232"/>
      <c r="M3695" s="239"/>
    </row>
    <row r="3696" spans="4:13" x14ac:dyDescent="0.2">
      <c r="D3696" s="232"/>
      <c r="E3696" s="232"/>
      <c r="F3696" s="232"/>
      <c r="H3696" s="232"/>
      <c r="I3696" s="232"/>
      <c r="J3696" s="232"/>
      <c r="K3696" s="232"/>
      <c r="L3696" s="232"/>
      <c r="M3696" s="239"/>
    </row>
    <row r="3697" spans="4:13" x14ac:dyDescent="0.2">
      <c r="D3697" s="232"/>
      <c r="E3697" s="232"/>
      <c r="F3697" s="232"/>
      <c r="H3697" s="232"/>
      <c r="I3697" s="232"/>
      <c r="J3697" s="232"/>
      <c r="K3697" s="232"/>
      <c r="L3697" s="232"/>
      <c r="M3697" s="239"/>
    </row>
    <row r="3698" spans="4:13" x14ac:dyDescent="0.2">
      <c r="D3698" s="232"/>
      <c r="E3698" s="232"/>
      <c r="F3698" s="232"/>
      <c r="H3698" s="232"/>
      <c r="I3698" s="232"/>
      <c r="J3698" s="232"/>
      <c r="K3698" s="232"/>
      <c r="L3698" s="232"/>
      <c r="M3698" s="239"/>
    </row>
    <row r="3699" spans="4:13" x14ac:dyDescent="0.2">
      <c r="D3699" s="232"/>
      <c r="E3699" s="232"/>
      <c r="F3699" s="232"/>
      <c r="H3699" s="232"/>
      <c r="I3699" s="232"/>
      <c r="J3699" s="232"/>
      <c r="K3699" s="232"/>
      <c r="L3699" s="232"/>
      <c r="M3699" s="239"/>
    </row>
    <row r="3700" spans="4:13" x14ac:dyDescent="0.2">
      <c r="D3700" s="232"/>
      <c r="E3700" s="232"/>
      <c r="F3700" s="232"/>
      <c r="H3700" s="232"/>
      <c r="I3700" s="232"/>
      <c r="J3700" s="232"/>
      <c r="K3700" s="232"/>
      <c r="L3700" s="232"/>
      <c r="M3700" s="239"/>
    </row>
    <row r="3701" spans="4:13" x14ac:dyDescent="0.2">
      <c r="D3701" s="232"/>
      <c r="E3701" s="232"/>
      <c r="F3701" s="232"/>
      <c r="H3701" s="232"/>
      <c r="I3701" s="232"/>
      <c r="J3701" s="232"/>
      <c r="K3701" s="232"/>
      <c r="L3701" s="232"/>
      <c r="M3701" s="239"/>
    </row>
    <row r="3702" spans="4:13" x14ac:dyDescent="0.2">
      <c r="D3702" s="232"/>
      <c r="E3702" s="232"/>
      <c r="F3702" s="232"/>
      <c r="H3702" s="232"/>
      <c r="I3702" s="232"/>
      <c r="J3702" s="232"/>
      <c r="K3702" s="232"/>
      <c r="L3702" s="232"/>
      <c r="M3702" s="239"/>
    </row>
    <row r="3703" spans="4:13" x14ac:dyDescent="0.2">
      <c r="D3703" s="232"/>
      <c r="E3703" s="232"/>
      <c r="F3703" s="232"/>
      <c r="H3703" s="232"/>
      <c r="I3703" s="232"/>
      <c r="J3703" s="232"/>
      <c r="K3703" s="232"/>
      <c r="L3703" s="232"/>
      <c r="M3703" s="239"/>
    </row>
    <row r="3704" spans="4:13" x14ac:dyDescent="0.2">
      <c r="D3704" s="232"/>
      <c r="E3704" s="232"/>
      <c r="F3704" s="232"/>
      <c r="H3704" s="232"/>
      <c r="I3704" s="232"/>
      <c r="J3704" s="232"/>
      <c r="K3704" s="232"/>
      <c r="L3704" s="232"/>
      <c r="M3704" s="239"/>
    </row>
    <row r="3705" spans="4:13" x14ac:dyDescent="0.2">
      <c r="D3705" s="232"/>
      <c r="E3705" s="232"/>
      <c r="F3705" s="232"/>
      <c r="H3705" s="232"/>
      <c r="I3705" s="232"/>
      <c r="J3705" s="232"/>
      <c r="K3705" s="232"/>
      <c r="L3705" s="232"/>
      <c r="M3705" s="239"/>
    </row>
    <row r="3706" spans="4:13" x14ac:dyDescent="0.2">
      <c r="D3706" s="232"/>
      <c r="E3706" s="232"/>
      <c r="F3706" s="232"/>
      <c r="H3706" s="232"/>
      <c r="I3706" s="232"/>
      <c r="J3706" s="232"/>
      <c r="K3706" s="232"/>
      <c r="L3706" s="232"/>
      <c r="M3706" s="239"/>
    </row>
    <row r="3707" spans="4:13" x14ac:dyDescent="0.2">
      <c r="D3707" s="232"/>
      <c r="E3707" s="232"/>
      <c r="F3707" s="232"/>
      <c r="H3707" s="232"/>
      <c r="I3707" s="232"/>
      <c r="J3707" s="232"/>
      <c r="K3707" s="232"/>
      <c r="L3707" s="232"/>
      <c r="M3707" s="239"/>
    </row>
    <row r="3708" spans="4:13" x14ac:dyDescent="0.2">
      <c r="D3708" s="232"/>
      <c r="E3708" s="232"/>
      <c r="F3708" s="232"/>
      <c r="H3708" s="232"/>
      <c r="I3708" s="232"/>
      <c r="J3708" s="232"/>
      <c r="K3708" s="232"/>
      <c r="L3708" s="232"/>
      <c r="M3708" s="239"/>
    </row>
    <row r="3709" spans="4:13" x14ac:dyDescent="0.2">
      <c r="D3709" s="232"/>
      <c r="E3709" s="232"/>
      <c r="F3709" s="232"/>
      <c r="H3709" s="232"/>
      <c r="I3709" s="232"/>
      <c r="J3709" s="232"/>
      <c r="K3709" s="232"/>
      <c r="L3709" s="232"/>
      <c r="M3709" s="239"/>
    </row>
    <row r="3710" spans="4:13" x14ac:dyDescent="0.2">
      <c r="D3710" s="232"/>
      <c r="E3710" s="232"/>
      <c r="F3710" s="232"/>
      <c r="H3710" s="232"/>
      <c r="I3710" s="232"/>
      <c r="J3710" s="232"/>
      <c r="K3710" s="232"/>
      <c r="L3710" s="232"/>
      <c r="M3710" s="239"/>
    </row>
    <row r="3711" spans="4:13" x14ac:dyDescent="0.2">
      <c r="D3711" s="232"/>
      <c r="E3711" s="232"/>
      <c r="F3711" s="232"/>
      <c r="H3711" s="232"/>
      <c r="I3711" s="232"/>
      <c r="J3711" s="232"/>
      <c r="K3711" s="232"/>
      <c r="L3711" s="232"/>
      <c r="M3711" s="239"/>
    </row>
    <row r="3712" spans="4:13" x14ac:dyDescent="0.2">
      <c r="D3712" s="232"/>
      <c r="E3712" s="232"/>
      <c r="F3712" s="232"/>
      <c r="H3712" s="232"/>
      <c r="I3712" s="232"/>
      <c r="J3712" s="232"/>
      <c r="K3712" s="232"/>
      <c r="L3712" s="232"/>
      <c r="M3712" s="239"/>
    </row>
    <row r="3713" spans="4:13" x14ac:dyDescent="0.2">
      <c r="D3713" s="232"/>
      <c r="E3713" s="232"/>
      <c r="F3713" s="232"/>
      <c r="H3713" s="232"/>
      <c r="I3713" s="232"/>
      <c r="J3713" s="232"/>
      <c r="K3713" s="232"/>
      <c r="L3713" s="232"/>
      <c r="M3713" s="239"/>
    </row>
    <row r="3714" spans="4:13" x14ac:dyDescent="0.2">
      <c r="D3714" s="232"/>
      <c r="E3714" s="232"/>
      <c r="F3714" s="232"/>
      <c r="H3714" s="232"/>
      <c r="I3714" s="232"/>
      <c r="J3714" s="232"/>
      <c r="K3714" s="232"/>
      <c r="L3714" s="232"/>
      <c r="M3714" s="239"/>
    </row>
    <row r="3715" spans="4:13" x14ac:dyDescent="0.2">
      <c r="D3715" s="232"/>
      <c r="E3715" s="232"/>
      <c r="F3715" s="232"/>
      <c r="H3715" s="232"/>
      <c r="I3715" s="232"/>
      <c r="J3715" s="232"/>
      <c r="K3715" s="232"/>
      <c r="L3715" s="232"/>
      <c r="M3715" s="239"/>
    </row>
    <row r="3716" spans="4:13" x14ac:dyDescent="0.2">
      <c r="D3716" s="232"/>
      <c r="E3716" s="232"/>
      <c r="F3716" s="232"/>
      <c r="H3716" s="232"/>
      <c r="I3716" s="232"/>
      <c r="J3716" s="232"/>
      <c r="K3716" s="232"/>
      <c r="L3716" s="232"/>
      <c r="M3716" s="239"/>
    </row>
    <row r="3717" spans="4:13" x14ac:dyDescent="0.2">
      <c r="D3717" s="232"/>
      <c r="E3717" s="232"/>
      <c r="F3717" s="232"/>
      <c r="H3717" s="232"/>
      <c r="I3717" s="232"/>
      <c r="J3717" s="232"/>
      <c r="K3717" s="232"/>
      <c r="L3717" s="232"/>
      <c r="M3717" s="239"/>
    </row>
    <row r="3718" spans="4:13" x14ac:dyDescent="0.2">
      <c r="D3718" s="232"/>
      <c r="E3718" s="232"/>
      <c r="F3718" s="232"/>
      <c r="H3718" s="232"/>
      <c r="I3718" s="232"/>
      <c r="J3718" s="232"/>
      <c r="K3718" s="232"/>
      <c r="L3718" s="232"/>
      <c r="M3718" s="239"/>
    </row>
    <row r="3719" spans="4:13" x14ac:dyDescent="0.2">
      <c r="D3719" s="232"/>
      <c r="E3719" s="232"/>
      <c r="F3719" s="232"/>
      <c r="H3719" s="232"/>
      <c r="I3719" s="232"/>
      <c r="J3719" s="232"/>
      <c r="K3719" s="232"/>
      <c r="L3719" s="232"/>
      <c r="M3719" s="239"/>
    </row>
    <row r="3720" spans="4:13" x14ac:dyDescent="0.2">
      <c r="D3720" s="232"/>
      <c r="E3720" s="232"/>
      <c r="F3720" s="232"/>
      <c r="H3720" s="232"/>
      <c r="I3720" s="232"/>
      <c r="J3720" s="232"/>
      <c r="K3720" s="232"/>
      <c r="L3720" s="232"/>
      <c r="M3720" s="239"/>
    </row>
    <row r="3721" spans="4:13" x14ac:dyDescent="0.2">
      <c r="D3721" s="232"/>
      <c r="E3721" s="232"/>
      <c r="F3721" s="232"/>
      <c r="H3721" s="232"/>
      <c r="I3721" s="232"/>
      <c r="J3721" s="232"/>
      <c r="K3721" s="232"/>
      <c r="L3721" s="232"/>
      <c r="M3721" s="239"/>
    </row>
    <row r="3722" spans="4:13" x14ac:dyDescent="0.2">
      <c r="D3722" s="232"/>
      <c r="E3722" s="232"/>
      <c r="F3722" s="232"/>
      <c r="H3722" s="232"/>
      <c r="I3722" s="232"/>
      <c r="J3722" s="232"/>
      <c r="K3722" s="232"/>
      <c r="L3722" s="232"/>
      <c r="M3722" s="239"/>
    </row>
    <row r="3723" spans="4:13" x14ac:dyDescent="0.2">
      <c r="D3723" s="232"/>
      <c r="E3723" s="232"/>
      <c r="F3723" s="232"/>
      <c r="H3723" s="232"/>
      <c r="I3723" s="232"/>
      <c r="J3723" s="232"/>
      <c r="K3723" s="232"/>
      <c r="L3723" s="232"/>
      <c r="M3723" s="239"/>
    </row>
    <row r="3724" spans="4:13" x14ac:dyDescent="0.2">
      <c r="D3724" s="232"/>
      <c r="E3724" s="232"/>
      <c r="F3724" s="232"/>
      <c r="H3724" s="232"/>
      <c r="I3724" s="232"/>
      <c r="J3724" s="232"/>
      <c r="K3724" s="232"/>
      <c r="L3724" s="232"/>
      <c r="M3724" s="239"/>
    </row>
    <row r="3725" spans="4:13" x14ac:dyDescent="0.2">
      <c r="D3725" s="232"/>
      <c r="E3725" s="232"/>
      <c r="F3725" s="232"/>
      <c r="H3725" s="232"/>
      <c r="I3725" s="232"/>
      <c r="J3725" s="232"/>
      <c r="K3725" s="232"/>
      <c r="L3725" s="232"/>
      <c r="M3725" s="239"/>
    </row>
    <row r="3726" spans="4:13" x14ac:dyDescent="0.2">
      <c r="D3726" s="232"/>
      <c r="E3726" s="232"/>
      <c r="F3726" s="232"/>
      <c r="H3726" s="232"/>
      <c r="I3726" s="232"/>
      <c r="J3726" s="232"/>
      <c r="K3726" s="232"/>
      <c r="L3726" s="232"/>
      <c r="M3726" s="239"/>
    </row>
    <row r="3727" spans="4:13" x14ac:dyDescent="0.2">
      <c r="D3727" s="232"/>
      <c r="E3727" s="232"/>
      <c r="F3727" s="232"/>
      <c r="H3727" s="232"/>
      <c r="I3727" s="232"/>
      <c r="J3727" s="232"/>
      <c r="K3727" s="232"/>
      <c r="L3727" s="232"/>
      <c r="M3727" s="239"/>
    </row>
    <row r="3728" spans="4:13" x14ac:dyDescent="0.2">
      <c r="D3728" s="232"/>
      <c r="E3728" s="232"/>
      <c r="F3728" s="232"/>
      <c r="H3728" s="232"/>
      <c r="I3728" s="232"/>
      <c r="J3728" s="232"/>
      <c r="K3728" s="232"/>
      <c r="L3728" s="232"/>
      <c r="M3728" s="239"/>
    </row>
    <row r="3729" spans="4:13" x14ac:dyDescent="0.2">
      <c r="D3729" s="232"/>
      <c r="E3729" s="232"/>
      <c r="F3729" s="232"/>
      <c r="H3729" s="232"/>
      <c r="I3729" s="232"/>
      <c r="J3729" s="232"/>
      <c r="K3729" s="232"/>
      <c r="L3729" s="232"/>
      <c r="M3729" s="239"/>
    </row>
    <row r="3730" spans="4:13" x14ac:dyDescent="0.2">
      <c r="D3730" s="232"/>
      <c r="E3730" s="232"/>
      <c r="F3730" s="232"/>
      <c r="H3730" s="232"/>
      <c r="I3730" s="232"/>
      <c r="J3730" s="232"/>
      <c r="K3730" s="232"/>
      <c r="L3730" s="232"/>
      <c r="M3730" s="239"/>
    </row>
    <row r="3731" spans="4:13" x14ac:dyDescent="0.2">
      <c r="D3731" s="232"/>
      <c r="E3731" s="232"/>
      <c r="F3731" s="232"/>
      <c r="H3731" s="232"/>
      <c r="I3731" s="232"/>
      <c r="J3731" s="232"/>
      <c r="K3731" s="232"/>
      <c r="L3731" s="232"/>
      <c r="M3731" s="239"/>
    </row>
    <row r="3732" spans="4:13" x14ac:dyDescent="0.2">
      <c r="D3732" s="232"/>
      <c r="E3732" s="232"/>
      <c r="F3732" s="232"/>
      <c r="H3732" s="232"/>
      <c r="I3732" s="232"/>
      <c r="J3732" s="232"/>
      <c r="K3732" s="232"/>
      <c r="L3732" s="232"/>
      <c r="M3732" s="239"/>
    </row>
    <row r="3733" spans="4:13" x14ac:dyDescent="0.2">
      <c r="D3733" s="232"/>
      <c r="E3733" s="232"/>
      <c r="F3733" s="232"/>
      <c r="H3733" s="232"/>
      <c r="I3733" s="232"/>
      <c r="J3733" s="232"/>
      <c r="K3733" s="232"/>
      <c r="L3733" s="232"/>
      <c r="M3733" s="239"/>
    </row>
    <row r="3734" spans="4:13" x14ac:dyDescent="0.2">
      <c r="D3734" s="232"/>
      <c r="E3734" s="232"/>
      <c r="F3734" s="232"/>
      <c r="H3734" s="232"/>
      <c r="I3734" s="232"/>
      <c r="J3734" s="232"/>
      <c r="K3734" s="232"/>
      <c r="L3734" s="232"/>
      <c r="M3734" s="239"/>
    </row>
    <row r="3735" spans="4:13" x14ac:dyDescent="0.2">
      <c r="D3735" s="232"/>
      <c r="E3735" s="232"/>
      <c r="F3735" s="232"/>
      <c r="H3735" s="232"/>
      <c r="I3735" s="232"/>
      <c r="J3735" s="232"/>
      <c r="K3735" s="232"/>
      <c r="L3735" s="232"/>
      <c r="M3735" s="239"/>
    </row>
    <row r="3736" spans="4:13" x14ac:dyDescent="0.2">
      <c r="D3736" s="232"/>
      <c r="E3736" s="232"/>
      <c r="F3736" s="232"/>
      <c r="H3736" s="232"/>
      <c r="I3736" s="232"/>
      <c r="J3736" s="232"/>
      <c r="K3736" s="232"/>
      <c r="L3736" s="232"/>
      <c r="M3736" s="239"/>
    </row>
    <row r="3737" spans="4:13" x14ac:dyDescent="0.2">
      <c r="D3737" s="232"/>
      <c r="E3737" s="232"/>
      <c r="F3737" s="232"/>
      <c r="H3737" s="232"/>
      <c r="I3737" s="232"/>
      <c r="J3737" s="232"/>
      <c r="K3737" s="232"/>
      <c r="L3737" s="232"/>
      <c r="M3737" s="239"/>
    </row>
    <row r="3738" spans="4:13" x14ac:dyDescent="0.2">
      <c r="D3738" s="232"/>
      <c r="E3738" s="232"/>
      <c r="F3738" s="232"/>
      <c r="H3738" s="232"/>
      <c r="I3738" s="232"/>
      <c r="J3738" s="232"/>
      <c r="K3738" s="232"/>
      <c r="L3738" s="232"/>
      <c r="M3738" s="239"/>
    </row>
    <row r="3739" spans="4:13" x14ac:dyDescent="0.2">
      <c r="D3739" s="232"/>
      <c r="E3739" s="232"/>
      <c r="F3739" s="232"/>
      <c r="H3739" s="232"/>
      <c r="I3739" s="232"/>
      <c r="J3739" s="232"/>
      <c r="K3739" s="232"/>
      <c r="L3739" s="232"/>
      <c r="M3739" s="239"/>
    </row>
    <row r="3740" spans="4:13" x14ac:dyDescent="0.2">
      <c r="D3740" s="232"/>
      <c r="E3740" s="232"/>
      <c r="F3740" s="232"/>
      <c r="H3740" s="232"/>
      <c r="I3740" s="232"/>
      <c r="J3740" s="232"/>
      <c r="K3740" s="232"/>
      <c r="L3740" s="232"/>
      <c r="M3740" s="239"/>
    </row>
    <row r="3741" spans="4:13" x14ac:dyDescent="0.2">
      <c r="D3741" s="232"/>
      <c r="E3741" s="232"/>
      <c r="F3741" s="232"/>
      <c r="H3741" s="232"/>
      <c r="I3741" s="232"/>
      <c r="J3741" s="232"/>
      <c r="K3741" s="232"/>
      <c r="L3741" s="232"/>
      <c r="M3741" s="239"/>
    </row>
    <row r="3742" spans="4:13" x14ac:dyDescent="0.2">
      <c r="D3742" s="232"/>
      <c r="E3742" s="232"/>
      <c r="F3742" s="232"/>
      <c r="H3742" s="232"/>
      <c r="I3742" s="232"/>
      <c r="J3742" s="232"/>
      <c r="K3742" s="232"/>
      <c r="L3742" s="232"/>
      <c r="M3742" s="239"/>
    </row>
    <row r="3743" spans="4:13" x14ac:dyDescent="0.2">
      <c r="D3743" s="232"/>
      <c r="E3743" s="232"/>
      <c r="F3743" s="232"/>
      <c r="H3743" s="232"/>
      <c r="I3743" s="232"/>
      <c r="J3743" s="232"/>
      <c r="K3743" s="232"/>
      <c r="L3743" s="232"/>
      <c r="M3743" s="239"/>
    </row>
    <row r="3744" spans="4:13" x14ac:dyDescent="0.2">
      <c r="D3744" s="232"/>
      <c r="E3744" s="232"/>
      <c r="F3744" s="232"/>
      <c r="H3744" s="232"/>
      <c r="I3744" s="232"/>
      <c r="J3744" s="232"/>
      <c r="K3744" s="232"/>
      <c r="L3744" s="232"/>
      <c r="M3744" s="239"/>
    </row>
    <row r="3745" spans="4:13" x14ac:dyDescent="0.2">
      <c r="D3745" s="232"/>
      <c r="E3745" s="232"/>
      <c r="F3745" s="232"/>
      <c r="H3745" s="232"/>
      <c r="I3745" s="232"/>
      <c r="J3745" s="232"/>
      <c r="K3745" s="232"/>
      <c r="L3745" s="232"/>
      <c r="M3745" s="239"/>
    </row>
    <row r="3746" spans="4:13" x14ac:dyDescent="0.2">
      <c r="D3746" s="232"/>
      <c r="E3746" s="232"/>
      <c r="F3746" s="232"/>
      <c r="H3746" s="232"/>
      <c r="I3746" s="232"/>
      <c r="J3746" s="232"/>
      <c r="K3746" s="232"/>
      <c r="L3746" s="232"/>
      <c r="M3746" s="239"/>
    </row>
    <row r="3747" spans="4:13" x14ac:dyDescent="0.2">
      <c r="D3747" s="232"/>
      <c r="E3747" s="232"/>
      <c r="F3747" s="232"/>
      <c r="H3747" s="232"/>
      <c r="I3747" s="232"/>
      <c r="J3747" s="232"/>
      <c r="K3747" s="232"/>
      <c r="L3747" s="232"/>
      <c r="M3747" s="239"/>
    </row>
    <row r="3748" spans="4:13" x14ac:dyDescent="0.2">
      <c r="D3748" s="232"/>
      <c r="E3748" s="232"/>
      <c r="F3748" s="232"/>
      <c r="H3748" s="232"/>
      <c r="I3748" s="232"/>
      <c r="J3748" s="232"/>
      <c r="K3748" s="232"/>
      <c r="L3748" s="232"/>
      <c r="M3748" s="239"/>
    </row>
    <row r="3749" spans="4:13" x14ac:dyDescent="0.2">
      <c r="D3749" s="232"/>
      <c r="E3749" s="232"/>
      <c r="F3749" s="232"/>
      <c r="H3749" s="232"/>
      <c r="I3749" s="232"/>
      <c r="J3749" s="232"/>
      <c r="K3749" s="232"/>
      <c r="L3749" s="232"/>
      <c r="M3749" s="239"/>
    </row>
    <row r="3750" spans="4:13" x14ac:dyDescent="0.2">
      <c r="D3750" s="232"/>
      <c r="E3750" s="232"/>
      <c r="F3750" s="232"/>
      <c r="H3750" s="232"/>
      <c r="I3750" s="232"/>
      <c r="J3750" s="232"/>
      <c r="K3750" s="232"/>
      <c r="L3750" s="232"/>
      <c r="M3750" s="239"/>
    </row>
    <row r="3751" spans="4:13" x14ac:dyDescent="0.2">
      <c r="D3751" s="232"/>
      <c r="E3751" s="232"/>
      <c r="F3751" s="232"/>
      <c r="H3751" s="232"/>
      <c r="I3751" s="232"/>
      <c r="J3751" s="232"/>
      <c r="K3751" s="232"/>
      <c r="L3751" s="232"/>
      <c r="M3751" s="239"/>
    </row>
    <row r="3752" spans="4:13" x14ac:dyDescent="0.2">
      <c r="D3752" s="232"/>
      <c r="E3752" s="232"/>
      <c r="F3752" s="232"/>
      <c r="H3752" s="232"/>
      <c r="I3752" s="232"/>
      <c r="J3752" s="232"/>
      <c r="K3752" s="232"/>
      <c r="L3752" s="232"/>
      <c r="M3752" s="239"/>
    </row>
    <row r="3753" spans="4:13" x14ac:dyDescent="0.2">
      <c r="D3753" s="232"/>
      <c r="E3753" s="232"/>
      <c r="F3753" s="232"/>
      <c r="H3753" s="232"/>
      <c r="I3753" s="232"/>
      <c r="J3753" s="232"/>
      <c r="K3753" s="232"/>
      <c r="L3753" s="232"/>
      <c r="M3753" s="239"/>
    </row>
    <row r="3754" spans="4:13" x14ac:dyDescent="0.2">
      <c r="D3754" s="232"/>
      <c r="E3754" s="232"/>
      <c r="F3754" s="232"/>
      <c r="H3754" s="232"/>
      <c r="I3754" s="232"/>
      <c r="J3754" s="232"/>
      <c r="K3754" s="232"/>
      <c r="L3754" s="232"/>
      <c r="M3754" s="239"/>
    </row>
    <row r="3755" spans="4:13" x14ac:dyDescent="0.2">
      <c r="D3755" s="232"/>
      <c r="E3755" s="232"/>
      <c r="F3755" s="232"/>
      <c r="H3755" s="232"/>
      <c r="I3755" s="232"/>
      <c r="J3755" s="232"/>
      <c r="K3755" s="232"/>
      <c r="L3755" s="232"/>
      <c r="M3755" s="239"/>
    </row>
    <row r="3756" spans="4:13" x14ac:dyDescent="0.2">
      <c r="D3756" s="232"/>
      <c r="E3756" s="232"/>
      <c r="F3756" s="232"/>
      <c r="H3756" s="232"/>
      <c r="I3756" s="232"/>
      <c r="J3756" s="232"/>
      <c r="K3756" s="232"/>
      <c r="L3756" s="232"/>
      <c r="M3756" s="239"/>
    </row>
    <row r="3757" spans="4:13" x14ac:dyDescent="0.2">
      <c r="D3757" s="232"/>
      <c r="E3757" s="232"/>
      <c r="F3757" s="232"/>
      <c r="H3757" s="232"/>
      <c r="I3757" s="232"/>
      <c r="J3757" s="232"/>
      <c r="K3757" s="232"/>
      <c r="L3757" s="232"/>
      <c r="M3757" s="239"/>
    </row>
    <row r="3758" spans="4:13" x14ac:dyDescent="0.2">
      <c r="D3758" s="232"/>
      <c r="E3758" s="232"/>
      <c r="F3758" s="232"/>
      <c r="H3758" s="232"/>
      <c r="I3758" s="232"/>
      <c r="J3758" s="232"/>
      <c r="K3758" s="232"/>
      <c r="L3758" s="232"/>
      <c r="M3758" s="239"/>
    </row>
    <row r="3759" spans="4:13" x14ac:dyDescent="0.2">
      <c r="D3759" s="232"/>
      <c r="E3759" s="232"/>
      <c r="F3759" s="232"/>
      <c r="H3759" s="232"/>
      <c r="I3759" s="232"/>
      <c r="J3759" s="232"/>
      <c r="K3759" s="232"/>
      <c r="L3759" s="232"/>
      <c r="M3759" s="239"/>
    </row>
    <row r="3760" spans="4:13" x14ac:dyDescent="0.2">
      <c r="D3760" s="232"/>
      <c r="E3760" s="232"/>
      <c r="F3760" s="232"/>
      <c r="H3760" s="232"/>
      <c r="I3760" s="232"/>
      <c r="J3760" s="232"/>
      <c r="K3760" s="232"/>
      <c r="L3760" s="232"/>
      <c r="M3760" s="239"/>
    </row>
    <row r="3761" spans="4:13" x14ac:dyDescent="0.2">
      <c r="D3761" s="232"/>
      <c r="E3761" s="232"/>
      <c r="F3761" s="232"/>
      <c r="H3761" s="232"/>
      <c r="I3761" s="232"/>
      <c r="J3761" s="232"/>
      <c r="K3761" s="232"/>
      <c r="L3761" s="232"/>
      <c r="M3761" s="239"/>
    </row>
    <row r="3762" spans="4:13" x14ac:dyDescent="0.2">
      <c r="D3762" s="232"/>
      <c r="E3762" s="232"/>
      <c r="F3762" s="232"/>
      <c r="H3762" s="232"/>
      <c r="I3762" s="232"/>
      <c r="J3762" s="232"/>
      <c r="K3762" s="232"/>
      <c r="L3762" s="232"/>
      <c r="M3762" s="239"/>
    </row>
    <row r="3763" spans="4:13" x14ac:dyDescent="0.2">
      <c r="D3763" s="232"/>
      <c r="E3763" s="232"/>
      <c r="F3763" s="232"/>
      <c r="H3763" s="232"/>
      <c r="I3763" s="232"/>
      <c r="J3763" s="232"/>
      <c r="K3763" s="232"/>
      <c r="L3763" s="232"/>
      <c r="M3763" s="239"/>
    </row>
    <row r="3764" spans="4:13" x14ac:dyDescent="0.2">
      <c r="D3764" s="232"/>
      <c r="E3764" s="232"/>
      <c r="F3764" s="232"/>
      <c r="H3764" s="232"/>
      <c r="I3764" s="232"/>
      <c r="J3764" s="232"/>
      <c r="K3764" s="232"/>
      <c r="L3764" s="232"/>
      <c r="M3764" s="239"/>
    </row>
    <row r="3765" spans="4:13" x14ac:dyDescent="0.2">
      <c r="D3765" s="232"/>
      <c r="E3765" s="232"/>
      <c r="F3765" s="232"/>
      <c r="H3765" s="232"/>
      <c r="I3765" s="232"/>
      <c r="J3765" s="232"/>
      <c r="K3765" s="232"/>
      <c r="L3765" s="232"/>
      <c r="M3765" s="239"/>
    </row>
    <row r="3766" spans="4:13" x14ac:dyDescent="0.2">
      <c r="D3766" s="232"/>
      <c r="E3766" s="232"/>
      <c r="F3766" s="232"/>
      <c r="H3766" s="232"/>
      <c r="I3766" s="232"/>
      <c r="J3766" s="232"/>
      <c r="K3766" s="232"/>
      <c r="L3766" s="232"/>
      <c r="M3766" s="239"/>
    </row>
    <row r="3767" spans="4:13" x14ac:dyDescent="0.2">
      <c r="D3767" s="232"/>
      <c r="E3767" s="232"/>
      <c r="F3767" s="232"/>
      <c r="H3767" s="232"/>
      <c r="I3767" s="232"/>
      <c r="J3767" s="232"/>
      <c r="K3767" s="232"/>
      <c r="L3767" s="232"/>
      <c r="M3767" s="239"/>
    </row>
    <row r="3768" spans="4:13" x14ac:dyDescent="0.2">
      <c r="D3768" s="232"/>
      <c r="E3768" s="232"/>
      <c r="F3768" s="232"/>
      <c r="H3768" s="232"/>
      <c r="I3768" s="232"/>
      <c r="J3768" s="232"/>
      <c r="K3768" s="232"/>
      <c r="L3768" s="232"/>
      <c r="M3768" s="239"/>
    </row>
    <row r="3769" spans="4:13" x14ac:dyDescent="0.2">
      <c r="D3769" s="232"/>
      <c r="E3769" s="232"/>
      <c r="F3769" s="232"/>
      <c r="H3769" s="232"/>
      <c r="I3769" s="232"/>
      <c r="J3769" s="232"/>
      <c r="K3769" s="232"/>
      <c r="L3769" s="232"/>
      <c r="M3769" s="239"/>
    </row>
    <row r="3770" spans="4:13" x14ac:dyDescent="0.2">
      <c r="D3770" s="232"/>
      <c r="E3770" s="232"/>
      <c r="F3770" s="232"/>
      <c r="H3770" s="232"/>
      <c r="I3770" s="232"/>
      <c r="J3770" s="232"/>
      <c r="K3770" s="232"/>
      <c r="L3770" s="232"/>
      <c r="M3770" s="239"/>
    </row>
    <row r="3771" spans="4:13" x14ac:dyDescent="0.2">
      <c r="D3771" s="232"/>
      <c r="E3771" s="232"/>
      <c r="F3771" s="232"/>
      <c r="H3771" s="232"/>
      <c r="I3771" s="232"/>
      <c r="J3771" s="232"/>
      <c r="K3771" s="232"/>
      <c r="L3771" s="232"/>
      <c r="M3771" s="239"/>
    </row>
    <row r="3772" spans="4:13" x14ac:dyDescent="0.2">
      <c r="D3772" s="232"/>
      <c r="E3772" s="232"/>
      <c r="F3772" s="232"/>
      <c r="H3772" s="232"/>
      <c r="I3772" s="232"/>
      <c r="J3772" s="232"/>
      <c r="K3772" s="232"/>
      <c r="L3772" s="232"/>
      <c r="M3772" s="239"/>
    </row>
    <row r="3773" spans="4:13" x14ac:dyDescent="0.2">
      <c r="D3773" s="232"/>
      <c r="E3773" s="232"/>
      <c r="F3773" s="232"/>
      <c r="H3773" s="232"/>
      <c r="I3773" s="232"/>
      <c r="J3773" s="232"/>
      <c r="K3773" s="232"/>
      <c r="L3773" s="232"/>
      <c r="M3773" s="239"/>
    </row>
    <row r="3774" spans="4:13" x14ac:dyDescent="0.2">
      <c r="D3774" s="232"/>
      <c r="E3774" s="232"/>
      <c r="F3774" s="232"/>
      <c r="H3774" s="232"/>
      <c r="I3774" s="232"/>
      <c r="J3774" s="232"/>
      <c r="K3774" s="232"/>
      <c r="L3774" s="232"/>
      <c r="M3774" s="239"/>
    </row>
    <row r="3775" spans="4:13" x14ac:dyDescent="0.2">
      <c r="D3775" s="232"/>
      <c r="E3775" s="232"/>
      <c r="F3775" s="232"/>
      <c r="H3775" s="232"/>
      <c r="I3775" s="232"/>
      <c r="J3775" s="232"/>
      <c r="K3775" s="232"/>
      <c r="L3775" s="232"/>
      <c r="M3775" s="239"/>
    </row>
    <row r="3776" spans="4:13" x14ac:dyDescent="0.2">
      <c r="D3776" s="232"/>
      <c r="E3776" s="232"/>
      <c r="F3776" s="232"/>
      <c r="H3776" s="232"/>
      <c r="I3776" s="232"/>
      <c r="J3776" s="232"/>
      <c r="K3776" s="232"/>
      <c r="L3776" s="232"/>
      <c r="M3776" s="239"/>
    </row>
    <row r="3777" spans="4:13" x14ac:dyDescent="0.2">
      <c r="D3777" s="232"/>
      <c r="E3777" s="232"/>
      <c r="F3777" s="232"/>
      <c r="H3777" s="232"/>
      <c r="I3777" s="232"/>
      <c r="J3777" s="232"/>
      <c r="K3777" s="232"/>
      <c r="L3777" s="232"/>
      <c r="M3777" s="239"/>
    </row>
    <row r="3778" spans="4:13" x14ac:dyDescent="0.2">
      <c r="D3778" s="232"/>
      <c r="E3778" s="232"/>
      <c r="F3778" s="232"/>
      <c r="H3778" s="232"/>
      <c r="I3778" s="232"/>
      <c r="J3778" s="232"/>
      <c r="K3778" s="232"/>
      <c r="L3778" s="232"/>
      <c r="M3778" s="239"/>
    </row>
    <row r="3779" spans="4:13" x14ac:dyDescent="0.2">
      <c r="D3779" s="232"/>
      <c r="E3779" s="232"/>
      <c r="F3779" s="232"/>
      <c r="H3779" s="232"/>
      <c r="I3779" s="232"/>
      <c r="J3779" s="232"/>
      <c r="K3779" s="232"/>
      <c r="L3779" s="232"/>
      <c r="M3779" s="239"/>
    </row>
    <row r="3780" spans="4:13" x14ac:dyDescent="0.2">
      <c r="D3780" s="232"/>
      <c r="E3780" s="232"/>
      <c r="F3780" s="232"/>
      <c r="H3780" s="232"/>
      <c r="I3780" s="232"/>
      <c r="J3780" s="232"/>
      <c r="K3780" s="232"/>
      <c r="L3780" s="232"/>
      <c r="M3780" s="239"/>
    </row>
    <row r="3781" spans="4:13" x14ac:dyDescent="0.2">
      <c r="D3781" s="232"/>
      <c r="E3781" s="232"/>
      <c r="F3781" s="232"/>
      <c r="H3781" s="232"/>
      <c r="I3781" s="232"/>
      <c r="J3781" s="232"/>
      <c r="K3781" s="232"/>
      <c r="L3781" s="232"/>
      <c r="M3781" s="239"/>
    </row>
    <row r="3782" spans="4:13" x14ac:dyDescent="0.2">
      <c r="D3782" s="232"/>
      <c r="E3782" s="232"/>
      <c r="F3782" s="232"/>
      <c r="H3782" s="232"/>
      <c r="I3782" s="232"/>
      <c r="J3782" s="232"/>
      <c r="K3782" s="232"/>
      <c r="L3782" s="232"/>
      <c r="M3782" s="239"/>
    </row>
    <row r="3783" spans="4:13" x14ac:dyDescent="0.2">
      <c r="D3783" s="232"/>
      <c r="E3783" s="232"/>
      <c r="F3783" s="232"/>
      <c r="H3783" s="232"/>
      <c r="I3783" s="232"/>
      <c r="J3783" s="232"/>
      <c r="K3783" s="232"/>
      <c r="L3783" s="232"/>
      <c r="M3783" s="239"/>
    </row>
    <row r="3784" spans="4:13" x14ac:dyDescent="0.2">
      <c r="D3784" s="232"/>
      <c r="E3784" s="232"/>
      <c r="F3784" s="232"/>
      <c r="H3784" s="232"/>
      <c r="I3784" s="232"/>
      <c r="J3784" s="232"/>
      <c r="K3784" s="232"/>
      <c r="L3784" s="232"/>
      <c r="M3784" s="239"/>
    </row>
    <row r="3785" spans="4:13" x14ac:dyDescent="0.2">
      <c r="D3785" s="232"/>
      <c r="E3785" s="232"/>
      <c r="F3785" s="232"/>
      <c r="H3785" s="232"/>
      <c r="I3785" s="232"/>
      <c r="J3785" s="232"/>
      <c r="K3785" s="232"/>
      <c r="L3785" s="232"/>
      <c r="M3785" s="239"/>
    </row>
    <row r="3786" spans="4:13" x14ac:dyDescent="0.2">
      <c r="D3786" s="232"/>
      <c r="E3786" s="232"/>
      <c r="F3786" s="232"/>
      <c r="H3786" s="232"/>
      <c r="I3786" s="232"/>
      <c r="J3786" s="232"/>
      <c r="K3786" s="232"/>
      <c r="L3786" s="232"/>
      <c r="M3786" s="239"/>
    </row>
    <row r="3787" spans="4:13" x14ac:dyDescent="0.2">
      <c r="D3787" s="232"/>
      <c r="E3787" s="232"/>
      <c r="F3787" s="232"/>
      <c r="H3787" s="232"/>
      <c r="I3787" s="232"/>
      <c r="J3787" s="232"/>
      <c r="K3787" s="232"/>
      <c r="L3787" s="232"/>
      <c r="M3787" s="239"/>
    </row>
    <row r="3788" spans="4:13" x14ac:dyDescent="0.2">
      <c r="D3788" s="232"/>
      <c r="E3788" s="232"/>
      <c r="F3788" s="232"/>
      <c r="H3788" s="232"/>
      <c r="I3788" s="232"/>
      <c r="J3788" s="232"/>
      <c r="K3788" s="232"/>
      <c r="L3788" s="232"/>
      <c r="M3788" s="239"/>
    </row>
    <row r="3789" spans="4:13" x14ac:dyDescent="0.2">
      <c r="D3789" s="232"/>
      <c r="E3789" s="232"/>
      <c r="F3789" s="232"/>
      <c r="H3789" s="232"/>
      <c r="I3789" s="232"/>
      <c r="J3789" s="232"/>
      <c r="K3789" s="232"/>
      <c r="L3789" s="232"/>
      <c r="M3789" s="239"/>
    </row>
    <row r="3790" spans="4:13" x14ac:dyDescent="0.2">
      <c r="D3790" s="232"/>
      <c r="E3790" s="232"/>
      <c r="F3790" s="232"/>
      <c r="H3790" s="232"/>
      <c r="I3790" s="232"/>
      <c r="J3790" s="232"/>
      <c r="K3790" s="232"/>
      <c r="L3790" s="232"/>
      <c r="M3790" s="239"/>
    </row>
    <row r="3791" spans="4:13" x14ac:dyDescent="0.2">
      <c r="D3791" s="232"/>
      <c r="E3791" s="232"/>
      <c r="F3791" s="232"/>
      <c r="H3791" s="232"/>
      <c r="I3791" s="232"/>
      <c r="J3791" s="232"/>
      <c r="K3791" s="232"/>
      <c r="L3791" s="232"/>
      <c r="M3791" s="239"/>
    </row>
    <row r="3792" spans="4:13" x14ac:dyDescent="0.2">
      <c r="D3792" s="232"/>
      <c r="E3792" s="232"/>
      <c r="F3792" s="232"/>
      <c r="H3792" s="232"/>
      <c r="I3792" s="232"/>
      <c r="J3792" s="232"/>
      <c r="K3792" s="232"/>
      <c r="L3792" s="232"/>
      <c r="M3792" s="239"/>
    </row>
    <row r="3793" spans="4:13" x14ac:dyDescent="0.2">
      <c r="D3793" s="232"/>
      <c r="E3793" s="232"/>
      <c r="F3793" s="232"/>
      <c r="H3793" s="232"/>
      <c r="I3793" s="232"/>
      <c r="J3793" s="232"/>
      <c r="K3793" s="232"/>
      <c r="L3793" s="232"/>
      <c r="M3793" s="239"/>
    </row>
    <row r="3794" spans="4:13" x14ac:dyDescent="0.2">
      <c r="D3794" s="232"/>
      <c r="E3794" s="232"/>
      <c r="F3794" s="232"/>
      <c r="H3794" s="232"/>
      <c r="I3794" s="232"/>
      <c r="J3794" s="232"/>
      <c r="K3794" s="232"/>
      <c r="L3794" s="232"/>
      <c r="M3794" s="239"/>
    </row>
    <row r="3795" spans="4:13" x14ac:dyDescent="0.2">
      <c r="D3795" s="232"/>
      <c r="E3795" s="232"/>
      <c r="F3795" s="232"/>
      <c r="H3795" s="232"/>
      <c r="I3795" s="232"/>
      <c r="J3795" s="232"/>
      <c r="K3795" s="232"/>
      <c r="L3795" s="232"/>
      <c r="M3795" s="239"/>
    </row>
    <row r="3796" spans="4:13" x14ac:dyDescent="0.2">
      <c r="D3796" s="232"/>
      <c r="E3796" s="232"/>
      <c r="F3796" s="232"/>
      <c r="H3796" s="232"/>
      <c r="I3796" s="232"/>
      <c r="J3796" s="232"/>
      <c r="K3796" s="232"/>
      <c r="L3796" s="232"/>
      <c r="M3796" s="239"/>
    </row>
    <row r="3797" spans="4:13" x14ac:dyDescent="0.2">
      <c r="D3797" s="232"/>
      <c r="E3797" s="232"/>
      <c r="F3797" s="232"/>
      <c r="H3797" s="232"/>
      <c r="I3797" s="232"/>
      <c r="J3797" s="232"/>
      <c r="K3797" s="232"/>
      <c r="L3797" s="232"/>
      <c r="M3797" s="239"/>
    </row>
    <row r="3798" spans="4:13" x14ac:dyDescent="0.2">
      <c r="D3798" s="232"/>
      <c r="E3798" s="232"/>
      <c r="F3798" s="232"/>
      <c r="H3798" s="232"/>
      <c r="I3798" s="232"/>
      <c r="J3798" s="232"/>
      <c r="K3798" s="232"/>
      <c r="L3798" s="232"/>
      <c r="M3798" s="239"/>
    </row>
    <row r="3799" spans="4:13" x14ac:dyDescent="0.2">
      <c r="D3799" s="232"/>
      <c r="E3799" s="232"/>
      <c r="F3799" s="232"/>
      <c r="H3799" s="232"/>
      <c r="I3799" s="232"/>
      <c r="J3799" s="232"/>
      <c r="K3799" s="232"/>
      <c r="L3799" s="232"/>
      <c r="M3799" s="239"/>
    </row>
    <row r="3800" spans="4:13" x14ac:dyDescent="0.2">
      <c r="D3800" s="232"/>
      <c r="E3800" s="232"/>
      <c r="F3800" s="232"/>
      <c r="H3800" s="232"/>
      <c r="I3800" s="232"/>
      <c r="J3800" s="232"/>
      <c r="K3800" s="232"/>
      <c r="L3800" s="232"/>
      <c r="M3800" s="239"/>
    </row>
    <row r="3801" spans="4:13" x14ac:dyDescent="0.2">
      <c r="D3801" s="232"/>
      <c r="E3801" s="232"/>
      <c r="F3801" s="232"/>
      <c r="H3801" s="232"/>
      <c r="I3801" s="232"/>
      <c r="J3801" s="232"/>
      <c r="K3801" s="232"/>
      <c r="L3801" s="232"/>
      <c r="M3801" s="239"/>
    </row>
    <row r="3802" spans="4:13" x14ac:dyDescent="0.2">
      <c r="D3802" s="232"/>
      <c r="E3802" s="232"/>
      <c r="F3802" s="232"/>
      <c r="H3802" s="232"/>
      <c r="I3802" s="232"/>
      <c r="J3802" s="232"/>
      <c r="K3802" s="232"/>
      <c r="L3802" s="232"/>
      <c r="M3802" s="239"/>
    </row>
    <row r="3803" spans="4:13" x14ac:dyDescent="0.2">
      <c r="D3803" s="232"/>
      <c r="E3803" s="232"/>
      <c r="F3803" s="232"/>
      <c r="H3803" s="232"/>
      <c r="I3803" s="232"/>
      <c r="J3803" s="232"/>
      <c r="K3803" s="232"/>
      <c r="L3803" s="232"/>
      <c r="M3803" s="239"/>
    </row>
    <row r="3804" spans="4:13" x14ac:dyDescent="0.2">
      <c r="D3804" s="232"/>
      <c r="E3804" s="232"/>
      <c r="F3804" s="232"/>
      <c r="H3804" s="232"/>
      <c r="I3804" s="232"/>
      <c r="J3804" s="232"/>
      <c r="K3804" s="232"/>
      <c r="L3804" s="232"/>
      <c r="M3804" s="239"/>
    </row>
    <row r="3805" spans="4:13" x14ac:dyDescent="0.2">
      <c r="D3805" s="232"/>
      <c r="E3805" s="232"/>
      <c r="F3805" s="232"/>
      <c r="H3805" s="232"/>
      <c r="I3805" s="232"/>
      <c r="J3805" s="232"/>
      <c r="K3805" s="232"/>
      <c r="L3805" s="232"/>
      <c r="M3805" s="239"/>
    </row>
    <row r="3806" spans="4:13" x14ac:dyDescent="0.2">
      <c r="D3806" s="232"/>
      <c r="E3806" s="232"/>
      <c r="F3806" s="232"/>
      <c r="H3806" s="232"/>
      <c r="I3806" s="232"/>
      <c r="J3806" s="232"/>
      <c r="K3806" s="232"/>
      <c r="L3806" s="232"/>
      <c r="M3806" s="239"/>
    </row>
    <row r="3807" spans="4:13" x14ac:dyDescent="0.2">
      <c r="D3807" s="232"/>
      <c r="E3807" s="232"/>
      <c r="F3807" s="232"/>
      <c r="H3807" s="232"/>
      <c r="I3807" s="232"/>
      <c r="J3807" s="232"/>
      <c r="K3807" s="232"/>
      <c r="L3807" s="232"/>
      <c r="M3807" s="239"/>
    </row>
    <row r="3808" spans="4:13" x14ac:dyDescent="0.2">
      <c r="D3808" s="232"/>
      <c r="E3808" s="232"/>
      <c r="F3808" s="232"/>
      <c r="H3808" s="232"/>
      <c r="I3808" s="232"/>
      <c r="J3808" s="232"/>
      <c r="K3808" s="232"/>
      <c r="L3808" s="232"/>
      <c r="M3808" s="239"/>
    </row>
    <row r="3809" spans="4:13" x14ac:dyDescent="0.2">
      <c r="D3809" s="232"/>
      <c r="E3809" s="232"/>
      <c r="F3809" s="232"/>
      <c r="H3809" s="232"/>
      <c r="I3809" s="232"/>
      <c r="J3809" s="232"/>
      <c r="K3809" s="232"/>
      <c r="L3809" s="232"/>
      <c r="M3809" s="239"/>
    </row>
    <row r="3810" spans="4:13" x14ac:dyDescent="0.2">
      <c r="D3810" s="232"/>
      <c r="E3810" s="232"/>
      <c r="F3810" s="232"/>
      <c r="H3810" s="232"/>
      <c r="I3810" s="232"/>
      <c r="J3810" s="232"/>
      <c r="K3810" s="232"/>
      <c r="L3810" s="232"/>
      <c r="M3810" s="239"/>
    </row>
    <row r="3811" spans="4:13" x14ac:dyDescent="0.2">
      <c r="D3811" s="232"/>
      <c r="E3811" s="232"/>
      <c r="F3811" s="232"/>
      <c r="H3811" s="232"/>
      <c r="I3811" s="232"/>
      <c r="J3811" s="232"/>
      <c r="K3811" s="232"/>
      <c r="L3811" s="232"/>
      <c r="M3811" s="239"/>
    </row>
    <row r="3812" spans="4:13" x14ac:dyDescent="0.2">
      <c r="D3812" s="232"/>
      <c r="E3812" s="232"/>
      <c r="F3812" s="232"/>
      <c r="H3812" s="232"/>
      <c r="I3812" s="232"/>
      <c r="J3812" s="232"/>
      <c r="K3812" s="232"/>
      <c r="L3812" s="232"/>
      <c r="M3812" s="239"/>
    </row>
    <row r="3813" spans="4:13" x14ac:dyDescent="0.2">
      <c r="D3813" s="232"/>
      <c r="E3813" s="232"/>
      <c r="F3813" s="232"/>
      <c r="H3813" s="232"/>
      <c r="I3813" s="232"/>
      <c r="J3813" s="232"/>
      <c r="K3813" s="232"/>
      <c r="L3813" s="232"/>
      <c r="M3813" s="239"/>
    </row>
    <row r="3814" spans="4:13" x14ac:dyDescent="0.2">
      <c r="D3814" s="232"/>
      <c r="E3814" s="232"/>
      <c r="F3814" s="232"/>
      <c r="H3814" s="232"/>
      <c r="I3814" s="232"/>
      <c r="J3814" s="232"/>
      <c r="K3814" s="232"/>
      <c r="L3814" s="232"/>
      <c r="M3814" s="239"/>
    </row>
    <row r="3815" spans="4:13" x14ac:dyDescent="0.2">
      <c r="D3815" s="232"/>
      <c r="E3815" s="232"/>
      <c r="F3815" s="232"/>
      <c r="H3815" s="232"/>
      <c r="I3815" s="232"/>
      <c r="J3815" s="232"/>
      <c r="K3815" s="232"/>
      <c r="L3815" s="232"/>
      <c r="M3815" s="239"/>
    </row>
    <row r="3816" spans="4:13" x14ac:dyDescent="0.2">
      <c r="D3816" s="232"/>
      <c r="E3816" s="232"/>
      <c r="F3816" s="232"/>
      <c r="H3816" s="232"/>
      <c r="I3816" s="232"/>
      <c r="J3816" s="232"/>
      <c r="K3816" s="232"/>
      <c r="L3816" s="232"/>
      <c r="M3816" s="239"/>
    </row>
    <row r="3817" spans="4:13" x14ac:dyDescent="0.2">
      <c r="D3817" s="232"/>
      <c r="E3817" s="232"/>
      <c r="F3817" s="232"/>
      <c r="H3817" s="232"/>
      <c r="I3817" s="232"/>
      <c r="J3817" s="232"/>
      <c r="K3817" s="232"/>
      <c r="L3817" s="232"/>
      <c r="M3817" s="239"/>
    </row>
    <row r="3818" spans="4:13" x14ac:dyDescent="0.2">
      <c r="D3818" s="232"/>
      <c r="E3818" s="232"/>
      <c r="F3818" s="232"/>
      <c r="H3818" s="232"/>
      <c r="I3818" s="232"/>
      <c r="J3818" s="232"/>
      <c r="K3818" s="232"/>
      <c r="L3818" s="232"/>
      <c r="M3818" s="239"/>
    </row>
    <row r="3819" spans="4:13" x14ac:dyDescent="0.2">
      <c r="D3819" s="232"/>
      <c r="E3819" s="232"/>
      <c r="F3819" s="232"/>
      <c r="H3819" s="232"/>
      <c r="I3819" s="232"/>
      <c r="J3819" s="232"/>
      <c r="K3819" s="232"/>
      <c r="L3819" s="232"/>
      <c r="M3819" s="239"/>
    </row>
    <row r="3820" spans="4:13" x14ac:dyDescent="0.2">
      <c r="D3820" s="232"/>
      <c r="E3820" s="232"/>
      <c r="F3820" s="232"/>
      <c r="H3820" s="232"/>
      <c r="I3820" s="232"/>
      <c r="J3820" s="232"/>
      <c r="K3820" s="232"/>
      <c r="L3820" s="232"/>
      <c r="M3820" s="239"/>
    </row>
    <row r="3821" spans="4:13" x14ac:dyDescent="0.2">
      <c r="D3821" s="232"/>
      <c r="E3821" s="232"/>
      <c r="F3821" s="232"/>
      <c r="H3821" s="232"/>
      <c r="I3821" s="232"/>
      <c r="J3821" s="232"/>
      <c r="K3821" s="232"/>
      <c r="L3821" s="232"/>
      <c r="M3821" s="239"/>
    </row>
    <row r="3822" spans="4:13" x14ac:dyDescent="0.2">
      <c r="D3822" s="232"/>
      <c r="E3822" s="232"/>
      <c r="F3822" s="232"/>
      <c r="H3822" s="232"/>
      <c r="I3822" s="232"/>
      <c r="J3822" s="232"/>
      <c r="K3822" s="232"/>
      <c r="L3822" s="232"/>
      <c r="M3822" s="239"/>
    </row>
    <row r="3823" spans="4:13" x14ac:dyDescent="0.2">
      <c r="D3823" s="232"/>
      <c r="E3823" s="232"/>
      <c r="F3823" s="232"/>
      <c r="H3823" s="232"/>
      <c r="I3823" s="232"/>
      <c r="J3823" s="232"/>
      <c r="K3823" s="232"/>
      <c r="L3823" s="232"/>
      <c r="M3823" s="239"/>
    </row>
    <row r="3824" spans="4:13" x14ac:dyDescent="0.2">
      <c r="D3824" s="232"/>
      <c r="E3824" s="232"/>
      <c r="F3824" s="232"/>
      <c r="H3824" s="232"/>
      <c r="I3824" s="232"/>
      <c r="J3824" s="232"/>
      <c r="K3824" s="232"/>
      <c r="L3824" s="232"/>
      <c r="M3824" s="239"/>
    </row>
    <row r="3825" spans="4:13" x14ac:dyDescent="0.2">
      <c r="D3825" s="232"/>
      <c r="E3825" s="232"/>
      <c r="F3825" s="232"/>
      <c r="H3825" s="232"/>
      <c r="I3825" s="232"/>
      <c r="J3825" s="232"/>
      <c r="K3825" s="232"/>
      <c r="L3825" s="232"/>
      <c r="M3825" s="239"/>
    </row>
    <row r="3826" spans="4:13" x14ac:dyDescent="0.2">
      <c r="D3826" s="232"/>
      <c r="E3826" s="232"/>
      <c r="F3826" s="232"/>
      <c r="H3826" s="232"/>
      <c r="I3826" s="232"/>
      <c r="J3826" s="232"/>
      <c r="K3826" s="232"/>
      <c r="L3826" s="232"/>
      <c r="M3826" s="239"/>
    </row>
    <row r="3827" spans="4:13" x14ac:dyDescent="0.2">
      <c r="D3827" s="232"/>
      <c r="E3827" s="232"/>
      <c r="F3827" s="232"/>
      <c r="H3827" s="232"/>
      <c r="I3827" s="232"/>
      <c r="J3827" s="232"/>
      <c r="K3827" s="232"/>
      <c r="L3827" s="232"/>
      <c r="M3827" s="239"/>
    </row>
    <row r="3828" spans="4:13" x14ac:dyDescent="0.2">
      <c r="D3828" s="232"/>
      <c r="E3828" s="232"/>
      <c r="F3828" s="232"/>
      <c r="H3828" s="232"/>
      <c r="I3828" s="232"/>
      <c r="J3828" s="232"/>
      <c r="K3828" s="232"/>
      <c r="L3828" s="232"/>
      <c r="M3828" s="239"/>
    </row>
    <row r="3829" spans="4:13" x14ac:dyDescent="0.2">
      <c r="D3829" s="232"/>
      <c r="E3829" s="232"/>
      <c r="F3829" s="232"/>
      <c r="H3829" s="232"/>
      <c r="I3829" s="232"/>
      <c r="J3829" s="232"/>
      <c r="K3829" s="232"/>
      <c r="L3829" s="232"/>
      <c r="M3829" s="239"/>
    </row>
    <row r="3830" spans="4:13" x14ac:dyDescent="0.2">
      <c r="D3830" s="232"/>
      <c r="E3830" s="232"/>
      <c r="F3830" s="232"/>
      <c r="H3830" s="232"/>
      <c r="I3830" s="232"/>
      <c r="J3830" s="232"/>
      <c r="K3830" s="232"/>
      <c r="L3830" s="232"/>
      <c r="M3830" s="239"/>
    </row>
    <row r="3831" spans="4:13" x14ac:dyDescent="0.2">
      <c r="D3831" s="232"/>
      <c r="E3831" s="232"/>
      <c r="F3831" s="232"/>
      <c r="H3831" s="232"/>
      <c r="I3831" s="232"/>
      <c r="J3831" s="232"/>
      <c r="K3831" s="232"/>
      <c r="L3831" s="232"/>
      <c r="M3831" s="239"/>
    </row>
    <row r="3832" spans="4:13" x14ac:dyDescent="0.2">
      <c r="D3832" s="232"/>
      <c r="E3832" s="232"/>
      <c r="F3832" s="232"/>
      <c r="H3832" s="232"/>
      <c r="I3832" s="232"/>
      <c r="J3832" s="232"/>
      <c r="K3832" s="232"/>
      <c r="L3832" s="232"/>
      <c r="M3832" s="239"/>
    </row>
    <row r="3833" spans="4:13" x14ac:dyDescent="0.2">
      <c r="D3833" s="232"/>
      <c r="E3833" s="232"/>
      <c r="F3833" s="232"/>
      <c r="H3833" s="232"/>
      <c r="I3833" s="232"/>
      <c r="J3833" s="232"/>
      <c r="K3833" s="232"/>
      <c r="L3833" s="232"/>
      <c r="M3833" s="239"/>
    </row>
    <row r="3834" spans="4:13" x14ac:dyDescent="0.2">
      <c r="D3834" s="232"/>
      <c r="E3834" s="232"/>
      <c r="F3834" s="232"/>
      <c r="H3834" s="232"/>
      <c r="I3834" s="232"/>
      <c r="J3834" s="232"/>
      <c r="K3834" s="232"/>
      <c r="L3834" s="232"/>
      <c r="M3834" s="239"/>
    </row>
    <row r="3835" spans="4:13" x14ac:dyDescent="0.2">
      <c r="D3835" s="232"/>
      <c r="E3835" s="232"/>
      <c r="F3835" s="232"/>
      <c r="H3835" s="232"/>
      <c r="I3835" s="232"/>
      <c r="J3835" s="232"/>
      <c r="K3835" s="232"/>
      <c r="L3835" s="232"/>
      <c r="M3835" s="239"/>
    </row>
    <row r="3836" spans="4:13" x14ac:dyDescent="0.2">
      <c r="D3836" s="232"/>
      <c r="E3836" s="232"/>
      <c r="F3836" s="232"/>
      <c r="H3836" s="232"/>
      <c r="I3836" s="232"/>
      <c r="J3836" s="232"/>
      <c r="K3836" s="232"/>
      <c r="L3836" s="232"/>
      <c r="M3836" s="239"/>
    </row>
    <row r="3837" spans="4:13" x14ac:dyDescent="0.2">
      <c r="D3837" s="232"/>
      <c r="E3837" s="232"/>
      <c r="F3837" s="232"/>
      <c r="H3837" s="232"/>
      <c r="I3837" s="232"/>
      <c r="J3837" s="232"/>
      <c r="K3837" s="232"/>
      <c r="L3837" s="232"/>
      <c r="M3837" s="239"/>
    </row>
    <row r="3838" spans="4:13" x14ac:dyDescent="0.2">
      <c r="D3838" s="232"/>
      <c r="E3838" s="232"/>
      <c r="F3838" s="232"/>
      <c r="H3838" s="232"/>
      <c r="I3838" s="232"/>
      <c r="J3838" s="232"/>
      <c r="K3838" s="232"/>
      <c r="L3838" s="232"/>
      <c r="M3838" s="239"/>
    </row>
    <row r="3839" spans="4:13" x14ac:dyDescent="0.2">
      <c r="D3839" s="232"/>
      <c r="E3839" s="232"/>
      <c r="F3839" s="232"/>
      <c r="H3839" s="232"/>
      <c r="I3839" s="232"/>
      <c r="J3839" s="232"/>
      <c r="K3839" s="232"/>
      <c r="L3839" s="232"/>
      <c r="M3839" s="239"/>
    </row>
    <row r="3840" spans="4:13" x14ac:dyDescent="0.2">
      <c r="D3840" s="232"/>
      <c r="E3840" s="232"/>
      <c r="F3840" s="232"/>
      <c r="H3840" s="232"/>
      <c r="I3840" s="232"/>
      <c r="J3840" s="232"/>
      <c r="K3840" s="232"/>
      <c r="L3840" s="232"/>
      <c r="M3840" s="239"/>
    </row>
    <row r="3841" spans="4:13" x14ac:dyDescent="0.2">
      <c r="D3841" s="232"/>
      <c r="E3841" s="232"/>
      <c r="F3841" s="232"/>
      <c r="H3841" s="232"/>
      <c r="I3841" s="232"/>
      <c r="J3841" s="232"/>
      <c r="K3841" s="232"/>
      <c r="L3841" s="232"/>
      <c r="M3841" s="239"/>
    </row>
    <row r="3842" spans="4:13" x14ac:dyDescent="0.2">
      <c r="D3842" s="232"/>
      <c r="E3842" s="232"/>
      <c r="F3842" s="232"/>
      <c r="H3842" s="232"/>
      <c r="I3842" s="232"/>
      <c r="J3842" s="232"/>
      <c r="K3842" s="232"/>
      <c r="L3842" s="232"/>
      <c r="M3842" s="239"/>
    </row>
    <row r="3843" spans="4:13" x14ac:dyDescent="0.2">
      <c r="D3843" s="232"/>
      <c r="E3843" s="232"/>
      <c r="F3843" s="232"/>
      <c r="H3843" s="232"/>
      <c r="I3843" s="232"/>
      <c r="J3843" s="232"/>
      <c r="K3843" s="232"/>
      <c r="L3843" s="232"/>
      <c r="M3843" s="239"/>
    </row>
    <row r="3844" spans="4:13" x14ac:dyDescent="0.2">
      <c r="D3844" s="232"/>
      <c r="E3844" s="232"/>
      <c r="F3844" s="232"/>
      <c r="H3844" s="232"/>
      <c r="I3844" s="232"/>
      <c r="J3844" s="232"/>
      <c r="K3844" s="232"/>
      <c r="L3844" s="232"/>
      <c r="M3844" s="239"/>
    </row>
    <row r="3845" spans="4:13" x14ac:dyDescent="0.2">
      <c r="D3845" s="232"/>
      <c r="E3845" s="232"/>
      <c r="F3845" s="232"/>
      <c r="H3845" s="232"/>
      <c r="I3845" s="232"/>
      <c r="J3845" s="232"/>
      <c r="K3845" s="232"/>
      <c r="L3845" s="232"/>
      <c r="M3845" s="239"/>
    </row>
    <row r="3846" spans="4:13" x14ac:dyDescent="0.2">
      <c r="D3846" s="232"/>
      <c r="E3846" s="232"/>
      <c r="F3846" s="232"/>
      <c r="H3846" s="232"/>
      <c r="I3846" s="232"/>
      <c r="J3846" s="232"/>
      <c r="K3846" s="232"/>
      <c r="L3846" s="232"/>
      <c r="M3846" s="239"/>
    </row>
    <row r="3847" spans="4:13" x14ac:dyDescent="0.2">
      <c r="D3847" s="232"/>
      <c r="E3847" s="232"/>
      <c r="F3847" s="232"/>
      <c r="H3847" s="232"/>
      <c r="I3847" s="232"/>
      <c r="J3847" s="232"/>
      <c r="K3847" s="232"/>
      <c r="L3847" s="232"/>
      <c r="M3847" s="239"/>
    </row>
    <row r="3848" spans="4:13" x14ac:dyDescent="0.2">
      <c r="D3848" s="232"/>
      <c r="E3848" s="232"/>
      <c r="F3848" s="232"/>
      <c r="H3848" s="232"/>
      <c r="I3848" s="232"/>
      <c r="J3848" s="232"/>
      <c r="K3848" s="232"/>
      <c r="L3848" s="232"/>
      <c r="M3848" s="239"/>
    </row>
    <row r="3849" spans="4:13" x14ac:dyDescent="0.2">
      <c r="D3849" s="232"/>
      <c r="E3849" s="232"/>
      <c r="F3849" s="232"/>
      <c r="H3849" s="232"/>
      <c r="I3849" s="232"/>
      <c r="J3849" s="232"/>
      <c r="K3849" s="232"/>
      <c r="L3849" s="232"/>
      <c r="M3849" s="239"/>
    </row>
    <row r="3850" spans="4:13" x14ac:dyDescent="0.2">
      <c r="D3850" s="232"/>
      <c r="E3850" s="232"/>
      <c r="F3850" s="232"/>
      <c r="H3850" s="232"/>
      <c r="I3850" s="232"/>
      <c r="J3850" s="232"/>
      <c r="K3850" s="232"/>
      <c r="L3850" s="232"/>
      <c r="M3850" s="239"/>
    </row>
    <row r="3851" spans="4:13" x14ac:dyDescent="0.2">
      <c r="D3851" s="232"/>
      <c r="E3851" s="232"/>
      <c r="F3851" s="232"/>
      <c r="H3851" s="232"/>
      <c r="I3851" s="232"/>
      <c r="J3851" s="232"/>
      <c r="K3851" s="232"/>
      <c r="L3851" s="232"/>
      <c r="M3851" s="239"/>
    </row>
    <row r="3852" spans="4:13" x14ac:dyDescent="0.2">
      <c r="D3852" s="232"/>
      <c r="E3852" s="232"/>
      <c r="F3852" s="232"/>
      <c r="H3852" s="232"/>
      <c r="I3852" s="232"/>
      <c r="J3852" s="232"/>
      <c r="K3852" s="232"/>
      <c r="L3852" s="232"/>
      <c r="M3852" s="239"/>
    </row>
    <row r="3853" spans="4:13" x14ac:dyDescent="0.2">
      <c r="D3853" s="232"/>
      <c r="E3853" s="232"/>
      <c r="F3853" s="232"/>
      <c r="H3853" s="232"/>
      <c r="I3853" s="232"/>
      <c r="J3853" s="232"/>
      <c r="K3853" s="232"/>
      <c r="L3853" s="232"/>
      <c r="M3853" s="239"/>
    </row>
    <row r="3854" spans="4:13" x14ac:dyDescent="0.2">
      <c r="D3854" s="232"/>
      <c r="E3854" s="232"/>
      <c r="F3854" s="232"/>
      <c r="H3854" s="232"/>
      <c r="I3854" s="232"/>
      <c r="J3854" s="232"/>
      <c r="K3854" s="232"/>
      <c r="L3854" s="232"/>
      <c r="M3854" s="239"/>
    </row>
    <row r="3855" spans="4:13" x14ac:dyDescent="0.2">
      <c r="D3855" s="232"/>
      <c r="E3855" s="232"/>
      <c r="F3855" s="232"/>
      <c r="H3855" s="232"/>
      <c r="I3855" s="232"/>
      <c r="J3855" s="232"/>
      <c r="K3855" s="232"/>
      <c r="L3855" s="232"/>
      <c r="M3855" s="239"/>
    </row>
    <row r="3856" spans="4:13" x14ac:dyDescent="0.2">
      <c r="D3856" s="232"/>
      <c r="E3856" s="232"/>
      <c r="F3856" s="232"/>
      <c r="H3856" s="232"/>
      <c r="I3856" s="232"/>
      <c r="J3856" s="232"/>
      <c r="K3856" s="232"/>
      <c r="L3856" s="232"/>
      <c r="M3856" s="239"/>
    </row>
    <row r="3857" spans="4:13" x14ac:dyDescent="0.2">
      <c r="D3857" s="232"/>
      <c r="E3857" s="232"/>
      <c r="F3857" s="232"/>
      <c r="H3857" s="232"/>
      <c r="I3857" s="232"/>
      <c r="J3857" s="232"/>
      <c r="K3857" s="232"/>
      <c r="L3857" s="232"/>
      <c r="M3857" s="239"/>
    </row>
    <row r="3858" spans="4:13" x14ac:dyDescent="0.2">
      <c r="D3858" s="232"/>
      <c r="E3858" s="232"/>
      <c r="F3858" s="232"/>
      <c r="H3858" s="232"/>
      <c r="I3858" s="232"/>
      <c r="J3858" s="232"/>
      <c r="K3858" s="232"/>
      <c r="L3858" s="232"/>
      <c r="M3858" s="239"/>
    </row>
    <row r="3859" spans="4:13" x14ac:dyDescent="0.2">
      <c r="D3859" s="232"/>
      <c r="E3859" s="232"/>
      <c r="F3859" s="232"/>
      <c r="H3859" s="232"/>
      <c r="I3859" s="232"/>
      <c r="J3859" s="232"/>
      <c r="K3859" s="232"/>
      <c r="L3859" s="232"/>
      <c r="M3859" s="239"/>
    </row>
    <row r="3860" spans="4:13" x14ac:dyDescent="0.2">
      <c r="D3860" s="232"/>
      <c r="E3860" s="232"/>
      <c r="F3860" s="232"/>
      <c r="H3860" s="232"/>
      <c r="I3860" s="232"/>
      <c r="J3860" s="232"/>
      <c r="K3860" s="232"/>
      <c r="L3860" s="232"/>
      <c r="M3860" s="239"/>
    </row>
    <row r="3861" spans="4:13" x14ac:dyDescent="0.2">
      <c r="D3861" s="232"/>
      <c r="E3861" s="232"/>
      <c r="F3861" s="232"/>
      <c r="H3861" s="232"/>
      <c r="I3861" s="232"/>
      <c r="J3861" s="232"/>
      <c r="K3861" s="232"/>
      <c r="L3861" s="232"/>
      <c r="M3861" s="239"/>
    </row>
    <row r="3862" spans="4:13" x14ac:dyDescent="0.2">
      <c r="D3862" s="232"/>
      <c r="E3862" s="232"/>
      <c r="F3862" s="232"/>
      <c r="H3862" s="232"/>
      <c r="I3862" s="232"/>
      <c r="J3862" s="232"/>
      <c r="K3862" s="232"/>
      <c r="L3862" s="232"/>
      <c r="M3862" s="239"/>
    </row>
    <row r="3863" spans="4:13" x14ac:dyDescent="0.2">
      <c r="D3863" s="232"/>
      <c r="E3863" s="232"/>
      <c r="F3863" s="232"/>
      <c r="H3863" s="232"/>
      <c r="I3863" s="232"/>
      <c r="J3863" s="232"/>
      <c r="K3863" s="232"/>
      <c r="L3863" s="232"/>
      <c r="M3863" s="239"/>
    </row>
    <row r="3864" spans="4:13" x14ac:dyDescent="0.2">
      <c r="D3864" s="232"/>
      <c r="E3864" s="232"/>
      <c r="F3864" s="232"/>
      <c r="H3864" s="232"/>
      <c r="I3864" s="232"/>
      <c r="J3864" s="232"/>
      <c r="K3864" s="232"/>
      <c r="L3864" s="232"/>
      <c r="M3864" s="239"/>
    </row>
    <row r="3865" spans="4:13" x14ac:dyDescent="0.2">
      <c r="D3865" s="232"/>
      <c r="E3865" s="232"/>
      <c r="F3865" s="232"/>
      <c r="H3865" s="232"/>
      <c r="I3865" s="232"/>
      <c r="J3865" s="232"/>
      <c r="K3865" s="232"/>
      <c r="L3865" s="232"/>
      <c r="M3865" s="239"/>
    </row>
    <row r="3866" spans="4:13" x14ac:dyDescent="0.2">
      <c r="D3866" s="232"/>
      <c r="E3866" s="232"/>
      <c r="F3866" s="232"/>
      <c r="H3866" s="232"/>
      <c r="I3866" s="232"/>
      <c r="J3866" s="232"/>
      <c r="K3866" s="232"/>
      <c r="L3866" s="232"/>
      <c r="M3866" s="239"/>
    </row>
    <row r="3867" spans="4:13" x14ac:dyDescent="0.2">
      <c r="D3867" s="232"/>
      <c r="E3867" s="232"/>
      <c r="F3867" s="232"/>
      <c r="H3867" s="232"/>
      <c r="I3867" s="232"/>
      <c r="J3867" s="232"/>
      <c r="K3867" s="232"/>
      <c r="L3867" s="232"/>
      <c r="M3867" s="239"/>
    </row>
    <row r="3868" spans="4:13" x14ac:dyDescent="0.2">
      <c r="D3868" s="232"/>
      <c r="E3868" s="232"/>
      <c r="F3868" s="232"/>
      <c r="H3868" s="232"/>
      <c r="I3868" s="232"/>
      <c r="J3868" s="232"/>
      <c r="K3868" s="232"/>
      <c r="L3868" s="232"/>
      <c r="M3868" s="239"/>
    </row>
    <row r="3869" spans="4:13" x14ac:dyDescent="0.2">
      <c r="D3869" s="232"/>
      <c r="E3869" s="232"/>
      <c r="F3869" s="232"/>
      <c r="H3869" s="232"/>
      <c r="I3869" s="232"/>
      <c r="J3869" s="232"/>
      <c r="K3869" s="232"/>
      <c r="L3869" s="232"/>
      <c r="M3869" s="239"/>
    </row>
    <row r="3870" spans="4:13" x14ac:dyDescent="0.2">
      <c r="D3870" s="232"/>
      <c r="E3870" s="232"/>
      <c r="F3870" s="232"/>
      <c r="H3870" s="232"/>
      <c r="I3870" s="232"/>
      <c r="J3870" s="232"/>
      <c r="K3870" s="232"/>
      <c r="L3870" s="232"/>
      <c r="M3870" s="239"/>
    </row>
    <row r="3871" spans="4:13" x14ac:dyDescent="0.2">
      <c r="D3871" s="232"/>
      <c r="E3871" s="232"/>
      <c r="F3871" s="232"/>
      <c r="H3871" s="232"/>
      <c r="I3871" s="232"/>
      <c r="J3871" s="232"/>
      <c r="K3871" s="232"/>
      <c r="L3871" s="232"/>
      <c r="M3871" s="239"/>
    </row>
    <row r="3872" spans="4:13" x14ac:dyDescent="0.2">
      <c r="D3872" s="232"/>
      <c r="E3872" s="232"/>
      <c r="F3872" s="232"/>
      <c r="H3872" s="232"/>
      <c r="I3872" s="232"/>
      <c r="J3872" s="232"/>
      <c r="K3872" s="232"/>
      <c r="L3872" s="232"/>
      <c r="M3872" s="239"/>
    </row>
    <row r="3873" spans="4:13" x14ac:dyDescent="0.2">
      <c r="D3873" s="232"/>
      <c r="E3873" s="232"/>
      <c r="F3873" s="232"/>
      <c r="H3873" s="232"/>
      <c r="I3873" s="232"/>
      <c r="J3873" s="232"/>
      <c r="K3873" s="232"/>
      <c r="L3873" s="232"/>
      <c r="M3873" s="239"/>
    </row>
    <row r="3874" spans="4:13" x14ac:dyDescent="0.2">
      <c r="D3874" s="232"/>
      <c r="E3874" s="232"/>
      <c r="F3874" s="232"/>
      <c r="H3874" s="232"/>
      <c r="I3874" s="232"/>
      <c r="J3874" s="232"/>
      <c r="K3874" s="232"/>
      <c r="L3874" s="232"/>
      <c r="M3874" s="239"/>
    </row>
    <row r="3875" spans="4:13" x14ac:dyDescent="0.2">
      <c r="D3875" s="232"/>
      <c r="E3875" s="232"/>
      <c r="F3875" s="232"/>
      <c r="H3875" s="232"/>
      <c r="I3875" s="232"/>
      <c r="J3875" s="232"/>
      <c r="K3875" s="232"/>
      <c r="L3875" s="232"/>
      <c r="M3875" s="239"/>
    </row>
    <row r="3876" spans="4:13" x14ac:dyDescent="0.2">
      <c r="D3876" s="232"/>
      <c r="E3876" s="232"/>
      <c r="F3876" s="232"/>
      <c r="H3876" s="232"/>
      <c r="I3876" s="232"/>
      <c r="J3876" s="232"/>
      <c r="K3876" s="232"/>
      <c r="L3876" s="232"/>
      <c r="M3876" s="239"/>
    </row>
    <row r="3877" spans="4:13" x14ac:dyDescent="0.2">
      <c r="D3877" s="232"/>
      <c r="E3877" s="232"/>
      <c r="F3877" s="232"/>
      <c r="H3877" s="232"/>
      <c r="I3877" s="232"/>
      <c r="J3877" s="232"/>
      <c r="K3877" s="232"/>
      <c r="L3877" s="232"/>
      <c r="M3877" s="239"/>
    </row>
    <row r="3878" spans="4:13" x14ac:dyDescent="0.2">
      <c r="D3878" s="232"/>
      <c r="E3878" s="232"/>
      <c r="F3878" s="232"/>
      <c r="H3878" s="232"/>
      <c r="I3878" s="232"/>
      <c r="J3878" s="232"/>
      <c r="K3878" s="232"/>
      <c r="L3878" s="232"/>
      <c r="M3878" s="239"/>
    </row>
    <row r="3879" spans="4:13" x14ac:dyDescent="0.2">
      <c r="D3879" s="232"/>
      <c r="E3879" s="232"/>
      <c r="F3879" s="232"/>
      <c r="H3879" s="232"/>
      <c r="I3879" s="232"/>
      <c r="J3879" s="232"/>
      <c r="K3879" s="232"/>
      <c r="L3879" s="232"/>
      <c r="M3879" s="239"/>
    </row>
    <row r="3880" spans="4:13" x14ac:dyDescent="0.2">
      <c r="D3880" s="232"/>
      <c r="E3880" s="232"/>
      <c r="F3880" s="232"/>
      <c r="H3880" s="232"/>
      <c r="I3880" s="232"/>
      <c r="J3880" s="232"/>
      <c r="K3880" s="232"/>
      <c r="L3880" s="232"/>
      <c r="M3880" s="239"/>
    </row>
    <row r="3881" spans="4:13" x14ac:dyDescent="0.2">
      <c r="D3881" s="232"/>
      <c r="E3881" s="232"/>
      <c r="F3881" s="232"/>
      <c r="H3881" s="232"/>
      <c r="I3881" s="232"/>
      <c r="J3881" s="232"/>
      <c r="K3881" s="232"/>
      <c r="L3881" s="232"/>
      <c r="M3881" s="239"/>
    </row>
    <row r="3882" spans="4:13" x14ac:dyDescent="0.2">
      <c r="D3882" s="232"/>
      <c r="E3882" s="232"/>
      <c r="F3882" s="232"/>
      <c r="H3882" s="232"/>
      <c r="I3882" s="232"/>
      <c r="J3882" s="232"/>
      <c r="K3882" s="232"/>
      <c r="L3882" s="232"/>
      <c r="M3882" s="239"/>
    </row>
    <row r="3883" spans="4:13" x14ac:dyDescent="0.2">
      <c r="D3883" s="232"/>
      <c r="E3883" s="232"/>
      <c r="F3883" s="232"/>
      <c r="H3883" s="232"/>
      <c r="I3883" s="232"/>
      <c r="J3883" s="232"/>
      <c r="K3883" s="232"/>
      <c r="L3883" s="232"/>
      <c r="M3883" s="239"/>
    </row>
    <row r="3884" spans="4:13" x14ac:dyDescent="0.2">
      <c r="D3884" s="232"/>
      <c r="E3884" s="232"/>
      <c r="F3884" s="232"/>
      <c r="H3884" s="232"/>
      <c r="I3884" s="232"/>
      <c r="J3884" s="232"/>
      <c r="K3884" s="232"/>
      <c r="L3884" s="232"/>
      <c r="M3884" s="239"/>
    </row>
    <row r="3885" spans="4:13" x14ac:dyDescent="0.2">
      <c r="D3885" s="232"/>
      <c r="E3885" s="232"/>
      <c r="F3885" s="232"/>
      <c r="H3885" s="232"/>
      <c r="I3885" s="232"/>
      <c r="J3885" s="232"/>
      <c r="K3885" s="232"/>
      <c r="L3885" s="232"/>
      <c r="M3885" s="239"/>
    </row>
    <row r="3886" spans="4:13" x14ac:dyDescent="0.2">
      <c r="D3886" s="232"/>
      <c r="E3886" s="232"/>
      <c r="F3886" s="232"/>
      <c r="H3886" s="232"/>
      <c r="I3886" s="232"/>
      <c r="J3886" s="232"/>
      <c r="K3886" s="232"/>
      <c r="L3886" s="232"/>
      <c r="M3886" s="239"/>
    </row>
    <row r="3887" spans="4:13" x14ac:dyDescent="0.2">
      <c r="D3887" s="232"/>
      <c r="E3887" s="232"/>
      <c r="F3887" s="232"/>
      <c r="H3887" s="232"/>
      <c r="I3887" s="232"/>
      <c r="J3887" s="232"/>
      <c r="K3887" s="232"/>
      <c r="L3887" s="232"/>
      <c r="M3887" s="239"/>
    </row>
    <row r="3888" spans="4:13" x14ac:dyDescent="0.2">
      <c r="D3888" s="232"/>
      <c r="E3888" s="232"/>
      <c r="F3888" s="232"/>
      <c r="H3888" s="232"/>
      <c r="I3888" s="232"/>
      <c r="J3888" s="232"/>
      <c r="K3888" s="232"/>
      <c r="L3888" s="232"/>
      <c r="M3888" s="239"/>
    </row>
    <row r="3889" spans="4:13" x14ac:dyDescent="0.2">
      <c r="D3889" s="232"/>
      <c r="E3889" s="232"/>
      <c r="F3889" s="232"/>
      <c r="H3889" s="232"/>
      <c r="I3889" s="232"/>
      <c r="J3889" s="232"/>
      <c r="K3889" s="232"/>
      <c r="L3889" s="232"/>
      <c r="M3889" s="239"/>
    </row>
    <row r="3890" spans="4:13" x14ac:dyDescent="0.2">
      <c r="D3890" s="232"/>
      <c r="E3890" s="232"/>
      <c r="F3890" s="232"/>
      <c r="H3890" s="232"/>
      <c r="I3890" s="232"/>
      <c r="J3890" s="232"/>
      <c r="K3890" s="232"/>
      <c r="L3890" s="232"/>
      <c r="M3890" s="239"/>
    </row>
    <row r="3891" spans="4:13" x14ac:dyDescent="0.2">
      <c r="D3891" s="232"/>
      <c r="E3891" s="232"/>
      <c r="F3891" s="232"/>
      <c r="H3891" s="232"/>
      <c r="I3891" s="232"/>
      <c r="J3891" s="232"/>
      <c r="K3891" s="232"/>
      <c r="L3891" s="232"/>
      <c r="M3891" s="239"/>
    </row>
    <row r="3892" spans="4:13" x14ac:dyDescent="0.2">
      <c r="D3892" s="232"/>
      <c r="E3892" s="232"/>
      <c r="F3892" s="232"/>
      <c r="H3892" s="232"/>
      <c r="I3892" s="232"/>
      <c r="J3892" s="232"/>
      <c r="K3892" s="232"/>
      <c r="L3892" s="232"/>
      <c r="M3892" s="239"/>
    </row>
    <row r="3893" spans="4:13" x14ac:dyDescent="0.2">
      <c r="D3893" s="232"/>
      <c r="E3893" s="232"/>
      <c r="F3893" s="232"/>
      <c r="H3893" s="232"/>
      <c r="I3893" s="232"/>
      <c r="J3893" s="232"/>
      <c r="K3893" s="232"/>
      <c r="L3893" s="232"/>
      <c r="M3893" s="239"/>
    </row>
    <row r="3894" spans="4:13" x14ac:dyDescent="0.2">
      <c r="D3894" s="232"/>
      <c r="E3894" s="232"/>
      <c r="F3894" s="232"/>
      <c r="H3894" s="232"/>
      <c r="I3894" s="232"/>
      <c r="J3894" s="232"/>
      <c r="K3894" s="232"/>
      <c r="L3894" s="232"/>
      <c r="M3894" s="239"/>
    </row>
    <row r="3895" spans="4:13" x14ac:dyDescent="0.2">
      <c r="D3895" s="232"/>
      <c r="E3895" s="232"/>
      <c r="F3895" s="232"/>
      <c r="H3895" s="232"/>
      <c r="I3895" s="232"/>
      <c r="J3895" s="232"/>
      <c r="K3895" s="232"/>
      <c r="L3895" s="232"/>
      <c r="M3895" s="239"/>
    </row>
    <row r="3896" spans="4:13" x14ac:dyDescent="0.2">
      <c r="D3896" s="232"/>
      <c r="E3896" s="232"/>
      <c r="F3896" s="232"/>
      <c r="H3896" s="232"/>
      <c r="I3896" s="232"/>
      <c r="J3896" s="232"/>
      <c r="K3896" s="232"/>
      <c r="L3896" s="232"/>
      <c r="M3896" s="239"/>
    </row>
    <row r="3897" spans="4:13" x14ac:dyDescent="0.2">
      <c r="D3897" s="232"/>
      <c r="E3897" s="232"/>
      <c r="F3897" s="232"/>
      <c r="H3897" s="232"/>
      <c r="I3897" s="232"/>
      <c r="J3897" s="232"/>
      <c r="K3897" s="232"/>
      <c r="L3897" s="232"/>
      <c r="M3897" s="239"/>
    </row>
    <row r="3898" spans="4:13" x14ac:dyDescent="0.2">
      <c r="D3898" s="232"/>
      <c r="E3898" s="232"/>
      <c r="F3898" s="232"/>
      <c r="H3898" s="232"/>
      <c r="I3898" s="232"/>
      <c r="J3898" s="232"/>
      <c r="K3898" s="232"/>
      <c r="L3898" s="232"/>
      <c r="M3898" s="239"/>
    </row>
    <row r="3899" spans="4:13" x14ac:dyDescent="0.2">
      <c r="D3899" s="232"/>
      <c r="E3899" s="232"/>
      <c r="F3899" s="232"/>
      <c r="H3899" s="232"/>
      <c r="I3899" s="232"/>
      <c r="J3899" s="232"/>
      <c r="K3899" s="232"/>
      <c r="L3899" s="232"/>
      <c r="M3899" s="239"/>
    </row>
    <row r="3900" spans="4:13" x14ac:dyDescent="0.2">
      <c r="D3900" s="232"/>
      <c r="E3900" s="232"/>
      <c r="F3900" s="232"/>
      <c r="H3900" s="232"/>
      <c r="I3900" s="232"/>
      <c r="J3900" s="232"/>
      <c r="K3900" s="232"/>
      <c r="L3900" s="232"/>
      <c r="M3900" s="239"/>
    </row>
    <row r="3901" spans="4:13" x14ac:dyDescent="0.2">
      <c r="D3901" s="232"/>
      <c r="E3901" s="232"/>
      <c r="F3901" s="232"/>
      <c r="H3901" s="232"/>
      <c r="I3901" s="232"/>
      <c r="J3901" s="232"/>
      <c r="K3901" s="232"/>
      <c r="L3901" s="232"/>
      <c r="M3901" s="239"/>
    </row>
    <row r="3902" spans="4:13" x14ac:dyDescent="0.2">
      <c r="D3902" s="232"/>
      <c r="E3902" s="232"/>
      <c r="F3902" s="232"/>
      <c r="H3902" s="232"/>
      <c r="I3902" s="232"/>
      <c r="J3902" s="232"/>
      <c r="K3902" s="232"/>
      <c r="L3902" s="232"/>
      <c r="M3902" s="239"/>
    </row>
    <row r="3903" spans="4:13" x14ac:dyDescent="0.2">
      <c r="D3903" s="232"/>
      <c r="E3903" s="232"/>
      <c r="F3903" s="232"/>
      <c r="H3903" s="232"/>
      <c r="I3903" s="232"/>
      <c r="J3903" s="232"/>
      <c r="K3903" s="232"/>
      <c r="L3903" s="232"/>
      <c r="M3903" s="239"/>
    </row>
    <row r="3904" spans="4:13" x14ac:dyDescent="0.2">
      <c r="D3904" s="232"/>
      <c r="E3904" s="232"/>
      <c r="F3904" s="232"/>
      <c r="H3904" s="232"/>
      <c r="I3904" s="232"/>
      <c r="J3904" s="232"/>
      <c r="K3904" s="232"/>
      <c r="L3904" s="232"/>
      <c r="M3904" s="239"/>
    </row>
    <row r="3905" spans="4:13" x14ac:dyDescent="0.2">
      <c r="D3905" s="232"/>
      <c r="E3905" s="232"/>
      <c r="F3905" s="232"/>
      <c r="H3905" s="232"/>
      <c r="I3905" s="232"/>
      <c r="J3905" s="232"/>
      <c r="K3905" s="232"/>
      <c r="L3905" s="232"/>
      <c r="M3905" s="239"/>
    </row>
    <row r="3906" spans="4:13" x14ac:dyDescent="0.2">
      <c r="D3906" s="232"/>
      <c r="E3906" s="232"/>
      <c r="F3906" s="232"/>
      <c r="H3906" s="232"/>
      <c r="I3906" s="232"/>
      <c r="J3906" s="232"/>
      <c r="K3906" s="232"/>
      <c r="L3906" s="232"/>
      <c r="M3906" s="239"/>
    </row>
    <row r="3907" spans="4:13" x14ac:dyDescent="0.2">
      <c r="D3907" s="232"/>
      <c r="E3907" s="232"/>
      <c r="F3907" s="232"/>
      <c r="H3907" s="232"/>
      <c r="I3907" s="232"/>
      <c r="J3907" s="232"/>
      <c r="K3907" s="232"/>
      <c r="L3907" s="232"/>
      <c r="M3907" s="239"/>
    </row>
    <row r="3908" spans="4:13" x14ac:dyDescent="0.2">
      <c r="D3908" s="232"/>
      <c r="E3908" s="232"/>
      <c r="F3908" s="232"/>
      <c r="H3908" s="232"/>
      <c r="I3908" s="232"/>
      <c r="J3908" s="232"/>
      <c r="K3908" s="232"/>
      <c r="L3908" s="232"/>
      <c r="M3908" s="239"/>
    </row>
    <row r="3909" spans="4:13" x14ac:dyDescent="0.2">
      <c r="D3909" s="232"/>
      <c r="E3909" s="232"/>
      <c r="F3909" s="232"/>
      <c r="H3909" s="232"/>
      <c r="I3909" s="232"/>
      <c r="J3909" s="232"/>
      <c r="K3909" s="232"/>
      <c r="L3909" s="232"/>
      <c r="M3909" s="239"/>
    </row>
    <row r="3910" spans="4:13" x14ac:dyDescent="0.2">
      <c r="D3910" s="232"/>
      <c r="E3910" s="232"/>
      <c r="F3910" s="232"/>
      <c r="H3910" s="232"/>
      <c r="I3910" s="232"/>
      <c r="J3910" s="232"/>
      <c r="K3910" s="232"/>
      <c r="L3910" s="232"/>
      <c r="M3910" s="239"/>
    </row>
    <row r="3911" spans="4:13" x14ac:dyDescent="0.2">
      <c r="D3911" s="232"/>
      <c r="E3911" s="232"/>
      <c r="F3911" s="232"/>
      <c r="H3911" s="232"/>
      <c r="I3911" s="232"/>
      <c r="J3911" s="232"/>
      <c r="K3911" s="232"/>
      <c r="L3911" s="232"/>
      <c r="M3911" s="239"/>
    </row>
    <row r="3912" spans="4:13" x14ac:dyDescent="0.2">
      <c r="D3912" s="232"/>
      <c r="E3912" s="232"/>
      <c r="F3912" s="232"/>
      <c r="H3912" s="232"/>
      <c r="I3912" s="232"/>
      <c r="J3912" s="232"/>
      <c r="K3912" s="232"/>
      <c r="L3912" s="232"/>
      <c r="M3912" s="239"/>
    </row>
    <row r="3913" spans="4:13" x14ac:dyDescent="0.2">
      <c r="D3913" s="232"/>
      <c r="E3913" s="232"/>
      <c r="F3913" s="232"/>
      <c r="H3913" s="232"/>
      <c r="I3913" s="232"/>
      <c r="J3913" s="232"/>
      <c r="K3913" s="232"/>
      <c r="L3913" s="232"/>
      <c r="M3913" s="239"/>
    </row>
    <row r="3914" spans="4:13" x14ac:dyDescent="0.2">
      <c r="D3914" s="232"/>
      <c r="E3914" s="232"/>
      <c r="F3914" s="232"/>
      <c r="H3914" s="232"/>
      <c r="I3914" s="232"/>
      <c r="J3914" s="232"/>
      <c r="K3914" s="232"/>
      <c r="L3914" s="232"/>
      <c r="M3914" s="239"/>
    </row>
    <row r="3915" spans="4:13" x14ac:dyDescent="0.2">
      <c r="D3915" s="232"/>
      <c r="E3915" s="232"/>
      <c r="F3915" s="232"/>
      <c r="H3915" s="232"/>
      <c r="I3915" s="232"/>
      <c r="J3915" s="232"/>
      <c r="K3915" s="232"/>
      <c r="L3915" s="232"/>
      <c r="M3915" s="239"/>
    </row>
    <row r="3916" spans="4:13" x14ac:dyDescent="0.2">
      <c r="D3916" s="232"/>
      <c r="E3916" s="232"/>
      <c r="F3916" s="232"/>
      <c r="H3916" s="232"/>
      <c r="I3916" s="232"/>
      <c r="J3916" s="232"/>
      <c r="K3916" s="232"/>
      <c r="L3916" s="232"/>
      <c r="M3916" s="239"/>
    </row>
    <row r="3917" spans="4:13" x14ac:dyDescent="0.2">
      <c r="D3917" s="232"/>
      <c r="E3917" s="232"/>
      <c r="F3917" s="232"/>
      <c r="H3917" s="232"/>
      <c r="I3917" s="232"/>
      <c r="J3917" s="232"/>
      <c r="K3917" s="232"/>
      <c r="L3917" s="232"/>
      <c r="M3917" s="239"/>
    </row>
    <row r="3918" spans="4:13" x14ac:dyDescent="0.2">
      <c r="D3918" s="232"/>
      <c r="E3918" s="232"/>
      <c r="F3918" s="232"/>
      <c r="H3918" s="232"/>
      <c r="I3918" s="232"/>
      <c r="J3918" s="232"/>
      <c r="K3918" s="232"/>
      <c r="L3918" s="232"/>
      <c r="M3918" s="239"/>
    </row>
    <row r="3919" spans="4:13" x14ac:dyDescent="0.2">
      <c r="D3919" s="232"/>
      <c r="E3919" s="232"/>
      <c r="F3919" s="232"/>
      <c r="H3919" s="232"/>
      <c r="I3919" s="232"/>
      <c r="J3919" s="232"/>
      <c r="K3919" s="232"/>
      <c r="L3919" s="232"/>
      <c r="M3919" s="239"/>
    </row>
    <row r="3920" spans="4:13" x14ac:dyDescent="0.2">
      <c r="D3920" s="232"/>
      <c r="E3920" s="232"/>
      <c r="F3920" s="232"/>
      <c r="H3920" s="232"/>
      <c r="I3920" s="232"/>
      <c r="J3920" s="232"/>
      <c r="K3920" s="232"/>
      <c r="L3920" s="232"/>
      <c r="M3920" s="239"/>
    </row>
    <row r="3921" spans="4:13" x14ac:dyDescent="0.2">
      <c r="D3921" s="232"/>
      <c r="E3921" s="232"/>
      <c r="F3921" s="232"/>
      <c r="H3921" s="232"/>
      <c r="I3921" s="232"/>
      <c r="J3921" s="232"/>
      <c r="K3921" s="232"/>
      <c r="L3921" s="232"/>
      <c r="M3921" s="239"/>
    </row>
    <row r="3922" spans="4:13" x14ac:dyDescent="0.2">
      <c r="D3922" s="232"/>
      <c r="E3922" s="232"/>
      <c r="F3922" s="232"/>
      <c r="H3922" s="232"/>
      <c r="I3922" s="232"/>
      <c r="J3922" s="232"/>
      <c r="K3922" s="232"/>
      <c r="L3922" s="232"/>
      <c r="M3922" s="239"/>
    </row>
    <row r="3923" spans="4:13" x14ac:dyDescent="0.2">
      <c r="D3923" s="232"/>
      <c r="E3923" s="232"/>
      <c r="F3923" s="232"/>
      <c r="H3923" s="232"/>
      <c r="I3923" s="232"/>
      <c r="J3923" s="232"/>
      <c r="K3923" s="232"/>
      <c r="L3923" s="232"/>
      <c r="M3923" s="239"/>
    </row>
    <row r="3924" spans="4:13" x14ac:dyDescent="0.2">
      <c r="D3924" s="232"/>
      <c r="E3924" s="232"/>
      <c r="F3924" s="232"/>
      <c r="H3924" s="232"/>
      <c r="I3924" s="232"/>
      <c r="J3924" s="232"/>
      <c r="K3924" s="232"/>
      <c r="L3924" s="232"/>
      <c r="M3924" s="239"/>
    </row>
    <row r="3925" spans="4:13" x14ac:dyDescent="0.2">
      <c r="D3925" s="232"/>
      <c r="E3925" s="232"/>
      <c r="F3925" s="232"/>
      <c r="H3925" s="232"/>
      <c r="I3925" s="232"/>
      <c r="J3925" s="232"/>
      <c r="K3925" s="232"/>
      <c r="L3925" s="232"/>
      <c r="M3925" s="239"/>
    </row>
    <row r="3926" spans="4:13" x14ac:dyDescent="0.2">
      <c r="D3926" s="232"/>
      <c r="E3926" s="232"/>
      <c r="F3926" s="232"/>
      <c r="H3926" s="232"/>
      <c r="I3926" s="232"/>
      <c r="J3926" s="232"/>
      <c r="K3926" s="232"/>
      <c r="L3926" s="232"/>
      <c r="M3926" s="239"/>
    </row>
    <row r="3927" spans="4:13" x14ac:dyDescent="0.2">
      <c r="D3927" s="232"/>
      <c r="E3927" s="232"/>
      <c r="F3927" s="232"/>
      <c r="H3927" s="232"/>
      <c r="I3927" s="232"/>
      <c r="J3927" s="232"/>
      <c r="K3927" s="232"/>
      <c r="L3927" s="232"/>
      <c r="M3927" s="239"/>
    </row>
    <row r="3928" spans="4:13" x14ac:dyDescent="0.2">
      <c r="D3928" s="232"/>
      <c r="E3928" s="232"/>
      <c r="F3928" s="232"/>
      <c r="H3928" s="232"/>
      <c r="I3928" s="232"/>
      <c r="J3928" s="232"/>
      <c r="K3928" s="232"/>
      <c r="L3928" s="232"/>
      <c r="M3928" s="239"/>
    </row>
    <row r="3929" spans="4:13" x14ac:dyDescent="0.2">
      <c r="D3929" s="232"/>
      <c r="E3929" s="232"/>
      <c r="F3929" s="232"/>
      <c r="H3929" s="232"/>
      <c r="I3929" s="232"/>
      <c r="J3929" s="232"/>
      <c r="K3929" s="232"/>
      <c r="L3929" s="232"/>
      <c r="M3929" s="239"/>
    </row>
    <row r="3930" spans="4:13" x14ac:dyDescent="0.2">
      <c r="D3930" s="232"/>
      <c r="E3930" s="232"/>
      <c r="F3930" s="232"/>
      <c r="H3930" s="232"/>
      <c r="I3930" s="232"/>
      <c r="J3930" s="232"/>
      <c r="K3930" s="232"/>
      <c r="L3930" s="232"/>
      <c r="M3930" s="239"/>
    </row>
    <row r="3931" spans="4:13" x14ac:dyDescent="0.2">
      <c r="D3931" s="232"/>
      <c r="E3931" s="232"/>
      <c r="F3931" s="232"/>
      <c r="H3931" s="232"/>
      <c r="I3931" s="232"/>
      <c r="J3931" s="232"/>
      <c r="K3931" s="232"/>
      <c r="L3931" s="232"/>
      <c r="M3931" s="239"/>
    </row>
    <row r="3932" spans="4:13" x14ac:dyDescent="0.2">
      <c r="D3932" s="232"/>
      <c r="E3932" s="232"/>
      <c r="F3932" s="232"/>
      <c r="H3932" s="232"/>
      <c r="I3932" s="232"/>
      <c r="J3932" s="232"/>
      <c r="K3932" s="232"/>
      <c r="L3932" s="232"/>
      <c r="M3932" s="239"/>
    </row>
    <row r="3933" spans="4:13" x14ac:dyDescent="0.2">
      <c r="D3933" s="232"/>
      <c r="E3933" s="232"/>
      <c r="F3933" s="232"/>
      <c r="H3933" s="232"/>
      <c r="I3933" s="232"/>
      <c r="J3933" s="232"/>
      <c r="K3933" s="232"/>
      <c r="L3933" s="232"/>
      <c r="M3933" s="239"/>
    </row>
    <row r="3934" spans="4:13" x14ac:dyDescent="0.2">
      <c r="D3934" s="232"/>
      <c r="E3934" s="232"/>
      <c r="F3934" s="232"/>
      <c r="H3934" s="232"/>
      <c r="I3934" s="232"/>
      <c r="J3934" s="232"/>
      <c r="K3934" s="232"/>
      <c r="L3934" s="232"/>
      <c r="M3934" s="239"/>
    </row>
    <row r="3935" spans="4:13" x14ac:dyDescent="0.2">
      <c r="D3935" s="232"/>
      <c r="E3935" s="232"/>
      <c r="F3935" s="232"/>
      <c r="H3935" s="232"/>
      <c r="I3935" s="232"/>
      <c r="J3935" s="232"/>
      <c r="K3935" s="232"/>
      <c r="L3935" s="232"/>
      <c r="M3935" s="239"/>
    </row>
    <row r="3936" spans="4:13" x14ac:dyDescent="0.2">
      <c r="D3936" s="232"/>
      <c r="E3936" s="232"/>
      <c r="F3936" s="232"/>
      <c r="H3936" s="232"/>
      <c r="I3936" s="232"/>
      <c r="J3936" s="232"/>
      <c r="K3936" s="232"/>
      <c r="L3936" s="232"/>
      <c r="M3936" s="239"/>
    </row>
    <row r="3937" spans="4:13" x14ac:dyDescent="0.2">
      <c r="D3937" s="232"/>
      <c r="E3937" s="232"/>
      <c r="F3937" s="232"/>
      <c r="H3937" s="232"/>
      <c r="I3937" s="232"/>
      <c r="J3937" s="232"/>
      <c r="K3937" s="232"/>
      <c r="L3937" s="232"/>
      <c r="M3937" s="239"/>
    </row>
    <row r="3938" spans="4:13" x14ac:dyDescent="0.2">
      <c r="D3938" s="232"/>
      <c r="E3938" s="232"/>
      <c r="F3938" s="232"/>
      <c r="H3938" s="232"/>
      <c r="I3938" s="232"/>
      <c r="J3938" s="232"/>
      <c r="K3938" s="232"/>
      <c r="L3938" s="232"/>
      <c r="M3938" s="239"/>
    </row>
    <row r="3939" spans="4:13" x14ac:dyDescent="0.2">
      <c r="D3939" s="232"/>
      <c r="E3939" s="232"/>
      <c r="F3939" s="232"/>
      <c r="H3939" s="232"/>
      <c r="I3939" s="232"/>
      <c r="J3939" s="232"/>
      <c r="K3939" s="232"/>
      <c r="L3939" s="232"/>
      <c r="M3939" s="239"/>
    </row>
    <row r="3940" spans="4:13" x14ac:dyDescent="0.2">
      <c r="D3940" s="232"/>
      <c r="E3940" s="232"/>
      <c r="F3940" s="232"/>
      <c r="H3940" s="232"/>
      <c r="I3940" s="232"/>
      <c r="J3940" s="232"/>
      <c r="K3940" s="232"/>
      <c r="L3940" s="232"/>
      <c r="M3940" s="239"/>
    </row>
    <row r="3941" spans="4:13" x14ac:dyDescent="0.2">
      <c r="D3941" s="232"/>
      <c r="E3941" s="232"/>
      <c r="F3941" s="232"/>
      <c r="H3941" s="232"/>
      <c r="I3941" s="232"/>
      <c r="J3941" s="232"/>
      <c r="K3941" s="232"/>
      <c r="L3941" s="232"/>
      <c r="M3941" s="239"/>
    </row>
    <row r="3942" spans="4:13" x14ac:dyDescent="0.2">
      <c r="D3942" s="232"/>
      <c r="E3942" s="232"/>
      <c r="F3942" s="232"/>
      <c r="H3942" s="232"/>
      <c r="I3942" s="232"/>
      <c r="J3942" s="232"/>
      <c r="K3942" s="232"/>
      <c r="L3942" s="232"/>
      <c r="M3942" s="239"/>
    </row>
    <row r="3943" spans="4:13" x14ac:dyDescent="0.2">
      <c r="D3943" s="232"/>
      <c r="E3943" s="232"/>
      <c r="F3943" s="232"/>
      <c r="H3943" s="232"/>
      <c r="I3943" s="232"/>
      <c r="J3943" s="232"/>
      <c r="K3943" s="232"/>
      <c r="L3943" s="232"/>
      <c r="M3943" s="239"/>
    </row>
    <row r="3944" spans="4:13" x14ac:dyDescent="0.2">
      <c r="D3944" s="232"/>
      <c r="E3944" s="232"/>
      <c r="F3944" s="232"/>
      <c r="H3944" s="232"/>
      <c r="I3944" s="232"/>
      <c r="J3944" s="232"/>
      <c r="K3944" s="232"/>
      <c r="L3944" s="232"/>
      <c r="M3944" s="239"/>
    </row>
    <row r="3945" spans="4:13" x14ac:dyDescent="0.2">
      <c r="D3945" s="232"/>
      <c r="E3945" s="232"/>
      <c r="F3945" s="232"/>
      <c r="H3945" s="232"/>
      <c r="I3945" s="232"/>
      <c r="J3945" s="232"/>
      <c r="K3945" s="232"/>
      <c r="L3945" s="232"/>
      <c r="M3945" s="239"/>
    </row>
    <row r="3946" spans="4:13" x14ac:dyDescent="0.2">
      <c r="D3946" s="232"/>
      <c r="E3946" s="232"/>
      <c r="F3946" s="232"/>
      <c r="H3946" s="232"/>
      <c r="I3946" s="232"/>
      <c r="J3946" s="232"/>
      <c r="K3946" s="232"/>
      <c r="L3946" s="232"/>
      <c r="M3946" s="239"/>
    </row>
    <row r="3947" spans="4:13" x14ac:dyDescent="0.2">
      <c r="D3947" s="232"/>
      <c r="E3947" s="232"/>
      <c r="F3947" s="232"/>
      <c r="H3947" s="232"/>
      <c r="I3947" s="232"/>
      <c r="J3947" s="232"/>
      <c r="K3947" s="232"/>
      <c r="L3947" s="232"/>
      <c r="M3947" s="239"/>
    </row>
    <row r="3948" spans="4:13" x14ac:dyDescent="0.2">
      <c r="D3948" s="232"/>
      <c r="E3948" s="232"/>
      <c r="F3948" s="232"/>
      <c r="H3948" s="232"/>
      <c r="I3948" s="232"/>
      <c r="J3948" s="232"/>
      <c r="K3948" s="232"/>
      <c r="L3948" s="232"/>
      <c r="M3948" s="239"/>
    </row>
    <row r="3949" spans="4:13" x14ac:dyDescent="0.2">
      <c r="D3949" s="232"/>
      <c r="E3949" s="232"/>
      <c r="F3949" s="232"/>
      <c r="H3949" s="232"/>
      <c r="I3949" s="232"/>
      <c r="J3949" s="232"/>
      <c r="K3949" s="232"/>
      <c r="L3949" s="232"/>
      <c r="M3949" s="239"/>
    </row>
    <row r="3950" spans="4:13" x14ac:dyDescent="0.2">
      <c r="D3950" s="232"/>
      <c r="E3950" s="232"/>
      <c r="F3950" s="232"/>
      <c r="H3950" s="232"/>
      <c r="I3950" s="232"/>
      <c r="J3950" s="232"/>
      <c r="K3950" s="232"/>
      <c r="L3950" s="232"/>
      <c r="M3950" s="239"/>
    </row>
    <row r="3951" spans="4:13" x14ac:dyDescent="0.2">
      <c r="D3951" s="232"/>
      <c r="E3951" s="232"/>
      <c r="F3951" s="232"/>
      <c r="H3951" s="232"/>
      <c r="I3951" s="232"/>
      <c r="J3951" s="232"/>
      <c r="K3951" s="232"/>
      <c r="L3951" s="232"/>
      <c r="M3951" s="239"/>
    </row>
    <row r="3952" spans="4:13" x14ac:dyDescent="0.2">
      <c r="D3952" s="232"/>
      <c r="E3952" s="232"/>
      <c r="F3952" s="232"/>
      <c r="H3952" s="232"/>
      <c r="I3952" s="232"/>
      <c r="J3952" s="232"/>
      <c r="K3952" s="232"/>
      <c r="L3952" s="232"/>
      <c r="M3952" s="239"/>
    </row>
    <row r="3953" spans="4:13" x14ac:dyDescent="0.2">
      <c r="D3953" s="232"/>
      <c r="E3953" s="232"/>
      <c r="F3953" s="232"/>
      <c r="H3953" s="232"/>
      <c r="I3953" s="232"/>
      <c r="J3953" s="232"/>
      <c r="K3953" s="232"/>
      <c r="L3953" s="232"/>
      <c r="M3953" s="239"/>
    </row>
    <row r="3954" spans="4:13" x14ac:dyDescent="0.2">
      <c r="D3954" s="232"/>
      <c r="E3954" s="232"/>
      <c r="F3954" s="232"/>
      <c r="H3954" s="232"/>
      <c r="I3954" s="232"/>
      <c r="J3954" s="232"/>
      <c r="K3954" s="232"/>
      <c r="L3954" s="232"/>
      <c r="M3954" s="239"/>
    </row>
    <row r="3955" spans="4:13" x14ac:dyDescent="0.2">
      <c r="D3955" s="232"/>
      <c r="E3955" s="232"/>
      <c r="F3955" s="232"/>
      <c r="H3955" s="232"/>
      <c r="I3955" s="232"/>
      <c r="J3955" s="232"/>
      <c r="K3955" s="232"/>
      <c r="L3955" s="232"/>
      <c r="M3955" s="239"/>
    </row>
    <row r="3956" spans="4:13" x14ac:dyDescent="0.2">
      <c r="D3956" s="232"/>
      <c r="E3956" s="232"/>
      <c r="F3956" s="232"/>
      <c r="H3956" s="232"/>
      <c r="I3956" s="232"/>
      <c r="J3956" s="232"/>
      <c r="K3956" s="232"/>
      <c r="L3956" s="232"/>
      <c r="M3956" s="239"/>
    </row>
    <row r="3957" spans="4:13" x14ac:dyDescent="0.2">
      <c r="D3957" s="232"/>
      <c r="E3957" s="232"/>
      <c r="F3957" s="232"/>
      <c r="H3957" s="232"/>
      <c r="I3957" s="232"/>
      <c r="J3957" s="232"/>
      <c r="K3957" s="232"/>
      <c r="L3957" s="232"/>
      <c r="M3957" s="239"/>
    </row>
    <row r="3958" spans="4:13" x14ac:dyDescent="0.2">
      <c r="D3958" s="232"/>
      <c r="E3958" s="232"/>
      <c r="F3958" s="232"/>
      <c r="H3958" s="232"/>
      <c r="I3958" s="232"/>
      <c r="J3958" s="232"/>
      <c r="K3958" s="232"/>
      <c r="L3958" s="232"/>
      <c r="M3958" s="239"/>
    </row>
    <row r="3959" spans="4:13" x14ac:dyDescent="0.2">
      <c r="D3959" s="232"/>
      <c r="E3959" s="232"/>
      <c r="F3959" s="232"/>
      <c r="H3959" s="232"/>
      <c r="I3959" s="232"/>
      <c r="J3959" s="232"/>
      <c r="K3959" s="232"/>
      <c r="L3959" s="232"/>
      <c r="M3959" s="239"/>
    </row>
    <row r="3960" spans="4:13" x14ac:dyDescent="0.2">
      <c r="D3960" s="232"/>
      <c r="E3960" s="232"/>
      <c r="F3960" s="232"/>
      <c r="H3960" s="232"/>
      <c r="I3960" s="232"/>
      <c r="J3960" s="232"/>
      <c r="K3960" s="232"/>
      <c r="L3960" s="232"/>
      <c r="M3960" s="239"/>
    </row>
    <row r="3961" spans="4:13" x14ac:dyDescent="0.2">
      <c r="D3961" s="232"/>
      <c r="E3961" s="232"/>
      <c r="F3961" s="232"/>
      <c r="H3961" s="232"/>
      <c r="I3961" s="232"/>
      <c r="J3961" s="232"/>
      <c r="K3961" s="232"/>
      <c r="L3961" s="232"/>
      <c r="M3961" s="239"/>
    </row>
    <row r="3962" spans="4:13" x14ac:dyDescent="0.2">
      <c r="D3962" s="232"/>
      <c r="E3962" s="232"/>
      <c r="F3962" s="232"/>
      <c r="H3962" s="232"/>
      <c r="I3962" s="232"/>
      <c r="J3962" s="232"/>
      <c r="K3962" s="232"/>
      <c r="L3962" s="232"/>
      <c r="M3962" s="239"/>
    </row>
    <row r="3963" spans="4:13" x14ac:dyDescent="0.2">
      <c r="D3963" s="232"/>
      <c r="E3963" s="232"/>
      <c r="F3963" s="232"/>
      <c r="H3963" s="232"/>
      <c r="I3963" s="232"/>
      <c r="J3963" s="232"/>
      <c r="K3963" s="232"/>
      <c r="L3963" s="232"/>
      <c r="M3963" s="239"/>
    </row>
    <row r="3964" spans="4:13" x14ac:dyDescent="0.2">
      <c r="D3964" s="232"/>
      <c r="E3964" s="232"/>
      <c r="F3964" s="232"/>
      <c r="H3964" s="232"/>
      <c r="I3964" s="232"/>
      <c r="J3964" s="232"/>
      <c r="K3964" s="232"/>
      <c r="L3964" s="232"/>
      <c r="M3964" s="239"/>
    </row>
    <row r="3965" spans="4:13" x14ac:dyDescent="0.2">
      <c r="D3965" s="232"/>
      <c r="E3965" s="232"/>
      <c r="F3965" s="232"/>
      <c r="H3965" s="232"/>
      <c r="I3965" s="232"/>
      <c r="J3965" s="232"/>
      <c r="K3965" s="232"/>
      <c r="L3965" s="232"/>
      <c r="M3965" s="239"/>
    </row>
    <row r="3966" spans="4:13" x14ac:dyDescent="0.2">
      <c r="D3966" s="232"/>
      <c r="E3966" s="232"/>
      <c r="F3966" s="232"/>
      <c r="H3966" s="232"/>
      <c r="I3966" s="232"/>
      <c r="J3966" s="232"/>
      <c r="K3966" s="232"/>
      <c r="L3966" s="232"/>
      <c r="M3966" s="239"/>
    </row>
    <row r="3967" spans="4:13" x14ac:dyDescent="0.2">
      <c r="D3967" s="232"/>
      <c r="E3967" s="232"/>
      <c r="F3967" s="232"/>
      <c r="H3967" s="232"/>
      <c r="I3967" s="232"/>
      <c r="J3967" s="232"/>
      <c r="K3967" s="232"/>
      <c r="L3967" s="232"/>
      <c r="M3967" s="239"/>
    </row>
    <row r="3968" spans="4:13" x14ac:dyDescent="0.2">
      <c r="D3968" s="232"/>
      <c r="E3968" s="232"/>
      <c r="F3968" s="232"/>
      <c r="H3968" s="232"/>
      <c r="I3968" s="232"/>
      <c r="J3968" s="232"/>
      <c r="K3968" s="232"/>
      <c r="L3968" s="232"/>
      <c r="M3968" s="239"/>
    </row>
    <row r="3969" spans="4:13" x14ac:dyDescent="0.2">
      <c r="D3969" s="232"/>
      <c r="E3969" s="232"/>
      <c r="F3969" s="232"/>
      <c r="H3969" s="232"/>
      <c r="I3969" s="232"/>
      <c r="J3969" s="232"/>
      <c r="K3969" s="232"/>
      <c r="L3969" s="232"/>
      <c r="M3969" s="239"/>
    </row>
    <row r="3970" spans="4:13" x14ac:dyDescent="0.2">
      <c r="D3970" s="232"/>
      <c r="E3970" s="232"/>
      <c r="F3970" s="232"/>
      <c r="H3970" s="232"/>
      <c r="I3970" s="232"/>
      <c r="J3970" s="232"/>
      <c r="K3970" s="232"/>
      <c r="L3970" s="232"/>
      <c r="M3970" s="239"/>
    </row>
    <row r="3971" spans="4:13" x14ac:dyDescent="0.2">
      <c r="D3971" s="232"/>
      <c r="E3971" s="232"/>
      <c r="F3971" s="232"/>
      <c r="H3971" s="232"/>
      <c r="I3971" s="232"/>
      <c r="J3971" s="232"/>
      <c r="K3971" s="232"/>
      <c r="L3971" s="232"/>
      <c r="M3971" s="239"/>
    </row>
    <row r="3972" spans="4:13" x14ac:dyDescent="0.2">
      <c r="D3972" s="232"/>
      <c r="E3972" s="232"/>
      <c r="F3972" s="232"/>
      <c r="H3972" s="232"/>
      <c r="I3972" s="232"/>
      <c r="J3972" s="232"/>
      <c r="K3972" s="232"/>
      <c r="L3972" s="232"/>
      <c r="M3972" s="239"/>
    </row>
    <row r="3973" spans="4:13" x14ac:dyDescent="0.2">
      <c r="D3973" s="232"/>
      <c r="E3973" s="232"/>
      <c r="F3973" s="232"/>
      <c r="H3973" s="232"/>
      <c r="I3973" s="232"/>
      <c r="J3973" s="232"/>
      <c r="K3973" s="232"/>
      <c r="L3973" s="232"/>
      <c r="M3973" s="239"/>
    </row>
    <row r="3974" spans="4:13" x14ac:dyDescent="0.2">
      <c r="D3974" s="232"/>
      <c r="E3974" s="232"/>
      <c r="F3974" s="232"/>
      <c r="H3974" s="232"/>
      <c r="I3974" s="232"/>
      <c r="J3974" s="232"/>
      <c r="K3974" s="232"/>
      <c r="L3974" s="232"/>
      <c r="M3974" s="239"/>
    </row>
    <row r="3975" spans="4:13" x14ac:dyDescent="0.2">
      <c r="D3975" s="232"/>
      <c r="E3975" s="232"/>
      <c r="F3975" s="232"/>
      <c r="H3975" s="232"/>
      <c r="I3975" s="232"/>
      <c r="J3975" s="232"/>
      <c r="K3975" s="232"/>
      <c r="L3975" s="232"/>
      <c r="M3975" s="239"/>
    </row>
    <row r="3976" spans="4:13" x14ac:dyDescent="0.2">
      <c r="D3976" s="232"/>
      <c r="E3976" s="232"/>
      <c r="F3976" s="232"/>
      <c r="H3976" s="232"/>
      <c r="I3976" s="232"/>
      <c r="J3976" s="232"/>
      <c r="K3976" s="232"/>
      <c r="L3976" s="232"/>
      <c r="M3976" s="239"/>
    </row>
    <row r="3977" spans="4:13" x14ac:dyDescent="0.2">
      <c r="D3977" s="232"/>
      <c r="E3977" s="232"/>
      <c r="F3977" s="232"/>
      <c r="H3977" s="232"/>
      <c r="I3977" s="232"/>
      <c r="J3977" s="232"/>
      <c r="K3977" s="232"/>
      <c r="L3977" s="232"/>
      <c r="M3977" s="239"/>
    </row>
    <row r="3978" spans="4:13" x14ac:dyDescent="0.2">
      <c r="D3978" s="232"/>
      <c r="E3978" s="232"/>
      <c r="F3978" s="232"/>
      <c r="H3978" s="232"/>
      <c r="I3978" s="232"/>
      <c r="J3978" s="232"/>
      <c r="K3978" s="232"/>
      <c r="L3978" s="232"/>
      <c r="M3978" s="239"/>
    </row>
    <row r="3979" spans="4:13" x14ac:dyDescent="0.2">
      <c r="D3979" s="232"/>
      <c r="E3979" s="232"/>
      <c r="F3979" s="232"/>
      <c r="H3979" s="232"/>
      <c r="I3979" s="232"/>
      <c r="J3979" s="232"/>
      <c r="K3979" s="232"/>
      <c r="L3979" s="232"/>
      <c r="M3979" s="239"/>
    </row>
    <row r="3980" spans="4:13" x14ac:dyDescent="0.2">
      <c r="D3980" s="232"/>
      <c r="E3980" s="232"/>
      <c r="F3980" s="232"/>
      <c r="H3980" s="232"/>
      <c r="I3980" s="232"/>
      <c r="J3980" s="232"/>
      <c r="K3980" s="232"/>
      <c r="L3980" s="232"/>
      <c r="M3980" s="239"/>
    </row>
    <row r="3981" spans="4:13" x14ac:dyDescent="0.2">
      <c r="D3981" s="232"/>
      <c r="E3981" s="232"/>
      <c r="F3981" s="232"/>
      <c r="H3981" s="232"/>
      <c r="I3981" s="232"/>
      <c r="J3981" s="232"/>
      <c r="K3981" s="232"/>
      <c r="L3981" s="232"/>
      <c r="M3981" s="239"/>
    </row>
    <row r="3982" spans="4:13" x14ac:dyDescent="0.2">
      <c r="D3982" s="232"/>
      <c r="E3982" s="232"/>
      <c r="F3982" s="232"/>
      <c r="H3982" s="232"/>
      <c r="I3982" s="232"/>
      <c r="J3982" s="232"/>
      <c r="K3982" s="232"/>
      <c r="L3982" s="232"/>
      <c r="M3982" s="239"/>
    </row>
    <row r="3983" spans="4:13" x14ac:dyDescent="0.2">
      <c r="D3983" s="232"/>
      <c r="E3983" s="232"/>
      <c r="F3983" s="232"/>
      <c r="H3983" s="232"/>
      <c r="I3983" s="232"/>
      <c r="J3983" s="232"/>
      <c r="K3983" s="232"/>
      <c r="L3983" s="232"/>
      <c r="M3983" s="239"/>
    </row>
    <row r="3984" spans="4:13" x14ac:dyDescent="0.2">
      <c r="D3984" s="232"/>
      <c r="E3984" s="232"/>
      <c r="F3984" s="232"/>
      <c r="H3984" s="232"/>
      <c r="I3984" s="232"/>
      <c r="J3984" s="232"/>
      <c r="K3984" s="232"/>
      <c r="L3984" s="232"/>
      <c r="M3984" s="239"/>
    </row>
    <row r="3985" spans="4:13" x14ac:dyDescent="0.2">
      <c r="D3985" s="232"/>
      <c r="E3985" s="232"/>
      <c r="F3985" s="232"/>
      <c r="H3985" s="232"/>
      <c r="I3985" s="232"/>
      <c r="J3985" s="232"/>
      <c r="K3985" s="232"/>
      <c r="L3985" s="232"/>
      <c r="M3985" s="239"/>
    </row>
    <row r="3986" spans="4:13" x14ac:dyDescent="0.2">
      <c r="D3986" s="232"/>
      <c r="E3986" s="232"/>
      <c r="F3986" s="232"/>
      <c r="H3986" s="232"/>
      <c r="I3986" s="232"/>
      <c r="J3986" s="232"/>
      <c r="K3986" s="232"/>
      <c r="L3986" s="232"/>
      <c r="M3986" s="239"/>
    </row>
    <row r="3987" spans="4:13" x14ac:dyDescent="0.2">
      <c r="D3987" s="232"/>
      <c r="E3987" s="232"/>
      <c r="F3987" s="232"/>
      <c r="H3987" s="232"/>
      <c r="I3987" s="232"/>
      <c r="J3987" s="232"/>
      <c r="K3987" s="232"/>
      <c r="L3987" s="232"/>
      <c r="M3987" s="239"/>
    </row>
    <row r="3988" spans="4:13" x14ac:dyDescent="0.2">
      <c r="D3988" s="232"/>
      <c r="E3988" s="232"/>
      <c r="F3988" s="232"/>
      <c r="H3988" s="232"/>
      <c r="I3988" s="232"/>
      <c r="J3988" s="232"/>
      <c r="K3988" s="232"/>
      <c r="L3988" s="232"/>
      <c r="M3988" s="239"/>
    </row>
    <row r="3989" spans="4:13" x14ac:dyDescent="0.2">
      <c r="D3989" s="232"/>
      <c r="E3989" s="232"/>
      <c r="F3989" s="232"/>
      <c r="H3989" s="232"/>
      <c r="I3989" s="232"/>
      <c r="J3989" s="232"/>
      <c r="K3989" s="232"/>
      <c r="L3989" s="232"/>
      <c r="M3989" s="239"/>
    </row>
    <row r="3990" spans="4:13" x14ac:dyDescent="0.2">
      <c r="D3990" s="232"/>
      <c r="E3990" s="232"/>
      <c r="F3990" s="232"/>
      <c r="H3990" s="232"/>
      <c r="I3990" s="232"/>
      <c r="J3990" s="232"/>
      <c r="K3990" s="232"/>
      <c r="L3990" s="232"/>
      <c r="M3990" s="239"/>
    </row>
    <row r="3991" spans="4:13" x14ac:dyDescent="0.2">
      <c r="D3991" s="232"/>
      <c r="E3991" s="232"/>
      <c r="F3991" s="232"/>
      <c r="H3991" s="232"/>
      <c r="I3991" s="232"/>
      <c r="J3991" s="232"/>
      <c r="K3991" s="232"/>
      <c r="L3991" s="232"/>
      <c r="M3991" s="239"/>
    </row>
    <row r="3992" spans="4:13" x14ac:dyDescent="0.2">
      <c r="D3992" s="232"/>
      <c r="E3992" s="232"/>
      <c r="F3992" s="232"/>
      <c r="H3992" s="232"/>
      <c r="I3992" s="232"/>
      <c r="J3992" s="232"/>
      <c r="K3992" s="232"/>
      <c r="L3992" s="232"/>
      <c r="M3992" s="239"/>
    </row>
    <row r="3993" spans="4:13" x14ac:dyDescent="0.2">
      <c r="D3993" s="232"/>
      <c r="E3993" s="232"/>
      <c r="F3993" s="232"/>
      <c r="H3993" s="232"/>
      <c r="I3993" s="232"/>
      <c r="J3993" s="232"/>
      <c r="K3993" s="232"/>
      <c r="L3993" s="232"/>
      <c r="M3993" s="239"/>
    </row>
    <row r="3994" spans="4:13" x14ac:dyDescent="0.2">
      <c r="D3994" s="232"/>
      <c r="E3994" s="232"/>
      <c r="F3994" s="232"/>
      <c r="H3994" s="232"/>
      <c r="I3994" s="232"/>
      <c r="J3994" s="232"/>
      <c r="K3994" s="232"/>
      <c r="L3994" s="232"/>
      <c r="M3994" s="239"/>
    </row>
    <row r="3995" spans="4:13" x14ac:dyDescent="0.2">
      <c r="D3995" s="232"/>
      <c r="E3995" s="232"/>
      <c r="F3995" s="232"/>
      <c r="H3995" s="232"/>
      <c r="I3995" s="232"/>
      <c r="J3995" s="232"/>
      <c r="K3995" s="232"/>
      <c r="L3995" s="232"/>
      <c r="M3995" s="239"/>
    </row>
    <row r="3996" spans="4:13" x14ac:dyDescent="0.2">
      <c r="D3996" s="232"/>
      <c r="E3996" s="232"/>
      <c r="F3996" s="232"/>
      <c r="H3996" s="232"/>
      <c r="I3996" s="232"/>
      <c r="J3996" s="232"/>
      <c r="K3996" s="232"/>
      <c r="L3996" s="232"/>
      <c r="M3996" s="239"/>
    </row>
    <row r="3997" spans="4:13" x14ac:dyDescent="0.2">
      <c r="D3997" s="232"/>
      <c r="E3997" s="232"/>
      <c r="F3997" s="232"/>
      <c r="H3997" s="232"/>
      <c r="I3997" s="232"/>
      <c r="J3997" s="232"/>
      <c r="K3997" s="232"/>
      <c r="L3997" s="232"/>
      <c r="M3997" s="239"/>
    </row>
    <row r="3998" spans="4:13" x14ac:dyDescent="0.2">
      <c r="D3998" s="232"/>
      <c r="E3998" s="232"/>
      <c r="F3998" s="232"/>
      <c r="H3998" s="232"/>
      <c r="I3998" s="232"/>
      <c r="J3998" s="232"/>
      <c r="K3998" s="232"/>
      <c r="L3998" s="232"/>
      <c r="M3998" s="239"/>
    </row>
    <row r="3999" spans="4:13" x14ac:dyDescent="0.2">
      <c r="D3999" s="232"/>
      <c r="E3999" s="232"/>
      <c r="F3999" s="232"/>
      <c r="H3999" s="232"/>
      <c r="I3999" s="232"/>
      <c r="J3999" s="232"/>
      <c r="K3999" s="232"/>
      <c r="L3999" s="232"/>
      <c r="M3999" s="239"/>
    </row>
    <row r="4000" spans="4:13" x14ac:dyDescent="0.2">
      <c r="D4000" s="232"/>
      <c r="E4000" s="232"/>
      <c r="F4000" s="232"/>
      <c r="H4000" s="232"/>
      <c r="I4000" s="232"/>
      <c r="J4000" s="232"/>
      <c r="K4000" s="232"/>
      <c r="L4000" s="232"/>
      <c r="M4000" s="239"/>
    </row>
    <row r="4001" spans="4:13" x14ac:dyDescent="0.2">
      <c r="D4001" s="232"/>
      <c r="E4001" s="232"/>
      <c r="F4001" s="232"/>
      <c r="H4001" s="232"/>
      <c r="I4001" s="232"/>
      <c r="J4001" s="232"/>
      <c r="K4001" s="232"/>
      <c r="L4001" s="232"/>
      <c r="M4001" s="239"/>
    </row>
    <row r="4002" spans="4:13" x14ac:dyDescent="0.2">
      <c r="D4002" s="232"/>
      <c r="E4002" s="232"/>
      <c r="F4002" s="232"/>
      <c r="H4002" s="232"/>
      <c r="I4002" s="232"/>
      <c r="J4002" s="232"/>
      <c r="K4002" s="232"/>
      <c r="L4002" s="232"/>
      <c r="M4002" s="239"/>
    </row>
    <row r="4003" spans="4:13" x14ac:dyDescent="0.2">
      <c r="D4003" s="232"/>
      <c r="E4003" s="232"/>
      <c r="F4003" s="232"/>
      <c r="H4003" s="232"/>
      <c r="I4003" s="232"/>
      <c r="J4003" s="232"/>
      <c r="K4003" s="232"/>
      <c r="L4003" s="232"/>
      <c r="M4003" s="239"/>
    </row>
    <row r="4004" spans="4:13" x14ac:dyDescent="0.2">
      <c r="D4004" s="232"/>
      <c r="E4004" s="232"/>
      <c r="F4004" s="232"/>
      <c r="H4004" s="232"/>
      <c r="I4004" s="232"/>
      <c r="J4004" s="232"/>
      <c r="K4004" s="232"/>
      <c r="L4004" s="232"/>
      <c r="M4004" s="239"/>
    </row>
    <row r="4005" spans="4:13" x14ac:dyDescent="0.2">
      <c r="D4005" s="232"/>
      <c r="E4005" s="232"/>
      <c r="F4005" s="232"/>
      <c r="H4005" s="232"/>
      <c r="I4005" s="232"/>
      <c r="J4005" s="232"/>
      <c r="K4005" s="232"/>
      <c r="L4005" s="232"/>
      <c r="M4005" s="239"/>
    </row>
    <row r="4006" spans="4:13" x14ac:dyDescent="0.2">
      <c r="D4006" s="232"/>
      <c r="E4006" s="232"/>
      <c r="F4006" s="232"/>
      <c r="H4006" s="232"/>
      <c r="I4006" s="232"/>
      <c r="J4006" s="232"/>
      <c r="K4006" s="232"/>
      <c r="L4006" s="232"/>
      <c r="M4006" s="239"/>
    </row>
    <row r="4007" spans="4:13" x14ac:dyDescent="0.2">
      <c r="D4007" s="232"/>
      <c r="E4007" s="232"/>
      <c r="F4007" s="232"/>
      <c r="H4007" s="232"/>
      <c r="I4007" s="232"/>
      <c r="J4007" s="232"/>
      <c r="K4007" s="232"/>
      <c r="L4007" s="232"/>
      <c r="M4007" s="239"/>
    </row>
    <row r="4008" spans="4:13" x14ac:dyDescent="0.2">
      <c r="D4008" s="232"/>
      <c r="E4008" s="232"/>
      <c r="F4008" s="232"/>
      <c r="H4008" s="232"/>
      <c r="I4008" s="232"/>
      <c r="J4008" s="232"/>
      <c r="K4008" s="232"/>
      <c r="L4008" s="232"/>
      <c r="M4008" s="239"/>
    </row>
    <row r="4009" spans="4:13" x14ac:dyDescent="0.2">
      <c r="D4009" s="232"/>
      <c r="E4009" s="232"/>
      <c r="F4009" s="232"/>
      <c r="H4009" s="232"/>
      <c r="I4009" s="232"/>
      <c r="J4009" s="232"/>
      <c r="K4009" s="232"/>
      <c r="L4009" s="232"/>
      <c r="M4009" s="239"/>
    </row>
    <row r="4010" spans="4:13" x14ac:dyDescent="0.2">
      <c r="D4010" s="232"/>
      <c r="E4010" s="232"/>
      <c r="F4010" s="232"/>
      <c r="H4010" s="232"/>
      <c r="I4010" s="232"/>
      <c r="J4010" s="232"/>
      <c r="K4010" s="232"/>
      <c r="L4010" s="232"/>
      <c r="M4010" s="239"/>
    </row>
    <row r="4011" spans="4:13" x14ac:dyDescent="0.2">
      <c r="D4011" s="232"/>
      <c r="E4011" s="232"/>
      <c r="F4011" s="232"/>
      <c r="H4011" s="232"/>
      <c r="I4011" s="232"/>
      <c r="J4011" s="232"/>
      <c r="K4011" s="232"/>
      <c r="L4011" s="232"/>
      <c r="M4011" s="239"/>
    </row>
    <row r="4012" spans="4:13" x14ac:dyDescent="0.2">
      <c r="D4012" s="232"/>
      <c r="E4012" s="232"/>
      <c r="F4012" s="232"/>
      <c r="H4012" s="232"/>
      <c r="I4012" s="232"/>
      <c r="J4012" s="232"/>
      <c r="K4012" s="232"/>
      <c r="L4012" s="232"/>
      <c r="M4012" s="239"/>
    </row>
    <row r="4013" spans="4:13" x14ac:dyDescent="0.2">
      <c r="D4013" s="232"/>
      <c r="E4013" s="232"/>
      <c r="F4013" s="232"/>
      <c r="H4013" s="232"/>
      <c r="I4013" s="232"/>
      <c r="J4013" s="232"/>
      <c r="K4013" s="232"/>
      <c r="L4013" s="232"/>
      <c r="M4013" s="239"/>
    </row>
    <row r="4014" spans="4:13" x14ac:dyDescent="0.2">
      <c r="D4014" s="232"/>
      <c r="E4014" s="232"/>
      <c r="F4014" s="232"/>
      <c r="H4014" s="232"/>
      <c r="I4014" s="232"/>
      <c r="J4014" s="232"/>
      <c r="K4014" s="232"/>
      <c r="L4014" s="232"/>
      <c r="M4014" s="239"/>
    </row>
    <row r="4015" spans="4:13" x14ac:dyDescent="0.2">
      <c r="D4015" s="232"/>
      <c r="E4015" s="232"/>
      <c r="F4015" s="232"/>
      <c r="H4015" s="232"/>
      <c r="I4015" s="232"/>
      <c r="J4015" s="232"/>
      <c r="K4015" s="232"/>
      <c r="L4015" s="232"/>
      <c r="M4015" s="239"/>
    </row>
    <row r="4016" spans="4:13" x14ac:dyDescent="0.2">
      <c r="D4016" s="232"/>
      <c r="E4016" s="232"/>
      <c r="F4016" s="232"/>
      <c r="H4016" s="232"/>
      <c r="I4016" s="232"/>
      <c r="J4016" s="232"/>
      <c r="K4016" s="232"/>
      <c r="L4016" s="232"/>
      <c r="M4016" s="239"/>
    </row>
    <row r="4017" spans="4:13" x14ac:dyDescent="0.2">
      <c r="D4017" s="232"/>
      <c r="E4017" s="232"/>
      <c r="F4017" s="232"/>
      <c r="H4017" s="232"/>
      <c r="I4017" s="232"/>
      <c r="J4017" s="232"/>
      <c r="K4017" s="232"/>
      <c r="L4017" s="232"/>
      <c r="M4017" s="239"/>
    </row>
    <row r="4018" spans="4:13" x14ac:dyDescent="0.2">
      <c r="D4018" s="232"/>
      <c r="E4018" s="232"/>
      <c r="F4018" s="232"/>
      <c r="H4018" s="232"/>
      <c r="I4018" s="232"/>
      <c r="J4018" s="232"/>
      <c r="K4018" s="232"/>
      <c r="L4018" s="232"/>
      <c r="M4018" s="239"/>
    </row>
    <row r="4019" spans="4:13" x14ac:dyDescent="0.2">
      <c r="D4019" s="232"/>
      <c r="E4019" s="232"/>
      <c r="F4019" s="232"/>
      <c r="H4019" s="232"/>
      <c r="I4019" s="232"/>
      <c r="J4019" s="232"/>
      <c r="K4019" s="232"/>
      <c r="L4019" s="232"/>
      <c r="M4019" s="239"/>
    </row>
    <row r="4020" spans="4:13" x14ac:dyDescent="0.2">
      <c r="D4020" s="232"/>
      <c r="E4020" s="232"/>
      <c r="F4020" s="232"/>
      <c r="H4020" s="232"/>
      <c r="I4020" s="232"/>
      <c r="J4020" s="232"/>
      <c r="K4020" s="232"/>
      <c r="L4020" s="232"/>
      <c r="M4020" s="239"/>
    </row>
    <row r="4021" spans="4:13" x14ac:dyDescent="0.2">
      <c r="D4021" s="232"/>
      <c r="E4021" s="232"/>
      <c r="F4021" s="232"/>
      <c r="H4021" s="232"/>
      <c r="I4021" s="232"/>
      <c r="J4021" s="232"/>
      <c r="K4021" s="232"/>
      <c r="L4021" s="232"/>
      <c r="M4021" s="239"/>
    </row>
    <row r="4022" spans="4:13" x14ac:dyDescent="0.2">
      <c r="D4022" s="232"/>
      <c r="E4022" s="232"/>
      <c r="F4022" s="232"/>
      <c r="H4022" s="232"/>
      <c r="I4022" s="232"/>
      <c r="J4022" s="232"/>
      <c r="K4022" s="232"/>
      <c r="L4022" s="232"/>
      <c r="M4022" s="239"/>
    </row>
    <row r="4023" spans="4:13" x14ac:dyDescent="0.2">
      <c r="D4023" s="232"/>
      <c r="E4023" s="232"/>
      <c r="F4023" s="232"/>
      <c r="H4023" s="232"/>
      <c r="I4023" s="232"/>
      <c r="J4023" s="232"/>
      <c r="K4023" s="232"/>
      <c r="L4023" s="232"/>
      <c r="M4023" s="239"/>
    </row>
    <row r="4024" spans="4:13" x14ac:dyDescent="0.2">
      <c r="D4024" s="232"/>
      <c r="E4024" s="232"/>
      <c r="F4024" s="232"/>
      <c r="H4024" s="232"/>
      <c r="I4024" s="232"/>
      <c r="J4024" s="232"/>
      <c r="K4024" s="232"/>
      <c r="L4024" s="232"/>
      <c r="M4024" s="239"/>
    </row>
    <row r="4025" spans="4:13" x14ac:dyDescent="0.2">
      <c r="D4025" s="232"/>
      <c r="E4025" s="232"/>
      <c r="F4025" s="232"/>
      <c r="H4025" s="232"/>
      <c r="I4025" s="232"/>
      <c r="J4025" s="232"/>
      <c r="K4025" s="232"/>
      <c r="L4025" s="232"/>
      <c r="M4025" s="239"/>
    </row>
    <row r="4026" spans="4:13" x14ac:dyDescent="0.2">
      <c r="D4026" s="232"/>
      <c r="E4026" s="232"/>
      <c r="F4026" s="232"/>
      <c r="H4026" s="232"/>
      <c r="I4026" s="232"/>
      <c r="J4026" s="232"/>
      <c r="K4026" s="232"/>
      <c r="L4026" s="232"/>
      <c r="M4026" s="239"/>
    </row>
    <row r="4027" spans="4:13" x14ac:dyDescent="0.2">
      <c r="D4027" s="232"/>
      <c r="E4027" s="232"/>
      <c r="F4027" s="232"/>
      <c r="H4027" s="232"/>
      <c r="I4027" s="232"/>
      <c r="J4027" s="232"/>
      <c r="K4027" s="232"/>
      <c r="L4027" s="232"/>
      <c r="M4027" s="239"/>
    </row>
    <row r="4028" spans="4:13" x14ac:dyDescent="0.2">
      <c r="D4028" s="232"/>
      <c r="E4028" s="232"/>
      <c r="F4028" s="232"/>
      <c r="H4028" s="232"/>
      <c r="I4028" s="232"/>
      <c r="J4028" s="232"/>
      <c r="K4028" s="232"/>
      <c r="L4028" s="232"/>
      <c r="M4028" s="239"/>
    </row>
    <row r="4029" spans="4:13" x14ac:dyDescent="0.2">
      <c r="D4029" s="232"/>
      <c r="E4029" s="232"/>
      <c r="F4029" s="232"/>
      <c r="H4029" s="232"/>
      <c r="I4029" s="232"/>
      <c r="J4029" s="232"/>
      <c r="K4029" s="232"/>
      <c r="L4029" s="232"/>
      <c r="M4029" s="239"/>
    </row>
    <row r="4030" spans="4:13" x14ac:dyDescent="0.2">
      <c r="D4030" s="232"/>
      <c r="E4030" s="232"/>
      <c r="F4030" s="232"/>
      <c r="H4030" s="232"/>
      <c r="I4030" s="232"/>
      <c r="J4030" s="232"/>
      <c r="K4030" s="232"/>
      <c r="L4030" s="232"/>
      <c r="M4030" s="239"/>
    </row>
    <row r="4031" spans="4:13" x14ac:dyDescent="0.2">
      <c r="D4031" s="232"/>
      <c r="E4031" s="232"/>
      <c r="F4031" s="232"/>
      <c r="H4031" s="232"/>
      <c r="I4031" s="232"/>
      <c r="J4031" s="232"/>
      <c r="K4031" s="232"/>
      <c r="L4031" s="232"/>
      <c r="M4031" s="239"/>
    </row>
    <row r="4032" spans="4:13" x14ac:dyDescent="0.2">
      <c r="D4032" s="232"/>
      <c r="E4032" s="232"/>
      <c r="F4032" s="232"/>
      <c r="H4032" s="232"/>
      <c r="I4032" s="232"/>
      <c r="J4032" s="232"/>
      <c r="K4032" s="232"/>
      <c r="L4032" s="232"/>
      <c r="M4032" s="239"/>
    </row>
    <row r="4033" spans="4:13" x14ac:dyDescent="0.2">
      <c r="D4033" s="232"/>
      <c r="E4033" s="232"/>
      <c r="F4033" s="232"/>
      <c r="H4033" s="232"/>
      <c r="I4033" s="232"/>
      <c r="J4033" s="232"/>
      <c r="K4033" s="232"/>
      <c r="L4033" s="232"/>
      <c r="M4033" s="239"/>
    </row>
    <row r="4034" spans="4:13" x14ac:dyDescent="0.2">
      <c r="D4034" s="232"/>
      <c r="E4034" s="232"/>
      <c r="F4034" s="232"/>
      <c r="H4034" s="232"/>
      <c r="I4034" s="232"/>
      <c r="J4034" s="232"/>
      <c r="K4034" s="232"/>
      <c r="L4034" s="232"/>
      <c r="M4034" s="239"/>
    </row>
    <row r="4035" spans="4:13" x14ac:dyDescent="0.2">
      <c r="D4035" s="232"/>
      <c r="E4035" s="232"/>
      <c r="F4035" s="232"/>
      <c r="H4035" s="232"/>
      <c r="I4035" s="232"/>
      <c r="J4035" s="232"/>
      <c r="K4035" s="232"/>
      <c r="L4035" s="232"/>
      <c r="M4035" s="239"/>
    </row>
    <row r="4036" spans="4:13" x14ac:dyDescent="0.2">
      <c r="D4036" s="232"/>
      <c r="E4036" s="232"/>
      <c r="F4036" s="232"/>
      <c r="H4036" s="232"/>
      <c r="I4036" s="232"/>
      <c r="J4036" s="232"/>
      <c r="K4036" s="232"/>
      <c r="L4036" s="232"/>
      <c r="M4036" s="239"/>
    </row>
    <row r="4037" spans="4:13" x14ac:dyDescent="0.2">
      <c r="D4037" s="232"/>
      <c r="E4037" s="232"/>
      <c r="F4037" s="232"/>
      <c r="H4037" s="232"/>
      <c r="I4037" s="232"/>
      <c r="J4037" s="232"/>
      <c r="K4037" s="232"/>
      <c r="L4037" s="232"/>
      <c r="M4037" s="239"/>
    </row>
    <row r="4038" spans="4:13" x14ac:dyDescent="0.2">
      <c r="D4038" s="232"/>
      <c r="E4038" s="232"/>
      <c r="F4038" s="232"/>
      <c r="H4038" s="232"/>
      <c r="I4038" s="232"/>
      <c r="J4038" s="232"/>
      <c r="K4038" s="232"/>
      <c r="L4038" s="232"/>
      <c r="M4038" s="239"/>
    </row>
    <row r="4039" spans="4:13" x14ac:dyDescent="0.2">
      <c r="D4039" s="232"/>
      <c r="E4039" s="232"/>
      <c r="F4039" s="232"/>
      <c r="H4039" s="232"/>
      <c r="I4039" s="232"/>
      <c r="J4039" s="232"/>
      <c r="K4039" s="232"/>
      <c r="L4039" s="232"/>
      <c r="M4039" s="239"/>
    </row>
    <row r="4040" spans="4:13" x14ac:dyDescent="0.2">
      <c r="D4040" s="232"/>
      <c r="E4040" s="232"/>
      <c r="F4040" s="232"/>
      <c r="H4040" s="232"/>
      <c r="I4040" s="232"/>
      <c r="J4040" s="232"/>
      <c r="K4040" s="232"/>
      <c r="L4040" s="232"/>
      <c r="M4040" s="239"/>
    </row>
    <row r="4041" spans="4:13" x14ac:dyDescent="0.2">
      <c r="D4041" s="232"/>
      <c r="E4041" s="232"/>
      <c r="F4041" s="232"/>
      <c r="H4041" s="232"/>
      <c r="I4041" s="232"/>
      <c r="J4041" s="232"/>
      <c r="K4041" s="232"/>
      <c r="L4041" s="232"/>
      <c r="M4041" s="239"/>
    </row>
    <row r="4042" spans="4:13" x14ac:dyDescent="0.2">
      <c r="D4042" s="232"/>
      <c r="E4042" s="232"/>
      <c r="F4042" s="232"/>
      <c r="H4042" s="232"/>
      <c r="I4042" s="232"/>
      <c r="J4042" s="232"/>
      <c r="K4042" s="232"/>
      <c r="L4042" s="232"/>
      <c r="M4042" s="239"/>
    </row>
    <row r="4043" spans="4:13" x14ac:dyDescent="0.2">
      <c r="D4043" s="232"/>
      <c r="E4043" s="232"/>
      <c r="F4043" s="232"/>
      <c r="H4043" s="232"/>
      <c r="I4043" s="232"/>
      <c r="J4043" s="232"/>
      <c r="K4043" s="232"/>
      <c r="L4043" s="232"/>
      <c r="M4043" s="239"/>
    </row>
    <row r="4044" spans="4:13" x14ac:dyDescent="0.2">
      <c r="D4044" s="232"/>
      <c r="E4044" s="232"/>
      <c r="F4044" s="232"/>
      <c r="H4044" s="232"/>
      <c r="I4044" s="232"/>
      <c r="J4044" s="232"/>
      <c r="K4044" s="232"/>
      <c r="L4044" s="232"/>
      <c r="M4044" s="239"/>
    </row>
    <row r="4045" spans="4:13" x14ac:dyDescent="0.2">
      <c r="D4045" s="232"/>
      <c r="E4045" s="232"/>
      <c r="F4045" s="232"/>
      <c r="H4045" s="232"/>
      <c r="I4045" s="232"/>
      <c r="J4045" s="232"/>
      <c r="K4045" s="232"/>
      <c r="L4045" s="232"/>
      <c r="M4045" s="239"/>
    </row>
    <row r="4046" spans="4:13" x14ac:dyDescent="0.2">
      <c r="D4046" s="232"/>
      <c r="E4046" s="232"/>
      <c r="F4046" s="232"/>
      <c r="H4046" s="232"/>
      <c r="I4046" s="232"/>
      <c r="J4046" s="232"/>
      <c r="K4046" s="232"/>
      <c r="L4046" s="232"/>
      <c r="M4046" s="239"/>
    </row>
    <row r="4047" spans="4:13" x14ac:dyDescent="0.2">
      <c r="D4047" s="232"/>
      <c r="E4047" s="232"/>
      <c r="F4047" s="232"/>
      <c r="H4047" s="232"/>
      <c r="I4047" s="232"/>
      <c r="J4047" s="232"/>
      <c r="K4047" s="232"/>
      <c r="L4047" s="232"/>
      <c r="M4047" s="239"/>
    </row>
    <row r="4048" spans="4:13" x14ac:dyDescent="0.2">
      <c r="D4048" s="232"/>
      <c r="E4048" s="232"/>
      <c r="F4048" s="232"/>
      <c r="H4048" s="232"/>
      <c r="I4048" s="232"/>
      <c r="J4048" s="232"/>
      <c r="K4048" s="232"/>
      <c r="L4048" s="232"/>
      <c r="M4048" s="239"/>
    </row>
    <row r="4049" spans="4:13" x14ac:dyDescent="0.2">
      <c r="D4049" s="232"/>
      <c r="E4049" s="232"/>
      <c r="F4049" s="232"/>
      <c r="H4049" s="232"/>
      <c r="I4049" s="232"/>
      <c r="J4049" s="232"/>
      <c r="K4049" s="232"/>
      <c r="L4049" s="232"/>
      <c r="M4049" s="239"/>
    </row>
    <row r="4050" spans="4:13" x14ac:dyDescent="0.2">
      <c r="D4050" s="232"/>
      <c r="E4050" s="232"/>
      <c r="F4050" s="232"/>
      <c r="H4050" s="232"/>
      <c r="I4050" s="232"/>
      <c r="J4050" s="232"/>
      <c r="K4050" s="232"/>
      <c r="L4050" s="232"/>
      <c r="M4050" s="239"/>
    </row>
    <row r="4051" spans="4:13" x14ac:dyDescent="0.2">
      <c r="D4051" s="232"/>
      <c r="E4051" s="232"/>
      <c r="F4051" s="232"/>
      <c r="H4051" s="232"/>
      <c r="I4051" s="232"/>
      <c r="J4051" s="232"/>
      <c r="K4051" s="232"/>
      <c r="L4051" s="232"/>
      <c r="M4051" s="239"/>
    </row>
    <row r="4052" spans="4:13" x14ac:dyDescent="0.2">
      <c r="D4052" s="232"/>
      <c r="E4052" s="232"/>
      <c r="F4052" s="232"/>
      <c r="H4052" s="232"/>
      <c r="I4052" s="232"/>
      <c r="J4052" s="232"/>
      <c r="K4052" s="232"/>
      <c r="L4052" s="232"/>
      <c r="M4052" s="239"/>
    </row>
    <row r="4053" spans="4:13" x14ac:dyDescent="0.2">
      <c r="D4053" s="232"/>
      <c r="E4053" s="232"/>
      <c r="F4053" s="232"/>
      <c r="H4053" s="232"/>
      <c r="I4053" s="232"/>
      <c r="J4053" s="232"/>
      <c r="K4053" s="232"/>
      <c r="L4053" s="232"/>
      <c r="M4053" s="239"/>
    </row>
    <row r="4054" spans="4:13" x14ac:dyDescent="0.2">
      <c r="D4054" s="232"/>
      <c r="E4054" s="232"/>
      <c r="F4054" s="232"/>
      <c r="H4054" s="232"/>
      <c r="I4054" s="232"/>
      <c r="J4054" s="232"/>
      <c r="K4054" s="232"/>
      <c r="L4054" s="232"/>
      <c r="M4054" s="239"/>
    </row>
    <row r="4055" spans="4:13" x14ac:dyDescent="0.2">
      <c r="D4055" s="232"/>
      <c r="E4055" s="232"/>
      <c r="F4055" s="232"/>
      <c r="H4055" s="232"/>
      <c r="I4055" s="232"/>
      <c r="J4055" s="232"/>
      <c r="K4055" s="232"/>
      <c r="L4055" s="232"/>
      <c r="M4055" s="239"/>
    </row>
    <row r="4056" spans="4:13" x14ac:dyDescent="0.2">
      <c r="D4056" s="232"/>
      <c r="E4056" s="232"/>
      <c r="F4056" s="232"/>
      <c r="H4056" s="232"/>
      <c r="I4056" s="232"/>
      <c r="J4056" s="232"/>
      <c r="K4056" s="232"/>
      <c r="L4056" s="232"/>
      <c r="M4056" s="239"/>
    </row>
    <row r="4057" spans="4:13" x14ac:dyDescent="0.2">
      <c r="D4057" s="232"/>
      <c r="E4057" s="232"/>
      <c r="F4057" s="232"/>
      <c r="H4057" s="232"/>
      <c r="I4057" s="232"/>
      <c r="J4057" s="232"/>
      <c r="K4057" s="232"/>
      <c r="L4057" s="232"/>
      <c r="M4057" s="239"/>
    </row>
    <row r="4058" spans="4:13" x14ac:dyDescent="0.2">
      <c r="D4058" s="232"/>
      <c r="E4058" s="232"/>
      <c r="F4058" s="232"/>
      <c r="H4058" s="232"/>
      <c r="I4058" s="232"/>
      <c r="J4058" s="232"/>
      <c r="K4058" s="232"/>
      <c r="L4058" s="232"/>
      <c r="M4058" s="239"/>
    </row>
    <row r="4059" spans="4:13" x14ac:dyDescent="0.2">
      <c r="D4059" s="232"/>
      <c r="E4059" s="232"/>
      <c r="F4059" s="232"/>
      <c r="H4059" s="232"/>
      <c r="I4059" s="232"/>
      <c r="J4059" s="232"/>
      <c r="K4059" s="232"/>
      <c r="L4059" s="232"/>
      <c r="M4059" s="239"/>
    </row>
    <row r="4060" spans="4:13" x14ac:dyDescent="0.2">
      <c r="D4060" s="232"/>
      <c r="E4060" s="232"/>
      <c r="F4060" s="232"/>
      <c r="H4060" s="232"/>
      <c r="I4060" s="232"/>
      <c r="J4060" s="232"/>
      <c r="K4060" s="232"/>
      <c r="L4060" s="232"/>
      <c r="M4060" s="239"/>
    </row>
    <row r="4061" spans="4:13" x14ac:dyDescent="0.2">
      <c r="D4061" s="232"/>
      <c r="E4061" s="232"/>
      <c r="F4061" s="232"/>
      <c r="H4061" s="232"/>
      <c r="I4061" s="232"/>
      <c r="J4061" s="232"/>
      <c r="K4061" s="232"/>
      <c r="L4061" s="232"/>
      <c r="M4061" s="239"/>
    </row>
    <row r="4062" spans="4:13" x14ac:dyDescent="0.2">
      <c r="D4062" s="232"/>
      <c r="E4062" s="232"/>
      <c r="F4062" s="232"/>
      <c r="H4062" s="232"/>
      <c r="I4062" s="232"/>
      <c r="J4062" s="232"/>
      <c r="K4062" s="232"/>
      <c r="L4062" s="232"/>
      <c r="M4062" s="239"/>
    </row>
    <row r="4063" spans="4:13" x14ac:dyDescent="0.2">
      <c r="D4063" s="232"/>
      <c r="E4063" s="232"/>
      <c r="F4063" s="232"/>
      <c r="H4063" s="232"/>
      <c r="I4063" s="232"/>
      <c r="J4063" s="232"/>
      <c r="K4063" s="232"/>
      <c r="L4063" s="232"/>
      <c r="M4063" s="239"/>
    </row>
    <row r="4064" spans="4:13" x14ac:dyDescent="0.2">
      <c r="D4064" s="232"/>
      <c r="E4064" s="232"/>
      <c r="F4064" s="232"/>
      <c r="H4064" s="232"/>
      <c r="I4064" s="232"/>
      <c r="J4064" s="232"/>
      <c r="K4064" s="232"/>
      <c r="L4064" s="232"/>
      <c r="M4064" s="239"/>
    </row>
    <row r="4065" spans="4:13" x14ac:dyDescent="0.2">
      <c r="D4065" s="232"/>
      <c r="E4065" s="232"/>
      <c r="F4065" s="232"/>
      <c r="H4065" s="232"/>
      <c r="I4065" s="232"/>
      <c r="J4065" s="232"/>
      <c r="K4065" s="232"/>
      <c r="L4065" s="232"/>
      <c r="M4065" s="239"/>
    </row>
    <row r="4066" spans="4:13" x14ac:dyDescent="0.2">
      <c r="D4066" s="232"/>
      <c r="E4066" s="232"/>
      <c r="F4066" s="232"/>
      <c r="H4066" s="232"/>
      <c r="I4066" s="232"/>
      <c r="J4066" s="232"/>
      <c r="K4066" s="232"/>
      <c r="L4066" s="232"/>
      <c r="M4066" s="239"/>
    </row>
    <row r="4067" spans="4:13" x14ac:dyDescent="0.2">
      <c r="D4067" s="232"/>
      <c r="E4067" s="232"/>
      <c r="F4067" s="232"/>
      <c r="H4067" s="232"/>
      <c r="I4067" s="232"/>
      <c r="J4067" s="232"/>
      <c r="K4067" s="232"/>
      <c r="L4067" s="232"/>
      <c r="M4067" s="239"/>
    </row>
    <row r="4068" spans="4:13" x14ac:dyDescent="0.2">
      <c r="D4068" s="232"/>
      <c r="E4068" s="232"/>
      <c r="F4068" s="232"/>
      <c r="H4068" s="232"/>
      <c r="I4068" s="232"/>
      <c r="J4068" s="232"/>
      <c r="K4068" s="232"/>
      <c r="L4068" s="232"/>
      <c r="M4068" s="239"/>
    </row>
    <row r="4069" spans="4:13" x14ac:dyDescent="0.2">
      <c r="D4069" s="232"/>
      <c r="E4069" s="232"/>
      <c r="F4069" s="232"/>
      <c r="H4069" s="232"/>
      <c r="I4069" s="232"/>
      <c r="J4069" s="232"/>
      <c r="K4069" s="232"/>
      <c r="L4069" s="232"/>
      <c r="M4069" s="239"/>
    </row>
    <row r="4070" spans="4:13" x14ac:dyDescent="0.2">
      <c r="D4070" s="232"/>
      <c r="E4070" s="232"/>
      <c r="F4070" s="232"/>
      <c r="H4070" s="232"/>
      <c r="I4070" s="232"/>
      <c r="J4070" s="232"/>
      <c r="K4070" s="232"/>
      <c r="L4070" s="232"/>
      <c r="M4070" s="239"/>
    </row>
    <row r="4071" spans="4:13" x14ac:dyDescent="0.2">
      <c r="D4071" s="232"/>
      <c r="E4071" s="232"/>
      <c r="F4071" s="232"/>
      <c r="H4071" s="232"/>
      <c r="I4071" s="232"/>
      <c r="J4071" s="232"/>
      <c r="K4071" s="232"/>
      <c r="L4071" s="232"/>
      <c r="M4071" s="239"/>
    </row>
    <row r="4072" spans="4:13" x14ac:dyDescent="0.2">
      <c r="D4072" s="232"/>
      <c r="E4072" s="232"/>
      <c r="F4072" s="232"/>
      <c r="H4072" s="232"/>
      <c r="I4072" s="232"/>
      <c r="J4072" s="232"/>
      <c r="K4072" s="232"/>
      <c r="L4072" s="232"/>
      <c r="M4072" s="239"/>
    </row>
    <row r="4073" spans="4:13" x14ac:dyDescent="0.2">
      <c r="D4073" s="232"/>
      <c r="E4073" s="232"/>
      <c r="F4073" s="232"/>
      <c r="H4073" s="232"/>
      <c r="I4073" s="232"/>
      <c r="J4073" s="232"/>
      <c r="K4073" s="232"/>
      <c r="L4073" s="232"/>
      <c r="M4073" s="239"/>
    </row>
    <row r="4074" spans="4:13" x14ac:dyDescent="0.2">
      <c r="D4074" s="232"/>
      <c r="E4074" s="232"/>
      <c r="F4074" s="232"/>
      <c r="H4074" s="232"/>
      <c r="I4074" s="232"/>
      <c r="J4074" s="232"/>
      <c r="K4074" s="232"/>
      <c r="L4074" s="232"/>
      <c r="M4074" s="239"/>
    </row>
    <row r="4075" spans="4:13" x14ac:dyDescent="0.2">
      <c r="D4075" s="232"/>
      <c r="E4075" s="232"/>
      <c r="F4075" s="232"/>
      <c r="H4075" s="232"/>
      <c r="I4075" s="232"/>
      <c r="J4075" s="232"/>
      <c r="K4075" s="232"/>
      <c r="L4075" s="232"/>
      <c r="M4075" s="239"/>
    </row>
    <row r="4076" spans="4:13" x14ac:dyDescent="0.2">
      <c r="D4076" s="232"/>
      <c r="E4076" s="232"/>
      <c r="F4076" s="232"/>
      <c r="H4076" s="232"/>
      <c r="I4076" s="232"/>
      <c r="J4076" s="232"/>
      <c r="K4076" s="232"/>
      <c r="L4076" s="232"/>
      <c r="M4076" s="239"/>
    </row>
    <row r="4077" spans="4:13" x14ac:dyDescent="0.2">
      <c r="D4077" s="232"/>
      <c r="E4077" s="232"/>
      <c r="F4077" s="232"/>
      <c r="H4077" s="232"/>
      <c r="I4077" s="232"/>
      <c r="J4077" s="232"/>
      <c r="K4077" s="232"/>
      <c r="L4077" s="232"/>
      <c r="M4077" s="239"/>
    </row>
    <row r="4078" spans="4:13" x14ac:dyDescent="0.2">
      <c r="D4078" s="232"/>
      <c r="E4078" s="232"/>
      <c r="F4078" s="232"/>
      <c r="H4078" s="232"/>
      <c r="I4078" s="232"/>
      <c r="J4078" s="232"/>
      <c r="K4078" s="232"/>
      <c r="L4078" s="232"/>
      <c r="M4078" s="239"/>
    </row>
    <row r="4079" spans="4:13" x14ac:dyDescent="0.2">
      <c r="D4079" s="232"/>
      <c r="E4079" s="232"/>
      <c r="F4079" s="232"/>
      <c r="H4079" s="232"/>
      <c r="I4079" s="232"/>
      <c r="J4079" s="232"/>
      <c r="K4079" s="232"/>
      <c r="L4079" s="232"/>
      <c r="M4079" s="239"/>
    </row>
    <row r="4080" spans="4:13" x14ac:dyDescent="0.2">
      <c r="D4080" s="232"/>
      <c r="E4080" s="232"/>
      <c r="F4080" s="232"/>
      <c r="H4080" s="232"/>
      <c r="I4080" s="232"/>
      <c r="J4080" s="232"/>
      <c r="K4080" s="232"/>
      <c r="L4080" s="232"/>
      <c r="M4080" s="239"/>
    </row>
    <row r="4081" spans="4:13" x14ac:dyDescent="0.2">
      <c r="D4081" s="232"/>
      <c r="E4081" s="232"/>
      <c r="F4081" s="232"/>
      <c r="H4081" s="232"/>
      <c r="I4081" s="232"/>
      <c r="J4081" s="232"/>
      <c r="K4081" s="232"/>
      <c r="L4081" s="232"/>
      <c r="M4081" s="239"/>
    </row>
    <row r="4082" spans="4:13" x14ac:dyDescent="0.2">
      <c r="D4082" s="232"/>
      <c r="E4082" s="232"/>
      <c r="F4082" s="232"/>
      <c r="H4082" s="232"/>
      <c r="I4082" s="232"/>
      <c r="J4082" s="232"/>
      <c r="K4082" s="232"/>
      <c r="L4082" s="232"/>
      <c r="M4082" s="239"/>
    </row>
    <row r="4083" spans="4:13" x14ac:dyDescent="0.2">
      <c r="D4083" s="232"/>
      <c r="E4083" s="232"/>
      <c r="F4083" s="232"/>
      <c r="H4083" s="232"/>
      <c r="I4083" s="232"/>
      <c r="J4083" s="232"/>
      <c r="K4083" s="232"/>
      <c r="L4083" s="232"/>
      <c r="M4083" s="239"/>
    </row>
    <row r="4084" spans="4:13" x14ac:dyDescent="0.2">
      <c r="D4084" s="232"/>
      <c r="E4084" s="232"/>
      <c r="F4084" s="232"/>
      <c r="H4084" s="232"/>
      <c r="I4084" s="232"/>
      <c r="J4084" s="232"/>
      <c r="K4084" s="232"/>
      <c r="L4084" s="232"/>
      <c r="M4084" s="239"/>
    </row>
    <row r="4085" spans="4:13" x14ac:dyDescent="0.2">
      <c r="D4085" s="232"/>
      <c r="E4085" s="232"/>
      <c r="F4085" s="232"/>
      <c r="H4085" s="232"/>
      <c r="I4085" s="232"/>
      <c r="J4085" s="232"/>
      <c r="K4085" s="232"/>
      <c r="L4085" s="232"/>
      <c r="M4085" s="239"/>
    </row>
    <row r="4086" spans="4:13" x14ac:dyDescent="0.2">
      <c r="D4086" s="232"/>
      <c r="E4086" s="232"/>
      <c r="F4086" s="232"/>
      <c r="H4086" s="232"/>
      <c r="I4086" s="232"/>
      <c r="J4086" s="232"/>
      <c r="K4086" s="232"/>
      <c r="L4086" s="232"/>
      <c r="M4086" s="239"/>
    </row>
    <row r="4087" spans="4:13" x14ac:dyDescent="0.2">
      <c r="D4087" s="232"/>
      <c r="E4087" s="232"/>
      <c r="F4087" s="232"/>
      <c r="H4087" s="232"/>
      <c r="I4087" s="232"/>
      <c r="J4087" s="232"/>
      <c r="K4087" s="232"/>
      <c r="L4087" s="232"/>
      <c r="M4087" s="239"/>
    </row>
    <row r="4088" spans="4:13" x14ac:dyDescent="0.2">
      <c r="D4088" s="232"/>
      <c r="E4088" s="232"/>
      <c r="F4088" s="232"/>
      <c r="H4088" s="232"/>
      <c r="I4088" s="232"/>
      <c r="J4088" s="232"/>
      <c r="K4088" s="232"/>
      <c r="L4088" s="232"/>
      <c r="M4088" s="239"/>
    </row>
    <row r="4089" spans="4:13" x14ac:dyDescent="0.2">
      <c r="D4089" s="232"/>
      <c r="E4089" s="232"/>
      <c r="F4089" s="232"/>
      <c r="H4089" s="232"/>
      <c r="I4089" s="232"/>
      <c r="J4089" s="232"/>
      <c r="K4089" s="232"/>
      <c r="L4089" s="232"/>
      <c r="M4089" s="239"/>
    </row>
    <row r="4090" spans="4:13" x14ac:dyDescent="0.2">
      <c r="D4090" s="232"/>
      <c r="E4090" s="232"/>
      <c r="F4090" s="232"/>
      <c r="H4090" s="232"/>
      <c r="I4090" s="232"/>
      <c r="J4090" s="232"/>
      <c r="K4090" s="232"/>
      <c r="L4090" s="232"/>
      <c r="M4090" s="239"/>
    </row>
    <row r="4091" spans="4:13" x14ac:dyDescent="0.2">
      <c r="D4091" s="232"/>
      <c r="E4091" s="232"/>
      <c r="F4091" s="232"/>
      <c r="H4091" s="232"/>
      <c r="I4091" s="232"/>
      <c r="J4091" s="232"/>
      <c r="K4091" s="232"/>
      <c r="L4091" s="232"/>
      <c r="M4091" s="239"/>
    </row>
    <row r="4092" spans="4:13" x14ac:dyDescent="0.2">
      <c r="D4092" s="232"/>
      <c r="E4092" s="232"/>
      <c r="F4092" s="232"/>
      <c r="H4092" s="232"/>
      <c r="I4092" s="232"/>
      <c r="J4092" s="232"/>
      <c r="K4092" s="232"/>
      <c r="L4092" s="232"/>
      <c r="M4092" s="239"/>
    </row>
    <row r="4093" spans="4:13" x14ac:dyDescent="0.2">
      <c r="D4093" s="232"/>
      <c r="E4093" s="232"/>
      <c r="F4093" s="232"/>
      <c r="H4093" s="232"/>
      <c r="I4093" s="232"/>
      <c r="J4093" s="232"/>
      <c r="K4093" s="232"/>
      <c r="L4093" s="232"/>
      <c r="M4093" s="239"/>
    </row>
    <row r="4094" spans="4:13" x14ac:dyDescent="0.2">
      <c r="D4094" s="232"/>
      <c r="E4094" s="232"/>
      <c r="F4094" s="232"/>
      <c r="H4094" s="232"/>
      <c r="I4094" s="232"/>
      <c r="J4094" s="232"/>
      <c r="K4094" s="232"/>
      <c r="L4094" s="232"/>
      <c r="M4094" s="239"/>
    </row>
    <row r="4095" spans="4:13" x14ac:dyDescent="0.2">
      <c r="D4095" s="232"/>
      <c r="E4095" s="232"/>
      <c r="F4095" s="232"/>
      <c r="H4095" s="232"/>
      <c r="I4095" s="232"/>
      <c r="J4095" s="232"/>
      <c r="K4095" s="232"/>
      <c r="L4095" s="232"/>
      <c r="M4095" s="239"/>
    </row>
    <row r="4096" spans="4:13" x14ac:dyDescent="0.2">
      <c r="D4096" s="232"/>
      <c r="E4096" s="232"/>
      <c r="F4096" s="232"/>
      <c r="H4096" s="232"/>
      <c r="I4096" s="232"/>
      <c r="J4096" s="232"/>
      <c r="K4096" s="232"/>
      <c r="L4096" s="232"/>
      <c r="M4096" s="239"/>
    </row>
    <row r="4097" spans="4:13" x14ac:dyDescent="0.2">
      <c r="D4097" s="232"/>
      <c r="E4097" s="232"/>
      <c r="F4097" s="232"/>
      <c r="H4097" s="232"/>
      <c r="I4097" s="232"/>
      <c r="J4097" s="232"/>
      <c r="K4097" s="232"/>
      <c r="L4097" s="232"/>
      <c r="M4097" s="239"/>
    </row>
    <row r="4098" spans="4:13" x14ac:dyDescent="0.2">
      <c r="D4098" s="232"/>
      <c r="E4098" s="232"/>
      <c r="F4098" s="232"/>
      <c r="H4098" s="232"/>
      <c r="I4098" s="232"/>
      <c r="J4098" s="232"/>
      <c r="K4098" s="232"/>
      <c r="L4098" s="232"/>
      <c r="M4098" s="239"/>
    </row>
    <row r="4099" spans="4:13" x14ac:dyDescent="0.2">
      <c r="D4099" s="232"/>
      <c r="E4099" s="232"/>
      <c r="F4099" s="232"/>
      <c r="H4099" s="232"/>
      <c r="I4099" s="232"/>
      <c r="J4099" s="232"/>
      <c r="K4099" s="232"/>
      <c r="L4099" s="232"/>
      <c r="M4099" s="239"/>
    </row>
    <row r="4100" spans="4:13" x14ac:dyDescent="0.2">
      <c r="D4100" s="232"/>
      <c r="E4100" s="232"/>
      <c r="F4100" s="232"/>
      <c r="H4100" s="232"/>
      <c r="I4100" s="232"/>
      <c r="J4100" s="232"/>
      <c r="K4100" s="232"/>
      <c r="L4100" s="232"/>
      <c r="M4100" s="239"/>
    </row>
    <row r="4101" spans="4:13" x14ac:dyDescent="0.2">
      <c r="D4101" s="232"/>
      <c r="E4101" s="232"/>
      <c r="F4101" s="232"/>
      <c r="H4101" s="232"/>
      <c r="I4101" s="232"/>
      <c r="J4101" s="232"/>
      <c r="K4101" s="232"/>
      <c r="L4101" s="232"/>
      <c r="M4101" s="239"/>
    </row>
    <row r="4102" spans="4:13" x14ac:dyDescent="0.2">
      <c r="D4102" s="232"/>
      <c r="E4102" s="232"/>
      <c r="F4102" s="232"/>
      <c r="H4102" s="232"/>
      <c r="I4102" s="232"/>
      <c r="J4102" s="232"/>
      <c r="K4102" s="232"/>
      <c r="L4102" s="232"/>
      <c r="M4102" s="239"/>
    </row>
    <row r="4103" spans="4:13" x14ac:dyDescent="0.2">
      <c r="D4103" s="232"/>
      <c r="E4103" s="232"/>
      <c r="F4103" s="232"/>
      <c r="H4103" s="232"/>
      <c r="I4103" s="232"/>
      <c r="J4103" s="232"/>
      <c r="K4103" s="232"/>
      <c r="L4103" s="232"/>
      <c r="M4103" s="239"/>
    </row>
    <row r="4104" spans="4:13" x14ac:dyDescent="0.2">
      <c r="D4104" s="232"/>
      <c r="E4104" s="232"/>
      <c r="F4104" s="232"/>
      <c r="H4104" s="232"/>
      <c r="I4104" s="232"/>
      <c r="J4104" s="232"/>
      <c r="K4104" s="232"/>
      <c r="L4104" s="232"/>
      <c r="M4104" s="239"/>
    </row>
    <row r="4105" spans="4:13" x14ac:dyDescent="0.2">
      <c r="D4105" s="232"/>
      <c r="E4105" s="232"/>
      <c r="F4105" s="232"/>
      <c r="H4105" s="232"/>
      <c r="I4105" s="232"/>
      <c r="J4105" s="232"/>
      <c r="K4105" s="232"/>
      <c r="L4105" s="232"/>
      <c r="M4105" s="239"/>
    </row>
    <row r="4106" spans="4:13" x14ac:dyDescent="0.2">
      <c r="D4106" s="232"/>
      <c r="E4106" s="232"/>
      <c r="F4106" s="232"/>
      <c r="H4106" s="232"/>
      <c r="I4106" s="232"/>
      <c r="J4106" s="232"/>
      <c r="K4106" s="232"/>
      <c r="L4106" s="232"/>
      <c r="M4106" s="239"/>
    </row>
    <row r="4107" spans="4:13" x14ac:dyDescent="0.2">
      <c r="D4107" s="232"/>
      <c r="E4107" s="232"/>
      <c r="F4107" s="232"/>
      <c r="H4107" s="232"/>
      <c r="I4107" s="232"/>
      <c r="J4107" s="232"/>
      <c r="K4107" s="232"/>
      <c r="L4107" s="232"/>
      <c r="M4107" s="239"/>
    </row>
    <row r="4108" spans="4:13" x14ac:dyDescent="0.2">
      <c r="D4108" s="232"/>
      <c r="E4108" s="232"/>
      <c r="F4108" s="232"/>
      <c r="H4108" s="232"/>
      <c r="I4108" s="232"/>
      <c r="J4108" s="232"/>
      <c r="K4108" s="232"/>
      <c r="L4108" s="232"/>
      <c r="M4108" s="239"/>
    </row>
    <row r="4109" spans="4:13" x14ac:dyDescent="0.2">
      <c r="D4109" s="232"/>
      <c r="E4109" s="232"/>
      <c r="F4109" s="232"/>
      <c r="H4109" s="232"/>
      <c r="I4109" s="232"/>
      <c r="J4109" s="232"/>
      <c r="K4109" s="232"/>
      <c r="L4109" s="232"/>
      <c r="M4109" s="239"/>
    </row>
    <row r="4110" spans="4:13" x14ac:dyDescent="0.2">
      <c r="D4110" s="232"/>
      <c r="E4110" s="232"/>
      <c r="F4110" s="232"/>
      <c r="H4110" s="232"/>
      <c r="I4110" s="232"/>
      <c r="J4110" s="232"/>
      <c r="K4110" s="232"/>
      <c r="L4110" s="232"/>
      <c r="M4110" s="239"/>
    </row>
    <row r="4111" spans="4:13" x14ac:dyDescent="0.2">
      <c r="D4111" s="232"/>
      <c r="E4111" s="232"/>
      <c r="F4111" s="232"/>
      <c r="H4111" s="232"/>
      <c r="I4111" s="232"/>
      <c r="J4111" s="232"/>
      <c r="K4111" s="232"/>
      <c r="L4111" s="232"/>
      <c r="M4111" s="239"/>
    </row>
    <row r="4112" spans="4:13" x14ac:dyDescent="0.2">
      <c r="D4112" s="232"/>
      <c r="E4112" s="232"/>
      <c r="F4112" s="232"/>
      <c r="H4112" s="232"/>
      <c r="I4112" s="232"/>
      <c r="J4112" s="232"/>
      <c r="K4112" s="232"/>
      <c r="L4112" s="232"/>
      <c r="M4112" s="239"/>
    </row>
    <row r="4113" spans="4:13" x14ac:dyDescent="0.2">
      <c r="D4113" s="232"/>
      <c r="E4113" s="232"/>
      <c r="F4113" s="232"/>
      <c r="H4113" s="232"/>
      <c r="I4113" s="232"/>
      <c r="J4113" s="232"/>
      <c r="K4113" s="232"/>
      <c r="L4113" s="232"/>
      <c r="M4113" s="239"/>
    </row>
    <row r="4114" spans="4:13" x14ac:dyDescent="0.2">
      <c r="D4114" s="232"/>
      <c r="E4114" s="232"/>
      <c r="F4114" s="232"/>
      <c r="H4114" s="232"/>
      <c r="I4114" s="232"/>
      <c r="J4114" s="232"/>
      <c r="K4114" s="232"/>
      <c r="L4114" s="232"/>
      <c r="M4114" s="239"/>
    </row>
    <row r="4115" spans="4:13" x14ac:dyDescent="0.2">
      <c r="D4115" s="232"/>
      <c r="E4115" s="232"/>
      <c r="F4115" s="232"/>
      <c r="H4115" s="232"/>
      <c r="I4115" s="232"/>
      <c r="J4115" s="232"/>
      <c r="K4115" s="232"/>
      <c r="L4115" s="232"/>
      <c r="M4115" s="239"/>
    </row>
    <row r="4116" spans="4:13" x14ac:dyDescent="0.2">
      <c r="D4116" s="232"/>
      <c r="E4116" s="232"/>
      <c r="F4116" s="232"/>
      <c r="H4116" s="232"/>
      <c r="I4116" s="232"/>
      <c r="J4116" s="232"/>
      <c r="K4116" s="232"/>
      <c r="L4116" s="232"/>
      <c r="M4116" s="239"/>
    </row>
    <row r="4117" spans="4:13" x14ac:dyDescent="0.2">
      <c r="D4117" s="232"/>
      <c r="E4117" s="232"/>
      <c r="F4117" s="232"/>
      <c r="H4117" s="232"/>
      <c r="I4117" s="232"/>
      <c r="J4117" s="232"/>
      <c r="K4117" s="232"/>
      <c r="L4117" s="232"/>
      <c r="M4117" s="239"/>
    </row>
    <row r="4118" spans="4:13" x14ac:dyDescent="0.2">
      <c r="D4118" s="232"/>
      <c r="E4118" s="232"/>
      <c r="F4118" s="232"/>
      <c r="H4118" s="232"/>
      <c r="I4118" s="232"/>
      <c r="J4118" s="232"/>
      <c r="K4118" s="232"/>
      <c r="L4118" s="232"/>
      <c r="M4118" s="239"/>
    </row>
    <row r="4119" spans="4:13" x14ac:dyDescent="0.2">
      <c r="D4119" s="232"/>
      <c r="E4119" s="232"/>
      <c r="F4119" s="232"/>
      <c r="H4119" s="232"/>
      <c r="I4119" s="232"/>
      <c r="J4119" s="232"/>
      <c r="K4119" s="232"/>
      <c r="L4119" s="232"/>
      <c r="M4119" s="239"/>
    </row>
    <row r="4120" spans="4:13" x14ac:dyDescent="0.2">
      <c r="D4120" s="232"/>
      <c r="E4120" s="232"/>
      <c r="F4120" s="232"/>
      <c r="H4120" s="232"/>
      <c r="I4120" s="232"/>
      <c r="J4120" s="232"/>
      <c r="K4120" s="232"/>
      <c r="L4120" s="232"/>
      <c r="M4120" s="239"/>
    </row>
    <row r="4121" spans="4:13" x14ac:dyDescent="0.2">
      <c r="D4121" s="232"/>
      <c r="E4121" s="232"/>
      <c r="F4121" s="232"/>
      <c r="H4121" s="232"/>
      <c r="I4121" s="232"/>
      <c r="J4121" s="232"/>
      <c r="K4121" s="232"/>
      <c r="L4121" s="232"/>
      <c r="M4121" s="239"/>
    </row>
    <row r="4122" spans="4:13" x14ac:dyDescent="0.2">
      <c r="D4122" s="232"/>
      <c r="E4122" s="232"/>
      <c r="F4122" s="232"/>
      <c r="H4122" s="232"/>
      <c r="I4122" s="232"/>
      <c r="J4122" s="232"/>
      <c r="K4122" s="232"/>
      <c r="L4122" s="232"/>
      <c r="M4122" s="239"/>
    </row>
    <row r="4123" spans="4:13" x14ac:dyDescent="0.2">
      <c r="D4123" s="232"/>
      <c r="E4123" s="232"/>
      <c r="F4123" s="232"/>
      <c r="H4123" s="232"/>
      <c r="I4123" s="232"/>
      <c r="J4123" s="232"/>
      <c r="K4123" s="232"/>
      <c r="L4123" s="232"/>
      <c r="M4123" s="239"/>
    </row>
    <row r="4124" spans="4:13" x14ac:dyDescent="0.2">
      <c r="D4124" s="232"/>
      <c r="E4124" s="232"/>
      <c r="F4124" s="232"/>
      <c r="H4124" s="232"/>
      <c r="I4124" s="232"/>
      <c r="J4124" s="232"/>
      <c r="K4124" s="232"/>
      <c r="L4124" s="232"/>
      <c r="M4124" s="239"/>
    </row>
    <row r="4125" spans="4:13" x14ac:dyDescent="0.2">
      <c r="D4125" s="232"/>
      <c r="E4125" s="232"/>
      <c r="F4125" s="232"/>
      <c r="H4125" s="232"/>
      <c r="I4125" s="232"/>
      <c r="J4125" s="232"/>
      <c r="K4125" s="232"/>
      <c r="L4125" s="232"/>
      <c r="M4125" s="239"/>
    </row>
    <row r="4126" spans="4:13" x14ac:dyDescent="0.2">
      <c r="D4126" s="232"/>
      <c r="E4126" s="232"/>
      <c r="F4126" s="232"/>
      <c r="H4126" s="232"/>
      <c r="I4126" s="232"/>
      <c r="J4126" s="232"/>
      <c r="K4126" s="232"/>
      <c r="L4126" s="232"/>
      <c r="M4126" s="239"/>
    </row>
    <row r="4127" spans="4:13" x14ac:dyDescent="0.2">
      <c r="D4127" s="232"/>
      <c r="E4127" s="232"/>
      <c r="F4127" s="232"/>
      <c r="H4127" s="232"/>
      <c r="I4127" s="232"/>
      <c r="J4127" s="232"/>
      <c r="K4127" s="232"/>
      <c r="L4127" s="232"/>
      <c r="M4127" s="239"/>
    </row>
    <row r="4128" spans="4:13" x14ac:dyDescent="0.2">
      <c r="D4128" s="232"/>
      <c r="E4128" s="232"/>
      <c r="F4128" s="232"/>
      <c r="H4128" s="232"/>
      <c r="I4128" s="232"/>
      <c r="J4128" s="232"/>
      <c r="K4128" s="232"/>
      <c r="L4128" s="232"/>
      <c r="M4128" s="239"/>
    </row>
    <row r="4129" spans="4:13" x14ac:dyDescent="0.2">
      <c r="D4129" s="232"/>
      <c r="E4129" s="232"/>
      <c r="F4129" s="232"/>
      <c r="H4129" s="232"/>
      <c r="I4129" s="232"/>
      <c r="J4129" s="232"/>
      <c r="K4129" s="232"/>
      <c r="L4129" s="232"/>
      <c r="M4129" s="239"/>
    </row>
    <row r="4130" spans="4:13" x14ac:dyDescent="0.2">
      <c r="D4130" s="232"/>
      <c r="E4130" s="232"/>
      <c r="F4130" s="232"/>
      <c r="H4130" s="232"/>
      <c r="I4130" s="232"/>
      <c r="J4130" s="232"/>
      <c r="K4130" s="232"/>
      <c r="L4130" s="232"/>
      <c r="M4130" s="239"/>
    </row>
    <row r="4131" spans="4:13" x14ac:dyDescent="0.2">
      <c r="D4131" s="232"/>
      <c r="E4131" s="232"/>
      <c r="F4131" s="232"/>
      <c r="H4131" s="232"/>
      <c r="I4131" s="232"/>
      <c r="J4131" s="232"/>
      <c r="K4131" s="232"/>
      <c r="L4131" s="232"/>
      <c r="M4131" s="239"/>
    </row>
    <row r="4132" spans="4:13" x14ac:dyDescent="0.2">
      <c r="D4132" s="232"/>
      <c r="E4132" s="232"/>
      <c r="F4132" s="232"/>
      <c r="H4132" s="232"/>
      <c r="I4132" s="232"/>
      <c r="J4132" s="232"/>
      <c r="K4132" s="232"/>
      <c r="L4132" s="232"/>
      <c r="M4132" s="239"/>
    </row>
    <row r="4133" spans="4:13" x14ac:dyDescent="0.2">
      <c r="D4133" s="232"/>
      <c r="E4133" s="232"/>
      <c r="F4133" s="232"/>
      <c r="H4133" s="232"/>
      <c r="I4133" s="232"/>
      <c r="J4133" s="232"/>
      <c r="K4133" s="232"/>
      <c r="L4133" s="232"/>
      <c r="M4133" s="239"/>
    </row>
    <row r="4134" spans="4:13" x14ac:dyDescent="0.2">
      <c r="D4134" s="232"/>
      <c r="E4134" s="232"/>
      <c r="F4134" s="232"/>
      <c r="H4134" s="232"/>
      <c r="I4134" s="232"/>
      <c r="J4134" s="232"/>
      <c r="K4134" s="232"/>
      <c r="L4134" s="232"/>
      <c r="M4134" s="239"/>
    </row>
    <row r="4135" spans="4:13" x14ac:dyDescent="0.2">
      <c r="D4135" s="232"/>
      <c r="E4135" s="232"/>
      <c r="F4135" s="232"/>
      <c r="H4135" s="232"/>
      <c r="I4135" s="232"/>
      <c r="J4135" s="232"/>
      <c r="K4135" s="232"/>
      <c r="L4135" s="232"/>
      <c r="M4135" s="239"/>
    </row>
    <row r="4136" spans="4:13" x14ac:dyDescent="0.2">
      <c r="D4136" s="232"/>
      <c r="E4136" s="232"/>
      <c r="F4136" s="232"/>
      <c r="H4136" s="232"/>
      <c r="I4136" s="232"/>
      <c r="J4136" s="232"/>
      <c r="K4136" s="232"/>
      <c r="L4136" s="232"/>
      <c r="M4136" s="239"/>
    </row>
    <row r="4137" spans="4:13" x14ac:dyDescent="0.2">
      <c r="D4137" s="232"/>
      <c r="E4137" s="232"/>
      <c r="F4137" s="232"/>
      <c r="H4137" s="232"/>
      <c r="I4137" s="232"/>
      <c r="J4137" s="232"/>
      <c r="K4137" s="232"/>
      <c r="L4137" s="232"/>
      <c r="M4137" s="239"/>
    </row>
    <row r="4138" spans="4:13" x14ac:dyDescent="0.2">
      <c r="D4138" s="232"/>
      <c r="E4138" s="232"/>
      <c r="F4138" s="232"/>
      <c r="H4138" s="232"/>
      <c r="I4138" s="232"/>
      <c r="J4138" s="232"/>
      <c r="K4138" s="232"/>
      <c r="L4138" s="232"/>
      <c r="M4138" s="239"/>
    </row>
    <row r="4139" spans="4:13" x14ac:dyDescent="0.2">
      <c r="D4139" s="232"/>
      <c r="E4139" s="232"/>
      <c r="F4139" s="232"/>
      <c r="H4139" s="232"/>
      <c r="I4139" s="232"/>
      <c r="J4139" s="232"/>
      <c r="K4139" s="232"/>
      <c r="L4139" s="232"/>
      <c r="M4139" s="239"/>
    </row>
    <row r="4140" spans="4:13" x14ac:dyDescent="0.2">
      <c r="D4140" s="232"/>
      <c r="E4140" s="232"/>
      <c r="F4140" s="232"/>
      <c r="H4140" s="232"/>
      <c r="I4140" s="232"/>
      <c r="J4140" s="232"/>
      <c r="K4140" s="232"/>
      <c r="L4140" s="232"/>
      <c r="M4140" s="239"/>
    </row>
    <row r="4141" spans="4:13" x14ac:dyDescent="0.2">
      <c r="D4141" s="232"/>
      <c r="E4141" s="232"/>
      <c r="F4141" s="232"/>
      <c r="H4141" s="232"/>
      <c r="I4141" s="232"/>
      <c r="J4141" s="232"/>
      <c r="K4141" s="232"/>
      <c r="L4141" s="232"/>
      <c r="M4141" s="239"/>
    </row>
    <row r="4142" spans="4:13" x14ac:dyDescent="0.2">
      <c r="D4142" s="232"/>
      <c r="E4142" s="232"/>
      <c r="F4142" s="232"/>
      <c r="H4142" s="232"/>
      <c r="I4142" s="232"/>
      <c r="J4142" s="232"/>
      <c r="K4142" s="232"/>
      <c r="L4142" s="232"/>
      <c r="M4142" s="239"/>
    </row>
    <row r="4143" spans="4:13" x14ac:dyDescent="0.2">
      <c r="D4143" s="232"/>
      <c r="E4143" s="232"/>
      <c r="F4143" s="232"/>
      <c r="H4143" s="232"/>
      <c r="I4143" s="232"/>
      <c r="J4143" s="232"/>
      <c r="K4143" s="232"/>
      <c r="L4143" s="232"/>
      <c r="M4143" s="239"/>
    </row>
    <row r="4144" spans="4:13" x14ac:dyDescent="0.2">
      <c r="D4144" s="232"/>
      <c r="E4144" s="232"/>
      <c r="F4144" s="232"/>
      <c r="H4144" s="232"/>
      <c r="I4144" s="232"/>
      <c r="J4144" s="232"/>
      <c r="K4144" s="232"/>
      <c r="L4144" s="232"/>
      <c r="M4144" s="239"/>
    </row>
    <row r="4145" spans="4:13" x14ac:dyDescent="0.2">
      <c r="D4145" s="232"/>
      <c r="E4145" s="232"/>
      <c r="F4145" s="232"/>
      <c r="H4145" s="232"/>
      <c r="I4145" s="232"/>
      <c r="J4145" s="232"/>
      <c r="K4145" s="232"/>
      <c r="L4145" s="232"/>
      <c r="M4145" s="239"/>
    </row>
    <row r="4146" spans="4:13" x14ac:dyDescent="0.2">
      <c r="D4146" s="232"/>
      <c r="E4146" s="232"/>
      <c r="F4146" s="232"/>
      <c r="H4146" s="232"/>
      <c r="I4146" s="232"/>
      <c r="J4146" s="232"/>
      <c r="K4146" s="232"/>
      <c r="L4146" s="232"/>
      <c r="M4146" s="239"/>
    </row>
    <row r="4147" spans="4:13" x14ac:dyDescent="0.2">
      <c r="D4147" s="232"/>
      <c r="E4147" s="232"/>
      <c r="F4147" s="232"/>
      <c r="H4147" s="232"/>
      <c r="I4147" s="232"/>
      <c r="J4147" s="232"/>
      <c r="K4147" s="232"/>
      <c r="L4147" s="232"/>
      <c r="M4147" s="239"/>
    </row>
    <row r="4148" spans="4:13" x14ac:dyDescent="0.2">
      <c r="D4148" s="232"/>
      <c r="E4148" s="232"/>
      <c r="F4148" s="232"/>
      <c r="H4148" s="232"/>
      <c r="I4148" s="232"/>
      <c r="J4148" s="232"/>
      <c r="K4148" s="232"/>
      <c r="L4148" s="232"/>
      <c r="M4148" s="239"/>
    </row>
    <row r="4149" spans="4:13" x14ac:dyDescent="0.2">
      <c r="D4149" s="232"/>
      <c r="E4149" s="232"/>
      <c r="F4149" s="232"/>
      <c r="H4149" s="232"/>
      <c r="I4149" s="232"/>
      <c r="J4149" s="232"/>
      <c r="K4149" s="232"/>
      <c r="L4149" s="232"/>
      <c r="M4149" s="239"/>
    </row>
    <row r="4150" spans="4:13" x14ac:dyDescent="0.2">
      <c r="D4150" s="232"/>
      <c r="E4150" s="232"/>
      <c r="F4150" s="232"/>
      <c r="H4150" s="232"/>
      <c r="I4150" s="232"/>
      <c r="J4150" s="232"/>
      <c r="K4150" s="232"/>
      <c r="L4150" s="232"/>
      <c r="M4150" s="239"/>
    </row>
    <row r="4151" spans="4:13" x14ac:dyDescent="0.2">
      <c r="D4151" s="232"/>
      <c r="E4151" s="232"/>
      <c r="F4151" s="232"/>
      <c r="H4151" s="232"/>
      <c r="I4151" s="232"/>
      <c r="J4151" s="232"/>
      <c r="K4151" s="232"/>
      <c r="L4151" s="232"/>
      <c r="M4151" s="239"/>
    </row>
    <row r="4152" spans="4:13" x14ac:dyDescent="0.2">
      <c r="D4152" s="232"/>
      <c r="E4152" s="232"/>
      <c r="F4152" s="232"/>
      <c r="H4152" s="232"/>
      <c r="I4152" s="232"/>
      <c r="J4152" s="232"/>
      <c r="K4152" s="232"/>
      <c r="L4152" s="232"/>
      <c r="M4152" s="239"/>
    </row>
    <row r="4153" spans="4:13" x14ac:dyDescent="0.2">
      <c r="D4153" s="232"/>
      <c r="E4153" s="232"/>
      <c r="F4153" s="232"/>
      <c r="H4153" s="232"/>
      <c r="I4153" s="232"/>
      <c r="J4153" s="232"/>
      <c r="K4153" s="232"/>
      <c r="L4153" s="232"/>
      <c r="M4153" s="239"/>
    </row>
    <row r="4154" spans="4:13" x14ac:dyDescent="0.2">
      <c r="D4154" s="232"/>
      <c r="E4154" s="232"/>
      <c r="F4154" s="232"/>
      <c r="H4154" s="232"/>
      <c r="I4154" s="232"/>
      <c r="J4154" s="232"/>
      <c r="K4154" s="232"/>
      <c r="L4154" s="232"/>
      <c r="M4154" s="239"/>
    </row>
    <row r="4155" spans="4:13" x14ac:dyDescent="0.2">
      <c r="D4155" s="232"/>
      <c r="E4155" s="232"/>
      <c r="F4155" s="232"/>
      <c r="H4155" s="232"/>
      <c r="I4155" s="232"/>
      <c r="J4155" s="232"/>
      <c r="K4155" s="232"/>
      <c r="L4155" s="232"/>
      <c r="M4155" s="239"/>
    </row>
    <row r="4156" spans="4:13" x14ac:dyDescent="0.2">
      <c r="D4156" s="232"/>
      <c r="E4156" s="232"/>
      <c r="F4156" s="232"/>
      <c r="H4156" s="232"/>
      <c r="I4156" s="232"/>
      <c r="J4156" s="232"/>
      <c r="K4156" s="232"/>
      <c r="L4156" s="232"/>
      <c r="M4156" s="239"/>
    </row>
    <row r="4157" spans="4:13" x14ac:dyDescent="0.2">
      <c r="D4157" s="232"/>
      <c r="E4157" s="232"/>
      <c r="F4157" s="232"/>
      <c r="H4157" s="232"/>
      <c r="I4157" s="232"/>
      <c r="J4157" s="232"/>
      <c r="K4157" s="232"/>
      <c r="L4157" s="232"/>
      <c r="M4157" s="239"/>
    </row>
    <row r="4158" spans="4:13" x14ac:dyDescent="0.2">
      <c r="D4158" s="232"/>
      <c r="E4158" s="232"/>
      <c r="F4158" s="232"/>
      <c r="H4158" s="232"/>
      <c r="I4158" s="232"/>
      <c r="J4158" s="232"/>
      <c r="K4158" s="232"/>
      <c r="L4158" s="232"/>
      <c r="M4158" s="239"/>
    </row>
    <row r="4159" spans="4:13" x14ac:dyDescent="0.2">
      <c r="D4159" s="232"/>
      <c r="E4159" s="232"/>
      <c r="F4159" s="232"/>
      <c r="H4159" s="232"/>
      <c r="I4159" s="232"/>
      <c r="J4159" s="232"/>
      <c r="K4159" s="232"/>
      <c r="L4159" s="232"/>
      <c r="M4159" s="239"/>
    </row>
    <row r="4160" spans="4:13" x14ac:dyDescent="0.2">
      <c r="D4160" s="232"/>
      <c r="E4160" s="232"/>
      <c r="F4160" s="232"/>
      <c r="H4160" s="232"/>
      <c r="I4160" s="232"/>
      <c r="J4160" s="232"/>
      <c r="K4160" s="232"/>
      <c r="L4160" s="232"/>
      <c r="M4160" s="239"/>
    </row>
    <row r="4161" spans="4:13" x14ac:dyDescent="0.2">
      <c r="D4161" s="232"/>
      <c r="E4161" s="232"/>
      <c r="F4161" s="232"/>
      <c r="H4161" s="232"/>
      <c r="I4161" s="232"/>
      <c r="J4161" s="232"/>
      <c r="K4161" s="232"/>
      <c r="L4161" s="232"/>
      <c r="M4161" s="239"/>
    </row>
    <row r="4162" spans="4:13" x14ac:dyDescent="0.2">
      <c r="D4162" s="232"/>
      <c r="E4162" s="232"/>
      <c r="F4162" s="232"/>
      <c r="H4162" s="232"/>
      <c r="I4162" s="232"/>
      <c r="J4162" s="232"/>
      <c r="K4162" s="232"/>
      <c r="L4162" s="232"/>
      <c r="M4162" s="239"/>
    </row>
    <row r="4163" spans="4:13" x14ac:dyDescent="0.2">
      <c r="D4163" s="232"/>
      <c r="E4163" s="232"/>
      <c r="F4163" s="232"/>
      <c r="H4163" s="232"/>
      <c r="I4163" s="232"/>
      <c r="J4163" s="232"/>
      <c r="K4163" s="232"/>
      <c r="L4163" s="232"/>
      <c r="M4163" s="239"/>
    </row>
    <row r="4164" spans="4:13" x14ac:dyDescent="0.2">
      <c r="D4164" s="232"/>
      <c r="E4164" s="232"/>
      <c r="F4164" s="232"/>
      <c r="H4164" s="232"/>
      <c r="I4164" s="232"/>
      <c r="J4164" s="232"/>
      <c r="K4164" s="232"/>
      <c r="L4164" s="232"/>
      <c r="M4164" s="239"/>
    </row>
    <row r="4165" spans="4:13" x14ac:dyDescent="0.2">
      <c r="D4165" s="232"/>
      <c r="E4165" s="232"/>
      <c r="F4165" s="232"/>
      <c r="H4165" s="232"/>
      <c r="I4165" s="232"/>
      <c r="J4165" s="232"/>
      <c r="K4165" s="232"/>
      <c r="L4165" s="232"/>
      <c r="M4165" s="239"/>
    </row>
    <row r="4166" spans="4:13" x14ac:dyDescent="0.2">
      <c r="D4166" s="232"/>
      <c r="E4166" s="232"/>
      <c r="F4166" s="232"/>
      <c r="H4166" s="232"/>
      <c r="I4166" s="232"/>
      <c r="J4166" s="232"/>
      <c r="K4166" s="232"/>
      <c r="L4166" s="232"/>
      <c r="M4166" s="239"/>
    </row>
    <row r="4167" spans="4:13" x14ac:dyDescent="0.2">
      <c r="D4167" s="232"/>
      <c r="E4167" s="232"/>
      <c r="F4167" s="232"/>
      <c r="H4167" s="232"/>
      <c r="I4167" s="232"/>
      <c r="J4167" s="232"/>
      <c r="K4167" s="232"/>
      <c r="L4167" s="232"/>
      <c r="M4167" s="239"/>
    </row>
    <row r="4168" spans="4:13" x14ac:dyDescent="0.2">
      <c r="D4168" s="232"/>
      <c r="E4168" s="232"/>
      <c r="F4168" s="232"/>
      <c r="H4168" s="232"/>
      <c r="I4168" s="232"/>
      <c r="J4168" s="232"/>
      <c r="K4168" s="232"/>
      <c r="L4168" s="232"/>
      <c r="M4168" s="239"/>
    </row>
    <row r="4169" spans="4:13" x14ac:dyDescent="0.2">
      <c r="D4169" s="232"/>
      <c r="E4169" s="232"/>
      <c r="F4169" s="232"/>
      <c r="H4169" s="232"/>
      <c r="I4169" s="232"/>
      <c r="J4169" s="232"/>
      <c r="K4169" s="232"/>
      <c r="L4169" s="232"/>
      <c r="M4169" s="239"/>
    </row>
    <row r="4170" spans="4:13" x14ac:dyDescent="0.2">
      <c r="D4170" s="232"/>
      <c r="E4170" s="232"/>
      <c r="F4170" s="232"/>
      <c r="H4170" s="232"/>
      <c r="I4170" s="232"/>
      <c r="J4170" s="232"/>
      <c r="K4170" s="232"/>
      <c r="L4170" s="232"/>
      <c r="M4170" s="239"/>
    </row>
    <row r="4171" spans="4:13" x14ac:dyDescent="0.2">
      <c r="D4171" s="232"/>
      <c r="E4171" s="232"/>
      <c r="F4171" s="232"/>
      <c r="H4171" s="232"/>
      <c r="I4171" s="232"/>
      <c r="J4171" s="232"/>
      <c r="K4171" s="232"/>
      <c r="L4171" s="232"/>
      <c r="M4171" s="239"/>
    </row>
    <row r="4172" spans="4:13" x14ac:dyDescent="0.2">
      <c r="D4172" s="232"/>
      <c r="E4172" s="232"/>
      <c r="F4172" s="232"/>
      <c r="H4172" s="232"/>
      <c r="I4172" s="232"/>
      <c r="J4172" s="232"/>
      <c r="K4172" s="232"/>
      <c r="L4172" s="232"/>
      <c r="M4172" s="239"/>
    </row>
    <row r="4173" spans="4:13" x14ac:dyDescent="0.2">
      <c r="D4173" s="232"/>
      <c r="E4173" s="232"/>
      <c r="F4173" s="232"/>
      <c r="H4173" s="232"/>
      <c r="I4173" s="232"/>
      <c r="J4173" s="232"/>
      <c r="K4173" s="232"/>
      <c r="L4173" s="232"/>
      <c r="M4173" s="239"/>
    </row>
    <row r="4174" spans="4:13" x14ac:dyDescent="0.2">
      <c r="D4174" s="232"/>
      <c r="E4174" s="232"/>
      <c r="F4174" s="232"/>
      <c r="H4174" s="232"/>
      <c r="I4174" s="232"/>
      <c r="J4174" s="232"/>
      <c r="K4174" s="232"/>
      <c r="L4174" s="232"/>
      <c r="M4174" s="239"/>
    </row>
    <row r="4175" spans="4:13" x14ac:dyDescent="0.2">
      <c r="D4175" s="232"/>
      <c r="E4175" s="232"/>
      <c r="F4175" s="232"/>
      <c r="H4175" s="232"/>
      <c r="I4175" s="232"/>
      <c r="J4175" s="232"/>
      <c r="K4175" s="232"/>
      <c r="L4175" s="232"/>
      <c r="M4175" s="239"/>
    </row>
    <row r="4176" spans="4:13" x14ac:dyDescent="0.2">
      <c r="D4176" s="232"/>
      <c r="E4176" s="232"/>
      <c r="F4176" s="232"/>
      <c r="H4176" s="232"/>
      <c r="I4176" s="232"/>
      <c r="J4176" s="232"/>
      <c r="K4176" s="232"/>
      <c r="L4176" s="232"/>
      <c r="M4176" s="239"/>
    </row>
    <row r="4177" spans="4:13" x14ac:dyDescent="0.2">
      <c r="D4177" s="232"/>
      <c r="E4177" s="232"/>
      <c r="F4177" s="232"/>
      <c r="H4177" s="232"/>
      <c r="I4177" s="232"/>
      <c r="J4177" s="232"/>
      <c r="K4177" s="232"/>
      <c r="L4177" s="232"/>
      <c r="M4177" s="239"/>
    </row>
    <row r="4178" spans="4:13" x14ac:dyDescent="0.2">
      <c r="D4178" s="232"/>
      <c r="E4178" s="232"/>
      <c r="F4178" s="232"/>
      <c r="H4178" s="232"/>
      <c r="I4178" s="232"/>
      <c r="J4178" s="232"/>
      <c r="K4178" s="232"/>
      <c r="L4178" s="232"/>
      <c r="M4178" s="239"/>
    </row>
    <row r="4179" spans="4:13" x14ac:dyDescent="0.2">
      <c r="D4179" s="232"/>
      <c r="E4179" s="232"/>
      <c r="F4179" s="232"/>
      <c r="H4179" s="232"/>
      <c r="I4179" s="232"/>
      <c r="J4179" s="232"/>
      <c r="K4179" s="232"/>
      <c r="L4179" s="232"/>
      <c r="M4179" s="239"/>
    </row>
    <row r="4180" spans="4:13" x14ac:dyDescent="0.2">
      <c r="D4180" s="232"/>
      <c r="E4180" s="232"/>
      <c r="F4180" s="232"/>
      <c r="H4180" s="232"/>
      <c r="I4180" s="232"/>
      <c r="J4180" s="232"/>
      <c r="K4180" s="232"/>
      <c r="L4180" s="232"/>
      <c r="M4180" s="239"/>
    </row>
    <row r="4181" spans="4:13" x14ac:dyDescent="0.2">
      <c r="D4181" s="232"/>
      <c r="E4181" s="232"/>
      <c r="F4181" s="232"/>
      <c r="H4181" s="232"/>
      <c r="I4181" s="232"/>
      <c r="J4181" s="232"/>
      <c r="K4181" s="232"/>
      <c r="L4181" s="232"/>
      <c r="M4181" s="239"/>
    </row>
    <row r="4182" spans="4:13" x14ac:dyDescent="0.2">
      <c r="D4182" s="232"/>
      <c r="E4182" s="232"/>
      <c r="F4182" s="232"/>
      <c r="H4182" s="232"/>
      <c r="I4182" s="232"/>
      <c r="J4182" s="232"/>
      <c r="K4182" s="232"/>
      <c r="L4182" s="232"/>
      <c r="M4182" s="239"/>
    </row>
    <row r="4183" spans="4:13" x14ac:dyDescent="0.2">
      <c r="D4183" s="232"/>
      <c r="E4183" s="232"/>
      <c r="F4183" s="232"/>
      <c r="H4183" s="232"/>
      <c r="I4183" s="232"/>
      <c r="J4183" s="232"/>
      <c r="K4183" s="232"/>
      <c r="L4183" s="232"/>
      <c r="M4183" s="239"/>
    </row>
    <row r="4184" spans="4:13" x14ac:dyDescent="0.2">
      <c r="D4184" s="232"/>
      <c r="E4184" s="232"/>
      <c r="F4184" s="232"/>
      <c r="H4184" s="232"/>
      <c r="I4184" s="232"/>
      <c r="J4184" s="232"/>
      <c r="K4184" s="232"/>
      <c r="L4184" s="232"/>
      <c r="M4184" s="239"/>
    </row>
    <row r="4185" spans="4:13" x14ac:dyDescent="0.2">
      <c r="D4185" s="232"/>
      <c r="E4185" s="232"/>
      <c r="F4185" s="232"/>
      <c r="H4185" s="232"/>
      <c r="I4185" s="232"/>
      <c r="J4185" s="232"/>
      <c r="K4185" s="232"/>
      <c r="L4185" s="232"/>
      <c r="M4185" s="239"/>
    </row>
    <row r="4186" spans="4:13" x14ac:dyDescent="0.2">
      <c r="D4186" s="232"/>
      <c r="E4186" s="232"/>
      <c r="F4186" s="232"/>
      <c r="H4186" s="232"/>
      <c r="I4186" s="232"/>
      <c r="J4186" s="232"/>
      <c r="K4186" s="232"/>
      <c r="L4186" s="232"/>
      <c r="M4186" s="239"/>
    </row>
    <row r="4187" spans="4:13" x14ac:dyDescent="0.2">
      <c r="D4187" s="232"/>
      <c r="E4187" s="232"/>
      <c r="F4187" s="232"/>
      <c r="H4187" s="232"/>
      <c r="I4187" s="232"/>
      <c r="J4187" s="232"/>
      <c r="K4187" s="232"/>
      <c r="L4187" s="232"/>
      <c r="M4187" s="239"/>
    </row>
    <row r="4188" spans="4:13" x14ac:dyDescent="0.2">
      <c r="D4188" s="232"/>
      <c r="E4188" s="232"/>
      <c r="F4188" s="232"/>
      <c r="H4188" s="232"/>
      <c r="I4188" s="232"/>
      <c r="J4188" s="232"/>
      <c r="K4188" s="232"/>
      <c r="L4188" s="232"/>
      <c r="M4188" s="239"/>
    </row>
    <row r="4189" spans="4:13" x14ac:dyDescent="0.2">
      <c r="D4189" s="232"/>
      <c r="E4189" s="232"/>
      <c r="F4189" s="232"/>
      <c r="H4189" s="232"/>
      <c r="I4189" s="232"/>
      <c r="J4189" s="232"/>
      <c r="K4189" s="232"/>
      <c r="L4189" s="232"/>
      <c r="M4189" s="239"/>
    </row>
    <row r="4190" spans="4:13" x14ac:dyDescent="0.2">
      <c r="D4190" s="232"/>
      <c r="E4190" s="232"/>
      <c r="F4190" s="232"/>
      <c r="H4190" s="232"/>
      <c r="I4190" s="232"/>
      <c r="J4190" s="232"/>
      <c r="K4190" s="232"/>
      <c r="L4190" s="232"/>
      <c r="M4190" s="239"/>
    </row>
    <row r="4191" spans="4:13" x14ac:dyDescent="0.2">
      <c r="D4191" s="232"/>
      <c r="E4191" s="232"/>
      <c r="F4191" s="232"/>
      <c r="H4191" s="232"/>
      <c r="I4191" s="232"/>
      <c r="J4191" s="232"/>
      <c r="K4191" s="232"/>
      <c r="L4191" s="232"/>
      <c r="M4191" s="239"/>
    </row>
    <row r="4192" spans="4:13" x14ac:dyDescent="0.2">
      <c r="D4192" s="232"/>
      <c r="E4192" s="232"/>
      <c r="F4192" s="232"/>
      <c r="H4192" s="232"/>
      <c r="I4192" s="232"/>
      <c r="J4192" s="232"/>
      <c r="K4192" s="232"/>
      <c r="L4192" s="232"/>
      <c r="M4192" s="239"/>
    </row>
    <row r="4193" spans="4:13" x14ac:dyDescent="0.2">
      <c r="D4193" s="232"/>
      <c r="E4193" s="232"/>
      <c r="F4193" s="232"/>
      <c r="H4193" s="232"/>
      <c r="I4193" s="232"/>
      <c r="J4193" s="232"/>
      <c r="K4193" s="232"/>
      <c r="L4193" s="232"/>
      <c r="M4193" s="239"/>
    </row>
    <row r="4194" spans="4:13" x14ac:dyDescent="0.2">
      <c r="D4194" s="232"/>
      <c r="E4194" s="232"/>
      <c r="F4194" s="232"/>
      <c r="H4194" s="232"/>
      <c r="I4194" s="232"/>
      <c r="J4194" s="232"/>
      <c r="K4194" s="232"/>
      <c r="L4194" s="232"/>
      <c r="M4194" s="239"/>
    </row>
    <row r="4195" spans="4:13" x14ac:dyDescent="0.2">
      <c r="D4195" s="232"/>
      <c r="E4195" s="232"/>
      <c r="F4195" s="232"/>
      <c r="H4195" s="232"/>
      <c r="I4195" s="232"/>
      <c r="J4195" s="232"/>
      <c r="K4195" s="232"/>
      <c r="L4195" s="232"/>
      <c r="M4195" s="239"/>
    </row>
    <row r="4196" spans="4:13" x14ac:dyDescent="0.2">
      <c r="D4196" s="232"/>
      <c r="E4196" s="232"/>
      <c r="F4196" s="232"/>
      <c r="H4196" s="232"/>
      <c r="I4196" s="232"/>
      <c r="J4196" s="232"/>
      <c r="K4196" s="232"/>
      <c r="L4196" s="232"/>
      <c r="M4196" s="239"/>
    </row>
    <row r="4197" spans="4:13" x14ac:dyDescent="0.2">
      <c r="D4197" s="232"/>
      <c r="E4197" s="232"/>
      <c r="F4197" s="232"/>
      <c r="H4197" s="232"/>
      <c r="I4197" s="232"/>
      <c r="J4197" s="232"/>
      <c r="K4197" s="232"/>
      <c r="L4197" s="232"/>
      <c r="M4197" s="239"/>
    </row>
    <row r="4198" spans="4:13" x14ac:dyDescent="0.2">
      <c r="D4198" s="232"/>
      <c r="E4198" s="232"/>
      <c r="F4198" s="232"/>
      <c r="H4198" s="232"/>
      <c r="I4198" s="232"/>
      <c r="J4198" s="232"/>
      <c r="K4198" s="232"/>
      <c r="L4198" s="232"/>
      <c r="M4198" s="239"/>
    </row>
    <row r="4199" spans="4:13" x14ac:dyDescent="0.2">
      <c r="D4199" s="232"/>
      <c r="E4199" s="232"/>
      <c r="F4199" s="232"/>
      <c r="H4199" s="232"/>
      <c r="I4199" s="232"/>
      <c r="J4199" s="232"/>
      <c r="K4199" s="232"/>
      <c r="L4199" s="232"/>
      <c r="M4199" s="239"/>
    </row>
    <row r="4200" spans="4:13" x14ac:dyDescent="0.2">
      <c r="D4200" s="232"/>
      <c r="E4200" s="232"/>
      <c r="F4200" s="232"/>
      <c r="H4200" s="232"/>
      <c r="I4200" s="232"/>
      <c r="J4200" s="232"/>
      <c r="K4200" s="232"/>
      <c r="L4200" s="232"/>
      <c r="M4200" s="239"/>
    </row>
    <row r="4201" spans="4:13" x14ac:dyDescent="0.2">
      <c r="D4201" s="232"/>
      <c r="E4201" s="232"/>
      <c r="F4201" s="232"/>
      <c r="H4201" s="232"/>
      <c r="I4201" s="232"/>
      <c r="J4201" s="232"/>
      <c r="K4201" s="232"/>
      <c r="L4201" s="232"/>
      <c r="M4201" s="239"/>
    </row>
    <row r="4202" spans="4:13" x14ac:dyDescent="0.2">
      <c r="D4202" s="232"/>
      <c r="E4202" s="232"/>
      <c r="F4202" s="232"/>
      <c r="H4202" s="232"/>
      <c r="I4202" s="232"/>
      <c r="J4202" s="232"/>
      <c r="K4202" s="232"/>
      <c r="L4202" s="232"/>
      <c r="M4202" s="239"/>
    </row>
    <row r="4203" spans="4:13" x14ac:dyDescent="0.2">
      <c r="D4203" s="232"/>
      <c r="E4203" s="232"/>
      <c r="F4203" s="232"/>
      <c r="H4203" s="232"/>
      <c r="I4203" s="232"/>
      <c r="J4203" s="232"/>
      <c r="K4203" s="232"/>
      <c r="L4203" s="232"/>
      <c r="M4203" s="239"/>
    </row>
    <row r="4204" spans="4:13" x14ac:dyDescent="0.2">
      <c r="D4204" s="232"/>
      <c r="E4204" s="232"/>
      <c r="F4204" s="232"/>
      <c r="H4204" s="232"/>
      <c r="I4204" s="232"/>
      <c r="J4204" s="232"/>
      <c r="K4204" s="232"/>
      <c r="L4204" s="232"/>
      <c r="M4204" s="239"/>
    </row>
    <row r="4205" spans="4:13" x14ac:dyDescent="0.2">
      <c r="D4205" s="232"/>
      <c r="E4205" s="232"/>
      <c r="F4205" s="232"/>
      <c r="H4205" s="232"/>
      <c r="I4205" s="232"/>
      <c r="J4205" s="232"/>
      <c r="K4205" s="232"/>
      <c r="L4205" s="232"/>
      <c r="M4205" s="239"/>
    </row>
    <row r="4206" spans="4:13" x14ac:dyDescent="0.2">
      <c r="D4206" s="232"/>
      <c r="E4206" s="232"/>
      <c r="F4206" s="232"/>
      <c r="H4206" s="232"/>
      <c r="I4206" s="232"/>
      <c r="J4206" s="232"/>
      <c r="K4206" s="232"/>
      <c r="L4206" s="232"/>
      <c r="M4206" s="239"/>
    </row>
    <row r="4207" spans="4:13" x14ac:dyDescent="0.2">
      <c r="D4207" s="232"/>
      <c r="E4207" s="232"/>
      <c r="F4207" s="232"/>
      <c r="H4207" s="232"/>
      <c r="I4207" s="232"/>
      <c r="J4207" s="232"/>
      <c r="K4207" s="232"/>
      <c r="L4207" s="232"/>
      <c r="M4207" s="239"/>
    </row>
    <row r="4208" spans="4:13" x14ac:dyDescent="0.2">
      <c r="D4208" s="232"/>
      <c r="E4208" s="232"/>
      <c r="F4208" s="232"/>
      <c r="H4208" s="232"/>
      <c r="I4208" s="232"/>
      <c r="J4208" s="232"/>
      <c r="K4208" s="232"/>
      <c r="L4208" s="232"/>
      <c r="M4208" s="239"/>
    </row>
    <row r="4209" spans="4:13" x14ac:dyDescent="0.2">
      <c r="D4209" s="232"/>
      <c r="E4209" s="232"/>
      <c r="F4209" s="232"/>
      <c r="H4209" s="232"/>
      <c r="I4209" s="232"/>
      <c r="J4209" s="232"/>
      <c r="K4209" s="232"/>
      <c r="L4209" s="232"/>
      <c r="M4209" s="239"/>
    </row>
    <row r="4210" spans="4:13" x14ac:dyDescent="0.2">
      <c r="D4210" s="232"/>
      <c r="E4210" s="232"/>
      <c r="F4210" s="232"/>
      <c r="H4210" s="232"/>
      <c r="I4210" s="232"/>
      <c r="J4210" s="232"/>
      <c r="K4210" s="232"/>
      <c r="L4210" s="232"/>
      <c r="M4210" s="239"/>
    </row>
    <row r="4211" spans="4:13" x14ac:dyDescent="0.2">
      <c r="D4211" s="232"/>
      <c r="E4211" s="232"/>
      <c r="F4211" s="232"/>
      <c r="H4211" s="232"/>
      <c r="I4211" s="232"/>
      <c r="J4211" s="232"/>
      <c r="K4211" s="232"/>
      <c r="L4211" s="232"/>
      <c r="M4211" s="239"/>
    </row>
    <row r="4212" spans="4:13" x14ac:dyDescent="0.2">
      <c r="D4212" s="232"/>
      <c r="E4212" s="232"/>
      <c r="F4212" s="232"/>
      <c r="H4212" s="232"/>
      <c r="I4212" s="232"/>
      <c r="J4212" s="232"/>
      <c r="K4212" s="232"/>
      <c r="L4212" s="232"/>
      <c r="M4212" s="239"/>
    </row>
    <row r="4213" spans="4:13" x14ac:dyDescent="0.2">
      <c r="D4213" s="232"/>
      <c r="E4213" s="232"/>
      <c r="F4213" s="232"/>
      <c r="H4213" s="232"/>
      <c r="I4213" s="232"/>
      <c r="J4213" s="232"/>
      <c r="K4213" s="232"/>
      <c r="L4213" s="232"/>
      <c r="M4213" s="239"/>
    </row>
    <row r="4214" spans="4:13" x14ac:dyDescent="0.2">
      <c r="D4214" s="232"/>
      <c r="E4214" s="232"/>
      <c r="F4214" s="232"/>
      <c r="H4214" s="232"/>
      <c r="I4214" s="232"/>
      <c r="J4214" s="232"/>
      <c r="K4214" s="232"/>
      <c r="L4214" s="232"/>
      <c r="M4214" s="239"/>
    </row>
    <row r="4215" spans="4:13" x14ac:dyDescent="0.2">
      <c r="D4215" s="232"/>
      <c r="E4215" s="232"/>
      <c r="F4215" s="232"/>
      <c r="H4215" s="232"/>
      <c r="I4215" s="232"/>
      <c r="J4215" s="232"/>
      <c r="K4215" s="232"/>
      <c r="L4215" s="232"/>
      <c r="M4215" s="239"/>
    </row>
    <row r="4216" spans="4:13" x14ac:dyDescent="0.2">
      <c r="D4216" s="232"/>
      <c r="E4216" s="232"/>
      <c r="F4216" s="232"/>
      <c r="H4216" s="232"/>
      <c r="I4216" s="232"/>
      <c r="J4216" s="232"/>
      <c r="K4216" s="232"/>
      <c r="L4216" s="232"/>
      <c r="M4216" s="239"/>
    </row>
    <row r="4217" spans="4:13" x14ac:dyDescent="0.2">
      <c r="D4217" s="232"/>
      <c r="E4217" s="232"/>
      <c r="F4217" s="232"/>
      <c r="H4217" s="232"/>
      <c r="I4217" s="232"/>
      <c r="J4217" s="232"/>
      <c r="K4217" s="232"/>
      <c r="L4217" s="232"/>
      <c r="M4217" s="239"/>
    </row>
    <row r="4218" spans="4:13" x14ac:dyDescent="0.2">
      <c r="D4218" s="232"/>
      <c r="E4218" s="232"/>
      <c r="F4218" s="232"/>
      <c r="H4218" s="232"/>
      <c r="I4218" s="232"/>
      <c r="J4218" s="232"/>
      <c r="K4218" s="232"/>
      <c r="L4218" s="232"/>
      <c r="M4218" s="239"/>
    </row>
    <row r="4219" spans="4:13" x14ac:dyDescent="0.2">
      <c r="D4219" s="232"/>
      <c r="E4219" s="232"/>
      <c r="F4219" s="232"/>
      <c r="H4219" s="232"/>
      <c r="I4219" s="232"/>
      <c r="J4219" s="232"/>
      <c r="K4219" s="232"/>
      <c r="L4219" s="232"/>
      <c r="M4219" s="239"/>
    </row>
    <row r="4220" spans="4:13" x14ac:dyDescent="0.2">
      <c r="D4220" s="232"/>
      <c r="E4220" s="232"/>
      <c r="F4220" s="232"/>
      <c r="H4220" s="232"/>
      <c r="I4220" s="232"/>
      <c r="J4220" s="232"/>
      <c r="K4220" s="232"/>
      <c r="L4220" s="232"/>
      <c r="M4220" s="239"/>
    </row>
    <row r="4221" spans="4:13" x14ac:dyDescent="0.2">
      <c r="D4221" s="232"/>
      <c r="E4221" s="232"/>
      <c r="F4221" s="232"/>
      <c r="H4221" s="232"/>
      <c r="I4221" s="232"/>
      <c r="J4221" s="232"/>
      <c r="K4221" s="232"/>
      <c r="L4221" s="232"/>
      <c r="M4221" s="239"/>
    </row>
    <row r="4222" spans="4:13" x14ac:dyDescent="0.2">
      <c r="D4222" s="232"/>
      <c r="E4222" s="232"/>
      <c r="F4222" s="232"/>
      <c r="H4222" s="232"/>
      <c r="I4222" s="232"/>
      <c r="J4222" s="232"/>
      <c r="K4222" s="232"/>
      <c r="L4222" s="232"/>
      <c r="M4222" s="239"/>
    </row>
    <row r="4223" spans="4:13" x14ac:dyDescent="0.2">
      <c r="D4223" s="232"/>
      <c r="E4223" s="232"/>
      <c r="F4223" s="232"/>
      <c r="H4223" s="232"/>
      <c r="I4223" s="232"/>
      <c r="J4223" s="232"/>
      <c r="K4223" s="232"/>
      <c r="L4223" s="232"/>
      <c r="M4223" s="239"/>
    </row>
    <row r="4224" spans="4:13" x14ac:dyDescent="0.2">
      <c r="D4224" s="232"/>
      <c r="E4224" s="232"/>
      <c r="F4224" s="232"/>
      <c r="H4224" s="232"/>
      <c r="I4224" s="232"/>
      <c r="J4224" s="232"/>
      <c r="K4224" s="232"/>
      <c r="L4224" s="232"/>
      <c r="M4224" s="239"/>
    </row>
    <row r="4225" spans="4:13" x14ac:dyDescent="0.2">
      <c r="D4225" s="232"/>
      <c r="E4225" s="232"/>
      <c r="F4225" s="232"/>
      <c r="H4225" s="232"/>
      <c r="I4225" s="232"/>
      <c r="J4225" s="232"/>
      <c r="K4225" s="232"/>
      <c r="L4225" s="232"/>
      <c r="M4225" s="239"/>
    </row>
    <row r="4226" spans="4:13" x14ac:dyDescent="0.2">
      <c r="D4226" s="232"/>
      <c r="E4226" s="232"/>
      <c r="F4226" s="232"/>
      <c r="H4226" s="232"/>
      <c r="I4226" s="232"/>
      <c r="J4226" s="232"/>
      <c r="K4226" s="232"/>
      <c r="L4226" s="232"/>
      <c r="M4226" s="239"/>
    </row>
    <row r="4227" spans="4:13" x14ac:dyDescent="0.2">
      <c r="D4227" s="232"/>
      <c r="E4227" s="232"/>
      <c r="F4227" s="232"/>
      <c r="H4227" s="232"/>
      <c r="I4227" s="232"/>
      <c r="J4227" s="232"/>
      <c r="K4227" s="232"/>
      <c r="L4227" s="232"/>
      <c r="M4227" s="239"/>
    </row>
    <row r="4228" spans="4:13" x14ac:dyDescent="0.2">
      <c r="D4228" s="232"/>
      <c r="E4228" s="232"/>
      <c r="F4228" s="232"/>
      <c r="H4228" s="232"/>
      <c r="I4228" s="232"/>
      <c r="J4228" s="232"/>
      <c r="K4228" s="232"/>
      <c r="L4228" s="232"/>
      <c r="M4228" s="239"/>
    </row>
    <row r="4229" spans="4:13" x14ac:dyDescent="0.2">
      <c r="D4229" s="232"/>
      <c r="E4229" s="232"/>
      <c r="F4229" s="232"/>
      <c r="H4229" s="232"/>
      <c r="I4229" s="232"/>
      <c r="J4229" s="232"/>
      <c r="K4229" s="232"/>
      <c r="L4229" s="232"/>
      <c r="M4229" s="239"/>
    </row>
    <row r="4230" spans="4:13" x14ac:dyDescent="0.2">
      <c r="D4230" s="232"/>
      <c r="E4230" s="232"/>
      <c r="F4230" s="232"/>
      <c r="H4230" s="232"/>
      <c r="I4230" s="232"/>
      <c r="J4230" s="232"/>
      <c r="K4230" s="232"/>
      <c r="L4230" s="232"/>
      <c r="M4230" s="239"/>
    </row>
    <row r="4231" spans="4:13" x14ac:dyDescent="0.2">
      <c r="D4231" s="232"/>
      <c r="E4231" s="232"/>
      <c r="F4231" s="232"/>
      <c r="H4231" s="232"/>
      <c r="I4231" s="232"/>
      <c r="J4231" s="232"/>
      <c r="K4231" s="232"/>
      <c r="L4231" s="232"/>
      <c r="M4231" s="239"/>
    </row>
    <row r="4232" spans="4:13" x14ac:dyDescent="0.2">
      <c r="D4232" s="232"/>
      <c r="E4232" s="232"/>
      <c r="F4232" s="232"/>
      <c r="H4232" s="232"/>
      <c r="I4232" s="232"/>
      <c r="J4232" s="232"/>
      <c r="K4232" s="232"/>
      <c r="L4232" s="232"/>
      <c r="M4232" s="239"/>
    </row>
    <row r="4233" spans="4:13" x14ac:dyDescent="0.2">
      <c r="D4233" s="232"/>
      <c r="E4233" s="232"/>
      <c r="F4233" s="232"/>
      <c r="H4233" s="232"/>
      <c r="I4233" s="232"/>
      <c r="J4233" s="232"/>
      <c r="K4233" s="232"/>
      <c r="L4233" s="232"/>
      <c r="M4233" s="239"/>
    </row>
    <row r="4234" spans="4:13" x14ac:dyDescent="0.2">
      <c r="D4234" s="232"/>
      <c r="E4234" s="232"/>
      <c r="F4234" s="232"/>
      <c r="H4234" s="232"/>
      <c r="I4234" s="232"/>
      <c r="J4234" s="232"/>
      <c r="K4234" s="232"/>
      <c r="L4234" s="232"/>
      <c r="M4234" s="239"/>
    </row>
    <row r="4235" spans="4:13" x14ac:dyDescent="0.2">
      <c r="D4235" s="232"/>
      <c r="E4235" s="232"/>
      <c r="F4235" s="232"/>
      <c r="H4235" s="232"/>
      <c r="I4235" s="232"/>
      <c r="J4235" s="232"/>
      <c r="K4235" s="232"/>
      <c r="L4235" s="232"/>
      <c r="M4235" s="239"/>
    </row>
    <row r="4236" spans="4:13" x14ac:dyDescent="0.2">
      <c r="D4236" s="232"/>
      <c r="E4236" s="232"/>
      <c r="F4236" s="232"/>
      <c r="H4236" s="232"/>
      <c r="I4236" s="232"/>
      <c r="J4236" s="232"/>
      <c r="K4236" s="232"/>
      <c r="L4236" s="232"/>
      <c r="M4236" s="239"/>
    </row>
    <row r="4237" spans="4:13" x14ac:dyDescent="0.2">
      <c r="D4237" s="232"/>
      <c r="E4237" s="232"/>
      <c r="F4237" s="232"/>
      <c r="H4237" s="232"/>
      <c r="I4237" s="232"/>
      <c r="J4237" s="232"/>
      <c r="K4237" s="232"/>
      <c r="L4237" s="232"/>
      <c r="M4237" s="239"/>
    </row>
    <row r="4238" spans="4:13" x14ac:dyDescent="0.2">
      <c r="D4238" s="232"/>
      <c r="E4238" s="232"/>
      <c r="F4238" s="232"/>
      <c r="H4238" s="232"/>
      <c r="I4238" s="232"/>
      <c r="J4238" s="232"/>
      <c r="K4238" s="232"/>
      <c r="L4238" s="232"/>
      <c r="M4238" s="239"/>
    </row>
    <row r="4239" spans="4:13" x14ac:dyDescent="0.2">
      <c r="D4239" s="232"/>
      <c r="E4239" s="232"/>
      <c r="F4239" s="232"/>
      <c r="H4239" s="232"/>
      <c r="I4239" s="232"/>
      <c r="J4239" s="232"/>
      <c r="K4239" s="232"/>
      <c r="L4239" s="232"/>
      <c r="M4239" s="239"/>
    </row>
    <row r="4240" spans="4:13" x14ac:dyDescent="0.2">
      <c r="D4240" s="232"/>
      <c r="E4240" s="232"/>
      <c r="F4240" s="232"/>
      <c r="H4240" s="232"/>
      <c r="I4240" s="232"/>
      <c r="J4240" s="232"/>
      <c r="K4240" s="232"/>
      <c r="L4240" s="232"/>
      <c r="M4240" s="239"/>
    </row>
    <row r="4241" spans="4:13" x14ac:dyDescent="0.2">
      <c r="D4241" s="232"/>
      <c r="E4241" s="232"/>
      <c r="F4241" s="232"/>
      <c r="H4241" s="232"/>
      <c r="I4241" s="232"/>
      <c r="J4241" s="232"/>
      <c r="K4241" s="232"/>
      <c r="L4241" s="232"/>
      <c r="M4241" s="239"/>
    </row>
    <row r="4242" spans="4:13" x14ac:dyDescent="0.2">
      <c r="D4242" s="232"/>
      <c r="E4242" s="232"/>
      <c r="F4242" s="232"/>
      <c r="H4242" s="232"/>
      <c r="I4242" s="232"/>
      <c r="J4242" s="232"/>
      <c r="K4242" s="232"/>
      <c r="L4242" s="232"/>
      <c r="M4242" s="239"/>
    </row>
    <row r="4243" spans="4:13" x14ac:dyDescent="0.2">
      <c r="D4243" s="232"/>
      <c r="E4243" s="232"/>
      <c r="F4243" s="232"/>
      <c r="H4243" s="232"/>
      <c r="I4243" s="232"/>
      <c r="J4243" s="232"/>
      <c r="K4243" s="232"/>
      <c r="L4243" s="232"/>
      <c r="M4243" s="239"/>
    </row>
    <row r="4244" spans="4:13" x14ac:dyDescent="0.2">
      <c r="D4244" s="232"/>
      <c r="E4244" s="232"/>
      <c r="F4244" s="232"/>
      <c r="H4244" s="232"/>
      <c r="I4244" s="232"/>
      <c r="J4244" s="232"/>
      <c r="K4244" s="232"/>
      <c r="L4244" s="232"/>
      <c r="M4244" s="239"/>
    </row>
    <row r="4245" spans="4:13" x14ac:dyDescent="0.2">
      <c r="D4245" s="232"/>
      <c r="E4245" s="232"/>
      <c r="F4245" s="232"/>
      <c r="H4245" s="232"/>
      <c r="I4245" s="232"/>
      <c r="J4245" s="232"/>
      <c r="K4245" s="232"/>
      <c r="L4245" s="232"/>
      <c r="M4245" s="239"/>
    </row>
    <row r="4246" spans="4:13" x14ac:dyDescent="0.2">
      <c r="D4246" s="232"/>
      <c r="E4246" s="232"/>
      <c r="F4246" s="232"/>
      <c r="H4246" s="232"/>
      <c r="I4246" s="232"/>
      <c r="J4246" s="232"/>
      <c r="K4246" s="232"/>
      <c r="L4246" s="232"/>
      <c r="M4246" s="239"/>
    </row>
    <row r="4247" spans="4:13" x14ac:dyDescent="0.2">
      <c r="D4247" s="232"/>
      <c r="E4247" s="232"/>
      <c r="F4247" s="232"/>
      <c r="H4247" s="232"/>
      <c r="I4247" s="232"/>
      <c r="J4247" s="232"/>
      <c r="K4247" s="232"/>
      <c r="L4247" s="232"/>
      <c r="M4247" s="239"/>
    </row>
    <row r="4248" spans="4:13" x14ac:dyDescent="0.2">
      <c r="D4248" s="232"/>
      <c r="E4248" s="232"/>
      <c r="F4248" s="232"/>
      <c r="H4248" s="232"/>
      <c r="I4248" s="232"/>
      <c r="J4248" s="232"/>
      <c r="K4248" s="232"/>
      <c r="L4248" s="232"/>
      <c r="M4248" s="239"/>
    </row>
    <row r="4249" spans="4:13" x14ac:dyDescent="0.2">
      <c r="D4249" s="232"/>
      <c r="E4249" s="232"/>
      <c r="F4249" s="232"/>
      <c r="H4249" s="232"/>
      <c r="I4249" s="232"/>
      <c r="J4249" s="232"/>
      <c r="K4249" s="232"/>
      <c r="L4249" s="232"/>
      <c r="M4249" s="239"/>
    </row>
    <row r="4250" spans="4:13" x14ac:dyDescent="0.2">
      <c r="D4250" s="232"/>
      <c r="E4250" s="232"/>
      <c r="F4250" s="232"/>
      <c r="H4250" s="232"/>
      <c r="I4250" s="232"/>
      <c r="J4250" s="232"/>
      <c r="K4250" s="232"/>
      <c r="L4250" s="232"/>
      <c r="M4250" s="239"/>
    </row>
    <row r="4251" spans="4:13" x14ac:dyDescent="0.2">
      <c r="D4251" s="232"/>
      <c r="E4251" s="232"/>
      <c r="F4251" s="232"/>
      <c r="H4251" s="232"/>
      <c r="I4251" s="232"/>
      <c r="J4251" s="232"/>
      <c r="K4251" s="232"/>
      <c r="L4251" s="232"/>
      <c r="M4251" s="239"/>
    </row>
    <row r="4252" spans="4:13" x14ac:dyDescent="0.2">
      <c r="D4252" s="232"/>
      <c r="E4252" s="232"/>
      <c r="F4252" s="232"/>
      <c r="H4252" s="232"/>
      <c r="I4252" s="232"/>
      <c r="J4252" s="232"/>
      <c r="K4252" s="232"/>
      <c r="L4252" s="232"/>
      <c r="M4252" s="239"/>
    </row>
    <row r="4253" spans="4:13" x14ac:dyDescent="0.2">
      <c r="D4253" s="232"/>
      <c r="E4253" s="232"/>
      <c r="F4253" s="232"/>
      <c r="H4253" s="232"/>
      <c r="I4253" s="232"/>
      <c r="J4253" s="232"/>
      <c r="K4253" s="232"/>
      <c r="L4253" s="232"/>
      <c r="M4253" s="239"/>
    </row>
    <row r="4254" spans="4:13" x14ac:dyDescent="0.2">
      <c r="D4254" s="232"/>
      <c r="E4254" s="232"/>
      <c r="F4254" s="232"/>
      <c r="H4254" s="232"/>
      <c r="I4254" s="232"/>
      <c r="J4254" s="232"/>
      <c r="K4254" s="232"/>
      <c r="L4254" s="232"/>
      <c r="M4254" s="239"/>
    </row>
    <row r="4255" spans="4:13" x14ac:dyDescent="0.2">
      <c r="D4255" s="232"/>
      <c r="E4255" s="232"/>
      <c r="F4255" s="232"/>
      <c r="H4255" s="232"/>
      <c r="I4255" s="232"/>
      <c r="J4255" s="232"/>
      <c r="K4255" s="232"/>
      <c r="L4255" s="232"/>
      <c r="M4255" s="239"/>
    </row>
    <row r="4256" spans="4:13" x14ac:dyDescent="0.2">
      <c r="D4256" s="232"/>
      <c r="E4256" s="232"/>
      <c r="F4256" s="232"/>
      <c r="H4256" s="232"/>
      <c r="I4256" s="232"/>
      <c r="J4256" s="232"/>
      <c r="K4256" s="232"/>
      <c r="L4256" s="232"/>
      <c r="M4256" s="239"/>
    </row>
    <row r="4257" spans="4:13" x14ac:dyDescent="0.2">
      <c r="D4257" s="232"/>
      <c r="E4257" s="232"/>
      <c r="F4257" s="232"/>
      <c r="H4257" s="232"/>
      <c r="I4257" s="232"/>
      <c r="J4257" s="232"/>
      <c r="K4257" s="232"/>
      <c r="L4257" s="232"/>
      <c r="M4257" s="239"/>
    </row>
    <row r="4258" spans="4:13" x14ac:dyDescent="0.2">
      <c r="D4258" s="232"/>
      <c r="E4258" s="232"/>
      <c r="F4258" s="232"/>
      <c r="H4258" s="232"/>
      <c r="I4258" s="232"/>
      <c r="J4258" s="232"/>
      <c r="K4258" s="232"/>
      <c r="L4258" s="232"/>
      <c r="M4258" s="239"/>
    </row>
    <row r="4259" spans="4:13" x14ac:dyDescent="0.2">
      <c r="D4259" s="232"/>
      <c r="E4259" s="232"/>
      <c r="F4259" s="232"/>
      <c r="H4259" s="232"/>
      <c r="I4259" s="232"/>
      <c r="J4259" s="232"/>
      <c r="K4259" s="232"/>
      <c r="L4259" s="232"/>
      <c r="M4259" s="239"/>
    </row>
    <row r="4260" spans="4:13" x14ac:dyDescent="0.2">
      <c r="D4260" s="232"/>
      <c r="E4260" s="232"/>
      <c r="F4260" s="232"/>
      <c r="H4260" s="232"/>
      <c r="I4260" s="232"/>
      <c r="J4260" s="232"/>
      <c r="K4260" s="232"/>
      <c r="L4260" s="232"/>
      <c r="M4260" s="239"/>
    </row>
    <row r="4261" spans="4:13" x14ac:dyDescent="0.2">
      <c r="D4261" s="232"/>
      <c r="E4261" s="232"/>
      <c r="F4261" s="232"/>
      <c r="H4261" s="232"/>
      <c r="I4261" s="232"/>
      <c r="J4261" s="232"/>
      <c r="K4261" s="232"/>
      <c r="L4261" s="232"/>
      <c r="M4261" s="239"/>
    </row>
    <row r="4262" spans="4:13" x14ac:dyDescent="0.2">
      <c r="D4262" s="232"/>
      <c r="E4262" s="232"/>
      <c r="F4262" s="232"/>
      <c r="H4262" s="232"/>
      <c r="I4262" s="232"/>
      <c r="J4262" s="232"/>
      <c r="K4262" s="232"/>
      <c r="L4262" s="232"/>
      <c r="M4262" s="239"/>
    </row>
    <row r="4263" spans="4:13" x14ac:dyDescent="0.2">
      <c r="D4263" s="232"/>
      <c r="E4263" s="232"/>
      <c r="F4263" s="232"/>
      <c r="H4263" s="232"/>
      <c r="I4263" s="232"/>
      <c r="J4263" s="232"/>
      <c r="K4263" s="232"/>
      <c r="L4263" s="232"/>
      <c r="M4263" s="239"/>
    </row>
    <row r="4264" spans="4:13" x14ac:dyDescent="0.2">
      <c r="D4264" s="232"/>
      <c r="E4264" s="232"/>
      <c r="F4264" s="232"/>
      <c r="H4264" s="232"/>
      <c r="I4264" s="232"/>
      <c r="J4264" s="232"/>
      <c r="K4264" s="232"/>
      <c r="L4264" s="232"/>
      <c r="M4264" s="239"/>
    </row>
    <row r="4265" spans="4:13" x14ac:dyDescent="0.2">
      <c r="D4265" s="232"/>
      <c r="E4265" s="232"/>
      <c r="F4265" s="232"/>
      <c r="H4265" s="232"/>
      <c r="I4265" s="232"/>
      <c r="J4265" s="232"/>
      <c r="K4265" s="232"/>
      <c r="L4265" s="232"/>
      <c r="M4265" s="239"/>
    </row>
    <row r="4266" spans="4:13" x14ac:dyDescent="0.2">
      <c r="D4266" s="232"/>
      <c r="E4266" s="232"/>
      <c r="F4266" s="232"/>
      <c r="H4266" s="232"/>
      <c r="I4266" s="232"/>
      <c r="J4266" s="232"/>
      <c r="K4266" s="232"/>
      <c r="L4266" s="232"/>
      <c r="M4266" s="239"/>
    </row>
    <row r="4267" spans="4:13" x14ac:dyDescent="0.2">
      <c r="D4267" s="232"/>
      <c r="E4267" s="232"/>
      <c r="F4267" s="232"/>
      <c r="H4267" s="232"/>
      <c r="I4267" s="232"/>
      <c r="J4267" s="232"/>
      <c r="K4267" s="232"/>
      <c r="L4267" s="232"/>
      <c r="M4267" s="239"/>
    </row>
    <row r="4268" spans="4:13" x14ac:dyDescent="0.2">
      <c r="D4268" s="232"/>
      <c r="E4268" s="232"/>
      <c r="F4268" s="232"/>
      <c r="H4268" s="232"/>
      <c r="I4268" s="232"/>
      <c r="J4268" s="232"/>
      <c r="K4268" s="232"/>
      <c r="L4268" s="232"/>
      <c r="M4268" s="239"/>
    </row>
    <row r="4269" spans="4:13" x14ac:dyDescent="0.2">
      <c r="D4269" s="232"/>
      <c r="E4269" s="232"/>
      <c r="F4269" s="232"/>
      <c r="H4269" s="232"/>
      <c r="I4269" s="232"/>
      <c r="J4269" s="232"/>
      <c r="K4269" s="232"/>
      <c r="L4269" s="232"/>
      <c r="M4269" s="239"/>
    </row>
    <row r="4270" spans="4:13" x14ac:dyDescent="0.2">
      <c r="D4270" s="232"/>
      <c r="E4270" s="232"/>
      <c r="F4270" s="232"/>
      <c r="H4270" s="232"/>
      <c r="I4270" s="232"/>
      <c r="J4270" s="232"/>
      <c r="K4270" s="232"/>
      <c r="L4270" s="232"/>
      <c r="M4270" s="239"/>
    </row>
    <row r="4271" spans="4:13" x14ac:dyDescent="0.2">
      <c r="D4271" s="232"/>
      <c r="E4271" s="232"/>
      <c r="F4271" s="232"/>
      <c r="H4271" s="232"/>
      <c r="I4271" s="232"/>
      <c r="J4271" s="232"/>
      <c r="K4271" s="232"/>
      <c r="L4271" s="232"/>
      <c r="M4271" s="239"/>
    </row>
    <row r="4272" spans="4:13" x14ac:dyDescent="0.2">
      <c r="D4272" s="232"/>
      <c r="E4272" s="232"/>
      <c r="F4272" s="232"/>
      <c r="H4272" s="232"/>
      <c r="I4272" s="232"/>
      <c r="J4272" s="232"/>
      <c r="K4272" s="232"/>
      <c r="L4272" s="232"/>
      <c r="M4272" s="239"/>
    </row>
    <row r="4273" spans="4:13" x14ac:dyDescent="0.2">
      <c r="D4273" s="232"/>
      <c r="E4273" s="232"/>
      <c r="F4273" s="232"/>
      <c r="H4273" s="232"/>
      <c r="I4273" s="232"/>
      <c r="J4273" s="232"/>
      <c r="K4273" s="232"/>
      <c r="L4273" s="232"/>
      <c r="M4273" s="239"/>
    </row>
    <row r="4274" spans="4:13" x14ac:dyDescent="0.2">
      <c r="D4274" s="232"/>
      <c r="E4274" s="232"/>
      <c r="F4274" s="232"/>
      <c r="H4274" s="232"/>
      <c r="I4274" s="232"/>
      <c r="J4274" s="232"/>
      <c r="K4274" s="232"/>
      <c r="L4274" s="232"/>
      <c r="M4274" s="239"/>
    </row>
    <row r="4275" spans="4:13" x14ac:dyDescent="0.2">
      <c r="D4275" s="232"/>
      <c r="E4275" s="232"/>
      <c r="F4275" s="232"/>
      <c r="H4275" s="232"/>
      <c r="I4275" s="232"/>
      <c r="J4275" s="232"/>
      <c r="K4275" s="232"/>
      <c r="L4275" s="232"/>
      <c r="M4275" s="239"/>
    </row>
    <row r="4276" spans="4:13" x14ac:dyDescent="0.2">
      <c r="D4276" s="232"/>
      <c r="E4276" s="232"/>
      <c r="F4276" s="232"/>
      <c r="H4276" s="232"/>
      <c r="I4276" s="232"/>
      <c r="J4276" s="232"/>
      <c r="K4276" s="232"/>
      <c r="L4276" s="232"/>
      <c r="M4276" s="239"/>
    </row>
    <row r="4277" spans="4:13" x14ac:dyDescent="0.2">
      <c r="D4277" s="232"/>
      <c r="E4277" s="232"/>
      <c r="F4277" s="232"/>
      <c r="H4277" s="232"/>
      <c r="I4277" s="232"/>
      <c r="J4277" s="232"/>
      <c r="K4277" s="232"/>
      <c r="L4277" s="232"/>
      <c r="M4277" s="239"/>
    </row>
    <row r="4278" spans="4:13" x14ac:dyDescent="0.2">
      <c r="D4278" s="232"/>
      <c r="E4278" s="232"/>
      <c r="F4278" s="232"/>
      <c r="H4278" s="232"/>
      <c r="I4278" s="232"/>
      <c r="J4278" s="232"/>
      <c r="K4278" s="232"/>
      <c r="L4278" s="232"/>
      <c r="M4278" s="239"/>
    </row>
    <row r="4279" spans="4:13" x14ac:dyDescent="0.2">
      <c r="D4279" s="232"/>
      <c r="E4279" s="232"/>
      <c r="F4279" s="232"/>
      <c r="H4279" s="232"/>
      <c r="I4279" s="232"/>
      <c r="J4279" s="232"/>
      <c r="K4279" s="232"/>
      <c r="L4279" s="232"/>
      <c r="M4279" s="239"/>
    </row>
    <row r="4280" spans="4:13" x14ac:dyDescent="0.2">
      <c r="D4280" s="232"/>
      <c r="E4280" s="232"/>
      <c r="F4280" s="232"/>
      <c r="H4280" s="232"/>
      <c r="I4280" s="232"/>
      <c r="J4280" s="232"/>
      <c r="K4280" s="232"/>
      <c r="L4280" s="232"/>
      <c r="M4280" s="239"/>
    </row>
    <row r="4281" spans="4:13" x14ac:dyDescent="0.2">
      <c r="D4281" s="232"/>
      <c r="E4281" s="232"/>
      <c r="F4281" s="232"/>
      <c r="H4281" s="232"/>
      <c r="I4281" s="232"/>
      <c r="J4281" s="232"/>
      <c r="K4281" s="232"/>
      <c r="L4281" s="232"/>
      <c r="M4281" s="239"/>
    </row>
    <row r="4282" spans="4:13" x14ac:dyDescent="0.2">
      <c r="D4282" s="232"/>
      <c r="E4282" s="232"/>
      <c r="F4282" s="232"/>
      <c r="H4282" s="232"/>
      <c r="I4282" s="232"/>
      <c r="J4282" s="232"/>
      <c r="K4282" s="232"/>
      <c r="L4282" s="232"/>
      <c r="M4282" s="239"/>
    </row>
    <row r="4283" spans="4:13" x14ac:dyDescent="0.2">
      <c r="D4283" s="232"/>
      <c r="E4283" s="232"/>
      <c r="F4283" s="232"/>
      <c r="H4283" s="232"/>
      <c r="I4283" s="232"/>
      <c r="J4283" s="232"/>
      <c r="K4283" s="232"/>
      <c r="L4283" s="232"/>
      <c r="M4283" s="239"/>
    </row>
    <row r="4284" spans="4:13" x14ac:dyDescent="0.2">
      <c r="D4284" s="232"/>
      <c r="E4284" s="232"/>
      <c r="F4284" s="232"/>
      <c r="H4284" s="232"/>
      <c r="I4284" s="232"/>
      <c r="J4284" s="232"/>
      <c r="K4284" s="232"/>
      <c r="L4284" s="232"/>
      <c r="M4284" s="239"/>
    </row>
    <row r="4285" spans="4:13" x14ac:dyDescent="0.2">
      <c r="D4285" s="232"/>
      <c r="E4285" s="232"/>
      <c r="F4285" s="232"/>
      <c r="H4285" s="232"/>
      <c r="I4285" s="232"/>
      <c r="J4285" s="232"/>
      <c r="K4285" s="232"/>
      <c r="L4285" s="232"/>
      <c r="M4285" s="239"/>
    </row>
    <row r="4286" spans="4:13" x14ac:dyDescent="0.2">
      <c r="D4286" s="232"/>
      <c r="E4286" s="232"/>
      <c r="F4286" s="232"/>
      <c r="H4286" s="232"/>
      <c r="I4286" s="232"/>
      <c r="J4286" s="232"/>
      <c r="K4286" s="232"/>
      <c r="L4286" s="232"/>
      <c r="M4286" s="239"/>
    </row>
    <row r="4287" spans="4:13" x14ac:dyDescent="0.2">
      <c r="D4287" s="232"/>
      <c r="E4287" s="232"/>
      <c r="F4287" s="232"/>
      <c r="H4287" s="232"/>
      <c r="I4287" s="232"/>
      <c r="J4287" s="232"/>
      <c r="K4287" s="232"/>
      <c r="L4287" s="232"/>
      <c r="M4287" s="239"/>
    </row>
    <row r="4288" spans="4:13" x14ac:dyDescent="0.2">
      <c r="D4288" s="232"/>
      <c r="E4288" s="232"/>
      <c r="F4288" s="232"/>
      <c r="H4288" s="232"/>
      <c r="I4288" s="232"/>
      <c r="J4288" s="232"/>
      <c r="K4288" s="232"/>
      <c r="L4288" s="232"/>
      <c r="M4288" s="239"/>
    </row>
    <row r="4289" spans="4:13" x14ac:dyDescent="0.2">
      <c r="D4289" s="232"/>
      <c r="E4289" s="232"/>
      <c r="F4289" s="232"/>
      <c r="H4289" s="232"/>
      <c r="I4289" s="232"/>
      <c r="J4289" s="232"/>
      <c r="K4289" s="232"/>
      <c r="L4289" s="232"/>
      <c r="M4289" s="239"/>
    </row>
    <row r="4290" spans="4:13" x14ac:dyDescent="0.2">
      <c r="D4290" s="232"/>
      <c r="E4290" s="232"/>
      <c r="F4290" s="232"/>
      <c r="H4290" s="232"/>
      <c r="I4290" s="232"/>
      <c r="J4290" s="232"/>
      <c r="K4290" s="232"/>
      <c r="L4290" s="232"/>
      <c r="M4290" s="239"/>
    </row>
    <row r="4291" spans="4:13" x14ac:dyDescent="0.2">
      <c r="D4291" s="232"/>
      <c r="E4291" s="232"/>
      <c r="F4291" s="232"/>
      <c r="H4291" s="232"/>
      <c r="I4291" s="232"/>
      <c r="J4291" s="232"/>
      <c r="K4291" s="232"/>
      <c r="L4291" s="232"/>
      <c r="M4291" s="239"/>
    </row>
    <row r="4292" spans="4:13" x14ac:dyDescent="0.2">
      <c r="D4292" s="232"/>
      <c r="E4292" s="232"/>
      <c r="F4292" s="232"/>
      <c r="H4292" s="232"/>
      <c r="I4292" s="232"/>
      <c r="J4292" s="232"/>
      <c r="K4292" s="232"/>
      <c r="L4292" s="232"/>
      <c r="M4292" s="239"/>
    </row>
    <row r="4293" spans="4:13" x14ac:dyDescent="0.2">
      <c r="D4293" s="232"/>
      <c r="E4293" s="232"/>
      <c r="F4293" s="232"/>
      <c r="H4293" s="232"/>
      <c r="I4293" s="232"/>
      <c r="J4293" s="232"/>
      <c r="K4293" s="232"/>
      <c r="L4293" s="232"/>
      <c r="M4293" s="239"/>
    </row>
    <row r="4294" spans="4:13" x14ac:dyDescent="0.2">
      <c r="D4294" s="232"/>
      <c r="E4294" s="232"/>
      <c r="F4294" s="232"/>
      <c r="H4294" s="232"/>
      <c r="I4294" s="232"/>
      <c r="J4294" s="232"/>
      <c r="K4294" s="232"/>
      <c r="L4294" s="232"/>
      <c r="M4294" s="239"/>
    </row>
    <row r="4295" spans="4:13" x14ac:dyDescent="0.2">
      <c r="D4295" s="232"/>
      <c r="E4295" s="232"/>
      <c r="F4295" s="232"/>
      <c r="H4295" s="232"/>
      <c r="I4295" s="232"/>
      <c r="J4295" s="232"/>
      <c r="K4295" s="232"/>
      <c r="L4295" s="232"/>
      <c r="M4295" s="239"/>
    </row>
    <row r="4296" spans="4:13" x14ac:dyDescent="0.2">
      <c r="D4296" s="232"/>
      <c r="E4296" s="232"/>
      <c r="F4296" s="232"/>
      <c r="H4296" s="232"/>
      <c r="I4296" s="232"/>
      <c r="J4296" s="232"/>
      <c r="K4296" s="232"/>
      <c r="L4296" s="232"/>
      <c r="M4296" s="239"/>
    </row>
    <row r="4297" spans="4:13" x14ac:dyDescent="0.2">
      <c r="D4297" s="232"/>
      <c r="E4297" s="232"/>
      <c r="F4297" s="232"/>
      <c r="H4297" s="232"/>
      <c r="I4297" s="232"/>
      <c r="J4297" s="232"/>
      <c r="K4297" s="232"/>
      <c r="L4297" s="232"/>
      <c r="M4297" s="239"/>
    </row>
    <row r="4298" spans="4:13" x14ac:dyDescent="0.2">
      <c r="D4298" s="232"/>
      <c r="E4298" s="232"/>
      <c r="F4298" s="232"/>
      <c r="H4298" s="232"/>
      <c r="I4298" s="232"/>
      <c r="J4298" s="232"/>
      <c r="K4298" s="232"/>
      <c r="L4298" s="232"/>
      <c r="M4298" s="239"/>
    </row>
    <row r="4299" spans="4:13" x14ac:dyDescent="0.2">
      <c r="D4299" s="232"/>
      <c r="E4299" s="232"/>
      <c r="F4299" s="232"/>
      <c r="H4299" s="232"/>
      <c r="I4299" s="232"/>
      <c r="J4299" s="232"/>
      <c r="K4299" s="232"/>
      <c r="L4299" s="232"/>
      <c r="M4299" s="239"/>
    </row>
    <row r="4300" spans="4:13" x14ac:dyDescent="0.2">
      <c r="D4300" s="232"/>
      <c r="E4300" s="232"/>
      <c r="F4300" s="232"/>
      <c r="H4300" s="232"/>
      <c r="I4300" s="232"/>
      <c r="J4300" s="232"/>
      <c r="K4300" s="232"/>
      <c r="L4300" s="232"/>
      <c r="M4300" s="239"/>
    </row>
    <row r="4301" spans="4:13" x14ac:dyDescent="0.2">
      <c r="D4301" s="232"/>
      <c r="E4301" s="232"/>
      <c r="F4301" s="232"/>
      <c r="H4301" s="232"/>
      <c r="I4301" s="232"/>
      <c r="J4301" s="232"/>
      <c r="K4301" s="232"/>
      <c r="L4301" s="232"/>
      <c r="M4301" s="239"/>
    </row>
    <row r="4302" spans="4:13" x14ac:dyDescent="0.2">
      <c r="D4302" s="232"/>
      <c r="E4302" s="232"/>
      <c r="F4302" s="232"/>
      <c r="H4302" s="232"/>
      <c r="I4302" s="232"/>
      <c r="J4302" s="232"/>
      <c r="K4302" s="232"/>
      <c r="L4302" s="232"/>
      <c r="M4302" s="239"/>
    </row>
    <row r="4303" spans="4:13" x14ac:dyDescent="0.2">
      <c r="D4303" s="232"/>
      <c r="E4303" s="232"/>
      <c r="F4303" s="232"/>
      <c r="H4303" s="232"/>
      <c r="I4303" s="232"/>
      <c r="J4303" s="232"/>
      <c r="K4303" s="232"/>
      <c r="L4303" s="232"/>
      <c r="M4303" s="239"/>
    </row>
    <row r="4304" spans="4:13" x14ac:dyDescent="0.2">
      <c r="D4304" s="232"/>
      <c r="E4304" s="232"/>
      <c r="F4304" s="232"/>
      <c r="H4304" s="232"/>
      <c r="I4304" s="232"/>
      <c r="J4304" s="232"/>
      <c r="K4304" s="232"/>
      <c r="L4304" s="232"/>
      <c r="M4304" s="239"/>
    </row>
    <row r="4305" spans="4:13" x14ac:dyDescent="0.2">
      <c r="D4305" s="232"/>
      <c r="E4305" s="232"/>
      <c r="F4305" s="232"/>
      <c r="H4305" s="232"/>
      <c r="I4305" s="232"/>
      <c r="J4305" s="232"/>
      <c r="K4305" s="232"/>
      <c r="L4305" s="232"/>
      <c r="M4305" s="239"/>
    </row>
    <row r="4306" spans="4:13" x14ac:dyDescent="0.2">
      <c r="D4306" s="232"/>
      <c r="E4306" s="232"/>
      <c r="F4306" s="232"/>
      <c r="H4306" s="232"/>
      <c r="I4306" s="232"/>
      <c r="J4306" s="232"/>
      <c r="K4306" s="232"/>
      <c r="L4306" s="232"/>
      <c r="M4306" s="239"/>
    </row>
    <row r="4307" spans="4:13" x14ac:dyDescent="0.2">
      <c r="D4307" s="232"/>
      <c r="E4307" s="232"/>
      <c r="F4307" s="232"/>
      <c r="H4307" s="232"/>
      <c r="I4307" s="232"/>
      <c r="J4307" s="232"/>
      <c r="K4307" s="232"/>
      <c r="L4307" s="232"/>
      <c r="M4307" s="239"/>
    </row>
    <row r="4308" spans="4:13" x14ac:dyDescent="0.2">
      <c r="D4308" s="232"/>
      <c r="E4308" s="232"/>
      <c r="F4308" s="232"/>
      <c r="H4308" s="232"/>
      <c r="I4308" s="232"/>
      <c r="J4308" s="232"/>
      <c r="K4308" s="232"/>
      <c r="L4308" s="232"/>
      <c r="M4308" s="239"/>
    </row>
    <row r="4309" spans="4:13" x14ac:dyDescent="0.2">
      <c r="D4309" s="232"/>
      <c r="E4309" s="232"/>
      <c r="F4309" s="232"/>
      <c r="H4309" s="232"/>
      <c r="I4309" s="232"/>
      <c r="J4309" s="232"/>
      <c r="K4309" s="232"/>
      <c r="L4309" s="232"/>
      <c r="M4309" s="239"/>
    </row>
    <row r="4310" spans="4:13" x14ac:dyDescent="0.2">
      <c r="D4310" s="232"/>
      <c r="E4310" s="232"/>
      <c r="F4310" s="232"/>
      <c r="H4310" s="232"/>
      <c r="I4310" s="232"/>
      <c r="J4310" s="232"/>
      <c r="K4310" s="232"/>
      <c r="L4310" s="232"/>
      <c r="M4310" s="239"/>
    </row>
    <row r="4311" spans="4:13" x14ac:dyDescent="0.2">
      <c r="D4311" s="232"/>
      <c r="E4311" s="232"/>
      <c r="F4311" s="232"/>
      <c r="H4311" s="232"/>
      <c r="I4311" s="232"/>
      <c r="J4311" s="232"/>
      <c r="K4311" s="232"/>
      <c r="L4311" s="232"/>
      <c r="M4311" s="239"/>
    </row>
    <row r="4312" spans="4:13" x14ac:dyDescent="0.2">
      <c r="D4312" s="232"/>
      <c r="E4312" s="232"/>
      <c r="F4312" s="232"/>
      <c r="H4312" s="232"/>
      <c r="I4312" s="232"/>
      <c r="J4312" s="232"/>
      <c r="K4312" s="232"/>
      <c r="L4312" s="232"/>
      <c r="M4312" s="239"/>
    </row>
    <row r="4313" spans="4:13" x14ac:dyDescent="0.2">
      <c r="D4313" s="232"/>
      <c r="E4313" s="232"/>
      <c r="F4313" s="232"/>
      <c r="H4313" s="232"/>
      <c r="I4313" s="232"/>
      <c r="J4313" s="232"/>
      <c r="K4313" s="232"/>
      <c r="L4313" s="232"/>
      <c r="M4313" s="239"/>
    </row>
    <row r="4314" spans="4:13" x14ac:dyDescent="0.2">
      <c r="D4314" s="232"/>
      <c r="E4314" s="232"/>
      <c r="F4314" s="232"/>
      <c r="H4314" s="232"/>
      <c r="I4314" s="232"/>
      <c r="J4314" s="232"/>
      <c r="K4314" s="232"/>
      <c r="L4314" s="232"/>
      <c r="M4314" s="239"/>
    </row>
    <row r="4315" spans="4:13" x14ac:dyDescent="0.2">
      <c r="D4315" s="232"/>
      <c r="E4315" s="232"/>
      <c r="F4315" s="232"/>
      <c r="H4315" s="232"/>
      <c r="I4315" s="232"/>
      <c r="J4315" s="232"/>
      <c r="K4315" s="232"/>
      <c r="L4315" s="232"/>
      <c r="M4315" s="239"/>
    </row>
    <row r="4316" spans="4:13" x14ac:dyDescent="0.2">
      <c r="D4316" s="232"/>
      <c r="E4316" s="232"/>
      <c r="F4316" s="232"/>
      <c r="H4316" s="232"/>
      <c r="I4316" s="232"/>
      <c r="J4316" s="232"/>
      <c r="K4316" s="232"/>
      <c r="L4316" s="232"/>
      <c r="M4316" s="239"/>
    </row>
    <row r="4317" spans="4:13" x14ac:dyDescent="0.2">
      <c r="D4317" s="232"/>
      <c r="E4317" s="232"/>
      <c r="F4317" s="232"/>
      <c r="H4317" s="232"/>
      <c r="I4317" s="232"/>
      <c r="J4317" s="232"/>
      <c r="K4317" s="232"/>
      <c r="L4317" s="232"/>
      <c r="M4317" s="239"/>
    </row>
    <row r="4318" spans="4:13" x14ac:dyDescent="0.2">
      <c r="D4318" s="232"/>
      <c r="E4318" s="232"/>
      <c r="F4318" s="232"/>
      <c r="H4318" s="232"/>
      <c r="I4318" s="232"/>
      <c r="J4318" s="232"/>
      <c r="K4318" s="232"/>
      <c r="L4318" s="232"/>
      <c r="M4318" s="239"/>
    </row>
    <row r="4319" spans="4:13" x14ac:dyDescent="0.2">
      <c r="D4319" s="232"/>
      <c r="E4319" s="232"/>
      <c r="F4319" s="232"/>
      <c r="H4319" s="232"/>
      <c r="I4319" s="232"/>
      <c r="J4319" s="232"/>
      <c r="K4319" s="232"/>
      <c r="L4319" s="232"/>
      <c r="M4319" s="239"/>
    </row>
    <row r="4320" spans="4:13" x14ac:dyDescent="0.2">
      <c r="D4320" s="232"/>
      <c r="E4320" s="232"/>
      <c r="F4320" s="232"/>
      <c r="H4320" s="232"/>
      <c r="I4320" s="232"/>
      <c r="J4320" s="232"/>
      <c r="K4320" s="232"/>
      <c r="L4320" s="232"/>
      <c r="M4320" s="239"/>
    </row>
    <row r="4321" spans="4:13" x14ac:dyDescent="0.2">
      <c r="D4321" s="232"/>
      <c r="E4321" s="232"/>
      <c r="F4321" s="232"/>
      <c r="H4321" s="232"/>
      <c r="I4321" s="232"/>
      <c r="J4321" s="232"/>
      <c r="K4321" s="232"/>
      <c r="L4321" s="232"/>
      <c r="M4321" s="239"/>
    </row>
    <row r="4322" spans="4:13" x14ac:dyDescent="0.2">
      <c r="D4322" s="232"/>
      <c r="E4322" s="232"/>
      <c r="F4322" s="232"/>
      <c r="H4322" s="232"/>
      <c r="I4322" s="232"/>
      <c r="J4322" s="232"/>
      <c r="K4322" s="232"/>
      <c r="L4322" s="232"/>
      <c r="M4322" s="239"/>
    </row>
    <row r="4323" spans="4:13" x14ac:dyDescent="0.2">
      <c r="D4323" s="232"/>
      <c r="E4323" s="232"/>
      <c r="F4323" s="232"/>
      <c r="H4323" s="232"/>
      <c r="I4323" s="232"/>
      <c r="J4323" s="232"/>
      <c r="K4323" s="232"/>
      <c r="L4323" s="232"/>
      <c r="M4323" s="239"/>
    </row>
    <row r="4324" spans="4:13" x14ac:dyDescent="0.2">
      <c r="D4324" s="232"/>
      <c r="E4324" s="232"/>
      <c r="F4324" s="232"/>
      <c r="H4324" s="232"/>
      <c r="I4324" s="232"/>
      <c r="J4324" s="232"/>
      <c r="K4324" s="232"/>
      <c r="L4324" s="232"/>
      <c r="M4324" s="239"/>
    </row>
    <row r="4325" spans="4:13" x14ac:dyDescent="0.2">
      <c r="D4325" s="232"/>
      <c r="E4325" s="232"/>
      <c r="F4325" s="232"/>
      <c r="H4325" s="232"/>
      <c r="I4325" s="232"/>
      <c r="J4325" s="232"/>
      <c r="K4325" s="232"/>
      <c r="L4325" s="232"/>
      <c r="M4325" s="239"/>
    </row>
    <row r="4326" spans="4:13" x14ac:dyDescent="0.2">
      <c r="D4326" s="232"/>
      <c r="E4326" s="232"/>
      <c r="F4326" s="232"/>
      <c r="H4326" s="232"/>
      <c r="I4326" s="232"/>
      <c r="J4326" s="232"/>
      <c r="K4326" s="232"/>
      <c r="L4326" s="232"/>
      <c r="M4326" s="239"/>
    </row>
    <row r="4327" spans="4:13" x14ac:dyDescent="0.2">
      <c r="D4327" s="232"/>
      <c r="E4327" s="232"/>
      <c r="F4327" s="232"/>
      <c r="H4327" s="232"/>
      <c r="I4327" s="232"/>
      <c r="J4327" s="232"/>
      <c r="K4327" s="232"/>
      <c r="L4327" s="232"/>
      <c r="M4327" s="239"/>
    </row>
    <row r="4328" spans="4:13" x14ac:dyDescent="0.2">
      <c r="D4328" s="232"/>
      <c r="E4328" s="232"/>
      <c r="F4328" s="232"/>
      <c r="H4328" s="232"/>
      <c r="I4328" s="232"/>
      <c r="J4328" s="232"/>
      <c r="K4328" s="232"/>
      <c r="L4328" s="232"/>
      <c r="M4328" s="239"/>
    </row>
    <row r="4329" spans="4:13" x14ac:dyDescent="0.2">
      <c r="D4329" s="232"/>
      <c r="E4329" s="232"/>
      <c r="F4329" s="232"/>
      <c r="H4329" s="232"/>
      <c r="I4329" s="232"/>
      <c r="J4329" s="232"/>
      <c r="K4329" s="232"/>
      <c r="L4329" s="232"/>
      <c r="M4329" s="239"/>
    </row>
    <row r="4330" spans="4:13" x14ac:dyDescent="0.2">
      <c r="D4330" s="232"/>
      <c r="E4330" s="232"/>
      <c r="F4330" s="232"/>
      <c r="H4330" s="232"/>
      <c r="I4330" s="232"/>
      <c r="J4330" s="232"/>
      <c r="K4330" s="232"/>
      <c r="L4330" s="232"/>
      <c r="M4330" s="239"/>
    </row>
    <row r="4331" spans="4:13" x14ac:dyDescent="0.2">
      <c r="D4331" s="232"/>
      <c r="E4331" s="232"/>
      <c r="F4331" s="232"/>
      <c r="H4331" s="232"/>
      <c r="I4331" s="232"/>
      <c r="J4331" s="232"/>
      <c r="K4331" s="232"/>
      <c r="L4331" s="232"/>
      <c r="M4331" s="239"/>
    </row>
    <row r="4332" spans="4:13" x14ac:dyDescent="0.2">
      <c r="D4332" s="232"/>
      <c r="E4332" s="232"/>
      <c r="F4332" s="232"/>
      <c r="H4332" s="232"/>
      <c r="I4332" s="232"/>
      <c r="J4332" s="232"/>
      <c r="K4332" s="232"/>
      <c r="L4332" s="232"/>
      <c r="M4332" s="239"/>
    </row>
    <row r="4333" spans="4:13" x14ac:dyDescent="0.2">
      <c r="D4333" s="232"/>
      <c r="E4333" s="232"/>
      <c r="F4333" s="232"/>
      <c r="H4333" s="232"/>
      <c r="I4333" s="232"/>
      <c r="J4333" s="232"/>
      <c r="K4333" s="232"/>
      <c r="L4333" s="232"/>
      <c r="M4333" s="239"/>
    </row>
    <row r="4334" spans="4:13" x14ac:dyDescent="0.2">
      <c r="D4334" s="232"/>
      <c r="E4334" s="232"/>
      <c r="F4334" s="232"/>
      <c r="H4334" s="232"/>
      <c r="I4334" s="232"/>
      <c r="J4334" s="232"/>
      <c r="K4334" s="232"/>
      <c r="L4334" s="232"/>
      <c r="M4334" s="239"/>
    </row>
    <row r="4335" spans="4:13" x14ac:dyDescent="0.2">
      <c r="D4335" s="232"/>
      <c r="E4335" s="232"/>
      <c r="F4335" s="232"/>
      <c r="H4335" s="232"/>
      <c r="I4335" s="232"/>
      <c r="J4335" s="232"/>
      <c r="K4335" s="232"/>
      <c r="L4335" s="232"/>
      <c r="M4335" s="239"/>
    </row>
    <row r="4336" spans="4:13" x14ac:dyDescent="0.2">
      <c r="D4336" s="232"/>
      <c r="E4336" s="232"/>
      <c r="F4336" s="232"/>
      <c r="H4336" s="232"/>
      <c r="I4336" s="232"/>
      <c r="J4336" s="232"/>
      <c r="K4336" s="232"/>
      <c r="L4336" s="232"/>
      <c r="M4336" s="239"/>
    </row>
    <row r="4337" spans="4:13" x14ac:dyDescent="0.2">
      <c r="D4337" s="232"/>
      <c r="E4337" s="232"/>
      <c r="F4337" s="232"/>
      <c r="H4337" s="232"/>
      <c r="I4337" s="232"/>
      <c r="J4337" s="232"/>
      <c r="K4337" s="232"/>
      <c r="L4337" s="232"/>
      <c r="M4337" s="239"/>
    </row>
    <row r="4338" spans="4:13" x14ac:dyDescent="0.2">
      <c r="D4338" s="232"/>
      <c r="E4338" s="232"/>
      <c r="F4338" s="232"/>
      <c r="H4338" s="232"/>
      <c r="I4338" s="232"/>
      <c r="J4338" s="232"/>
      <c r="K4338" s="232"/>
      <c r="L4338" s="232"/>
      <c r="M4338" s="239"/>
    </row>
    <row r="4339" spans="4:13" x14ac:dyDescent="0.2">
      <c r="D4339" s="232"/>
      <c r="E4339" s="232"/>
      <c r="F4339" s="232"/>
      <c r="H4339" s="232"/>
      <c r="I4339" s="232"/>
      <c r="J4339" s="232"/>
      <c r="K4339" s="232"/>
      <c r="L4339" s="232"/>
      <c r="M4339" s="239"/>
    </row>
    <row r="4340" spans="4:13" x14ac:dyDescent="0.2">
      <c r="D4340" s="232"/>
      <c r="E4340" s="232"/>
      <c r="F4340" s="232"/>
      <c r="H4340" s="232"/>
      <c r="I4340" s="232"/>
      <c r="J4340" s="232"/>
      <c r="K4340" s="232"/>
      <c r="L4340" s="232"/>
      <c r="M4340" s="239"/>
    </row>
    <row r="4341" spans="4:13" x14ac:dyDescent="0.2">
      <c r="D4341" s="232"/>
      <c r="E4341" s="232"/>
      <c r="F4341" s="232"/>
      <c r="H4341" s="232"/>
      <c r="I4341" s="232"/>
      <c r="J4341" s="232"/>
      <c r="K4341" s="232"/>
      <c r="L4341" s="232"/>
      <c r="M4341" s="239"/>
    </row>
    <row r="4342" spans="4:13" x14ac:dyDescent="0.2">
      <c r="D4342" s="232"/>
      <c r="E4342" s="232"/>
      <c r="F4342" s="232"/>
      <c r="H4342" s="232"/>
      <c r="I4342" s="232"/>
      <c r="J4342" s="232"/>
      <c r="K4342" s="232"/>
      <c r="L4342" s="232"/>
      <c r="M4342" s="239"/>
    </row>
    <row r="4343" spans="4:13" x14ac:dyDescent="0.2">
      <c r="D4343" s="232"/>
      <c r="E4343" s="232"/>
      <c r="F4343" s="232"/>
      <c r="H4343" s="232"/>
      <c r="I4343" s="232"/>
      <c r="J4343" s="232"/>
      <c r="K4343" s="232"/>
      <c r="L4343" s="232"/>
      <c r="M4343" s="239"/>
    </row>
    <row r="4344" spans="4:13" x14ac:dyDescent="0.2">
      <c r="D4344" s="232"/>
      <c r="E4344" s="232"/>
      <c r="F4344" s="232"/>
      <c r="H4344" s="232"/>
      <c r="I4344" s="232"/>
      <c r="J4344" s="232"/>
      <c r="K4344" s="232"/>
      <c r="L4344" s="232"/>
      <c r="M4344" s="239"/>
    </row>
    <row r="4345" spans="4:13" x14ac:dyDescent="0.2">
      <c r="D4345" s="232"/>
      <c r="E4345" s="232"/>
      <c r="F4345" s="232"/>
      <c r="H4345" s="232"/>
      <c r="I4345" s="232"/>
      <c r="J4345" s="232"/>
      <c r="K4345" s="232"/>
      <c r="L4345" s="232"/>
      <c r="M4345" s="239"/>
    </row>
    <row r="4346" spans="4:13" x14ac:dyDescent="0.2">
      <c r="D4346" s="232"/>
      <c r="E4346" s="232"/>
      <c r="F4346" s="232"/>
      <c r="H4346" s="232"/>
      <c r="I4346" s="232"/>
      <c r="J4346" s="232"/>
      <c r="K4346" s="232"/>
      <c r="L4346" s="232"/>
      <c r="M4346" s="239"/>
    </row>
    <row r="4347" spans="4:13" x14ac:dyDescent="0.2">
      <c r="D4347" s="232"/>
      <c r="E4347" s="232"/>
      <c r="F4347" s="232"/>
      <c r="H4347" s="232"/>
      <c r="I4347" s="232"/>
      <c r="J4347" s="232"/>
      <c r="K4347" s="232"/>
      <c r="L4347" s="232"/>
      <c r="M4347" s="239"/>
    </row>
    <row r="4348" spans="4:13" x14ac:dyDescent="0.2">
      <c r="D4348" s="232"/>
      <c r="E4348" s="232"/>
      <c r="F4348" s="232"/>
      <c r="H4348" s="232"/>
      <c r="I4348" s="232"/>
      <c r="J4348" s="232"/>
      <c r="K4348" s="232"/>
      <c r="L4348" s="232"/>
      <c r="M4348" s="239"/>
    </row>
    <row r="4349" spans="4:13" x14ac:dyDescent="0.2">
      <c r="D4349" s="232"/>
      <c r="E4349" s="232"/>
      <c r="F4349" s="232"/>
      <c r="H4349" s="232"/>
      <c r="I4349" s="232"/>
      <c r="J4349" s="232"/>
      <c r="K4349" s="232"/>
      <c r="L4349" s="232"/>
      <c r="M4349" s="239"/>
    </row>
    <row r="4350" spans="4:13" x14ac:dyDescent="0.2">
      <c r="D4350" s="232"/>
      <c r="E4350" s="232"/>
      <c r="F4350" s="232"/>
      <c r="H4350" s="232"/>
      <c r="I4350" s="232"/>
      <c r="J4350" s="232"/>
      <c r="K4350" s="232"/>
      <c r="L4350" s="232"/>
      <c r="M4350" s="239"/>
    </row>
    <row r="4351" spans="4:13" x14ac:dyDescent="0.2">
      <c r="D4351" s="232"/>
      <c r="E4351" s="232"/>
      <c r="F4351" s="232"/>
      <c r="H4351" s="232"/>
      <c r="I4351" s="232"/>
      <c r="J4351" s="232"/>
      <c r="K4351" s="232"/>
      <c r="L4351" s="232"/>
      <c r="M4351" s="239"/>
    </row>
    <row r="4352" spans="4:13" x14ac:dyDescent="0.2">
      <c r="D4352" s="232"/>
      <c r="E4352" s="232"/>
      <c r="F4352" s="232"/>
      <c r="H4352" s="232"/>
      <c r="I4352" s="232"/>
      <c r="J4352" s="232"/>
      <c r="K4352" s="232"/>
      <c r="L4352" s="232"/>
      <c r="M4352" s="239"/>
    </row>
    <row r="4353" spans="4:13" x14ac:dyDescent="0.2">
      <c r="D4353" s="232"/>
      <c r="E4353" s="232"/>
      <c r="F4353" s="232"/>
      <c r="H4353" s="232"/>
      <c r="I4353" s="232"/>
      <c r="J4353" s="232"/>
      <c r="K4353" s="232"/>
      <c r="L4353" s="232"/>
      <c r="M4353" s="239"/>
    </row>
    <row r="4354" spans="4:13" x14ac:dyDescent="0.2">
      <c r="D4354" s="232"/>
      <c r="E4354" s="232"/>
      <c r="F4354" s="232"/>
      <c r="H4354" s="232"/>
      <c r="I4354" s="232"/>
      <c r="J4354" s="232"/>
      <c r="K4354" s="232"/>
      <c r="L4354" s="232"/>
      <c r="M4354" s="239"/>
    </row>
    <row r="4355" spans="4:13" x14ac:dyDescent="0.2">
      <c r="D4355" s="232"/>
      <c r="E4355" s="232"/>
      <c r="F4355" s="232"/>
      <c r="H4355" s="232"/>
      <c r="I4355" s="232"/>
      <c r="J4355" s="232"/>
      <c r="K4355" s="232"/>
      <c r="L4355" s="232"/>
      <c r="M4355" s="239"/>
    </row>
    <row r="4356" spans="4:13" x14ac:dyDescent="0.2">
      <c r="D4356" s="232"/>
      <c r="E4356" s="232"/>
      <c r="F4356" s="232"/>
      <c r="H4356" s="232"/>
      <c r="I4356" s="232"/>
      <c r="J4356" s="232"/>
      <c r="K4356" s="232"/>
      <c r="L4356" s="232"/>
      <c r="M4356" s="239"/>
    </row>
    <row r="4357" spans="4:13" x14ac:dyDescent="0.2">
      <c r="D4357" s="232"/>
      <c r="E4357" s="232"/>
      <c r="F4357" s="232"/>
      <c r="H4357" s="232"/>
      <c r="I4357" s="232"/>
      <c r="J4357" s="232"/>
      <c r="K4357" s="232"/>
      <c r="L4357" s="232"/>
      <c r="M4357" s="239"/>
    </row>
    <row r="4358" spans="4:13" x14ac:dyDescent="0.2">
      <c r="D4358" s="232"/>
      <c r="E4358" s="232"/>
      <c r="F4358" s="232"/>
      <c r="H4358" s="232"/>
      <c r="I4358" s="232"/>
      <c r="J4358" s="232"/>
      <c r="K4358" s="232"/>
      <c r="L4358" s="232"/>
      <c r="M4358" s="239"/>
    </row>
    <row r="4359" spans="4:13" x14ac:dyDescent="0.2">
      <c r="D4359" s="232"/>
      <c r="E4359" s="232"/>
      <c r="F4359" s="232"/>
      <c r="H4359" s="232"/>
      <c r="I4359" s="232"/>
      <c r="J4359" s="232"/>
      <c r="K4359" s="232"/>
      <c r="L4359" s="232"/>
      <c r="M4359" s="239"/>
    </row>
    <row r="4360" spans="4:13" x14ac:dyDescent="0.2">
      <c r="D4360" s="232"/>
      <c r="E4360" s="232"/>
      <c r="F4360" s="232"/>
      <c r="H4360" s="232"/>
      <c r="I4360" s="232"/>
      <c r="J4360" s="232"/>
      <c r="K4360" s="232"/>
      <c r="L4360" s="232"/>
      <c r="M4360" s="239"/>
    </row>
    <row r="4361" spans="4:13" x14ac:dyDescent="0.2">
      <c r="D4361" s="232"/>
      <c r="E4361" s="232"/>
      <c r="F4361" s="232"/>
      <c r="H4361" s="232"/>
      <c r="I4361" s="232"/>
      <c r="J4361" s="232"/>
      <c r="K4361" s="232"/>
      <c r="L4361" s="232"/>
      <c r="M4361" s="239"/>
    </row>
    <row r="4362" spans="4:13" x14ac:dyDescent="0.2">
      <c r="D4362" s="232"/>
      <c r="E4362" s="232"/>
      <c r="F4362" s="232"/>
      <c r="H4362" s="232"/>
      <c r="I4362" s="232"/>
      <c r="J4362" s="232"/>
      <c r="K4362" s="232"/>
      <c r="L4362" s="232"/>
      <c r="M4362" s="239"/>
    </row>
    <row r="4363" spans="4:13" x14ac:dyDescent="0.2">
      <c r="D4363" s="232"/>
      <c r="E4363" s="232"/>
      <c r="F4363" s="232"/>
      <c r="H4363" s="232"/>
      <c r="I4363" s="232"/>
      <c r="J4363" s="232"/>
      <c r="K4363" s="232"/>
      <c r="L4363" s="232"/>
      <c r="M4363" s="239"/>
    </row>
    <row r="4364" spans="4:13" x14ac:dyDescent="0.2">
      <c r="D4364" s="232"/>
      <c r="E4364" s="232"/>
      <c r="F4364" s="232"/>
      <c r="H4364" s="232"/>
      <c r="I4364" s="232"/>
      <c r="J4364" s="232"/>
      <c r="K4364" s="232"/>
      <c r="L4364" s="232"/>
      <c r="M4364" s="239"/>
    </row>
    <row r="4365" spans="4:13" x14ac:dyDescent="0.2">
      <c r="D4365" s="232"/>
      <c r="E4365" s="232"/>
      <c r="F4365" s="232"/>
      <c r="H4365" s="232"/>
      <c r="I4365" s="232"/>
      <c r="J4365" s="232"/>
      <c r="K4365" s="232"/>
      <c r="L4365" s="232"/>
      <c r="M4365" s="239"/>
    </row>
    <row r="4366" spans="4:13" x14ac:dyDescent="0.2">
      <c r="D4366" s="232"/>
      <c r="E4366" s="232"/>
      <c r="F4366" s="232"/>
      <c r="H4366" s="232"/>
      <c r="I4366" s="232"/>
      <c r="J4366" s="232"/>
      <c r="K4366" s="232"/>
      <c r="L4366" s="232"/>
      <c r="M4366" s="239"/>
    </row>
    <row r="4367" spans="4:13" x14ac:dyDescent="0.2">
      <c r="D4367" s="232"/>
      <c r="E4367" s="232"/>
      <c r="F4367" s="232"/>
      <c r="H4367" s="232"/>
      <c r="I4367" s="232"/>
      <c r="J4367" s="232"/>
      <c r="K4367" s="232"/>
      <c r="L4367" s="232"/>
      <c r="M4367" s="239"/>
    </row>
    <row r="4368" spans="4:13" x14ac:dyDescent="0.2">
      <c r="D4368" s="232"/>
      <c r="E4368" s="232"/>
      <c r="F4368" s="232"/>
      <c r="H4368" s="232"/>
      <c r="I4368" s="232"/>
      <c r="J4368" s="232"/>
      <c r="K4368" s="232"/>
      <c r="L4368" s="232"/>
      <c r="M4368" s="239"/>
    </row>
    <row r="4369" spans="4:13" x14ac:dyDescent="0.2">
      <c r="D4369" s="232"/>
      <c r="E4369" s="232"/>
      <c r="F4369" s="232"/>
      <c r="H4369" s="232"/>
      <c r="I4369" s="232"/>
      <c r="J4369" s="232"/>
      <c r="K4369" s="232"/>
      <c r="L4369" s="232"/>
      <c r="M4369" s="239"/>
    </row>
    <row r="4370" spans="4:13" x14ac:dyDescent="0.2">
      <c r="D4370" s="232"/>
      <c r="E4370" s="232"/>
      <c r="F4370" s="232"/>
      <c r="H4370" s="232"/>
      <c r="I4370" s="232"/>
      <c r="J4370" s="232"/>
      <c r="K4370" s="232"/>
      <c r="L4370" s="232"/>
      <c r="M4370" s="239"/>
    </row>
    <row r="4371" spans="4:13" x14ac:dyDescent="0.2">
      <c r="D4371" s="232"/>
      <c r="E4371" s="232"/>
      <c r="F4371" s="232"/>
      <c r="H4371" s="232"/>
      <c r="I4371" s="232"/>
      <c r="J4371" s="232"/>
      <c r="K4371" s="232"/>
      <c r="L4371" s="232"/>
      <c r="M4371" s="239"/>
    </row>
    <row r="4372" spans="4:13" x14ac:dyDescent="0.2">
      <c r="D4372" s="232"/>
      <c r="E4372" s="232"/>
      <c r="F4372" s="232"/>
      <c r="H4372" s="232"/>
      <c r="I4372" s="232"/>
      <c r="J4372" s="232"/>
      <c r="K4372" s="232"/>
      <c r="L4372" s="232"/>
      <c r="M4372" s="239"/>
    </row>
    <row r="4373" spans="4:13" x14ac:dyDescent="0.2">
      <c r="D4373" s="232"/>
      <c r="E4373" s="232"/>
      <c r="F4373" s="232"/>
      <c r="H4373" s="232"/>
      <c r="I4373" s="232"/>
      <c r="J4373" s="232"/>
      <c r="K4373" s="232"/>
      <c r="L4373" s="232"/>
      <c r="M4373" s="239"/>
    </row>
    <row r="4374" spans="4:13" x14ac:dyDescent="0.2">
      <c r="D4374" s="232"/>
      <c r="E4374" s="232"/>
      <c r="F4374" s="232"/>
      <c r="H4374" s="232"/>
      <c r="I4374" s="232"/>
      <c r="J4374" s="232"/>
      <c r="K4374" s="232"/>
      <c r="L4374" s="232"/>
      <c r="M4374" s="239"/>
    </row>
    <row r="4375" spans="4:13" x14ac:dyDescent="0.2">
      <c r="D4375" s="232"/>
      <c r="E4375" s="232"/>
      <c r="F4375" s="232"/>
      <c r="H4375" s="232"/>
      <c r="I4375" s="232"/>
      <c r="J4375" s="232"/>
      <c r="K4375" s="232"/>
      <c r="L4375" s="232"/>
      <c r="M4375" s="239"/>
    </row>
    <row r="4376" spans="4:13" x14ac:dyDescent="0.2">
      <c r="D4376" s="232"/>
      <c r="E4376" s="232"/>
      <c r="F4376" s="232"/>
      <c r="H4376" s="232"/>
      <c r="I4376" s="232"/>
      <c r="J4376" s="232"/>
      <c r="K4376" s="232"/>
      <c r="L4376" s="232"/>
      <c r="M4376" s="239"/>
    </row>
    <row r="4377" spans="4:13" x14ac:dyDescent="0.2">
      <c r="D4377" s="232"/>
      <c r="E4377" s="232"/>
      <c r="F4377" s="232"/>
      <c r="H4377" s="232"/>
      <c r="I4377" s="232"/>
      <c r="J4377" s="232"/>
      <c r="K4377" s="232"/>
      <c r="L4377" s="232"/>
      <c r="M4377" s="239"/>
    </row>
    <row r="4378" spans="4:13" x14ac:dyDescent="0.2">
      <c r="D4378" s="232"/>
      <c r="E4378" s="232"/>
      <c r="F4378" s="232"/>
      <c r="H4378" s="232"/>
      <c r="I4378" s="232"/>
      <c r="J4378" s="232"/>
      <c r="K4378" s="232"/>
      <c r="L4378" s="232"/>
      <c r="M4378" s="239"/>
    </row>
    <row r="4379" spans="4:13" x14ac:dyDescent="0.2">
      <c r="D4379" s="232"/>
      <c r="E4379" s="232"/>
      <c r="F4379" s="232"/>
      <c r="H4379" s="232"/>
      <c r="I4379" s="232"/>
      <c r="J4379" s="232"/>
      <c r="K4379" s="232"/>
      <c r="L4379" s="232"/>
      <c r="M4379" s="239"/>
    </row>
    <row r="4380" spans="4:13" x14ac:dyDescent="0.2">
      <c r="D4380" s="232"/>
      <c r="E4380" s="232"/>
      <c r="F4380" s="232"/>
      <c r="H4380" s="232"/>
      <c r="I4380" s="232"/>
      <c r="J4380" s="232"/>
      <c r="K4380" s="232"/>
      <c r="L4380" s="232"/>
      <c r="M4380" s="239"/>
    </row>
    <row r="4381" spans="4:13" x14ac:dyDescent="0.2">
      <c r="D4381" s="232"/>
      <c r="E4381" s="232"/>
      <c r="F4381" s="232"/>
      <c r="H4381" s="232"/>
      <c r="I4381" s="232"/>
      <c r="J4381" s="232"/>
      <c r="K4381" s="232"/>
      <c r="L4381" s="232"/>
      <c r="M4381" s="239"/>
    </row>
    <row r="4382" spans="4:13" x14ac:dyDescent="0.2">
      <c r="D4382" s="232"/>
      <c r="E4382" s="232"/>
      <c r="F4382" s="232"/>
      <c r="H4382" s="232"/>
      <c r="I4382" s="232"/>
      <c r="J4382" s="232"/>
      <c r="K4382" s="232"/>
      <c r="L4382" s="232"/>
      <c r="M4382" s="239"/>
    </row>
    <row r="4383" spans="4:13" x14ac:dyDescent="0.2">
      <c r="D4383" s="232"/>
      <c r="E4383" s="232"/>
      <c r="F4383" s="232"/>
      <c r="H4383" s="232"/>
      <c r="I4383" s="232"/>
      <c r="J4383" s="232"/>
      <c r="K4383" s="232"/>
      <c r="L4383" s="232"/>
      <c r="M4383" s="239"/>
    </row>
    <row r="4384" spans="4:13" x14ac:dyDescent="0.2">
      <c r="D4384" s="232"/>
      <c r="E4384" s="232"/>
      <c r="F4384" s="232"/>
      <c r="H4384" s="232"/>
      <c r="I4384" s="232"/>
      <c r="J4384" s="232"/>
      <c r="K4384" s="232"/>
      <c r="L4384" s="232"/>
      <c r="M4384" s="239"/>
    </row>
    <row r="4385" spans="4:13" x14ac:dyDescent="0.2">
      <c r="D4385" s="232"/>
      <c r="E4385" s="232"/>
      <c r="F4385" s="232"/>
      <c r="H4385" s="232"/>
      <c r="I4385" s="232"/>
      <c r="J4385" s="232"/>
      <c r="K4385" s="232"/>
      <c r="L4385" s="232"/>
      <c r="M4385" s="239"/>
    </row>
    <row r="4386" spans="4:13" x14ac:dyDescent="0.2">
      <c r="D4386" s="232"/>
      <c r="E4386" s="232"/>
      <c r="F4386" s="232"/>
      <c r="H4386" s="232"/>
      <c r="I4386" s="232"/>
      <c r="J4386" s="232"/>
      <c r="K4386" s="232"/>
      <c r="L4386" s="232"/>
      <c r="M4386" s="239"/>
    </row>
    <row r="4387" spans="4:13" x14ac:dyDescent="0.2">
      <c r="D4387" s="232"/>
      <c r="E4387" s="232"/>
      <c r="F4387" s="232"/>
      <c r="H4387" s="232"/>
      <c r="I4387" s="232"/>
      <c r="J4387" s="232"/>
      <c r="K4387" s="232"/>
      <c r="L4387" s="232"/>
      <c r="M4387" s="239"/>
    </row>
    <row r="4388" spans="4:13" x14ac:dyDescent="0.2">
      <c r="D4388" s="232"/>
      <c r="E4388" s="232"/>
      <c r="F4388" s="232"/>
      <c r="H4388" s="232"/>
      <c r="I4388" s="232"/>
      <c r="J4388" s="232"/>
      <c r="K4388" s="232"/>
      <c r="L4388" s="232"/>
      <c r="M4388" s="239"/>
    </row>
    <row r="4389" spans="4:13" x14ac:dyDescent="0.2">
      <c r="D4389" s="232"/>
      <c r="E4389" s="232"/>
      <c r="F4389" s="232"/>
      <c r="H4389" s="232"/>
      <c r="I4389" s="232"/>
      <c r="J4389" s="232"/>
      <c r="K4389" s="232"/>
      <c r="L4389" s="232"/>
      <c r="M4389" s="239"/>
    </row>
    <row r="4390" spans="4:13" x14ac:dyDescent="0.2">
      <c r="D4390" s="232"/>
      <c r="E4390" s="232"/>
      <c r="F4390" s="232"/>
      <c r="H4390" s="232"/>
      <c r="I4390" s="232"/>
      <c r="J4390" s="232"/>
      <c r="K4390" s="232"/>
      <c r="L4390" s="232"/>
      <c r="M4390" s="239"/>
    </row>
    <row r="4391" spans="4:13" x14ac:dyDescent="0.2">
      <c r="D4391" s="232"/>
      <c r="E4391" s="232"/>
      <c r="F4391" s="232"/>
      <c r="H4391" s="232"/>
      <c r="I4391" s="232"/>
      <c r="J4391" s="232"/>
      <c r="K4391" s="232"/>
      <c r="L4391" s="232"/>
      <c r="M4391" s="239"/>
    </row>
    <row r="4392" spans="4:13" x14ac:dyDescent="0.2">
      <c r="D4392" s="232"/>
      <c r="E4392" s="232"/>
      <c r="F4392" s="232"/>
      <c r="H4392" s="232"/>
      <c r="I4392" s="232"/>
      <c r="J4392" s="232"/>
      <c r="K4392" s="232"/>
      <c r="L4392" s="232"/>
      <c r="M4392" s="239"/>
    </row>
    <row r="4393" spans="4:13" x14ac:dyDescent="0.2">
      <c r="D4393" s="232"/>
      <c r="E4393" s="232"/>
      <c r="F4393" s="232"/>
      <c r="H4393" s="232"/>
      <c r="I4393" s="232"/>
      <c r="J4393" s="232"/>
      <c r="K4393" s="232"/>
      <c r="L4393" s="232"/>
      <c r="M4393" s="239"/>
    </row>
    <row r="4394" spans="4:13" x14ac:dyDescent="0.2">
      <c r="D4394" s="232"/>
      <c r="E4394" s="232"/>
      <c r="F4394" s="232"/>
      <c r="H4394" s="232"/>
      <c r="I4394" s="232"/>
      <c r="J4394" s="232"/>
      <c r="K4394" s="232"/>
      <c r="L4394" s="232"/>
      <c r="M4394" s="239"/>
    </row>
    <row r="4395" spans="4:13" x14ac:dyDescent="0.2">
      <c r="D4395" s="232"/>
      <c r="E4395" s="232"/>
      <c r="F4395" s="232"/>
      <c r="H4395" s="232"/>
      <c r="I4395" s="232"/>
      <c r="J4395" s="232"/>
      <c r="K4395" s="232"/>
      <c r="L4395" s="232"/>
      <c r="M4395" s="239"/>
    </row>
    <row r="4396" spans="4:13" x14ac:dyDescent="0.2">
      <c r="D4396" s="232"/>
      <c r="E4396" s="232"/>
      <c r="F4396" s="232"/>
      <c r="H4396" s="232"/>
      <c r="I4396" s="232"/>
      <c r="J4396" s="232"/>
      <c r="K4396" s="232"/>
      <c r="L4396" s="232"/>
      <c r="M4396" s="239"/>
    </row>
    <row r="4397" spans="4:13" x14ac:dyDescent="0.2">
      <c r="D4397" s="232"/>
      <c r="E4397" s="232"/>
      <c r="F4397" s="232"/>
      <c r="H4397" s="232"/>
      <c r="I4397" s="232"/>
      <c r="J4397" s="232"/>
      <c r="K4397" s="232"/>
      <c r="L4397" s="232"/>
      <c r="M4397" s="239"/>
    </row>
    <row r="4398" spans="4:13" x14ac:dyDescent="0.2">
      <c r="D4398" s="232"/>
      <c r="E4398" s="232"/>
      <c r="F4398" s="232"/>
      <c r="H4398" s="232"/>
      <c r="I4398" s="232"/>
      <c r="J4398" s="232"/>
      <c r="K4398" s="232"/>
      <c r="L4398" s="232"/>
      <c r="M4398" s="239"/>
    </row>
    <row r="4399" spans="4:13" x14ac:dyDescent="0.2">
      <c r="D4399" s="232"/>
      <c r="E4399" s="232"/>
      <c r="F4399" s="232"/>
      <c r="H4399" s="232"/>
      <c r="I4399" s="232"/>
      <c r="J4399" s="232"/>
      <c r="K4399" s="232"/>
      <c r="L4399" s="232"/>
      <c r="M4399" s="239"/>
    </row>
    <row r="4400" spans="4:13" x14ac:dyDescent="0.2">
      <c r="D4400" s="232"/>
      <c r="E4400" s="232"/>
      <c r="F4400" s="232"/>
      <c r="H4400" s="232"/>
      <c r="I4400" s="232"/>
      <c r="J4400" s="232"/>
      <c r="K4400" s="232"/>
      <c r="L4400" s="232"/>
      <c r="M4400" s="239"/>
    </row>
    <row r="4401" spans="4:13" x14ac:dyDescent="0.2">
      <c r="D4401" s="232"/>
      <c r="E4401" s="232"/>
      <c r="F4401" s="232"/>
      <c r="H4401" s="232"/>
      <c r="I4401" s="232"/>
      <c r="J4401" s="232"/>
      <c r="K4401" s="232"/>
      <c r="L4401" s="232"/>
      <c r="M4401" s="239"/>
    </row>
    <row r="4402" spans="4:13" x14ac:dyDescent="0.2">
      <c r="D4402" s="232"/>
      <c r="E4402" s="232"/>
      <c r="F4402" s="232"/>
      <c r="H4402" s="232"/>
      <c r="I4402" s="232"/>
      <c r="J4402" s="232"/>
      <c r="K4402" s="232"/>
      <c r="L4402" s="232"/>
      <c r="M4402" s="239"/>
    </row>
    <row r="4403" spans="4:13" x14ac:dyDescent="0.2">
      <c r="D4403" s="232"/>
      <c r="E4403" s="232"/>
      <c r="F4403" s="232"/>
      <c r="H4403" s="232"/>
      <c r="I4403" s="232"/>
      <c r="J4403" s="232"/>
      <c r="K4403" s="232"/>
      <c r="L4403" s="232"/>
      <c r="M4403" s="239"/>
    </row>
    <row r="4404" spans="4:13" x14ac:dyDescent="0.2">
      <c r="D4404" s="232"/>
      <c r="E4404" s="232"/>
      <c r="F4404" s="232"/>
      <c r="H4404" s="232"/>
      <c r="I4404" s="232"/>
      <c r="J4404" s="232"/>
      <c r="K4404" s="232"/>
      <c r="L4404" s="232"/>
      <c r="M4404" s="239"/>
    </row>
    <row r="4405" spans="4:13" x14ac:dyDescent="0.2">
      <c r="D4405" s="232"/>
      <c r="E4405" s="232"/>
      <c r="F4405" s="232"/>
      <c r="H4405" s="232"/>
      <c r="I4405" s="232"/>
      <c r="J4405" s="232"/>
      <c r="K4405" s="232"/>
      <c r="L4405" s="232"/>
      <c r="M4405" s="239"/>
    </row>
    <row r="4406" spans="4:13" x14ac:dyDescent="0.2">
      <c r="D4406" s="232"/>
      <c r="E4406" s="232"/>
      <c r="F4406" s="232"/>
      <c r="H4406" s="232"/>
      <c r="I4406" s="232"/>
      <c r="J4406" s="232"/>
      <c r="K4406" s="232"/>
      <c r="L4406" s="232"/>
      <c r="M4406" s="239"/>
    </row>
    <row r="4407" spans="4:13" x14ac:dyDescent="0.2">
      <c r="D4407" s="232"/>
      <c r="E4407" s="232"/>
      <c r="F4407" s="232"/>
      <c r="H4407" s="232"/>
      <c r="I4407" s="232"/>
      <c r="J4407" s="232"/>
      <c r="K4407" s="232"/>
      <c r="L4407" s="232"/>
      <c r="M4407" s="239"/>
    </row>
    <row r="4408" spans="4:13" x14ac:dyDescent="0.2">
      <c r="D4408" s="232"/>
      <c r="E4408" s="232"/>
      <c r="F4408" s="232"/>
      <c r="H4408" s="232"/>
      <c r="I4408" s="232"/>
      <c r="J4408" s="232"/>
      <c r="K4408" s="232"/>
      <c r="L4408" s="232"/>
      <c r="M4408" s="239"/>
    </row>
    <row r="4409" spans="4:13" x14ac:dyDescent="0.2">
      <c r="D4409" s="232"/>
      <c r="E4409" s="232"/>
      <c r="F4409" s="232"/>
      <c r="H4409" s="232"/>
      <c r="I4409" s="232"/>
      <c r="J4409" s="232"/>
      <c r="K4409" s="232"/>
      <c r="L4409" s="232"/>
      <c r="M4409" s="239"/>
    </row>
    <row r="4410" spans="4:13" x14ac:dyDescent="0.2">
      <c r="D4410" s="232"/>
      <c r="E4410" s="232"/>
      <c r="F4410" s="232"/>
      <c r="H4410" s="232"/>
      <c r="I4410" s="232"/>
      <c r="J4410" s="232"/>
      <c r="K4410" s="232"/>
      <c r="L4410" s="232"/>
      <c r="M4410" s="239"/>
    </row>
    <row r="4411" spans="4:13" x14ac:dyDescent="0.2">
      <c r="D4411" s="232"/>
      <c r="E4411" s="232"/>
      <c r="F4411" s="232"/>
      <c r="H4411" s="232"/>
      <c r="I4411" s="232"/>
      <c r="J4411" s="232"/>
      <c r="K4411" s="232"/>
      <c r="L4411" s="232"/>
      <c r="M4411" s="239"/>
    </row>
    <row r="4412" spans="4:13" x14ac:dyDescent="0.2">
      <c r="D4412" s="232"/>
      <c r="E4412" s="232"/>
      <c r="F4412" s="232"/>
      <c r="H4412" s="232"/>
      <c r="I4412" s="232"/>
      <c r="J4412" s="232"/>
      <c r="K4412" s="232"/>
      <c r="L4412" s="232"/>
      <c r="M4412" s="239"/>
    </row>
    <row r="4413" spans="4:13" x14ac:dyDescent="0.2">
      <c r="D4413" s="232"/>
      <c r="E4413" s="232"/>
      <c r="F4413" s="232"/>
      <c r="H4413" s="232"/>
      <c r="I4413" s="232"/>
      <c r="J4413" s="232"/>
      <c r="K4413" s="232"/>
      <c r="L4413" s="232"/>
      <c r="M4413" s="239"/>
    </row>
    <row r="4414" spans="4:13" x14ac:dyDescent="0.2">
      <c r="D4414" s="232"/>
      <c r="E4414" s="232"/>
      <c r="F4414" s="232"/>
      <c r="H4414" s="232"/>
      <c r="I4414" s="232"/>
      <c r="J4414" s="232"/>
      <c r="K4414" s="232"/>
      <c r="L4414" s="232"/>
      <c r="M4414" s="239"/>
    </row>
    <row r="4415" spans="4:13" x14ac:dyDescent="0.2">
      <c r="D4415" s="232"/>
      <c r="E4415" s="232"/>
      <c r="F4415" s="232"/>
      <c r="H4415" s="232"/>
      <c r="I4415" s="232"/>
      <c r="J4415" s="232"/>
      <c r="K4415" s="232"/>
      <c r="L4415" s="232"/>
      <c r="M4415" s="239"/>
    </row>
    <row r="4416" spans="4:13" x14ac:dyDescent="0.2">
      <c r="D4416" s="232"/>
      <c r="E4416" s="232"/>
      <c r="F4416" s="232"/>
      <c r="H4416" s="232"/>
      <c r="I4416" s="232"/>
      <c r="J4416" s="232"/>
      <c r="K4416" s="232"/>
      <c r="L4416" s="232"/>
      <c r="M4416" s="239"/>
    </row>
    <row r="4417" spans="4:13" x14ac:dyDescent="0.2">
      <c r="D4417" s="232"/>
      <c r="E4417" s="232"/>
      <c r="F4417" s="232"/>
      <c r="H4417" s="232"/>
      <c r="I4417" s="232"/>
      <c r="J4417" s="232"/>
      <c r="K4417" s="232"/>
      <c r="L4417" s="232"/>
      <c r="M4417" s="239"/>
    </row>
    <row r="4418" spans="4:13" x14ac:dyDescent="0.2">
      <c r="D4418" s="232"/>
      <c r="E4418" s="232"/>
      <c r="F4418" s="232"/>
      <c r="H4418" s="232"/>
      <c r="I4418" s="232"/>
      <c r="J4418" s="232"/>
      <c r="K4418" s="232"/>
      <c r="L4418" s="232"/>
      <c r="M4418" s="239"/>
    </row>
    <row r="4419" spans="4:13" x14ac:dyDescent="0.2">
      <c r="D4419" s="232"/>
      <c r="E4419" s="232"/>
      <c r="F4419" s="232"/>
      <c r="H4419" s="232"/>
      <c r="I4419" s="232"/>
      <c r="J4419" s="232"/>
      <c r="K4419" s="232"/>
      <c r="L4419" s="232"/>
      <c r="M4419" s="239"/>
    </row>
    <row r="4420" spans="4:13" x14ac:dyDescent="0.2">
      <c r="D4420" s="232"/>
      <c r="E4420" s="232"/>
      <c r="F4420" s="232"/>
      <c r="H4420" s="232"/>
      <c r="I4420" s="232"/>
      <c r="J4420" s="232"/>
      <c r="K4420" s="232"/>
      <c r="L4420" s="232"/>
      <c r="M4420" s="239"/>
    </row>
    <row r="4421" spans="4:13" x14ac:dyDescent="0.2">
      <c r="D4421" s="232"/>
      <c r="E4421" s="232"/>
      <c r="F4421" s="232"/>
      <c r="H4421" s="232"/>
      <c r="I4421" s="232"/>
      <c r="J4421" s="232"/>
      <c r="K4421" s="232"/>
      <c r="L4421" s="232"/>
      <c r="M4421" s="239"/>
    </row>
    <row r="4422" spans="4:13" x14ac:dyDescent="0.2">
      <c r="D4422" s="232"/>
      <c r="E4422" s="232"/>
      <c r="F4422" s="232"/>
      <c r="H4422" s="232"/>
      <c r="I4422" s="232"/>
      <c r="J4422" s="232"/>
      <c r="K4422" s="232"/>
      <c r="L4422" s="232"/>
      <c r="M4422" s="239"/>
    </row>
    <row r="4423" spans="4:13" x14ac:dyDescent="0.2">
      <c r="D4423" s="232"/>
      <c r="E4423" s="232"/>
      <c r="F4423" s="232"/>
      <c r="H4423" s="232"/>
      <c r="I4423" s="232"/>
      <c r="J4423" s="232"/>
      <c r="K4423" s="232"/>
      <c r="L4423" s="232"/>
      <c r="M4423" s="239"/>
    </row>
    <row r="4424" spans="4:13" x14ac:dyDescent="0.2">
      <c r="D4424" s="232"/>
      <c r="E4424" s="232"/>
      <c r="F4424" s="232"/>
      <c r="H4424" s="232"/>
      <c r="I4424" s="232"/>
      <c r="J4424" s="232"/>
      <c r="K4424" s="232"/>
      <c r="L4424" s="232"/>
      <c r="M4424" s="239"/>
    </row>
    <row r="4425" spans="4:13" x14ac:dyDescent="0.2">
      <c r="D4425" s="232"/>
      <c r="E4425" s="232"/>
      <c r="F4425" s="232"/>
      <c r="H4425" s="232"/>
      <c r="I4425" s="232"/>
      <c r="J4425" s="232"/>
      <c r="K4425" s="232"/>
      <c r="L4425" s="232"/>
      <c r="M4425" s="239"/>
    </row>
    <row r="4426" spans="4:13" x14ac:dyDescent="0.2">
      <c r="D4426" s="232"/>
      <c r="E4426" s="232"/>
      <c r="F4426" s="232"/>
      <c r="H4426" s="232"/>
      <c r="I4426" s="232"/>
      <c r="J4426" s="232"/>
      <c r="K4426" s="232"/>
      <c r="L4426" s="232"/>
      <c r="M4426" s="239"/>
    </row>
    <row r="4427" spans="4:13" x14ac:dyDescent="0.2">
      <c r="D4427" s="232"/>
      <c r="E4427" s="232"/>
      <c r="F4427" s="232"/>
      <c r="H4427" s="232"/>
      <c r="I4427" s="232"/>
      <c r="J4427" s="232"/>
      <c r="K4427" s="232"/>
      <c r="L4427" s="232"/>
      <c r="M4427" s="239"/>
    </row>
    <row r="4428" spans="4:13" x14ac:dyDescent="0.2">
      <c r="D4428" s="232"/>
      <c r="E4428" s="232"/>
      <c r="F4428" s="232"/>
      <c r="H4428" s="232"/>
      <c r="I4428" s="232"/>
      <c r="J4428" s="232"/>
      <c r="K4428" s="232"/>
      <c r="L4428" s="232"/>
      <c r="M4428" s="239"/>
    </row>
    <row r="4429" spans="4:13" x14ac:dyDescent="0.2">
      <c r="D4429" s="232"/>
      <c r="E4429" s="232"/>
      <c r="F4429" s="232"/>
      <c r="H4429" s="232"/>
      <c r="I4429" s="232"/>
      <c r="J4429" s="232"/>
      <c r="K4429" s="232"/>
      <c r="L4429" s="232"/>
      <c r="M4429" s="239"/>
    </row>
    <row r="4430" spans="4:13" x14ac:dyDescent="0.2">
      <c r="D4430" s="232"/>
      <c r="E4430" s="232"/>
      <c r="F4430" s="232"/>
      <c r="H4430" s="232"/>
      <c r="I4430" s="232"/>
      <c r="J4430" s="232"/>
      <c r="K4430" s="232"/>
      <c r="L4430" s="232"/>
      <c r="M4430" s="239"/>
    </row>
    <row r="4431" spans="4:13" x14ac:dyDescent="0.2">
      <c r="D4431" s="232"/>
      <c r="E4431" s="232"/>
      <c r="F4431" s="232"/>
      <c r="H4431" s="232"/>
      <c r="I4431" s="232"/>
      <c r="J4431" s="232"/>
      <c r="K4431" s="232"/>
      <c r="L4431" s="232"/>
      <c r="M4431" s="239"/>
    </row>
    <row r="4432" spans="4:13" x14ac:dyDescent="0.2">
      <c r="D4432" s="232"/>
      <c r="E4432" s="232"/>
      <c r="F4432" s="232"/>
      <c r="H4432" s="232"/>
      <c r="I4432" s="232"/>
      <c r="J4432" s="232"/>
      <c r="K4432" s="232"/>
      <c r="L4432" s="232"/>
      <c r="M4432" s="239"/>
    </row>
    <row r="4433" spans="4:13" x14ac:dyDescent="0.2">
      <c r="D4433" s="232"/>
      <c r="E4433" s="232"/>
      <c r="F4433" s="232"/>
      <c r="H4433" s="232"/>
      <c r="I4433" s="232"/>
      <c r="J4433" s="232"/>
      <c r="K4433" s="232"/>
      <c r="L4433" s="232"/>
      <c r="M4433" s="239"/>
    </row>
    <row r="4434" spans="4:13" x14ac:dyDescent="0.2">
      <c r="D4434" s="232"/>
      <c r="E4434" s="232"/>
      <c r="F4434" s="232"/>
      <c r="H4434" s="232"/>
      <c r="I4434" s="232"/>
      <c r="J4434" s="232"/>
      <c r="K4434" s="232"/>
      <c r="L4434" s="232"/>
      <c r="M4434" s="239"/>
    </row>
    <row r="4435" spans="4:13" x14ac:dyDescent="0.2">
      <c r="D4435" s="232"/>
      <c r="E4435" s="232"/>
      <c r="F4435" s="232"/>
      <c r="H4435" s="232"/>
      <c r="I4435" s="232"/>
      <c r="J4435" s="232"/>
      <c r="K4435" s="232"/>
      <c r="L4435" s="232"/>
      <c r="M4435" s="239"/>
    </row>
    <row r="4436" spans="4:13" x14ac:dyDescent="0.2">
      <c r="D4436" s="232"/>
      <c r="E4436" s="232"/>
      <c r="F4436" s="232"/>
      <c r="H4436" s="232"/>
      <c r="I4436" s="232"/>
      <c r="J4436" s="232"/>
      <c r="K4436" s="232"/>
      <c r="L4436" s="232"/>
      <c r="M4436" s="239"/>
    </row>
    <row r="4437" spans="4:13" x14ac:dyDescent="0.2">
      <c r="D4437" s="232"/>
      <c r="E4437" s="232"/>
      <c r="F4437" s="232"/>
      <c r="H4437" s="232"/>
      <c r="I4437" s="232"/>
      <c r="J4437" s="232"/>
      <c r="K4437" s="232"/>
      <c r="L4437" s="232"/>
      <c r="M4437" s="239"/>
    </row>
    <row r="4438" spans="4:13" x14ac:dyDescent="0.2">
      <c r="D4438" s="232"/>
      <c r="E4438" s="232"/>
      <c r="F4438" s="232"/>
      <c r="H4438" s="232"/>
      <c r="I4438" s="232"/>
      <c r="J4438" s="232"/>
      <c r="K4438" s="232"/>
      <c r="L4438" s="232"/>
      <c r="M4438" s="239"/>
    </row>
    <row r="4439" spans="4:13" x14ac:dyDescent="0.2">
      <c r="D4439" s="232"/>
      <c r="E4439" s="232"/>
      <c r="F4439" s="232"/>
      <c r="H4439" s="232"/>
      <c r="I4439" s="232"/>
      <c r="J4439" s="232"/>
      <c r="K4439" s="232"/>
      <c r="L4439" s="232"/>
      <c r="M4439" s="239"/>
    </row>
    <row r="4440" spans="4:13" x14ac:dyDescent="0.2">
      <c r="D4440" s="232"/>
      <c r="E4440" s="232"/>
      <c r="F4440" s="232"/>
      <c r="H4440" s="232"/>
      <c r="I4440" s="232"/>
      <c r="J4440" s="232"/>
      <c r="K4440" s="232"/>
      <c r="L4440" s="232"/>
      <c r="M4440" s="239"/>
    </row>
    <row r="4441" spans="4:13" x14ac:dyDescent="0.2">
      <c r="D4441" s="232"/>
      <c r="E4441" s="232"/>
      <c r="F4441" s="232"/>
      <c r="H4441" s="232"/>
      <c r="I4441" s="232"/>
      <c r="J4441" s="232"/>
      <c r="K4441" s="232"/>
      <c r="L4441" s="232"/>
      <c r="M4441" s="239"/>
    </row>
    <row r="4442" spans="4:13" x14ac:dyDescent="0.2">
      <c r="D4442" s="232"/>
      <c r="E4442" s="232"/>
      <c r="F4442" s="232"/>
      <c r="H4442" s="232"/>
      <c r="I4442" s="232"/>
      <c r="J4442" s="232"/>
      <c r="K4442" s="232"/>
      <c r="L4442" s="232"/>
      <c r="M4442" s="239"/>
    </row>
    <row r="4443" spans="4:13" x14ac:dyDescent="0.2">
      <c r="D4443" s="232"/>
      <c r="E4443" s="232"/>
      <c r="F4443" s="232"/>
      <c r="H4443" s="232"/>
      <c r="I4443" s="232"/>
      <c r="J4443" s="232"/>
      <c r="K4443" s="232"/>
      <c r="L4443" s="232"/>
      <c r="M4443" s="239"/>
    </row>
    <row r="4444" spans="4:13" x14ac:dyDescent="0.2">
      <c r="D4444" s="232"/>
      <c r="E4444" s="232"/>
      <c r="F4444" s="232"/>
      <c r="H4444" s="232"/>
      <c r="I4444" s="232"/>
      <c r="J4444" s="232"/>
      <c r="K4444" s="232"/>
      <c r="L4444" s="232"/>
      <c r="M4444" s="239"/>
    </row>
    <row r="4445" spans="4:13" x14ac:dyDescent="0.2">
      <c r="D4445" s="232"/>
      <c r="E4445" s="232"/>
      <c r="F4445" s="232"/>
      <c r="H4445" s="232"/>
      <c r="I4445" s="232"/>
      <c r="J4445" s="232"/>
      <c r="K4445" s="232"/>
      <c r="L4445" s="232"/>
      <c r="M4445" s="239"/>
    </row>
    <row r="4446" spans="4:13" x14ac:dyDescent="0.2">
      <c r="D4446" s="232"/>
      <c r="E4446" s="232"/>
      <c r="F4446" s="232"/>
      <c r="H4446" s="232"/>
      <c r="I4446" s="232"/>
      <c r="J4446" s="232"/>
      <c r="K4446" s="232"/>
      <c r="L4446" s="232"/>
      <c r="M4446" s="239"/>
    </row>
    <row r="4447" spans="4:13" x14ac:dyDescent="0.2">
      <c r="D4447" s="232"/>
      <c r="E4447" s="232"/>
      <c r="F4447" s="232"/>
      <c r="H4447" s="232"/>
      <c r="I4447" s="232"/>
      <c r="J4447" s="232"/>
      <c r="K4447" s="232"/>
      <c r="L4447" s="232"/>
      <c r="M4447" s="239"/>
    </row>
    <row r="4448" spans="4:13" x14ac:dyDescent="0.2">
      <c r="D4448" s="232"/>
      <c r="E4448" s="232"/>
      <c r="F4448" s="232"/>
      <c r="H4448" s="232"/>
      <c r="I4448" s="232"/>
      <c r="J4448" s="232"/>
      <c r="K4448" s="232"/>
      <c r="L4448" s="232"/>
      <c r="M4448" s="239"/>
    </row>
    <row r="4449" spans="4:13" x14ac:dyDescent="0.2">
      <c r="D4449" s="232"/>
      <c r="E4449" s="232"/>
      <c r="F4449" s="232"/>
      <c r="H4449" s="232"/>
      <c r="I4449" s="232"/>
      <c r="J4449" s="232"/>
      <c r="K4449" s="232"/>
      <c r="L4449" s="232"/>
      <c r="M4449" s="239"/>
    </row>
    <row r="4450" spans="4:13" x14ac:dyDescent="0.2">
      <c r="D4450" s="232"/>
      <c r="E4450" s="232"/>
      <c r="F4450" s="232"/>
      <c r="H4450" s="232"/>
      <c r="I4450" s="232"/>
      <c r="J4450" s="232"/>
      <c r="K4450" s="232"/>
      <c r="L4450" s="232"/>
      <c r="M4450" s="239"/>
    </row>
    <row r="4451" spans="4:13" x14ac:dyDescent="0.2">
      <c r="D4451" s="232"/>
      <c r="E4451" s="232"/>
      <c r="F4451" s="232"/>
      <c r="H4451" s="232"/>
      <c r="I4451" s="232"/>
      <c r="J4451" s="232"/>
      <c r="K4451" s="232"/>
      <c r="L4451" s="232"/>
      <c r="M4451" s="239"/>
    </row>
    <row r="4452" spans="4:13" x14ac:dyDescent="0.2">
      <c r="D4452" s="232"/>
      <c r="E4452" s="232"/>
      <c r="F4452" s="232"/>
      <c r="H4452" s="232"/>
      <c r="I4452" s="232"/>
      <c r="J4452" s="232"/>
      <c r="K4452" s="232"/>
      <c r="L4452" s="232"/>
      <c r="M4452" s="239"/>
    </row>
    <row r="4453" spans="4:13" x14ac:dyDescent="0.2">
      <c r="D4453" s="232"/>
      <c r="E4453" s="232"/>
      <c r="F4453" s="232"/>
      <c r="H4453" s="232"/>
      <c r="I4453" s="232"/>
      <c r="J4453" s="232"/>
      <c r="K4453" s="232"/>
      <c r="L4453" s="232"/>
      <c r="M4453" s="239"/>
    </row>
    <row r="4454" spans="4:13" x14ac:dyDescent="0.2">
      <c r="D4454" s="232"/>
      <c r="E4454" s="232"/>
      <c r="F4454" s="232"/>
      <c r="H4454" s="232"/>
      <c r="I4454" s="232"/>
      <c r="J4454" s="232"/>
      <c r="K4454" s="232"/>
      <c r="L4454" s="232"/>
      <c r="M4454" s="239"/>
    </row>
    <row r="4455" spans="4:13" x14ac:dyDescent="0.2">
      <c r="D4455" s="232"/>
      <c r="E4455" s="232"/>
      <c r="F4455" s="232"/>
      <c r="H4455" s="232"/>
      <c r="I4455" s="232"/>
      <c r="J4455" s="232"/>
      <c r="K4455" s="232"/>
      <c r="L4455" s="232"/>
      <c r="M4455" s="239"/>
    </row>
    <row r="4456" spans="4:13" x14ac:dyDescent="0.2">
      <c r="D4456" s="232"/>
      <c r="E4456" s="232"/>
      <c r="F4456" s="232"/>
      <c r="H4456" s="232"/>
      <c r="I4456" s="232"/>
      <c r="J4456" s="232"/>
      <c r="K4456" s="232"/>
      <c r="L4456" s="232"/>
      <c r="M4456" s="239"/>
    </row>
    <row r="4457" spans="4:13" x14ac:dyDescent="0.2">
      <c r="D4457" s="232"/>
      <c r="E4457" s="232"/>
      <c r="F4457" s="232"/>
      <c r="H4457" s="232"/>
      <c r="I4457" s="232"/>
      <c r="J4457" s="232"/>
      <c r="K4457" s="232"/>
      <c r="L4457" s="232"/>
      <c r="M4457" s="239"/>
    </row>
    <row r="4458" spans="4:13" x14ac:dyDescent="0.2">
      <c r="D4458" s="232"/>
      <c r="E4458" s="232"/>
      <c r="F4458" s="232"/>
      <c r="H4458" s="232"/>
      <c r="I4458" s="232"/>
      <c r="J4458" s="232"/>
      <c r="K4458" s="232"/>
      <c r="L4458" s="232"/>
      <c r="M4458" s="239"/>
    </row>
    <row r="4459" spans="4:13" x14ac:dyDescent="0.2">
      <c r="D4459" s="232"/>
      <c r="E4459" s="232"/>
      <c r="F4459" s="232"/>
      <c r="H4459" s="232"/>
      <c r="I4459" s="232"/>
      <c r="J4459" s="232"/>
      <c r="K4459" s="232"/>
      <c r="L4459" s="232"/>
      <c r="M4459" s="239"/>
    </row>
    <row r="4460" spans="4:13" x14ac:dyDescent="0.2">
      <c r="D4460" s="232"/>
      <c r="E4460" s="232"/>
      <c r="F4460" s="232"/>
      <c r="H4460" s="232"/>
      <c r="I4460" s="232"/>
      <c r="J4460" s="232"/>
      <c r="K4460" s="232"/>
      <c r="L4460" s="232"/>
      <c r="M4460" s="239"/>
    </row>
    <row r="4461" spans="4:13" x14ac:dyDescent="0.2">
      <c r="D4461" s="232"/>
      <c r="E4461" s="232"/>
      <c r="F4461" s="232"/>
      <c r="H4461" s="232"/>
      <c r="I4461" s="232"/>
      <c r="J4461" s="232"/>
      <c r="K4461" s="232"/>
      <c r="L4461" s="232"/>
      <c r="M4461" s="239"/>
    </row>
    <row r="4462" spans="4:13" x14ac:dyDescent="0.2">
      <c r="D4462" s="232"/>
      <c r="E4462" s="232"/>
      <c r="F4462" s="232"/>
      <c r="H4462" s="232"/>
      <c r="I4462" s="232"/>
      <c r="J4462" s="232"/>
      <c r="K4462" s="232"/>
      <c r="L4462" s="232"/>
      <c r="M4462" s="239"/>
    </row>
    <row r="4463" spans="4:13" x14ac:dyDescent="0.2">
      <c r="D4463" s="232"/>
      <c r="E4463" s="232"/>
      <c r="F4463" s="232"/>
      <c r="H4463" s="232"/>
      <c r="I4463" s="232"/>
      <c r="J4463" s="232"/>
      <c r="K4463" s="232"/>
      <c r="L4463" s="232"/>
      <c r="M4463" s="239"/>
    </row>
    <row r="4464" spans="4:13" x14ac:dyDescent="0.2">
      <c r="D4464" s="232"/>
      <c r="E4464" s="232"/>
      <c r="F4464" s="232"/>
      <c r="H4464" s="232"/>
      <c r="I4464" s="232"/>
      <c r="J4464" s="232"/>
      <c r="K4464" s="232"/>
      <c r="L4464" s="232"/>
      <c r="M4464" s="239"/>
    </row>
    <row r="4465" spans="4:13" x14ac:dyDescent="0.2">
      <c r="D4465" s="232"/>
      <c r="E4465" s="232"/>
      <c r="F4465" s="232"/>
      <c r="H4465" s="232"/>
      <c r="I4465" s="232"/>
      <c r="J4465" s="232"/>
      <c r="K4465" s="232"/>
      <c r="L4465" s="232"/>
      <c r="M4465" s="239"/>
    </row>
    <row r="4466" spans="4:13" x14ac:dyDescent="0.2">
      <c r="D4466" s="232"/>
      <c r="E4466" s="232"/>
      <c r="F4466" s="232"/>
      <c r="H4466" s="232"/>
      <c r="I4466" s="232"/>
      <c r="J4466" s="232"/>
      <c r="K4466" s="232"/>
      <c r="L4466" s="232"/>
      <c r="M4466" s="239"/>
    </row>
    <row r="4467" spans="4:13" x14ac:dyDescent="0.2">
      <c r="D4467" s="232"/>
      <c r="E4467" s="232"/>
      <c r="F4467" s="232"/>
      <c r="H4467" s="232"/>
      <c r="I4467" s="232"/>
      <c r="J4467" s="232"/>
      <c r="K4467" s="232"/>
      <c r="L4467" s="232"/>
      <c r="M4467" s="239"/>
    </row>
    <row r="4468" spans="4:13" x14ac:dyDescent="0.2">
      <c r="D4468" s="232"/>
      <c r="E4468" s="232"/>
      <c r="F4468" s="232"/>
      <c r="H4468" s="232"/>
      <c r="I4468" s="232"/>
      <c r="J4468" s="232"/>
      <c r="K4468" s="232"/>
      <c r="L4468" s="232"/>
      <c r="M4468" s="239"/>
    </row>
    <row r="4469" spans="4:13" x14ac:dyDescent="0.2">
      <c r="D4469" s="232"/>
      <c r="E4469" s="232"/>
      <c r="F4469" s="232"/>
      <c r="H4469" s="232"/>
      <c r="I4469" s="232"/>
      <c r="J4469" s="232"/>
      <c r="K4469" s="232"/>
      <c r="L4469" s="232"/>
      <c r="M4469" s="239"/>
    </row>
    <row r="4470" spans="4:13" x14ac:dyDescent="0.2">
      <c r="D4470" s="232"/>
      <c r="E4470" s="232"/>
      <c r="F4470" s="232"/>
      <c r="H4470" s="232"/>
      <c r="I4470" s="232"/>
      <c r="J4470" s="232"/>
      <c r="K4470" s="232"/>
      <c r="L4470" s="232"/>
      <c r="M4470" s="239"/>
    </row>
    <row r="4471" spans="4:13" x14ac:dyDescent="0.2">
      <c r="D4471" s="232"/>
      <c r="E4471" s="232"/>
      <c r="F4471" s="232"/>
      <c r="H4471" s="232"/>
      <c r="I4471" s="232"/>
      <c r="J4471" s="232"/>
      <c r="K4471" s="232"/>
      <c r="L4471" s="232"/>
      <c r="M4471" s="239"/>
    </row>
    <row r="4472" spans="4:13" x14ac:dyDescent="0.2">
      <c r="D4472" s="232"/>
      <c r="E4472" s="232"/>
      <c r="F4472" s="232"/>
      <c r="H4472" s="232"/>
      <c r="I4472" s="232"/>
      <c r="J4472" s="232"/>
      <c r="K4472" s="232"/>
      <c r="L4472" s="232"/>
      <c r="M4472" s="239"/>
    </row>
    <row r="4473" spans="4:13" x14ac:dyDescent="0.2">
      <c r="D4473" s="232"/>
      <c r="E4473" s="232"/>
      <c r="F4473" s="232"/>
      <c r="H4473" s="232"/>
      <c r="I4473" s="232"/>
      <c r="J4473" s="232"/>
      <c r="K4473" s="232"/>
      <c r="L4473" s="232"/>
      <c r="M4473" s="239"/>
    </row>
    <row r="4474" spans="4:13" x14ac:dyDescent="0.2">
      <c r="D4474" s="232"/>
      <c r="E4474" s="232"/>
      <c r="F4474" s="232"/>
      <c r="H4474" s="232"/>
      <c r="I4474" s="232"/>
      <c r="J4474" s="232"/>
      <c r="K4474" s="232"/>
      <c r="L4474" s="232"/>
      <c r="M4474" s="239"/>
    </row>
    <row r="4475" spans="4:13" x14ac:dyDescent="0.2">
      <c r="D4475" s="232"/>
      <c r="E4475" s="232"/>
      <c r="F4475" s="232"/>
      <c r="H4475" s="232"/>
      <c r="I4475" s="232"/>
      <c r="J4475" s="232"/>
      <c r="K4475" s="232"/>
      <c r="L4475" s="232"/>
      <c r="M4475" s="239"/>
    </row>
    <row r="4476" spans="4:13" x14ac:dyDescent="0.2">
      <c r="D4476" s="232"/>
      <c r="E4476" s="232"/>
      <c r="F4476" s="232"/>
      <c r="H4476" s="232"/>
      <c r="I4476" s="232"/>
      <c r="J4476" s="232"/>
      <c r="K4476" s="232"/>
      <c r="L4476" s="232"/>
      <c r="M4476" s="239"/>
    </row>
    <row r="4477" spans="4:13" x14ac:dyDescent="0.2">
      <c r="D4477" s="232"/>
      <c r="E4477" s="232"/>
      <c r="F4477" s="232"/>
      <c r="H4477" s="232"/>
      <c r="I4477" s="232"/>
      <c r="J4477" s="232"/>
      <c r="K4477" s="232"/>
      <c r="L4477" s="232"/>
      <c r="M4477" s="239"/>
    </row>
    <row r="4478" spans="4:13" x14ac:dyDescent="0.2">
      <c r="D4478" s="232"/>
      <c r="E4478" s="232"/>
      <c r="F4478" s="232"/>
      <c r="H4478" s="232"/>
      <c r="I4478" s="232"/>
      <c r="J4478" s="232"/>
      <c r="K4478" s="232"/>
      <c r="L4478" s="232"/>
      <c r="M4478" s="239"/>
    </row>
    <row r="4479" spans="4:13" x14ac:dyDescent="0.2">
      <c r="D4479" s="232"/>
      <c r="E4479" s="232"/>
      <c r="F4479" s="232"/>
      <c r="H4479" s="232"/>
      <c r="I4479" s="232"/>
      <c r="J4479" s="232"/>
      <c r="K4479" s="232"/>
      <c r="L4479" s="232"/>
      <c r="M4479" s="239"/>
    </row>
    <row r="4480" spans="4:13" x14ac:dyDescent="0.2">
      <c r="D4480" s="232"/>
      <c r="E4480" s="232"/>
      <c r="F4480" s="232"/>
      <c r="H4480" s="232"/>
      <c r="I4480" s="232"/>
      <c r="J4480" s="232"/>
      <c r="K4480" s="232"/>
      <c r="L4480" s="232"/>
      <c r="M4480" s="239"/>
    </row>
    <row r="4481" spans="4:13" x14ac:dyDescent="0.2">
      <c r="D4481" s="232"/>
      <c r="E4481" s="232"/>
      <c r="F4481" s="232"/>
      <c r="H4481" s="232"/>
      <c r="I4481" s="232"/>
      <c r="J4481" s="232"/>
      <c r="K4481" s="232"/>
      <c r="L4481" s="232"/>
      <c r="M4481" s="239"/>
    </row>
    <row r="4482" spans="4:13" x14ac:dyDescent="0.2">
      <c r="D4482" s="232"/>
      <c r="E4482" s="232"/>
      <c r="F4482" s="232"/>
      <c r="H4482" s="232"/>
      <c r="I4482" s="232"/>
      <c r="J4482" s="232"/>
      <c r="K4482" s="232"/>
      <c r="L4482" s="232"/>
      <c r="M4482" s="239"/>
    </row>
    <row r="4483" spans="4:13" x14ac:dyDescent="0.2">
      <c r="D4483" s="232"/>
      <c r="E4483" s="232"/>
      <c r="F4483" s="232"/>
      <c r="H4483" s="232"/>
      <c r="I4483" s="232"/>
      <c r="J4483" s="232"/>
      <c r="K4483" s="232"/>
      <c r="L4483" s="232"/>
      <c r="M4483" s="239"/>
    </row>
    <row r="4484" spans="4:13" x14ac:dyDescent="0.2">
      <c r="D4484" s="232"/>
      <c r="E4484" s="232"/>
      <c r="F4484" s="232"/>
      <c r="H4484" s="232"/>
      <c r="I4484" s="232"/>
      <c r="J4484" s="232"/>
      <c r="K4484" s="232"/>
      <c r="L4484" s="232"/>
      <c r="M4484" s="239"/>
    </row>
    <row r="4485" spans="4:13" x14ac:dyDescent="0.2">
      <c r="D4485" s="232"/>
      <c r="E4485" s="232"/>
      <c r="F4485" s="232"/>
      <c r="H4485" s="232"/>
      <c r="I4485" s="232"/>
      <c r="J4485" s="232"/>
      <c r="K4485" s="232"/>
      <c r="L4485" s="232"/>
      <c r="M4485" s="239"/>
    </row>
    <row r="4486" spans="4:13" x14ac:dyDescent="0.2">
      <c r="D4486" s="232"/>
      <c r="E4486" s="232"/>
      <c r="F4486" s="232"/>
      <c r="H4486" s="232"/>
      <c r="I4486" s="232"/>
      <c r="J4486" s="232"/>
      <c r="K4486" s="232"/>
      <c r="L4486" s="232"/>
      <c r="M4486" s="239"/>
    </row>
    <row r="4487" spans="4:13" x14ac:dyDescent="0.2">
      <c r="D4487" s="232"/>
      <c r="E4487" s="232"/>
      <c r="F4487" s="232"/>
      <c r="H4487" s="232"/>
      <c r="I4487" s="232"/>
      <c r="J4487" s="232"/>
      <c r="K4487" s="232"/>
      <c r="L4487" s="232"/>
      <c r="M4487" s="239"/>
    </row>
    <row r="4488" spans="4:13" x14ac:dyDescent="0.2">
      <c r="D4488" s="232"/>
      <c r="E4488" s="232"/>
      <c r="F4488" s="232"/>
      <c r="H4488" s="232"/>
      <c r="I4488" s="232"/>
      <c r="J4488" s="232"/>
      <c r="K4488" s="232"/>
      <c r="L4488" s="232"/>
      <c r="M4488" s="239"/>
    </row>
    <row r="4489" spans="4:13" x14ac:dyDescent="0.2">
      <c r="D4489" s="232"/>
      <c r="E4489" s="232"/>
      <c r="F4489" s="232"/>
      <c r="H4489" s="232"/>
      <c r="I4489" s="232"/>
      <c r="J4489" s="232"/>
      <c r="K4489" s="232"/>
      <c r="L4489" s="232"/>
      <c r="M4489" s="239"/>
    </row>
    <row r="4490" spans="4:13" x14ac:dyDescent="0.2">
      <c r="D4490" s="232"/>
      <c r="E4490" s="232"/>
      <c r="F4490" s="232"/>
      <c r="H4490" s="232"/>
      <c r="I4490" s="232"/>
      <c r="J4490" s="232"/>
      <c r="K4490" s="232"/>
      <c r="L4490" s="232"/>
      <c r="M4490" s="239"/>
    </row>
    <row r="4491" spans="4:13" x14ac:dyDescent="0.2">
      <c r="D4491" s="232"/>
      <c r="E4491" s="232"/>
      <c r="F4491" s="232"/>
      <c r="H4491" s="232"/>
      <c r="I4491" s="232"/>
      <c r="J4491" s="232"/>
      <c r="K4491" s="232"/>
      <c r="L4491" s="232"/>
      <c r="M4491" s="239"/>
    </row>
    <row r="4492" spans="4:13" x14ac:dyDescent="0.2">
      <c r="D4492" s="232"/>
      <c r="E4492" s="232"/>
      <c r="F4492" s="232"/>
      <c r="H4492" s="232"/>
      <c r="I4492" s="232"/>
      <c r="J4492" s="232"/>
      <c r="K4492" s="232"/>
      <c r="L4492" s="232"/>
      <c r="M4492" s="239"/>
    </row>
    <row r="4493" spans="4:13" x14ac:dyDescent="0.2">
      <c r="D4493" s="232"/>
      <c r="E4493" s="232"/>
      <c r="F4493" s="232"/>
      <c r="H4493" s="232"/>
      <c r="I4493" s="232"/>
      <c r="J4493" s="232"/>
      <c r="K4493" s="232"/>
      <c r="L4493" s="232"/>
      <c r="M4493" s="239"/>
    </row>
    <row r="4494" spans="4:13" x14ac:dyDescent="0.2">
      <c r="D4494" s="232"/>
      <c r="E4494" s="232"/>
      <c r="F4494" s="232"/>
      <c r="H4494" s="232"/>
      <c r="I4494" s="232"/>
      <c r="J4494" s="232"/>
      <c r="K4494" s="232"/>
      <c r="L4494" s="232"/>
      <c r="M4494" s="239"/>
    </row>
    <row r="4495" spans="4:13" x14ac:dyDescent="0.2">
      <c r="D4495" s="232"/>
      <c r="E4495" s="232"/>
      <c r="F4495" s="232"/>
      <c r="H4495" s="232"/>
      <c r="I4495" s="232"/>
      <c r="J4495" s="232"/>
      <c r="K4495" s="232"/>
      <c r="L4495" s="232"/>
      <c r="M4495" s="239"/>
    </row>
    <row r="4496" spans="4:13" x14ac:dyDescent="0.2">
      <c r="D4496" s="232"/>
      <c r="E4496" s="232"/>
      <c r="F4496" s="232"/>
      <c r="H4496" s="232"/>
      <c r="I4496" s="232"/>
      <c r="J4496" s="232"/>
      <c r="K4496" s="232"/>
      <c r="L4496" s="232"/>
      <c r="M4496" s="239"/>
    </row>
    <row r="4497" spans="4:13" x14ac:dyDescent="0.2">
      <c r="D4497" s="232"/>
      <c r="E4497" s="232"/>
      <c r="F4497" s="232"/>
      <c r="H4497" s="232"/>
      <c r="I4497" s="232"/>
      <c r="J4497" s="232"/>
      <c r="K4497" s="232"/>
      <c r="L4497" s="232"/>
      <c r="M4497" s="239"/>
    </row>
    <row r="4498" spans="4:13" x14ac:dyDescent="0.2">
      <c r="D4498" s="232"/>
      <c r="E4498" s="232"/>
      <c r="F4498" s="232"/>
      <c r="H4498" s="232"/>
      <c r="I4498" s="232"/>
      <c r="J4498" s="232"/>
      <c r="K4498" s="232"/>
      <c r="L4498" s="232"/>
      <c r="M4498" s="239"/>
    </row>
    <row r="4499" spans="4:13" x14ac:dyDescent="0.2">
      <c r="D4499" s="232"/>
      <c r="E4499" s="232"/>
      <c r="F4499" s="232"/>
      <c r="H4499" s="232"/>
      <c r="I4499" s="232"/>
      <c r="J4499" s="232"/>
      <c r="K4499" s="232"/>
      <c r="L4499" s="232"/>
      <c r="M4499" s="239"/>
    </row>
    <row r="4500" spans="4:13" x14ac:dyDescent="0.2">
      <c r="D4500" s="232"/>
      <c r="E4500" s="232"/>
      <c r="F4500" s="232"/>
      <c r="H4500" s="232"/>
      <c r="I4500" s="232"/>
      <c r="J4500" s="232"/>
      <c r="K4500" s="232"/>
      <c r="L4500" s="232"/>
      <c r="M4500" s="239"/>
    </row>
    <row r="4501" spans="4:13" x14ac:dyDescent="0.2">
      <c r="D4501" s="232"/>
      <c r="E4501" s="232"/>
      <c r="F4501" s="232"/>
      <c r="H4501" s="232"/>
      <c r="I4501" s="232"/>
      <c r="J4501" s="232"/>
      <c r="K4501" s="232"/>
      <c r="L4501" s="232"/>
      <c r="M4501" s="239"/>
    </row>
    <row r="4502" spans="4:13" x14ac:dyDescent="0.2">
      <c r="D4502" s="232"/>
      <c r="E4502" s="232"/>
      <c r="F4502" s="232"/>
      <c r="H4502" s="232"/>
      <c r="I4502" s="232"/>
      <c r="J4502" s="232"/>
      <c r="K4502" s="232"/>
      <c r="L4502" s="232"/>
      <c r="M4502" s="239"/>
    </row>
    <row r="4503" spans="4:13" x14ac:dyDescent="0.2">
      <c r="D4503" s="232"/>
      <c r="E4503" s="232"/>
      <c r="F4503" s="232"/>
      <c r="H4503" s="232"/>
      <c r="I4503" s="232"/>
      <c r="J4503" s="232"/>
      <c r="K4503" s="232"/>
      <c r="L4503" s="232"/>
      <c r="M4503" s="239"/>
    </row>
    <row r="4504" spans="4:13" x14ac:dyDescent="0.2">
      <c r="D4504" s="232"/>
      <c r="E4504" s="232"/>
      <c r="F4504" s="232"/>
      <c r="H4504" s="232"/>
      <c r="I4504" s="232"/>
      <c r="J4504" s="232"/>
      <c r="K4504" s="232"/>
      <c r="L4504" s="232"/>
      <c r="M4504" s="239"/>
    </row>
    <row r="4505" spans="4:13" x14ac:dyDescent="0.2">
      <c r="D4505" s="232"/>
      <c r="E4505" s="232"/>
      <c r="F4505" s="232"/>
      <c r="H4505" s="232"/>
      <c r="I4505" s="232"/>
      <c r="J4505" s="232"/>
      <c r="K4505" s="232"/>
      <c r="L4505" s="232"/>
      <c r="M4505" s="239"/>
    </row>
    <row r="4506" spans="4:13" x14ac:dyDescent="0.2">
      <c r="D4506" s="232"/>
      <c r="E4506" s="232"/>
      <c r="F4506" s="232"/>
      <c r="H4506" s="232"/>
      <c r="I4506" s="232"/>
      <c r="J4506" s="232"/>
      <c r="K4506" s="232"/>
      <c r="L4506" s="232"/>
      <c r="M4506" s="239"/>
    </row>
    <row r="4507" spans="4:13" x14ac:dyDescent="0.2">
      <c r="D4507" s="232"/>
      <c r="E4507" s="232"/>
      <c r="F4507" s="232"/>
      <c r="H4507" s="232"/>
      <c r="I4507" s="232"/>
      <c r="J4507" s="232"/>
      <c r="K4507" s="232"/>
      <c r="L4507" s="232"/>
      <c r="M4507" s="239"/>
    </row>
    <row r="4508" spans="4:13" x14ac:dyDescent="0.2">
      <c r="D4508" s="232"/>
      <c r="E4508" s="232"/>
      <c r="F4508" s="232"/>
      <c r="H4508" s="232"/>
      <c r="I4508" s="232"/>
      <c r="J4508" s="232"/>
      <c r="K4508" s="232"/>
      <c r="L4508" s="232"/>
      <c r="M4508" s="239"/>
    </row>
    <row r="4509" spans="4:13" x14ac:dyDescent="0.2">
      <c r="D4509" s="232"/>
      <c r="E4509" s="232"/>
      <c r="F4509" s="232"/>
      <c r="H4509" s="232"/>
      <c r="I4509" s="232"/>
      <c r="J4509" s="232"/>
      <c r="K4509" s="232"/>
      <c r="L4509" s="232"/>
      <c r="M4509" s="239"/>
    </row>
    <row r="4510" spans="4:13" x14ac:dyDescent="0.2">
      <c r="D4510" s="232"/>
      <c r="E4510" s="232"/>
      <c r="F4510" s="232"/>
      <c r="H4510" s="232"/>
      <c r="I4510" s="232"/>
      <c r="J4510" s="232"/>
      <c r="K4510" s="232"/>
      <c r="L4510" s="232"/>
      <c r="M4510" s="239"/>
    </row>
    <row r="4511" spans="4:13" x14ac:dyDescent="0.2">
      <c r="D4511" s="232"/>
      <c r="E4511" s="232"/>
      <c r="F4511" s="232"/>
      <c r="H4511" s="232"/>
      <c r="I4511" s="232"/>
      <c r="J4511" s="232"/>
      <c r="K4511" s="232"/>
      <c r="L4511" s="232"/>
      <c r="M4511" s="239"/>
    </row>
    <row r="4512" spans="4:13" x14ac:dyDescent="0.2">
      <c r="D4512" s="232"/>
      <c r="E4512" s="232"/>
      <c r="F4512" s="232"/>
      <c r="H4512" s="232"/>
      <c r="I4512" s="232"/>
      <c r="J4512" s="232"/>
      <c r="K4512" s="232"/>
      <c r="L4512" s="232"/>
      <c r="M4512" s="239"/>
    </row>
    <row r="4513" spans="4:13" x14ac:dyDescent="0.2">
      <c r="D4513" s="232"/>
      <c r="E4513" s="232"/>
      <c r="F4513" s="232"/>
      <c r="H4513" s="232"/>
      <c r="I4513" s="232"/>
      <c r="J4513" s="232"/>
      <c r="K4513" s="232"/>
      <c r="L4513" s="232"/>
      <c r="M4513" s="239"/>
    </row>
    <row r="4514" spans="4:13" x14ac:dyDescent="0.2">
      <c r="D4514" s="232"/>
      <c r="E4514" s="232"/>
      <c r="F4514" s="232"/>
      <c r="H4514" s="232"/>
      <c r="I4514" s="232"/>
      <c r="J4514" s="232"/>
      <c r="K4514" s="232"/>
      <c r="L4514" s="232"/>
      <c r="M4514" s="239"/>
    </row>
    <row r="4515" spans="4:13" x14ac:dyDescent="0.2">
      <c r="D4515" s="232"/>
      <c r="E4515" s="232"/>
      <c r="F4515" s="232"/>
      <c r="H4515" s="232"/>
      <c r="I4515" s="232"/>
      <c r="J4515" s="232"/>
      <c r="K4515" s="232"/>
      <c r="L4515" s="232"/>
      <c r="M4515" s="239"/>
    </row>
    <row r="4516" spans="4:13" x14ac:dyDescent="0.2">
      <c r="D4516" s="232"/>
      <c r="E4516" s="232"/>
      <c r="F4516" s="232"/>
      <c r="H4516" s="232"/>
      <c r="I4516" s="232"/>
      <c r="J4516" s="232"/>
      <c r="K4516" s="232"/>
      <c r="L4516" s="232"/>
      <c r="M4516" s="239"/>
    </row>
    <row r="4517" spans="4:13" x14ac:dyDescent="0.2">
      <c r="D4517" s="232"/>
      <c r="E4517" s="232"/>
      <c r="F4517" s="232"/>
      <c r="H4517" s="232"/>
      <c r="I4517" s="232"/>
      <c r="J4517" s="232"/>
      <c r="K4517" s="232"/>
      <c r="L4517" s="232"/>
      <c r="M4517" s="239"/>
    </row>
    <row r="4518" spans="4:13" x14ac:dyDescent="0.2">
      <c r="D4518" s="232"/>
      <c r="E4518" s="232"/>
      <c r="F4518" s="232"/>
      <c r="H4518" s="232"/>
      <c r="I4518" s="232"/>
      <c r="J4518" s="232"/>
      <c r="K4518" s="232"/>
      <c r="L4518" s="232"/>
      <c r="M4518" s="239"/>
    </row>
    <row r="4519" spans="4:13" x14ac:dyDescent="0.2">
      <c r="D4519" s="232"/>
      <c r="E4519" s="232"/>
      <c r="F4519" s="232"/>
      <c r="H4519" s="232"/>
      <c r="I4519" s="232"/>
      <c r="J4519" s="232"/>
      <c r="K4519" s="232"/>
      <c r="L4519" s="232"/>
      <c r="M4519" s="239"/>
    </row>
    <row r="4520" spans="4:13" x14ac:dyDescent="0.2">
      <c r="D4520" s="232"/>
      <c r="E4520" s="232"/>
      <c r="F4520" s="232"/>
      <c r="H4520" s="232"/>
      <c r="I4520" s="232"/>
      <c r="J4520" s="232"/>
      <c r="K4520" s="232"/>
      <c r="L4520" s="232"/>
      <c r="M4520" s="239"/>
    </row>
    <row r="4521" spans="4:13" x14ac:dyDescent="0.2">
      <c r="D4521" s="232"/>
      <c r="E4521" s="232"/>
      <c r="F4521" s="232"/>
      <c r="H4521" s="232"/>
      <c r="I4521" s="232"/>
      <c r="J4521" s="232"/>
      <c r="K4521" s="232"/>
      <c r="L4521" s="232"/>
      <c r="M4521" s="239"/>
    </row>
    <row r="4522" spans="4:13" x14ac:dyDescent="0.2">
      <c r="D4522" s="232"/>
      <c r="E4522" s="232"/>
      <c r="F4522" s="232"/>
      <c r="H4522" s="232"/>
      <c r="I4522" s="232"/>
      <c r="J4522" s="232"/>
      <c r="K4522" s="232"/>
      <c r="L4522" s="232"/>
      <c r="M4522" s="239"/>
    </row>
    <row r="4523" spans="4:13" x14ac:dyDescent="0.2">
      <c r="D4523" s="232"/>
      <c r="E4523" s="232"/>
      <c r="F4523" s="232"/>
      <c r="H4523" s="232"/>
      <c r="I4523" s="232"/>
      <c r="J4523" s="232"/>
      <c r="K4523" s="232"/>
      <c r="L4523" s="232"/>
      <c r="M4523" s="239"/>
    </row>
    <row r="4524" spans="4:13" x14ac:dyDescent="0.2">
      <c r="D4524" s="232"/>
      <c r="E4524" s="232"/>
      <c r="F4524" s="232"/>
      <c r="H4524" s="232"/>
      <c r="I4524" s="232"/>
      <c r="J4524" s="232"/>
      <c r="K4524" s="232"/>
      <c r="L4524" s="232"/>
      <c r="M4524" s="239"/>
    </row>
    <row r="4525" spans="4:13" x14ac:dyDescent="0.2">
      <c r="D4525" s="232"/>
      <c r="E4525" s="232"/>
      <c r="F4525" s="232"/>
      <c r="H4525" s="232"/>
      <c r="I4525" s="232"/>
      <c r="J4525" s="232"/>
      <c r="K4525" s="232"/>
      <c r="L4525" s="232"/>
      <c r="M4525" s="239"/>
    </row>
    <row r="4526" spans="4:13" x14ac:dyDescent="0.2">
      <c r="D4526" s="232"/>
      <c r="E4526" s="232"/>
      <c r="F4526" s="232"/>
      <c r="H4526" s="232"/>
      <c r="I4526" s="232"/>
      <c r="J4526" s="232"/>
      <c r="K4526" s="232"/>
      <c r="L4526" s="232"/>
      <c r="M4526" s="239"/>
    </row>
    <row r="4527" spans="4:13" x14ac:dyDescent="0.2">
      <c r="D4527" s="232"/>
      <c r="E4527" s="232"/>
      <c r="F4527" s="232"/>
      <c r="H4527" s="232"/>
      <c r="I4527" s="232"/>
      <c r="J4527" s="232"/>
      <c r="K4527" s="232"/>
      <c r="L4527" s="232"/>
      <c r="M4527" s="239"/>
    </row>
    <row r="4528" spans="4:13" x14ac:dyDescent="0.2">
      <c r="D4528" s="232"/>
      <c r="E4528" s="232"/>
      <c r="F4528" s="232"/>
      <c r="H4528" s="232"/>
      <c r="I4528" s="232"/>
      <c r="J4528" s="232"/>
      <c r="K4528" s="232"/>
      <c r="L4528" s="232"/>
      <c r="M4528" s="239"/>
    </row>
    <row r="4529" spans="4:13" x14ac:dyDescent="0.2">
      <c r="D4529" s="232"/>
      <c r="E4529" s="232"/>
      <c r="F4529" s="232"/>
      <c r="H4529" s="232"/>
      <c r="I4529" s="232"/>
      <c r="J4529" s="232"/>
      <c r="K4529" s="232"/>
      <c r="L4529" s="232"/>
      <c r="M4529" s="239"/>
    </row>
    <row r="4530" spans="4:13" x14ac:dyDescent="0.2">
      <c r="D4530" s="232"/>
      <c r="E4530" s="232"/>
      <c r="F4530" s="232"/>
      <c r="H4530" s="232"/>
      <c r="I4530" s="232"/>
      <c r="J4530" s="232"/>
      <c r="K4530" s="232"/>
      <c r="L4530" s="232"/>
      <c r="M4530" s="239"/>
    </row>
    <row r="4531" spans="4:13" x14ac:dyDescent="0.2">
      <c r="D4531" s="232"/>
      <c r="E4531" s="232"/>
      <c r="F4531" s="232"/>
      <c r="H4531" s="232"/>
      <c r="I4531" s="232"/>
      <c r="J4531" s="232"/>
      <c r="K4531" s="232"/>
      <c r="L4531" s="232"/>
      <c r="M4531" s="239"/>
    </row>
    <row r="4532" spans="4:13" x14ac:dyDescent="0.2">
      <c r="D4532" s="232"/>
      <c r="E4532" s="232"/>
      <c r="F4532" s="232"/>
      <c r="H4532" s="232"/>
      <c r="I4532" s="232"/>
      <c r="J4532" s="232"/>
      <c r="K4532" s="232"/>
      <c r="L4532" s="232"/>
      <c r="M4532" s="239"/>
    </row>
    <row r="4533" spans="4:13" x14ac:dyDescent="0.2">
      <c r="D4533" s="232"/>
      <c r="E4533" s="232"/>
      <c r="F4533" s="232"/>
      <c r="H4533" s="232"/>
      <c r="I4533" s="232"/>
      <c r="J4533" s="232"/>
      <c r="K4533" s="232"/>
      <c r="L4533" s="232"/>
      <c r="M4533" s="239"/>
    </row>
    <row r="4534" spans="4:13" x14ac:dyDescent="0.2">
      <c r="D4534" s="232"/>
      <c r="E4534" s="232"/>
      <c r="F4534" s="232"/>
      <c r="H4534" s="232"/>
      <c r="I4534" s="232"/>
      <c r="J4534" s="232"/>
      <c r="K4534" s="232"/>
      <c r="L4534" s="232"/>
      <c r="M4534" s="239"/>
    </row>
    <row r="4535" spans="4:13" x14ac:dyDescent="0.2">
      <c r="D4535" s="232"/>
      <c r="E4535" s="232"/>
      <c r="F4535" s="232"/>
      <c r="H4535" s="232"/>
      <c r="I4535" s="232"/>
      <c r="J4535" s="232"/>
      <c r="K4535" s="232"/>
      <c r="L4535" s="232"/>
      <c r="M4535" s="239"/>
    </row>
    <row r="4536" spans="4:13" x14ac:dyDescent="0.2">
      <c r="D4536" s="232"/>
      <c r="E4536" s="232"/>
      <c r="F4536" s="232"/>
      <c r="H4536" s="232"/>
      <c r="I4536" s="232"/>
      <c r="J4536" s="232"/>
      <c r="K4536" s="232"/>
      <c r="L4536" s="232"/>
      <c r="M4536" s="239"/>
    </row>
    <row r="4537" spans="4:13" x14ac:dyDescent="0.2">
      <c r="D4537" s="232"/>
      <c r="E4537" s="232"/>
      <c r="F4537" s="232"/>
      <c r="H4537" s="232"/>
      <c r="I4537" s="232"/>
      <c r="J4537" s="232"/>
      <c r="K4537" s="232"/>
      <c r="L4537" s="232"/>
      <c r="M4537" s="239"/>
    </row>
    <row r="4538" spans="4:13" x14ac:dyDescent="0.2">
      <c r="D4538" s="232"/>
      <c r="E4538" s="232"/>
      <c r="F4538" s="232"/>
      <c r="H4538" s="232"/>
      <c r="I4538" s="232"/>
      <c r="J4538" s="232"/>
      <c r="K4538" s="232"/>
      <c r="L4538" s="232"/>
      <c r="M4538" s="239"/>
    </row>
    <row r="4539" spans="4:13" x14ac:dyDescent="0.2">
      <c r="D4539" s="232"/>
      <c r="E4539" s="232"/>
      <c r="F4539" s="232"/>
      <c r="H4539" s="232"/>
      <c r="I4539" s="232"/>
      <c r="J4539" s="232"/>
      <c r="K4539" s="232"/>
      <c r="L4539" s="232"/>
      <c r="M4539" s="239"/>
    </row>
    <row r="4540" spans="4:13" x14ac:dyDescent="0.2">
      <c r="D4540" s="232"/>
      <c r="E4540" s="232"/>
      <c r="F4540" s="232"/>
      <c r="H4540" s="232"/>
      <c r="I4540" s="232"/>
      <c r="J4540" s="232"/>
      <c r="K4540" s="232"/>
      <c r="L4540" s="232"/>
      <c r="M4540" s="239"/>
    </row>
    <row r="4541" spans="4:13" x14ac:dyDescent="0.2">
      <c r="D4541" s="232"/>
      <c r="E4541" s="232"/>
      <c r="F4541" s="232"/>
      <c r="H4541" s="232"/>
      <c r="I4541" s="232"/>
      <c r="J4541" s="232"/>
      <c r="K4541" s="232"/>
      <c r="L4541" s="232"/>
      <c r="M4541" s="239"/>
    </row>
    <row r="4542" spans="4:13" x14ac:dyDescent="0.2">
      <c r="D4542" s="232"/>
      <c r="E4542" s="232"/>
      <c r="F4542" s="232"/>
      <c r="H4542" s="232"/>
      <c r="I4542" s="232"/>
      <c r="J4542" s="232"/>
      <c r="K4542" s="232"/>
      <c r="L4542" s="232"/>
      <c r="M4542" s="239"/>
    </row>
    <row r="4543" spans="4:13" x14ac:dyDescent="0.2">
      <c r="D4543" s="232"/>
      <c r="E4543" s="232"/>
      <c r="F4543" s="232"/>
      <c r="H4543" s="232"/>
      <c r="I4543" s="232"/>
      <c r="J4543" s="232"/>
      <c r="K4543" s="232"/>
      <c r="L4543" s="232"/>
      <c r="M4543" s="239"/>
    </row>
    <row r="4544" spans="4:13" x14ac:dyDescent="0.2">
      <c r="D4544" s="232"/>
      <c r="E4544" s="232"/>
      <c r="F4544" s="232"/>
      <c r="H4544" s="232"/>
      <c r="I4544" s="232"/>
      <c r="J4544" s="232"/>
      <c r="K4544" s="232"/>
      <c r="L4544" s="232"/>
      <c r="M4544" s="239"/>
    </row>
    <row r="4545" spans="4:13" x14ac:dyDescent="0.2">
      <c r="D4545" s="232"/>
      <c r="E4545" s="232"/>
      <c r="F4545" s="232"/>
      <c r="H4545" s="232"/>
      <c r="I4545" s="232"/>
      <c r="J4545" s="232"/>
      <c r="K4545" s="232"/>
      <c r="L4545" s="232"/>
      <c r="M4545" s="239"/>
    </row>
    <row r="4546" spans="4:13" x14ac:dyDescent="0.2">
      <c r="D4546" s="232"/>
      <c r="E4546" s="232"/>
      <c r="F4546" s="232"/>
      <c r="H4546" s="232"/>
      <c r="I4546" s="232"/>
      <c r="J4546" s="232"/>
      <c r="K4546" s="232"/>
      <c r="L4546" s="232"/>
      <c r="M4546" s="239"/>
    </row>
    <row r="4547" spans="4:13" x14ac:dyDescent="0.2">
      <c r="D4547" s="232"/>
      <c r="E4547" s="232"/>
      <c r="F4547" s="232"/>
      <c r="H4547" s="232"/>
      <c r="I4547" s="232"/>
      <c r="J4547" s="232"/>
      <c r="K4547" s="232"/>
      <c r="L4547" s="232"/>
      <c r="M4547" s="239"/>
    </row>
    <row r="4548" spans="4:13" x14ac:dyDescent="0.2">
      <c r="D4548" s="232"/>
      <c r="E4548" s="232"/>
      <c r="F4548" s="232"/>
      <c r="H4548" s="232"/>
      <c r="I4548" s="232"/>
      <c r="J4548" s="232"/>
      <c r="K4548" s="232"/>
      <c r="L4548" s="232"/>
      <c r="M4548" s="239"/>
    </row>
    <row r="4549" spans="4:13" x14ac:dyDescent="0.2">
      <c r="D4549" s="232"/>
      <c r="E4549" s="232"/>
      <c r="F4549" s="232"/>
      <c r="H4549" s="232"/>
      <c r="I4549" s="232"/>
      <c r="J4549" s="232"/>
      <c r="K4549" s="232"/>
      <c r="L4549" s="232"/>
      <c r="M4549" s="239"/>
    </row>
    <row r="4550" spans="4:13" x14ac:dyDescent="0.2">
      <c r="D4550" s="232"/>
      <c r="E4550" s="232"/>
      <c r="F4550" s="232"/>
      <c r="H4550" s="232"/>
      <c r="I4550" s="232"/>
      <c r="J4550" s="232"/>
      <c r="K4550" s="232"/>
      <c r="L4550" s="232"/>
      <c r="M4550" s="239"/>
    </row>
    <row r="4551" spans="4:13" x14ac:dyDescent="0.2">
      <c r="D4551" s="232"/>
      <c r="E4551" s="232"/>
      <c r="F4551" s="232"/>
      <c r="H4551" s="232"/>
      <c r="I4551" s="232"/>
      <c r="J4551" s="232"/>
      <c r="K4551" s="232"/>
      <c r="L4551" s="232"/>
      <c r="M4551" s="239"/>
    </row>
    <row r="4552" spans="4:13" x14ac:dyDescent="0.2">
      <c r="D4552" s="232"/>
      <c r="E4552" s="232"/>
      <c r="F4552" s="232"/>
      <c r="H4552" s="232"/>
      <c r="I4552" s="232"/>
      <c r="J4552" s="232"/>
      <c r="K4552" s="232"/>
      <c r="L4552" s="232"/>
      <c r="M4552" s="239"/>
    </row>
    <row r="4553" spans="4:13" x14ac:dyDescent="0.2">
      <c r="D4553" s="232"/>
      <c r="E4553" s="232"/>
      <c r="F4553" s="232"/>
      <c r="H4553" s="232"/>
      <c r="I4553" s="232"/>
      <c r="J4553" s="232"/>
      <c r="K4553" s="232"/>
      <c r="L4553" s="232"/>
      <c r="M4553" s="239"/>
    </row>
    <row r="4554" spans="4:13" x14ac:dyDescent="0.2">
      <c r="D4554" s="232"/>
      <c r="E4554" s="232"/>
      <c r="F4554" s="232"/>
      <c r="H4554" s="232"/>
      <c r="I4554" s="232"/>
      <c r="J4554" s="232"/>
      <c r="K4554" s="232"/>
      <c r="L4554" s="232"/>
      <c r="M4554" s="239"/>
    </row>
    <row r="4555" spans="4:13" x14ac:dyDescent="0.2">
      <c r="D4555" s="232"/>
      <c r="E4555" s="232"/>
      <c r="F4555" s="232"/>
      <c r="H4555" s="232"/>
      <c r="I4555" s="232"/>
      <c r="J4555" s="232"/>
      <c r="K4555" s="232"/>
      <c r="L4555" s="232"/>
      <c r="M4555" s="239"/>
    </row>
    <row r="4556" spans="4:13" x14ac:dyDescent="0.2">
      <c r="D4556" s="232"/>
      <c r="E4556" s="232"/>
      <c r="F4556" s="232"/>
      <c r="H4556" s="232"/>
      <c r="I4556" s="232"/>
      <c r="J4556" s="232"/>
      <c r="K4556" s="232"/>
      <c r="L4556" s="232"/>
      <c r="M4556" s="239"/>
    </row>
    <row r="4557" spans="4:13" x14ac:dyDescent="0.2">
      <c r="D4557" s="232"/>
      <c r="E4557" s="232"/>
      <c r="F4557" s="232"/>
      <c r="H4557" s="232"/>
      <c r="I4557" s="232"/>
      <c r="J4557" s="232"/>
      <c r="K4557" s="232"/>
      <c r="L4557" s="232"/>
      <c r="M4557" s="239"/>
    </row>
    <row r="4558" spans="4:13" x14ac:dyDescent="0.2">
      <c r="D4558" s="232"/>
      <c r="E4558" s="232"/>
      <c r="F4558" s="232"/>
      <c r="H4558" s="232"/>
      <c r="I4558" s="232"/>
      <c r="J4558" s="232"/>
      <c r="K4558" s="232"/>
      <c r="L4558" s="232"/>
      <c r="M4558" s="239"/>
    </row>
    <row r="4559" spans="4:13" x14ac:dyDescent="0.2">
      <c r="D4559" s="232"/>
      <c r="E4559" s="232"/>
      <c r="F4559" s="232"/>
      <c r="H4559" s="232"/>
      <c r="I4559" s="232"/>
      <c r="J4559" s="232"/>
      <c r="K4559" s="232"/>
      <c r="L4559" s="232"/>
      <c r="M4559" s="239"/>
    </row>
    <row r="4560" spans="4:13" x14ac:dyDescent="0.2">
      <c r="D4560" s="232"/>
      <c r="E4560" s="232"/>
      <c r="F4560" s="232"/>
      <c r="H4560" s="232"/>
      <c r="I4560" s="232"/>
      <c r="J4560" s="232"/>
      <c r="K4560" s="232"/>
      <c r="L4560" s="232"/>
      <c r="M4560" s="239"/>
    </row>
    <row r="4561" spans="4:13" x14ac:dyDescent="0.2">
      <c r="D4561" s="232"/>
      <c r="E4561" s="232"/>
      <c r="F4561" s="232"/>
      <c r="H4561" s="232"/>
      <c r="I4561" s="232"/>
      <c r="J4561" s="232"/>
      <c r="K4561" s="232"/>
      <c r="L4561" s="232"/>
      <c r="M4561" s="239"/>
    </row>
    <row r="4562" spans="4:13" x14ac:dyDescent="0.2">
      <c r="D4562" s="232"/>
      <c r="E4562" s="232"/>
      <c r="F4562" s="232"/>
      <c r="H4562" s="232"/>
      <c r="I4562" s="232"/>
      <c r="J4562" s="232"/>
      <c r="K4562" s="232"/>
      <c r="L4562" s="232"/>
      <c r="M4562" s="239"/>
    </row>
    <row r="4563" spans="4:13" x14ac:dyDescent="0.2">
      <c r="D4563" s="232"/>
      <c r="E4563" s="232"/>
      <c r="F4563" s="232"/>
      <c r="H4563" s="232"/>
      <c r="I4563" s="232"/>
      <c r="J4563" s="232"/>
      <c r="K4563" s="232"/>
      <c r="L4563" s="232"/>
      <c r="M4563" s="239"/>
    </row>
    <row r="4564" spans="4:13" x14ac:dyDescent="0.2">
      <c r="D4564" s="232"/>
      <c r="E4564" s="232"/>
      <c r="F4564" s="232"/>
      <c r="H4564" s="232"/>
      <c r="I4564" s="232"/>
      <c r="J4564" s="232"/>
      <c r="K4564" s="232"/>
      <c r="L4564" s="232"/>
      <c r="M4564" s="239"/>
    </row>
    <row r="4565" spans="4:13" x14ac:dyDescent="0.2">
      <c r="D4565" s="232"/>
      <c r="E4565" s="232"/>
      <c r="F4565" s="232"/>
      <c r="H4565" s="232"/>
      <c r="I4565" s="232"/>
      <c r="J4565" s="232"/>
      <c r="K4565" s="232"/>
      <c r="L4565" s="232"/>
      <c r="M4565" s="239"/>
    </row>
    <row r="4566" spans="4:13" x14ac:dyDescent="0.2">
      <c r="D4566" s="232"/>
      <c r="E4566" s="232"/>
      <c r="F4566" s="232"/>
      <c r="H4566" s="232"/>
      <c r="I4566" s="232"/>
      <c r="J4566" s="232"/>
      <c r="K4566" s="232"/>
      <c r="L4566" s="232"/>
      <c r="M4566" s="239"/>
    </row>
    <row r="4567" spans="4:13" x14ac:dyDescent="0.2">
      <c r="D4567" s="232"/>
      <c r="E4567" s="232"/>
      <c r="F4567" s="232"/>
      <c r="H4567" s="232"/>
      <c r="I4567" s="232"/>
      <c r="J4567" s="232"/>
      <c r="K4567" s="232"/>
      <c r="L4567" s="232"/>
      <c r="M4567" s="239"/>
    </row>
    <row r="4568" spans="4:13" x14ac:dyDescent="0.2">
      <c r="D4568" s="232"/>
      <c r="E4568" s="232"/>
      <c r="F4568" s="232"/>
      <c r="H4568" s="232"/>
      <c r="I4568" s="232"/>
      <c r="J4568" s="232"/>
      <c r="K4568" s="232"/>
      <c r="L4568" s="232"/>
      <c r="M4568" s="239"/>
    </row>
    <row r="4569" spans="4:13" x14ac:dyDescent="0.2">
      <c r="D4569" s="232"/>
      <c r="E4569" s="232"/>
      <c r="F4569" s="232"/>
      <c r="H4569" s="232"/>
      <c r="I4569" s="232"/>
      <c r="J4569" s="232"/>
      <c r="K4569" s="232"/>
      <c r="L4569" s="232"/>
      <c r="M4569" s="239"/>
    </row>
    <row r="4570" spans="4:13" x14ac:dyDescent="0.2">
      <c r="D4570" s="232"/>
      <c r="E4570" s="232"/>
      <c r="F4570" s="232"/>
      <c r="H4570" s="232"/>
      <c r="I4570" s="232"/>
      <c r="J4570" s="232"/>
      <c r="K4570" s="232"/>
      <c r="L4570" s="232"/>
      <c r="M4570" s="239"/>
    </row>
    <row r="4571" spans="4:13" x14ac:dyDescent="0.2">
      <c r="D4571" s="232"/>
      <c r="E4571" s="232"/>
      <c r="F4571" s="232"/>
      <c r="H4571" s="232"/>
      <c r="I4571" s="232"/>
      <c r="J4571" s="232"/>
      <c r="K4571" s="232"/>
      <c r="L4571" s="232"/>
      <c r="M4571" s="239"/>
    </row>
    <row r="4572" spans="4:13" x14ac:dyDescent="0.2">
      <c r="D4572" s="232"/>
      <c r="E4572" s="232"/>
      <c r="F4572" s="232"/>
      <c r="H4572" s="232"/>
      <c r="I4572" s="232"/>
      <c r="J4572" s="232"/>
      <c r="K4572" s="232"/>
      <c r="L4572" s="232"/>
      <c r="M4572" s="239"/>
    </row>
    <row r="4573" spans="4:13" x14ac:dyDescent="0.2">
      <c r="D4573" s="232"/>
      <c r="E4573" s="232"/>
      <c r="F4573" s="232"/>
      <c r="H4573" s="232"/>
      <c r="I4573" s="232"/>
      <c r="J4573" s="232"/>
      <c r="K4573" s="232"/>
      <c r="L4573" s="232"/>
      <c r="M4573" s="239"/>
    </row>
    <row r="4574" spans="4:13" x14ac:dyDescent="0.2">
      <c r="D4574" s="232"/>
      <c r="E4574" s="232"/>
      <c r="F4574" s="232"/>
      <c r="H4574" s="232"/>
      <c r="I4574" s="232"/>
      <c r="J4574" s="232"/>
      <c r="K4574" s="232"/>
      <c r="L4574" s="232"/>
      <c r="M4574" s="239"/>
    </row>
    <row r="4575" spans="4:13" x14ac:dyDescent="0.2">
      <c r="D4575" s="232"/>
      <c r="E4575" s="232"/>
      <c r="F4575" s="232"/>
      <c r="H4575" s="232"/>
      <c r="I4575" s="232"/>
      <c r="J4575" s="232"/>
      <c r="K4575" s="232"/>
      <c r="L4575" s="232"/>
      <c r="M4575" s="239"/>
    </row>
    <row r="4576" spans="4:13" x14ac:dyDescent="0.2">
      <c r="D4576" s="232"/>
      <c r="E4576" s="232"/>
      <c r="F4576" s="232"/>
      <c r="H4576" s="232"/>
      <c r="I4576" s="232"/>
      <c r="J4576" s="232"/>
      <c r="K4576" s="232"/>
      <c r="L4576" s="232"/>
      <c r="M4576" s="239"/>
    </row>
    <row r="4577" spans="4:13" x14ac:dyDescent="0.2">
      <c r="D4577" s="232"/>
      <c r="E4577" s="232"/>
      <c r="F4577" s="232"/>
      <c r="H4577" s="232"/>
      <c r="I4577" s="232"/>
      <c r="J4577" s="232"/>
      <c r="K4577" s="232"/>
      <c r="L4577" s="232"/>
      <c r="M4577" s="239"/>
    </row>
    <row r="4578" spans="4:13" x14ac:dyDescent="0.2">
      <c r="D4578" s="232"/>
      <c r="E4578" s="232"/>
      <c r="F4578" s="232"/>
      <c r="H4578" s="232"/>
      <c r="I4578" s="232"/>
      <c r="J4578" s="232"/>
      <c r="K4578" s="232"/>
      <c r="L4578" s="232"/>
      <c r="M4578" s="239"/>
    </row>
    <row r="4579" spans="4:13" x14ac:dyDescent="0.2">
      <c r="D4579" s="232"/>
      <c r="E4579" s="232"/>
      <c r="F4579" s="232"/>
      <c r="H4579" s="232"/>
      <c r="I4579" s="232"/>
      <c r="J4579" s="232"/>
      <c r="K4579" s="232"/>
      <c r="L4579" s="232"/>
      <c r="M4579" s="239"/>
    </row>
    <row r="4580" spans="4:13" x14ac:dyDescent="0.2">
      <c r="D4580" s="232"/>
      <c r="E4580" s="232"/>
      <c r="F4580" s="232"/>
      <c r="H4580" s="232"/>
      <c r="I4580" s="232"/>
      <c r="J4580" s="232"/>
      <c r="K4580" s="232"/>
      <c r="L4580" s="232"/>
      <c r="M4580" s="239"/>
    </row>
    <row r="4581" spans="4:13" x14ac:dyDescent="0.2">
      <c r="D4581" s="232"/>
      <c r="E4581" s="232"/>
      <c r="F4581" s="232"/>
      <c r="H4581" s="232"/>
      <c r="I4581" s="232"/>
      <c r="J4581" s="232"/>
      <c r="K4581" s="232"/>
      <c r="L4581" s="232"/>
      <c r="M4581" s="239"/>
    </row>
    <row r="4582" spans="4:13" x14ac:dyDescent="0.2">
      <c r="D4582" s="232"/>
      <c r="E4582" s="232"/>
      <c r="F4582" s="232"/>
      <c r="H4582" s="232"/>
      <c r="I4582" s="232"/>
      <c r="J4582" s="232"/>
      <c r="K4582" s="232"/>
      <c r="L4582" s="232"/>
      <c r="M4582" s="239"/>
    </row>
    <row r="4583" spans="4:13" x14ac:dyDescent="0.2">
      <c r="D4583" s="232"/>
      <c r="E4583" s="232"/>
      <c r="F4583" s="232"/>
      <c r="H4583" s="232"/>
      <c r="I4583" s="232"/>
      <c r="J4583" s="232"/>
      <c r="K4583" s="232"/>
      <c r="L4583" s="232"/>
      <c r="M4583" s="239"/>
    </row>
    <row r="4584" spans="4:13" x14ac:dyDescent="0.2">
      <c r="D4584" s="232"/>
      <c r="E4584" s="232"/>
      <c r="F4584" s="232"/>
      <c r="H4584" s="232"/>
      <c r="I4584" s="232"/>
      <c r="J4584" s="232"/>
      <c r="K4584" s="232"/>
      <c r="L4584" s="232"/>
      <c r="M4584" s="239"/>
    </row>
    <row r="4585" spans="4:13" x14ac:dyDescent="0.2">
      <c r="D4585" s="232"/>
      <c r="E4585" s="232"/>
      <c r="F4585" s="232"/>
      <c r="H4585" s="232"/>
      <c r="I4585" s="232"/>
      <c r="J4585" s="232"/>
      <c r="K4585" s="232"/>
      <c r="L4585" s="232"/>
      <c r="M4585" s="239"/>
    </row>
    <row r="4586" spans="4:13" x14ac:dyDescent="0.2">
      <c r="D4586" s="232"/>
      <c r="E4586" s="232"/>
      <c r="F4586" s="232"/>
      <c r="H4586" s="232"/>
      <c r="I4586" s="232"/>
      <c r="J4586" s="232"/>
      <c r="K4586" s="232"/>
      <c r="L4586" s="232"/>
      <c r="M4586" s="239"/>
    </row>
    <row r="4587" spans="4:13" x14ac:dyDescent="0.2">
      <c r="D4587" s="232"/>
      <c r="E4587" s="232"/>
      <c r="F4587" s="232"/>
      <c r="H4587" s="232"/>
      <c r="I4587" s="232"/>
      <c r="J4587" s="232"/>
      <c r="K4587" s="232"/>
      <c r="L4587" s="232"/>
      <c r="M4587" s="239"/>
    </row>
    <row r="4588" spans="4:13" x14ac:dyDescent="0.2">
      <c r="D4588" s="232"/>
      <c r="E4588" s="232"/>
      <c r="F4588" s="232"/>
      <c r="H4588" s="232"/>
      <c r="I4588" s="232"/>
      <c r="J4588" s="232"/>
      <c r="K4588" s="232"/>
      <c r="L4588" s="232"/>
      <c r="M4588" s="239"/>
    </row>
    <row r="4589" spans="4:13" x14ac:dyDescent="0.2">
      <c r="D4589" s="232"/>
      <c r="E4589" s="232"/>
      <c r="F4589" s="232"/>
      <c r="H4589" s="232"/>
      <c r="I4589" s="232"/>
      <c r="J4589" s="232"/>
      <c r="K4589" s="232"/>
      <c r="L4589" s="232"/>
      <c r="M4589" s="239"/>
    </row>
    <row r="4590" spans="4:13" x14ac:dyDescent="0.2">
      <c r="D4590" s="232"/>
      <c r="E4590" s="232"/>
      <c r="F4590" s="232"/>
      <c r="H4590" s="232"/>
      <c r="I4590" s="232"/>
      <c r="J4590" s="232"/>
      <c r="K4590" s="232"/>
      <c r="L4590" s="232"/>
      <c r="M4590" s="239"/>
    </row>
    <row r="4591" spans="4:13" x14ac:dyDescent="0.2">
      <c r="D4591" s="232"/>
      <c r="E4591" s="232"/>
      <c r="F4591" s="232"/>
      <c r="H4591" s="232"/>
      <c r="I4591" s="232"/>
      <c r="J4591" s="232"/>
      <c r="K4591" s="232"/>
      <c r="L4591" s="232"/>
      <c r="M4591" s="239"/>
    </row>
    <row r="4592" spans="4:13" x14ac:dyDescent="0.2">
      <c r="D4592" s="232"/>
      <c r="E4592" s="232"/>
      <c r="F4592" s="232"/>
      <c r="H4592" s="232"/>
      <c r="I4592" s="232"/>
      <c r="J4592" s="232"/>
      <c r="K4592" s="232"/>
      <c r="L4592" s="232"/>
      <c r="M4592" s="239"/>
    </row>
    <row r="4593" spans="4:13" x14ac:dyDescent="0.2">
      <c r="D4593" s="232"/>
      <c r="E4593" s="232"/>
      <c r="F4593" s="232"/>
      <c r="H4593" s="232"/>
      <c r="I4593" s="232"/>
      <c r="J4593" s="232"/>
      <c r="K4593" s="232"/>
      <c r="L4593" s="232"/>
      <c r="M4593" s="239"/>
    </row>
    <row r="4594" spans="4:13" x14ac:dyDescent="0.2">
      <c r="D4594" s="232"/>
      <c r="E4594" s="232"/>
      <c r="F4594" s="232"/>
      <c r="H4594" s="232"/>
      <c r="I4594" s="232"/>
      <c r="J4594" s="232"/>
      <c r="K4594" s="232"/>
      <c r="L4594" s="232"/>
      <c r="M4594" s="239"/>
    </row>
    <row r="4595" spans="4:13" x14ac:dyDescent="0.2">
      <c r="D4595" s="232"/>
      <c r="E4595" s="232"/>
      <c r="F4595" s="232"/>
      <c r="H4595" s="232"/>
      <c r="I4595" s="232"/>
      <c r="J4595" s="232"/>
      <c r="K4595" s="232"/>
      <c r="L4595" s="232"/>
      <c r="M4595" s="239"/>
    </row>
    <row r="4596" spans="4:13" x14ac:dyDescent="0.2">
      <c r="D4596" s="232"/>
      <c r="E4596" s="232"/>
      <c r="F4596" s="232"/>
      <c r="H4596" s="232"/>
      <c r="I4596" s="232"/>
      <c r="J4596" s="232"/>
      <c r="K4596" s="232"/>
      <c r="L4596" s="232"/>
      <c r="M4596" s="239"/>
    </row>
    <row r="4597" spans="4:13" x14ac:dyDescent="0.2">
      <c r="D4597" s="232"/>
      <c r="E4597" s="232"/>
      <c r="F4597" s="232"/>
      <c r="H4597" s="232"/>
      <c r="I4597" s="232"/>
      <c r="J4597" s="232"/>
      <c r="K4597" s="232"/>
      <c r="L4597" s="232"/>
      <c r="M4597" s="239"/>
    </row>
    <row r="4598" spans="4:13" x14ac:dyDescent="0.2">
      <c r="D4598" s="232"/>
      <c r="E4598" s="232"/>
      <c r="F4598" s="232"/>
      <c r="H4598" s="232"/>
      <c r="I4598" s="232"/>
      <c r="J4598" s="232"/>
      <c r="K4598" s="232"/>
      <c r="L4598" s="232"/>
      <c r="M4598" s="239"/>
    </row>
    <row r="4599" spans="4:13" x14ac:dyDescent="0.2">
      <c r="D4599" s="232"/>
      <c r="E4599" s="232"/>
      <c r="F4599" s="232"/>
      <c r="H4599" s="232"/>
      <c r="I4599" s="232"/>
      <c r="J4599" s="232"/>
      <c r="K4599" s="232"/>
      <c r="L4599" s="232"/>
      <c r="M4599" s="239"/>
    </row>
    <row r="4600" spans="4:13" x14ac:dyDescent="0.2">
      <c r="D4600" s="232"/>
      <c r="E4600" s="232"/>
      <c r="F4600" s="232"/>
      <c r="H4600" s="232"/>
      <c r="I4600" s="232"/>
      <c r="J4600" s="232"/>
      <c r="K4600" s="232"/>
      <c r="L4600" s="232"/>
      <c r="M4600" s="239"/>
    </row>
    <row r="4601" spans="4:13" x14ac:dyDescent="0.2">
      <c r="D4601" s="232"/>
      <c r="E4601" s="232"/>
      <c r="F4601" s="232"/>
      <c r="H4601" s="232"/>
      <c r="I4601" s="232"/>
      <c r="J4601" s="232"/>
      <c r="K4601" s="232"/>
      <c r="L4601" s="232"/>
      <c r="M4601" s="239"/>
    </row>
    <row r="4602" spans="4:13" x14ac:dyDescent="0.2">
      <c r="D4602" s="232"/>
      <c r="E4602" s="232"/>
      <c r="F4602" s="232"/>
      <c r="H4602" s="232"/>
      <c r="I4602" s="232"/>
      <c r="J4602" s="232"/>
      <c r="K4602" s="232"/>
      <c r="L4602" s="232"/>
      <c r="M4602" s="239"/>
    </row>
    <row r="4603" spans="4:13" x14ac:dyDescent="0.2">
      <c r="D4603" s="232"/>
      <c r="E4603" s="232"/>
      <c r="F4603" s="232"/>
      <c r="H4603" s="232"/>
      <c r="I4603" s="232"/>
      <c r="J4603" s="232"/>
      <c r="K4603" s="232"/>
      <c r="L4603" s="232"/>
      <c r="M4603" s="239"/>
    </row>
    <row r="4604" spans="4:13" x14ac:dyDescent="0.2">
      <c r="D4604" s="232"/>
      <c r="E4604" s="232"/>
      <c r="F4604" s="232"/>
      <c r="H4604" s="232"/>
      <c r="I4604" s="232"/>
      <c r="J4604" s="232"/>
      <c r="K4604" s="232"/>
      <c r="L4604" s="232"/>
      <c r="M4604" s="239"/>
    </row>
    <row r="4605" spans="4:13" x14ac:dyDescent="0.2">
      <c r="D4605" s="232"/>
      <c r="E4605" s="232"/>
      <c r="F4605" s="232"/>
      <c r="H4605" s="232"/>
      <c r="I4605" s="232"/>
      <c r="J4605" s="232"/>
      <c r="K4605" s="232"/>
      <c r="L4605" s="232"/>
      <c r="M4605" s="239"/>
    </row>
    <row r="4606" spans="4:13" x14ac:dyDescent="0.2">
      <c r="D4606" s="232"/>
      <c r="E4606" s="232"/>
      <c r="F4606" s="232"/>
      <c r="H4606" s="232"/>
      <c r="I4606" s="232"/>
      <c r="J4606" s="232"/>
      <c r="K4606" s="232"/>
      <c r="L4606" s="232"/>
      <c r="M4606" s="239"/>
    </row>
    <row r="4607" spans="4:13" x14ac:dyDescent="0.2">
      <c r="D4607" s="232"/>
      <c r="E4607" s="232"/>
      <c r="F4607" s="232"/>
      <c r="H4607" s="232"/>
      <c r="I4607" s="232"/>
      <c r="J4607" s="232"/>
      <c r="K4607" s="232"/>
      <c r="L4607" s="232"/>
      <c r="M4607" s="239"/>
    </row>
    <row r="4608" spans="4:13" x14ac:dyDescent="0.2">
      <c r="D4608" s="232"/>
      <c r="E4608" s="232"/>
      <c r="F4608" s="232"/>
      <c r="H4608" s="232"/>
      <c r="I4608" s="232"/>
      <c r="J4608" s="232"/>
      <c r="K4608" s="232"/>
      <c r="L4608" s="232"/>
      <c r="M4608" s="239"/>
    </row>
    <row r="4609" spans="4:13" x14ac:dyDescent="0.2">
      <c r="D4609" s="232"/>
      <c r="E4609" s="232"/>
      <c r="F4609" s="232"/>
      <c r="H4609" s="232"/>
      <c r="I4609" s="232"/>
      <c r="J4609" s="232"/>
      <c r="K4609" s="232"/>
      <c r="L4609" s="232"/>
      <c r="M4609" s="239"/>
    </row>
    <row r="4610" spans="4:13" x14ac:dyDescent="0.2">
      <c r="D4610" s="232"/>
      <c r="E4610" s="232"/>
      <c r="F4610" s="232"/>
      <c r="H4610" s="232"/>
      <c r="I4610" s="232"/>
      <c r="J4610" s="232"/>
      <c r="K4610" s="232"/>
      <c r="L4610" s="232"/>
      <c r="M4610" s="239"/>
    </row>
    <row r="4611" spans="4:13" x14ac:dyDescent="0.2">
      <c r="D4611" s="232"/>
      <c r="E4611" s="232"/>
      <c r="F4611" s="232"/>
      <c r="H4611" s="232"/>
      <c r="I4611" s="232"/>
      <c r="J4611" s="232"/>
      <c r="K4611" s="232"/>
      <c r="L4611" s="232"/>
      <c r="M4611" s="239"/>
    </row>
    <row r="4612" spans="4:13" x14ac:dyDescent="0.2">
      <c r="D4612" s="232"/>
      <c r="E4612" s="232"/>
      <c r="F4612" s="232"/>
      <c r="H4612" s="232"/>
      <c r="I4612" s="232"/>
      <c r="J4612" s="232"/>
      <c r="K4612" s="232"/>
      <c r="L4612" s="232"/>
      <c r="M4612" s="239"/>
    </row>
    <row r="4613" spans="4:13" x14ac:dyDescent="0.2">
      <c r="D4613" s="232"/>
      <c r="E4613" s="232"/>
      <c r="F4613" s="232"/>
      <c r="H4613" s="232"/>
      <c r="I4613" s="232"/>
      <c r="J4613" s="232"/>
      <c r="K4613" s="232"/>
      <c r="L4613" s="232"/>
      <c r="M4613" s="239"/>
    </row>
    <row r="4614" spans="4:13" x14ac:dyDescent="0.2">
      <c r="D4614" s="232"/>
      <c r="E4614" s="232"/>
      <c r="F4614" s="232"/>
      <c r="H4614" s="232"/>
      <c r="I4614" s="232"/>
      <c r="J4614" s="232"/>
      <c r="K4614" s="232"/>
      <c r="L4614" s="232"/>
      <c r="M4614" s="239"/>
    </row>
    <row r="4615" spans="4:13" x14ac:dyDescent="0.2">
      <c r="D4615" s="232"/>
      <c r="E4615" s="232"/>
      <c r="F4615" s="232"/>
      <c r="H4615" s="232"/>
      <c r="I4615" s="232"/>
      <c r="J4615" s="232"/>
      <c r="K4615" s="232"/>
      <c r="L4615" s="232"/>
      <c r="M4615" s="239"/>
    </row>
    <row r="4616" spans="4:13" x14ac:dyDescent="0.2">
      <c r="D4616" s="232"/>
      <c r="E4616" s="232"/>
      <c r="F4616" s="232"/>
      <c r="H4616" s="232"/>
      <c r="I4616" s="232"/>
      <c r="J4616" s="232"/>
      <c r="K4616" s="232"/>
      <c r="L4616" s="232"/>
      <c r="M4616" s="239"/>
    </row>
    <row r="4617" spans="4:13" x14ac:dyDescent="0.2">
      <c r="D4617" s="232"/>
      <c r="E4617" s="232"/>
      <c r="F4617" s="232"/>
      <c r="H4617" s="232"/>
      <c r="I4617" s="232"/>
      <c r="J4617" s="232"/>
      <c r="K4617" s="232"/>
      <c r="L4617" s="232"/>
      <c r="M4617" s="239"/>
    </row>
    <row r="4618" spans="4:13" x14ac:dyDescent="0.2">
      <c r="D4618" s="232"/>
      <c r="E4618" s="232"/>
      <c r="F4618" s="232"/>
      <c r="H4618" s="232"/>
      <c r="I4618" s="232"/>
      <c r="J4618" s="232"/>
      <c r="K4618" s="232"/>
      <c r="L4618" s="232"/>
      <c r="M4618" s="239"/>
    </row>
    <row r="4619" spans="4:13" x14ac:dyDescent="0.2">
      <c r="D4619" s="232"/>
      <c r="E4619" s="232"/>
      <c r="F4619" s="232"/>
      <c r="H4619" s="232"/>
      <c r="I4619" s="232"/>
      <c r="J4619" s="232"/>
      <c r="K4619" s="232"/>
      <c r="L4619" s="232"/>
      <c r="M4619" s="239"/>
    </row>
    <row r="4620" spans="4:13" x14ac:dyDescent="0.2">
      <c r="D4620" s="232"/>
      <c r="E4620" s="232"/>
      <c r="F4620" s="232"/>
      <c r="H4620" s="232"/>
      <c r="I4620" s="232"/>
      <c r="J4620" s="232"/>
      <c r="K4620" s="232"/>
      <c r="L4620" s="232"/>
      <c r="M4620" s="239"/>
    </row>
    <row r="4621" spans="4:13" x14ac:dyDescent="0.2">
      <c r="D4621" s="232"/>
      <c r="E4621" s="232"/>
      <c r="F4621" s="232"/>
      <c r="H4621" s="232"/>
      <c r="I4621" s="232"/>
      <c r="J4621" s="232"/>
      <c r="K4621" s="232"/>
      <c r="L4621" s="232"/>
      <c r="M4621" s="239"/>
    </row>
    <row r="4622" spans="4:13" x14ac:dyDescent="0.2">
      <c r="D4622" s="232"/>
      <c r="E4622" s="232"/>
      <c r="F4622" s="232"/>
      <c r="H4622" s="232"/>
      <c r="I4622" s="232"/>
      <c r="J4622" s="232"/>
      <c r="K4622" s="232"/>
      <c r="L4622" s="232"/>
      <c r="M4622" s="239"/>
    </row>
    <row r="4623" spans="4:13" x14ac:dyDescent="0.2">
      <c r="D4623" s="232"/>
      <c r="E4623" s="232"/>
      <c r="F4623" s="232"/>
      <c r="H4623" s="232"/>
      <c r="I4623" s="232"/>
      <c r="J4623" s="232"/>
      <c r="K4623" s="232"/>
      <c r="L4623" s="232"/>
      <c r="M4623" s="239"/>
    </row>
    <row r="4624" spans="4:13" x14ac:dyDescent="0.2">
      <c r="D4624" s="232"/>
      <c r="E4624" s="232"/>
      <c r="F4624" s="232"/>
      <c r="H4624" s="232"/>
      <c r="I4624" s="232"/>
      <c r="J4624" s="232"/>
      <c r="K4624" s="232"/>
      <c r="L4624" s="232"/>
      <c r="M4624" s="239"/>
    </row>
    <row r="4625" spans="4:13" x14ac:dyDescent="0.2">
      <c r="D4625" s="232"/>
      <c r="E4625" s="232"/>
      <c r="F4625" s="232"/>
      <c r="H4625" s="232"/>
      <c r="I4625" s="232"/>
      <c r="J4625" s="232"/>
      <c r="K4625" s="232"/>
      <c r="L4625" s="232"/>
      <c r="M4625" s="239"/>
    </row>
    <row r="4626" spans="4:13" x14ac:dyDescent="0.2">
      <c r="D4626" s="232"/>
      <c r="E4626" s="232"/>
      <c r="F4626" s="232"/>
      <c r="H4626" s="232"/>
      <c r="I4626" s="232"/>
      <c r="J4626" s="232"/>
      <c r="K4626" s="232"/>
      <c r="L4626" s="232"/>
      <c r="M4626" s="239"/>
    </row>
    <row r="4627" spans="4:13" x14ac:dyDescent="0.2">
      <c r="D4627" s="232"/>
      <c r="E4627" s="232"/>
      <c r="F4627" s="232"/>
      <c r="H4627" s="232"/>
      <c r="I4627" s="232"/>
      <c r="J4627" s="232"/>
      <c r="K4627" s="232"/>
      <c r="L4627" s="232"/>
      <c r="M4627" s="239"/>
    </row>
    <row r="4628" spans="4:13" x14ac:dyDescent="0.2">
      <c r="D4628" s="232"/>
      <c r="E4628" s="232"/>
      <c r="F4628" s="232"/>
      <c r="H4628" s="232"/>
      <c r="I4628" s="232"/>
      <c r="J4628" s="232"/>
      <c r="K4628" s="232"/>
      <c r="L4628" s="232"/>
      <c r="M4628" s="239"/>
    </row>
    <row r="4629" spans="4:13" x14ac:dyDescent="0.2">
      <c r="D4629" s="232"/>
      <c r="E4629" s="232"/>
      <c r="F4629" s="232"/>
      <c r="H4629" s="232"/>
      <c r="I4629" s="232"/>
      <c r="J4629" s="232"/>
      <c r="K4629" s="232"/>
      <c r="L4629" s="232"/>
      <c r="M4629" s="239"/>
    </row>
    <row r="4630" spans="4:13" x14ac:dyDescent="0.2">
      <c r="D4630" s="232"/>
      <c r="E4630" s="232"/>
      <c r="F4630" s="232"/>
      <c r="H4630" s="232"/>
      <c r="I4630" s="232"/>
      <c r="J4630" s="232"/>
      <c r="K4630" s="232"/>
      <c r="L4630" s="232"/>
      <c r="M4630" s="239"/>
    </row>
    <row r="4631" spans="4:13" x14ac:dyDescent="0.2">
      <c r="D4631" s="232"/>
      <c r="E4631" s="232"/>
      <c r="F4631" s="232"/>
      <c r="H4631" s="232"/>
      <c r="I4631" s="232"/>
      <c r="J4631" s="232"/>
      <c r="K4631" s="232"/>
      <c r="L4631" s="232"/>
      <c r="M4631" s="239"/>
    </row>
    <row r="4632" spans="4:13" x14ac:dyDescent="0.2">
      <c r="D4632" s="232"/>
      <c r="E4632" s="232"/>
      <c r="F4632" s="232"/>
      <c r="H4632" s="232"/>
      <c r="I4632" s="232"/>
      <c r="J4632" s="232"/>
      <c r="K4632" s="232"/>
      <c r="L4632" s="232"/>
      <c r="M4632" s="239"/>
    </row>
    <row r="4633" spans="4:13" x14ac:dyDescent="0.2">
      <c r="D4633" s="232"/>
      <c r="E4633" s="232"/>
      <c r="F4633" s="232"/>
      <c r="H4633" s="232"/>
      <c r="I4633" s="232"/>
      <c r="J4633" s="232"/>
      <c r="K4633" s="232"/>
      <c r="L4633" s="232"/>
      <c r="M4633" s="239"/>
    </row>
    <row r="4634" spans="4:13" x14ac:dyDescent="0.2">
      <c r="D4634" s="232"/>
      <c r="E4634" s="232"/>
      <c r="F4634" s="232"/>
      <c r="H4634" s="232"/>
      <c r="I4634" s="232"/>
      <c r="J4634" s="232"/>
      <c r="K4634" s="232"/>
      <c r="L4634" s="232"/>
      <c r="M4634" s="239"/>
    </row>
    <row r="4635" spans="4:13" x14ac:dyDescent="0.2">
      <c r="D4635" s="232"/>
      <c r="E4635" s="232"/>
      <c r="F4635" s="232"/>
      <c r="H4635" s="232"/>
      <c r="I4635" s="232"/>
      <c r="J4635" s="232"/>
      <c r="K4635" s="232"/>
      <c r="L4635" s="232"/>
      <c r="M4635" s="239"/>
    </row>
    <row r="4636" spans="4:13" x14ac:dyDescent="0.2">
      <c r="D4636" s="232"/>
      <c r="E4636" s="232"/>
      <c r="F4636" s="232"/>
      <c r="H4636" s="232"/>
      <c r="I4636" s="232"/>
      <c r="J4636" s="232"/>
      <c r="K4636" s="232"/>
      <c r="L4636" s="232"/>
      <c r="M4636" s="239"/>
    </row>
    <row r="4637" spans="4:13" x14ac:dyDescent="0.2">
      <c r="D4637" s="232"/>
      <c r="E4637" s="232"/>
      <c r="F4637" s="232"/>
      <c r="H4637" s="232"/>
      <c r="I4637" s="232"/>
      <c r="J4637" s="232"/>
      <c r="K4637" s="232"/>
      <c r="L4637" s="232"/>
      <c r="M4637" s="239"/>
    </row>
    <row r="4638" spans="4:13" x14ac:dyDescent="0.2">
      <c r="D4638" s="232"/>
      <c r="E4638" s="232"/>
      <c r="F4638" s="232"/>
      <c r="H4638" s="232"/>
      <c r="I4638" s="232"/>
      <c r="J4638" s="232"/>
      <c r="K4638" s="232"/>
      <c r="L4638" s="232"/>
      <c r="M4638" s="239"/>
    </row>
    <row r="4639" spans="4:13" x14ac:dyDescent="0.2">
      <c r="D4639" s="232"/>
      <c r="E4639" s="232"/>
      <c r="F4639" s="232"/>
      <c r="H4639" s="232"/>
      <c r="I4639" s="232"/>
      <c r="J4639" s="232"/>
      <c r="K4639" s="232"/>
      <c r="L4639" s="232"/>
      <c r="M4639" s="239"/>
    </row>
    <row r="4640" spans="4:13" x14ac:dyDescent="0.2">
      <c r="D4640" s="232"/>
      <c r="E4640" s="232"/>
      <c r="F4640" s="232"/>
      <c r="H4640" s="232"/>
      <c r="I4640" s="232"/>
      <c r="J4640" s="232"/>
      <c r="K4640" s="232"/>
      <c r="L4640" s="232"/>
      <c r="M4640" s="239"/>
    </row>
    <row r="4641" spans="4:13" x14ac:dyDescent="0.2">
      <c r="D4641" s="232"/>
      <c r="E4641" s="232"/>
      <c r="F4641" s="232"/>
      <c r="H4641" s="232"/>
      <c r="I4641" s="232"/>
      <c r="J4641" s="232"/>
      <c r="K4641" s="232"/>
      <c r="L4641" s="232"/>
      <c r="M4641" s="239"/>
    </row>
    <row r="4642" spans="4:13" x14ac:dyDescent="0.2">
      <c r="D4642" s="232"/>
      <c r="E4642" s="232"/>
      <c r="F4642" s="232"/>
      <c r="H4642" s="232"/>
      <c r="I4642" s="232"/>
      <c r="J4642" s="232"/>
      <c r="K4642" s="232"/>
      <c r="L4642" s="232"/>
      <c r="M4642" s="239"/>
    </row>
    <row r="4643" spans="4:13" x14ac:dyDescent="0.2">
      <c r="D4643" s="232"/>
      <c r="E4643" s="232"/>
      <c r="F4643" s="232"/>
      <c r="H4643" s="232"/>
      <c r="I4643" s="232"/>
      <c r="J4643" s="232"/>
      <c r="K4643" s="232"/>
      <c r="L4643" s="232"/>
      <c r="M4643" s="239"/>
    </row>
    <row r="4644" spans="4:13" x14ac:dyDescent="0.2">
      <c r="D4644" s="232"/>
      <c r="E4644" s="232"/>
      <c r="F4644" s="232"/>
      <c r="H4644" s="232"/>
      <c r="I4644" s="232"/>
      <c r="J4644" s="232"/>
      <c r="K4644" s="232"/>
      <c r="L4644" s="232"/>
      <c r="M4644" s="239"/>
    </row>
    <row r="4645" spans="4:13" x14ac:dyDescent="0.2">
      <c r="D4645" s="232"/>
      <c r="E4645" s="232"/>
      <c r="F4645" s="232"/>
      <c r="H4645" s="232"/>
      <c r="I4645" s="232"/>
      <c r="J4645" s="232"/>
      <c r="K4645" s="232"/>
      <c r="L4645" s="232"/>
      <c r="M4645" s="239"/>
    </row>
    <row r="4646" spans="4:13" x14ac:dyDescent="0.2">
      <c r="D4646" s="232"/>
      <c r="E4646" s="232"/>
      <c r="F4646" s="232"/>
      <c r="H4646" s="232"/>
      <c r="I4646" s="232"/>
      <c r="J4646" s="232"/>
      <c r="K4646" s="232"/>
      <c r="L4646" s="232"/>
      <c r="M4646" s="239"/>
    </row>
    <row r="4647" spans="4:13" x14ac:dyDescent="0.2">
      <c r="D4647" s="232"/>
      <c r="E4647" s="232"/>
      <c r="F4647" s="232"/>
      <c r="H4647" s="232"/>
      <c r="I4647" s="232"/>
      <c r="J4647" s="232"/>
      <c r="K4647" s="232"/>
      <c r="L4647" s="232"/>
      <c r="M4647" s="239"/>
    </row>
    <row r="4648" spans="4:13" x14ac:dyDescent="0.2">
      <c r="D4648" s="232"/>
      <c r="E4648" s="232"/>
      <c r="F4648" s="232"/>
      <c r="H4648" s="232"/>
      <c r="I4648" s="232"/>
      <c r="J4648" s="232"/>
      <c r="K4648" s="232"/>
      <c r="L4648" s="232"/>
      <c r="M4648" s="239"/>
    </row>
    <row r="4649" spans="4:13" x14ac:dyDescent="0.2">
      <c r="D4649" s="232"/>
      <c r="E4649" s="232"/>
      <c r="F4649" s="232"/>
      <c r="H4649" s="232"/>
      <c r="I4649" s="232"/>
      <c r="J4649" s="232"/>
      <c r="K4649" s="232"/>
      <c r="L4649" s="232"/>
      <c r="M4649" s="239"/>
    </row>
    <row r="4650" spans="4:13" x14ac:dyDescent="0.2">
      <c r="D4650" s="232"/>
      <c r="E4650" s="232"/>
      <c r="F4650" s="232"/>
      <c r="H4650" s="232"/>
      <c r="I4650" s="232"/>
      <c r="J4650" s="232"/>
      <c r="K4650" s="232"/>
      <c r="L4650" s="232"/>
      <c r="M4650" s="239"/>
    </row>
    <row r="4651" spans="4:13" x14ac:dyDescent="0.2">
      <c r="D4651" s="232"/>
      <c r="E4651" s="232"/>
      <c r="F4651" s="232"/>
      <c r="H4651" s="232"/>
      <c r="I4651" s="232"/>
      <c r="J4651" s="232"/>
      <c r="K4651" s="232"/>
      <c r="L4651" s="232"/>
      <c r="M4651" s="239"/>
    </row>
    <row r="4652" spans="4:13" x14ac:dyDescent="0.2">
      <c r="D4652" s="232"/>
      <c r="E4652" s="232"/>
      <c r="F4652" s="232"/>
      <c r="H4652" s="232"/>
      <c r="I4652" s="232"/>
      <c r="J4652" s="232"/>
      <c r="K4652" s="232"/>
      <c r="L4652" s="232"/>
      <c r="M4652" s="239"/>
    </row>
    <row r="4653" spans="4:13" x14ac:dyDescent="0.2">
      <c r="D4653" s="232"/>
      <c r="E4653" s="232"/>
      <c r="F4653" s="232"/>
      <c r="H4653" s="232"/>
      <c r="I4653" s="232"/>
      <c r="J4653" s="232"/>
      <c r="K4653" s="232"/>
      <c r="L4653" s="232"/>
      <c r="M4653" s="239"/>
    </row>
    <row r="4654" spans="4:13" x14ac:dyDescent="0.2">
      <c r="D4654" s="232"/>
      <c r="E4654" s="232"/>
      <c r="F4654" s="232"/>
      <c r="H4654" s="232"/>
      <c r="I4654" s="232"/>
      <c r="J4654" s="232"/>
      <c r="K4654" s="232"/>
      <c r="L4654" s="232"/>
      <c r="M4654" s="239"/>
    </row>
    <row r="4655" spans="4:13" x14ac:dyDescent="0.2">
      <c r="D4655" s="232"/>
      <c r="E4655" s="232"/>
      <c r="F4655" s="232"/>
      <c r="H4655" s="232"/>
      <c r="I4655" s="232"/>
      <c r="J4655" s="232"/>
      <c r="K4655" s="232"/>
      <c r="L4655" s="232"/>
      <c r="M4655" s="239"/>
    </row>
    <row r="4656" spans="4:13" x14ac:dyDescent="0.2">
      <c r="D4656" s="232"/>
      <c r="E4656" s="232"/>
      <c r="F4656" s="232"/>
      <c r="H4656" s="232"/>
      <c r="I4656" s="232"/>
      <c r="J4656" s="232"/>
      <c r="K4656" s="232"/>
      <c r="L4656" s="232"/>
      <c r="M4656" s="239"/>
    </row>
    <row r="4657" spans="4:13" x14ac:dyDescent="0.2">
      <c r="D4657" s="232"/>
      <c r="E4657" s="232"/>
      <c r="F4657" s="232"/>
      <c r="H4657" s="232"/>
      <c r="I4657" s="232"/>
      <c r="J4657" s="232"/>
      <c r="K4657" s="232"/>
      <c r="L4657" s="232"/>
      <c r="M4657" s="239"/>
    </row>
    <row r="4658" spans="4:13" x14ac:dyDescent="0.2">
      <c r="D4658" s="232"/>
      <c r="E4658" s="232"/>
      <c r="F4658" s="232"/>
      <c r="H4658" s="232"/>
      <c r="I4658" s="232"/>
      <c r="J4658" s="232"/>
      <c r="K4658" s="232"/>
      <c r="L4658" s="232"/>
      <c r="M4658" s="239"/>
    </row>
    <row r="4659" spans="4:13" x14ac:dyDescent="0.2">
      <c r="D4659" s="232"/>
      <c r="E4659" s="232"/>
      <c r="F4659" s="232"/>
      <c r="H4659" s="232"/>
      <c r="I4659" s="232"/>
      <c r="J4659" s="232"/>
      <c r="K4659" s="232"/>
      <c r="L4659" s="232"/>
      <c r="M4659" s="239"/>
    </row>
    <row r="4660" spans="4:13" x14ac:dyDescent="0.2">
      <c r="D4660" s="232"/>
      <c r="E4660" s="232"/>
      <c r="F4660" s="232"/>
      <c r="H4660" s="232"/>
      <c r="I4660" s="232"/>
      <c r="J4660" s="232"/>
      <c r="K4660" s="232"/>
      <c r="L4660" s="232"/>
      <c r="M4660" s="239"/>
    </row>
    <row r="4661" spans="4:13" x14ac:dyDescent="0.2">
      <c r="D4661" s="232"/>
      <c r="E4661" s="232"/>
      <c r="F4661" s="232"/>
      <c r="H4661" s="232"/>
      <c r="I4661" s="232"/>
      <c r="J4661" s="232"/>
      <c r="K4661" s="232"/>
      <c r="L4661" s="232"/>
      <c r="M4661" s="239"/>
    </row>
    <row r="4662" spans="4:13" x14ac:dyDescent="0.2">
      <c r="D4662" s="232"/>
      <c r="E4662" s="232"/>
      <c r="F4662" s="232"/>
      <c r="H4662" s="232"/>
      <c r="I4662" s="232"/>
      <c r="J4662" s="232"/>
      <c r="K4662" s="232"/>
      <c r="L4662" s="232"/>
      <c r="M4662" s="239"/>
    </row>
    <row r="4663" spans="4:13" x14ac:dyDescent="0.2">
      <c r="D4663" s="232"/>
      <c r="E4663" s="232"/>
      <c r="F4663" s="232"/>
      <c r="H4663" s="232"/>
      <c r="I4663" s="232"/>
      <c r="J4663" s="232"/>
      <c r="K4663" s="232"/>
      <c r="L4663" s="232"/>
      <c r="M4663" s="239"/>
    </row>
    <row r="4664" spans="4:13" x14ac:dyDescent="0.2">
      <c r="D4664" s="232"/>
      <c r="E4664" s="232"/>
      <c r="F4664" s="232"/>
      <c r="H4664" s="232"/>
      <c r="I4664" s="232"/>
      <c r="J4664" s="232"/>
      <c r="K4664" s="232"/>
      <c r="L4664" s="232"/>
      <c r="M4664" s="239"/>
    </row>
    <row r="4665" spans="4:13" x14ac:dyDescent="0.2">
      <c r="D4665" s="232"/>
      <c r="E4665" s="232"/>
      <c r="F4665" s="232"/>
      <c r="H4665" s="232"/>
      <c r="I4665" s="232"/>
      <c r="J4665" s="232"/>
      <c r="K4665" s="232"/>
      <c r="L4665" s="232"/>
      <c r="M4665" s="239"/>
    </row>
    <row r="4666" spans="4:13" x14ac:dyDescent="0.2">
      <c r="D4666" s="232"/>
      <c r="E4666" s="232"/>
      <c r="F4666" s="232"/>
      <c r="H4666" s="232"/>
      <c r="I4666" s="232"/>
      <c r="J4666" s="232"/>
      <c r="K4666" s="232"/>
      <c r="L4666" s="232"/>
      <c r="M4666" s="239"/>
    </row>
    <row r="4667" spans="4:13" x14ac:dyDescent="0.2">
      <c r="D4667" s="232"/>
      <c r="E4667" s="232"/>
      <c r="F4667" s="232"/>
      <c r="H4667" s="232"/>
      <c r="I4667" s="232"/>
      <c r="J4667" s="232"/>
      <c r="K4667" s="232"/>
      <c r="L4667" s="232"/>
      <c r="M4667" s="239"/>
    </row>
    <row r="4668" spans="4:13" x14ac:dyDescent="0.2">
      <c r="D4668" s="232"/>
      <c r="E4668" s="232"/>
      <c r="F4668" s="232"/>
      <c r="H4668" s="232"/>
      <c r="I4668" s="232"/>
      <c r="J4668" s="232"/>
      <c r="K4668" s="232"/>
      <c r="L4668" s="232"/>
      <c r="M4668" s="239"/>
    </row>
    <row r="4669" spans="4:13" x14ac:dyDescent="0.2">
      <c r="D4669" s="232"/>
      <c r="E4669" s="232"/>
      <c r="F4669" s="232"/>
      <c r="H4669" s="232"/>
      <c r="I4669" s="232"/>
      <c r="J4669" s="232"/>
      <c r="K4669" s="232"/>
      <c r="L4669" s="232"/>
      <c r="M4669" s="239"/>
    </row>
    <row r="4670" spans="4:13" x14ac:dyDescent="0.2">
      <c r="D4670" s="232"/>
      <c r="E4670" s="232"/>
      <c r="F4670" s="232"/>
      <c r="H4670" s="232"/>
      <c r="I4670" s="232"/>
      <c r="J4670" s="232"/>
      <c r="K4670" s="232"/>
      <c r="L4670" s="232"/>
      <c r="M4670" s="239"/>
    </row>
    <row r="4671" spans="4:13" x14ac:dyDescent="0.2">
      <c r="D4671" s="232"/>
      <c r="E4671" s="232"/>
      <c r="F4671" s="232"/>
      <c r="H4671" s="232"/>
      <c r="I4671" s="232"/>
      <c r="J4671" s="232"/>
      <c r="K4671" s="232"/>
      <c r="L4671" s="232"/>
      <c r="M4671" s="239"/>
    </row>
    <row r="4672" spans="4:13" x14ac:dyDescent="0.2">
      <c r="D4672" s="232"/>
      <c r="E4672" s="232"/>
      <c r="F4672" s="232"/>
      <c r="H4672" s="232"/>
      <c r="I4672" s="232"/>
      <c r="J4672" s="232"/>
      <c r="K4672" s="232"/>
      <c r="L4672" s="232"/>
      <c r="M4672" s="239"/>
    </row>
    <row r="4673" spans="4:13" x14ac:dyDescent="0.2">
      <c r="D4673" s="232"/>
      <c r="E4673" s="232"/>
      <c r="F4673" s="232"/>
      <c r="H4673" s="232"/>
      <c r="I4673" s="232"/>
      <c r="J4673" s="232"/>
      <c r="K4673" s="232"/>
      <c r="L4673" s="232"/>
      <c r="M4673" s="239"/>
    </row>
    <row r="4674" spans="4:13" x14ac:dyDescent="0.2">
      <c r="D4674" s="232"/>
      <c r="E4674" s="232"/>
      <c r="F4674" s="232"/>
      <c r="H4674" s="232"/>
      <c r="I4674" s="232"/>
      <c r="J4674" s="232"/>
      <c r="K4674" s="232"/>
      <c r="L4674" s="232"/>
      <c r="M4674" s="239"/>
    </row>
    <row r="4675" spans="4:13" x14ac:dyDescent="0.2">
      <c r="D4675" s="232"/>
      <c r="E4675" s="232"/>
      <c r="F4675" s="232"/>
      <c r="H4675" s="232"/>
      <c r="I4675" s="232"/>
      <c r="J4675" s="232"/>
      <c r="K4675" s="232"/>
      <c r="L4675" s="232"/>
      <c r="M4675" s="239"/>
    </row>
    <row r="4676" spans="4:13" x14ac:dyDescent="0.2">
      <c r="D4676" s="232"/>
      <c r="E4676" s="232"/>
      <c r="F4676" s="232"/>
      <c r="H4676" s="232"/>
      <c r="I4676" s="232"/>
      <c r="J4676" s="232"/>
      <c r="K4676" s="232"/>
      <c r="L4676" s="232"/>
      <c r="M4676" s="239"/>
    </row>
    <row r="4677" spans="4:13" x14ac:dyDescent="0.2">
      <c r="D4677" s="232"/>
      <c r="E4677" s="232"/>
      <c r="F4677" s="232"/>
      <c r="H4677" s="232"/>
      <c r="I4677" s="232"/>
      <c r="J4677" s="232"/>
      <c r="K4677" s="232"/>
      <c r="L4677" s="232"/>
      <c r="M4677" s="239"/>
    </row>
    <row r="4678" spans="4:13" x14ac:dyDescent="0.2">
      <c r="D4678" s="232"/>
      <c r="E4678" s="232"/>
      <c r="F4678" s="232"/>
      <c r="H4678" s="232"/>
      <c r="I4678" s="232"/>
      <c r="J4678" s="232"/>
      <c r="K4678" s="232"/>
      <c r="L4678" s="232"/>
      <c r="M4678" s="239"/>
    </row>
    <row r="4679" spans="4:13" x14ac:dyDescent="0.2">
      <c r="D4679" s="232"/>
      <c r="E4679" s="232"/>
      <c r="F4679" s="232"/>
      <c r="H4679" s="232"/>
      <c r="I4679" s="232"/>
      <c r="J4679" s="232"/>
      <c r="K4679" s="232"/>
      <c r="L4679" s="232"/>
      <c r="M4679" s="239"/>
    </row>
    <row r="4680" spans="4:13" x14ac:dyDescent="0.2">
      <c r="D4680" s="232"/>
      <c r="E4680" s="232"/>
      <c r="F4680" s="232"/>
      <c r="H4680" s="232"/>
      <c r="I4680" s="232"/>
      <c r="J4680" s="232"/>
      <c r="K4680" s="232"/>
      <c r="L4680" s="232"/>
      <c r="M4680" s="239"/>
    </row>
    <row r="4681" spans="4:13" x14ac:dyDescent="0.2">
      <c r="D4681" s="232"/>
      <c r="E4681" s="232"/>
      <c r="F4681" s="232"/>
      <c r="H4681" s="232"/>
      <c r="I4681" s="232"/>
      <c r="J4681" s="232"/>
      <c r="K4681" s="232"/>
      <c r="L4681" s="232"/>
      <c r="M4681" s="239"/>
    </row>
    <row r="4682" spans="4:13" x14ac:dyDescent="0.2">
      <c r="D4682" s="232"/>
      <c r="E4682" s="232"/>
      <c r="F4682" s="232"/>
      <c r="H4682" s="232"/>
      <c r="I4682" s="232"/>
      <c r="J4682" s="232"/>
      <c r="K4682" s="232"/>
      <c r="L4682" s="232"/>
      <c r="M4682" s="239"/>
    </row>
    <row r="4683" spans="4:13" x14ac:dyDescent="0.2">
      <c r="D4683" s="232"/>
      <c r="E4683" s="232"/>
      <c r="F4683" s="232"/>
      <c r="H4683" s="232"/>
      <c r="I4683" s="232"/>
      <c r="J4683" s="232"/>
      <c r="K4683" s="232"/>
      <c r="L4683" s="232"/>
      <c r="M4683" s="239"/>
    </row>
    <row r="4684" spans="4:13" x14ac:dyDescent="0.2">
      <c r="D4684" s="232"/>
      <c r="E4684" s="232"/>
      <c r="F4684" s="232"/>
      <c r="H4684" s="232"/>
      <c r="I4684" s="232"/>
      <c r="J4684" s="232"/>
      <c r="K4684" s="232"/>
      <c r="L4684" s="232"/>
      <c r="M4684" s="239"/>
    </row>
    <row r="4685" spans="4:13" x14ac:dyDescent="0.2">
      <c r="D4685" s="232"/>
      <c r="E4685" s="232"/>
      <c r="F4685" s="232"/>
      <c r="H4685" s="232"/>
      <c r="I4685" s="232"/>
      <c r="J4685" s="232"/>
      <c r="K4685" s="232"/>
      <c r="L4685" s="232"/>
      <c r="M4685" s="239"/>
    </row>
    <row r="4686" spans="4:13" x14ac:dyDescent="0.2">
      <c r="D4686" s="232"/>
      <c r="E4686" s="232"/>
      <c r="F4686" s="232"/>
      <c r="H4686" s="232"/>
      <c r="I4686" s="232"/>
      <c r="J4686" s="232"/>
      <c r="K4686" s="232"/>
      <c r="L4686" s="232"/>
      <c r="M4686" s="239"/>
    </row>
    <row r="4687" spans="4:13" x14ac:dyDescent="0.2">
      <c r="D4687" s="232"/>
      <c r="E4687" s="232"/>
      <c r="F4687" s="232"/>
      <c r="H4687" s="232"/>
      <c r="I4687" s="232"/>
      <c r="J4687" s="232"/>
      <c r="K4687" s="232"/>
      <c r="L4687" s="232"/>
      <c r="M4687" s="239"/>
    </row>
    <row r="4688" spans="4:13" x14ac:dyDescent="0.2">
      <c r="D4688" s="232"/>
      <c r="E4688" s="232"/>
      <c r="F4688" s="232"/>
      <c r="H4688" s="232"/>
      <c r="I4688" s="232"/>
      <c r="J4688" s="232"/>
      <c r="K4688" s="232"/>
      <c r="L4688" s="232"/>
      <c r="M4688" s="239"/>
    </row>
    <row r="4689" spans="4:13" x14ac:dyDescent="0.2">
      <c r="D4689" s="232"/>
      <c r="E4689" s="232"/>
      <c r="F4689" s="232"/>
      <c r="H4689" s="232"/>
      <c r="I4689" s="232"/>
      <c r="J4689" s="232"/>
      <c r="K4689" s="232"/>
      <c r="L4689" s="232"/>
      <c r="M4689" s="239"/>
    </row>
    <row r="4690" spans="4:13" x14ac:dyDescent="0.2">
      <c r="D4690" s="232"/>
      <c r="E4690" s="232"/>
      <c r="F4690" s="232"/>
      <c r="H4690" s="232"/>
      <c r="I4690" s="232"/>
      <c r="J4690" s="232"/>
      <c r="K4690" s="232"/>
      <c r="L4690" s="232"/>
      <c r="M4690" s="239"/>
    </row>
    <row r="4691" spans="4:13" x14ac:dyDescent="0.2">
      <c r="D4691" s="232"/>
      <c r="E4691" s="232"/>
      <c r="F4691" s="232"/>
      <c r="H4691" s="232"/>
      <c r="I4691" s="232"/>
      <c r="J4691" s="232"/>
      <c r="K4691" s="232"/>
      <c r="L4691" s="232"/>
      <c r="M4691" s="239"/>
    </row>
    <row r="4692" spans="4:13" x14ac:dyDescent="0.2">
      <c r="D4692" s="232"/>
      <c r="E4692" s="232"/>
      <c r="F4692" s="232"/>
      <c r="H4692" s="232"/>
      <c r="I4692" s="232"/>
      <c r="J4692" s="232"/>
      <c r="K4692" s="232"/>
      <c r="L4692" s="232"/>
      <c r="M4692" s="239"/>
    </row>
    <row r="4693" spans="4:13" x14ac:dyDescent="0.2">
      <c r="D4693" s="232"/>
      <c r="E4693" s="232"/>
      <c r="F4693" s="232"/>
      <c r="H4693" s="232"/>
      <c r="I4693" s="232"/>
      <c r="J4693" s="232"/>
      <c r="K4693" s="232"/>
      <c r="L4693" s="232"/>
      <c r="M4693" s="239"/>
    </row>
    <row r="4694" spans="4:13" x14ac:dyDescent="0.2">
      <c r="D4694" s="232"/>
      <c r="E4694" s="232"/>
      <c r="F4694" s="232"/>
      <c r="H4694" s="232"/>
      <c r="I4694" s="232"/>
      <c r="J4694" s="232"/>
      <c r="K4694" s="232"/>
      <c r="L4694" s="232"/>
      <c r="M4694" s="239"/>
    </row>
    <row r="4695" spans="4:13" x14ac:dyDescent="0.2">
      <c r="D4695" s="232"/>
      <c r="E4695" s="232"/>
      <c r="F4695" s="232"/>
      <c r="H4695" s="232"/>
      <c r="I4695" s="232"/>
      <c r="J4695" s="232"/>
      <c r="K4695" s="232"/>
      <c r="L4695" s="232"/>
      <c r="M4695" s="239"/>
    </row>
    <row r="4696" spans="4:13" x14ac:dyDescent="0.2">
      <c r="D4696" s="232"/>
      <c r="E4696" s="232"/>
      <c r="F4696" s="232"/>
      <c r="H4696" s="232"/>
      <c r="I4696" s="232"/>
      <c r="J4696" s="232"/>
      <c r="K4696" s="232"/>
      <c r="L4696" s="232"/>
      <c r="M4696" s="239"/>
    </row>
    <row r="4697" spans="4:13" x14ac:dyDescent="0.2">
      <c r="D4697" s="232"/>
      <c r="E4697" s="232"/>
      <c r="F4697" s="232"/>
      <c r="H4697" s="232"/>
      <c r="I4697" s="232"/>
      <c r="J4697" s="232"/>
      <c r="K4697" s="232"/>
      <c r="L4697" s="232"/>
      <c r="M4697" s="239"/>
    </row>
    <row r="4698" spans="4:13" x14ac:dyDescent="0.2">
      <c r="D4698" s="232"/>
      <c r="E4698" s="232"/>
      <c r="F4698" s="232"/>
      <c r="H4698" s="232"/>
      <c r="I4698" s="232"/>
      <c r="J4698" s="232"/>
      <c r="K4698" s="232"/>
      <c r="L4698" s="232"/>
      <c r="M4698" s="239"/>
    </row>
    <row r="4699" spans="4:13" x14ac:dyDescent="0.2">
      <c r="D4699" s="232"/>
      <c r="E4699" s="232"/>
      <c r="F4699" s="232"/>
      <c r="H4699" s="232"/>
      <c r="I4699" s="232"/>
      <c r="J4699" s="232"/>
      <c r="K4699" s="232"/>
      <c r="L4699" s="232"/>
      <c r="M4699" s="239"/>
    </row>
    <row r="4700" spans="4:13" x14ac:dyDescent="0.2">
      <c r="D4700" s="232"/>
      <c r="E4700" s="232"/>
      <c r="F4700" s="232"/>
      <c r="H4700" s="232"/>
      <c r="I4700" s="232"/>
      <c r="J4700" s="232"/>
      <c r="K4700" s="232"/>
      <c r="L4700" s="232"/>
      <c r="M4700" s="239"/>
    </row>
    <row r="4701" spans="4:13" x14ac:dyDescent="0.2">
      <c r="D4701" s="232"/>
      <c r="E4701" s="232"/>
      <c r="F4701" s="232"/>
      <c r="H4701" s="232"/>
      <c r="I4701" s="232"/>
      <c r="J4701" s="232"/>
      <c r="K4701" s="232"/>
      <c r="L4701" s="232"/>
      <c r="M4701" s="239"/>
    </row>
    <row r="4702" spans="4:13" x14ac:dyDescent="0.2">
      <c r="D4702" s="232"/>
      <c r="E4702" s="232"/>
      <c r="F4702" s="232"/>
      <c r="H4702" s="232"/>
      <c r="I4702" s="232"/>
      <c r="J4702" s="232"/>
      <c r="K4702" s="232"/>
      <c r="L4702" s="232"/>
      <c r="M4702" s="239"/>
    </row>
    <row r="4703" spans="4:13" x14ac:dyDescent="0.2">
      <c r="D4703" s="232"/>
      <c r="E4703" s="232"/>
      <c r="F4703" s="232"/>
      <c r="H4703" s="232"/>
      <c r="I4703" s="232"/>
      <c r="J4703" s="232"/>
      <c r="K4703" s="232"/>
      <c r="L4703" s="232"/>
      <c r="M4703" s="239"/>
    </row>
    <row r="4704" spans="4:13" x14ac:dyDescent="0.2">
      <c r="D4704" s="232"/>
      <c r="E4704" s="232"/>
      <c r="F4704" s="232"/>
      <c r="H4704" s="232"/>
      <c r="I4704" s="232"/>
      <c r="J4704" s="232"/>
      <c r="K4704" s="232"/>
      <c r="L4704" s="232"/>
      <c r="M4704" s="239"/>
    </row>
    <row r="4705" spans="4:13" x14ac:dyDescent="0.2">
      <c r="D4705" s="232"/>
      <c r="E4705" s="232"/>
      <c r="F4705" s="232"/>
      <c r="H4705" s="232"/>
      <c r="I4705" s="232"/>
      <c r="J4705" s="232"/>
      <c r="K4705" s="232"/>
      <c r="L4705" s="232"/>
      <c r="M4705" s="239"/>
    </row>
    <row r="4706" spans="4:13" x14ac:dyDescent="0.2">
      <c r="D4706" s="232"/>
      <c r="E4706" s="232"/>
      <c r="F4706" s="232"/>
      <c r="H4706" s="232"/>
      <c r="I4706" s="232"/>
      <c r="J4706" s="232"/>
      <c r="K4706" s="232"/>
      <c r="L4706" s="232"/>
      <c r="M4706" s="239"/>
    </row>
    <row r="4707" spans="4:13" x14ac:dyDescent="0.2">
      <c r="D4707" s="232"/>
      <c r="E4707" s="232"/>
      <c r="F4707" s="232"/>
      <c r="H4707" s="232"/>
      <c r="I4707" s="232"/>
      <c r="J4707" s="232"/>
      <c r="K4707" s="232"/>
      <c r="L4707" s="232"/>
      <c r="M4707" s="239"/>
    </row>
    <row r="4708" spans="4:13" x14ac:dyDescent="0.2">
      <c r="D4708" s="232"/>
      <c r="E4708" s="232"/>
      <c r="F4708" s="232"/>
      <c r="H4708" s="232"/>
      <c r="I4708" s="232"/>
      <c r="J4708" s="232"/>
      <c r="K4708" s="232"/>
      <c r="L4708" s="232"/>
      <c r="M4708" s="239"/>
    </row>
    <row r="4709" spans="4:13" x14ac:dyDescent="0.2">
      <c r="D4709" s="232"/>
      <c r="E4709" s="232"/>
      <c r="F4709" s="232"/>
      <c r="H4709" s="232"/>
      <c r="I4709" s="232"/>
      <c r="J4709" s="232"/>
      <c r="K4709" s="232"/>
      <c r="L4709" s="232"/>
      <c r="M4709" s="239"/>
    </row>
    <row r="4710" spans="4:13" x14ac:dyDescent="0.2">
      <c r="D4710" s="232"/>
      <c r="E4710" s="232"/>
      <c r="F4710" s="232"/>
      <c r="H4710" s="232"/>
      <c r="I4710" s="232"/>
      <c r="J4710" s="232"/>
      <c r="K4710" s="232"/>
      <c r="L4710" s="232"/>
      <c r="M4710" s="239"/>
    </row>
    <row r="4711" spans="4:13" x14ac:dyDescent="0.2">
      <c r="D4711" s="232"/>
      <c r="E4711" s="232"/>
      <c r="F4711" s="232"/>
      <c r="H4711" s="232"/>
      <c r="I4711" s="232"/>
      <c r="J4711" s="232"/>
      <c r="K4711" s="232"/>
      <c r="L4711" s="232"/>
      <c r="M4711" s="239"/>
    </row>
    <row r="4712" spans="4:13" x14ac:dyDescent="0.2">
      <c r="D4712" s="232"/>
      <c r="E4712" s="232"/>
      <c r="F4712" s="232"/>
      <c r="H4712" s="232"/>
      <c r="I4712" s="232"/>
      <c r="J4712" s="232"/>
      <c r="K4712" s="232"/>
      <c r="L4712" s="232"/>
      <c r="M4712" s="239"/>
    </row>
    <row r="4713" spans="4:13" x14ac:dyDescent="0.2">
      <c r="D4713" s="232"/>
      <c r="E4713" s="232"/>
      <c r="F4713" s="232"/>
      <c r="H4713" s="232"/>
      <c r="I4713" s="232"/>
      <c r="J4713" s="232"/>
      <c r="K4713" s="232"/>
      <c r="L4713" s="232"/>
      <c r="M4713" s="239"/>
    </row>
    <row r="4714" spans="4:13" x14ac:dyDescent="0.2">
      <c r="D4714" s="232"/>
      <c r="E4714" s="232"/>
      <c r="F4714" s="232"/>
      <c r="H4714" s="232"/>
      <c r="I4714" s="232"/>
      <c r="J4714" s="232"/>
      <c r="K4714" s="232"/>
      <c r="L4714" s="232"/>
      <c r="M4714" s="239"/>
    </row>
    <row r="4715" spans="4:13" x14ac:dyDescent="0.2">
      <c r="D4715" s="232"/>
      <c r="E4715" s="232"/>
      <c r="F4715" s="232"/>
      <c r="H4715" s="232"/>
      <c r="I4715" s="232"/>
      <c r="J4715" s="232"/>
      <c r="K4715" s="232"/>
      <c r="L4715" s="232"/>
      <c r="M4715" s="239"/>
    </row>
    <row r="4716" spans="4:13" x14ac:dyDescent="0.2">
      <c r="D4716" s="232"/>
      <c r="E4716" s="232"/>
      <c r="F4716" s="232"/>
      <c r="H4716" s="232"/>
      <c r="I4716" s="232"/>
      <c r="J4716" s="232"/>
      <c r="K4716" s="232"/>
      <c r="L4716" s="232"/>
      <c r="M4716" s="239"/>
    </row>
    <row r="4717" spans="4:13" x14ac:dyDescent="0.2">
      <c r="D4717" s="232"/>
      <c r="E4717" s="232"/>
      <c r="F4717" s="232"/>
      <c r="H4717" s="232"/>
      <c r="I4717" s="232"/>
      <c r="J4717" s="232"/>
      <c r="K4717" s="232"/>
      <c r="L4717" s="232"/>
      <c r="M4717" s="239"/>
    </row>
    <row r="4718" spans="4:13" x14ac:dyDescent="0.2">
      <c r="D4718" s="232"/>
      <c r="E4718" s="232"/>
      <c r="F4718" s="232"/>
      <c r="H4718" s="232"/>
      <c r="I4718" s="232"/>
      <c r="J4718" s="232"/>
      <c r="K4718" s="232"/>
      <c r="L4718" s="232"/>
      <c r="M4718" s="239"/>
    </row>
    <row r="4719" spans="4:13" x14ac:dyDescent="0.2">
      <c r="D4719" s="232"/>
      <c r="E4719" s="232"/>
      <c r="F4719" s="232"/>
      <c r="H4719" s="232"/>
      <c r="I4719" s="232"/>
      <c r="J4719" s="232"/>
      <c r="K4719" s="232"/>
      <c r="L4719" s="232"/>
      <c r="M4719" s="239"/>
    </row>
    <row r="4720" spans="4:13" x14ac:dyDescent="0.2">
      <c r="D4720" s="232"/>
      <c r="E4720" s="232"/>
      <c r="F4720" s="232"/>
      <c r="H4720" s="232"/>
      <c r="I4720" s="232"/>
      <c r="J4720" s="232"/>
      <c r="K4720" s="232"/>
      <c r="L4720" s="232"/>
      <c r="M4720" s="239"/>
    </row>
    <row r="4721" spans="4:13" x14ac:dyDescent="0.2">
      <c r="D4721" s="232"/>
      <c r="E4721" s="232"/>
      <c r="F4721" s="232"/>
      <c r="H4721" s="232"/>
      <c r="I4721" s="232"/>
      <c r="J4721" s="232"/>
      <c r="K4721" s="232"/>
      <c r="L4721" s="232"/>
      <c r="M4721" s="239"/>
    </row>
    <row r="4722" spans="4:13" x14ac:dyDescent="0.2">
      <c r="D4722" s="232"/>
      <c r="E4722" s="232"/>
      <c r="F4722" s="232"/>
      <c r="H4722" s="232"/>
      <c r="I4722" s="232"/>
      <c r="J4722" s="232"/>
      <c r="K4722" s="232"/>
      <c r="L4722" s="232"/>
      <c r="M4722" s="239"/>
    </row>
    <row r="4723" spans="4:13" x14ac:dyDescent="0.2">
      <c r="D4723" s="232"/>
      <c r="E4723" s="232"/>
      <c r="F4723" s="232"/>
      <c r="H4723" s="232"/>
      <c r="I4723" s="232"/>
      <c r="J4723" s="232"/>
      <c r="K4723" s="232"/>
      <c r="L4723" s="232"/>
      <c r="M4723" s="239"/>
    </row>
    <row r="4724" spans="4:13" x14ac:dyDescent="0.2">
      <c r="D4724" s="232"/>
      <c r="E4724" s="232"/>
      <c r="F4724" s="232"/>
      <c r="H4724" s="232"/>
      <c r="I4724" s="232"/>
      <c r="J4724" s="232"/>
      <c r="K4724" s="232"/>
      <c r="L4724" s="232"/>
      <c r="M4724" s="239"/>
    </row>
    <row r="4725" spans="4:13" x14ac:dyDescent="0.2">
      <c r="D4725" s="232"/>
      <c r="E4725" s="232"/>
      <c r="F4725" s="232"/>
      <c r="H4725" s="232"/>
      <c r="I4725" s="232"/>
      <c r="J4725" s="232"/>
      <c r="K4725" s="232"/>
      <c r="L4725" s="232"/>
      <c r="M4725" s="239"/>
    </row>
    <row r="4726" spans="4:13" x14ac:dyDescent="0.2">
      <c r="D4726" s="232"/>
      <c r="E4726" s="232"/>
      <c r="F4726" s="232"/>
      <c r="H4726" s="232"/>
      <c r="I4726" s="232"/>
      <c r="J4726" s="232"/>
      <c r="K4726" s="232"/>
      <c r="L4726" s="232"/>
      <c r="M4726" s="239"/>
    </row>
    <row r="4727" spans="4:13" x14ac:dyDescent="0.2">
      <c r="D4727" s="232"/>
      <c r="E4727" s="232"/>
      <c r="F4727" s="232"/>
      <c r="H4727" s="232"/>
      <c r="I4727" s="232"/>
      <c r="J4727" s="232"/>
      <c r="K4727" s="232"/>
      <c r="L4727" s="232"/>
      <c r="M4727" s="239"/>
    </row>
    <row r="4728" spans="4:13" x14ac:dyDescent="0.2">
      <c r="D4728" s="232"/>
      <c r="E4728" s="232"/>
      <c r="F4728" s="232"/>
      <c r="H4728" s="232"/>
      <c r="I4728" s="232"/>
      <c r="J4728" s="232"/>
      <c r="K4728" s="232"/>
      <c r="L4728" s="232"/>
      <c r="M4728" s="239"/>
    </row>
    <row r="4729" spans="4:13" x14ac:dyDescent="0.2">
      <c r="D4729" s="232"/>
      <c r="E4729" s="232"/>
      <c r="F4729" s="232"/>
      <c r="H4729" s="232"/>
      <c r="I4729" s="232"/>
      <c r="J4729" s="232"/>
      <c r="K4729" s="232"/>
      <c r="L4729" s="232"/>
      <c r="M4729" s="239"/>
    </row>
    <row r="4730" spans="4:13" x14ac:dyDescent="0.2">
      <c r="D4730" s="232"/>
      <c r="E4730" s="232"/>
      <c r="F4730" s="232"/>
      <c r="H4730" s="232"/>
      <c r="I4730" s="232"/>
      <c r="J4730" s="232"/>
      <c r="K4730" s="232"/>
      <c r="L4730" s="232"/>
      <c r="M4730" s="239"/>
    </row>
    <row r="4731" spans="4:13" x14ac:dyDescent="0.2">
      <c r="D4731" s="232"/>
      <c r="E4731" s="232"/>
      <c r="F4731" s="232"/>
      <c r="H4731" s="232"/>
      <c r="I4731" s="232"/>
      <c r="J4731" s="232"/>
      <c r="K4731" s="232"/>
      <c r="L4731" s="232"/>
      <c r="M4731" s="239"/>
    </row>
    <row r="4732" spans="4:13" x14ac:dyDescent="0.2">
      <c r="D4732" s="232"/>
      <c r="E4732" s="232"/>
      <c r="F4732" s="232"/>
      <c r="H4732" s="232"/>
      <c r="I4732" s="232"/>
      <c r="J4732" s="232"/>
      <c r="K4732" s="232"/>
      <c r="L4732" s="232"/>
      <c r="M4732" s="239"/>
    </row>
    <row r="4733" spans="4:13" x14ac:dyDescent="0.2">
      <c r="D4733" s="232"/>
      <c r="E4733" s="232"/>
      <c r="F4733" s="232"/>
      <c r="H4733" s="232"/>
      <c r="I4733" s="232"/>
      <c r="J4733" s="232"/>
      <c r="K4733" s="232"/>
      <c r="L4733" s="232"/>
      <c r="M4733" s="239"/>
    </row>
    <row r="4734" spans="4:13" x14ac:dyDescent="0.2">
      <c r="D4734" s="232"/>
      <c r="E4734" s="232"/>
      <c r="F4734" s="232"/>
      <c r="H4734" s="232"/>
      <c r="I4734" s="232"/>
      <c r="J4734" s="232"/>
      <c r="K4734" s="232"/>
      <c r="L4734" s="232"/>
      <c r="M4734" s="239"/>
    </row>
    <row r="4735" spans="4:13" x14ac:dyDescent="0.2">
      <c r="D4735" s="232"/>
      <c r="E4735" s="232"/>
      <c r="F4735" s="232"/>
      <c r="H4735" s="232"/>
      <c r="I4735" s="232"/>
      <c r="J4735" s="232"/>
      <c r="K4735" s="232"/>
      <c r="L4735" s="232"/>
      <c r="M4735" s="239"/>
    </row>
    <row r="4736" spans="4:13" x14ac:dyDescent="0.2">
      <c r="D4736" s="232"/>
      <c r="E4736" s="232"/>
      <c r="F4736" s="232"/>
      <c r="H4736" s="232"/>
      <c r="I4736" s="232"/>
      <c r="J4736" s="232"/>
      <c r="K4736" s="232"/>
      <c r="L4736" s="232"/>
      <c r="M4736" s="239"/>
    </row>
    <row r="4737" spans="4:13" x14ac:dyDescent="0.2">
      <c r="D4737" s="232"/>
      <c r="E4737" s="232"/>
      <c r="F4737" s="232"/>
      <c r="H4737" s="232"/>
      <c r="I4737" s="232"/>
      <c r="J4737" s="232"/>
      <c r="K4737" s="232"/>
      <c r="L4737" s="232"/>
      <c r="M4737" s="239"/>
    </row>
    <row r="4738" spans="4:13" x14ac:dyDescent="0.2">
      <c r="D4738" s="232"/>
      <c r="E4738" s="232"/>
      <c r="F4738" s="232"/>
      <c r="H4738" s="232"/>
      <c r="I4738" s="232"/>
      <c r="J4738" s="232"/>
      <c r="K4738" s="232"/>
      <c r="L4738" s="232"/>
      <c r="M4738" s="239"/>
    </row>
    <row r="4739" spans="4:13" x14ac:dyDescent="0.2">
      <c r="D4739" s="232"/>
      <c r="E4739" s="232"/>
      <c r="F4739" s="232"/>
      <c r="H4739" s="232"/>
      <c r="I4739" s="232"/>
      <c r="J4739" s="232"/>
      <c r="K4739" s="232"/>
      <c r="L4739" s="232"/>
      <c r="M4739" s="239"/>
    </row>
    <row r="4740" spans="4:13" x14ac:dyDescent="0.2">
      <c r="D4740" s="232"/>
      <c r="E4740" s="232"/>
      <c r="F4740" s="232"/>
      <c r="H4740" s="232"/>
      <c r="I4740" s="232"/>
      <c r="J4740" s="232"/>
      <c r="K4740" s="232"/>
      <c r="L4740" s="232"/>
      <c r="M4740" s="239"/>
    </row>
    <row r="4741" spans="4:13" x14ac:dyDescent="0.2">
      <c r="D4741" s="232"/>
      <c r="E4741" s="232"/>
      <c r="F4741" s="232"/>
      <c r="H4741" s="232"/>
      <c r="I4741" s="232"/>
      <c r="J4741" s="232"/>
      <c r="K4741" s="232"/>
      <c r="L4741" s="232"/>
      <c r="M4741" s="239"/>
    </row>
    <row r="4742" spans="4:13" x14ac:dyDescent="0.2">
      <c r="D4742" s="232"/>
      <c r="E4742" s="232"/>
      <c r="F4742" s="232"/>
      <c r="H4742" s="232"/>
      <c r="I4742" s="232"/>
      <c r="J4742" s="232"/>
      <c r="K4742" s="232"/>
      <c r="L4742" s="232"/>
      <c r="M4742" s="239"/>
    </row>
    <row r="4743" spans="4:13" x14ac:dyDescent="0.2">
      <c r="D4743" s="232"/>
      <c r="E4743" s="232"/>
      <c r="F4743" s="232"/>
      <c r="H4743" s="232"/>
      <c r="I4743" s="232"/>
      <c r="J4743" s="232"/>
      <c r="K4743" s="232"/>
      <c r="L4743" s="232"/>
      <c r="M4743" s="239"/>
    </row>
    <row r="4744" spans="4:13" x14ac:dyDescent="0.2">
      <c r="D4744" s="232"/>
      <c r="E4744" s="232"/>
      <c r="F4744" s="232"/>
      <c r="H4744" s="232"/>
      <c r="I4744" s="232"/>
      <c r="J4744" s="232"/>
      <c r="K4744" s="232"/>
      <c r="L4744" s="232"/>
      <c r="M4744" s="239"/>
    </row>
    <row r="4745" spans="4:13" x14ac:dyDescent="0.2">
      <c r="D4745" s="232"/>
      <c r="E4745" s="232"/>
      <c r="F4745" s="232"/>
      <c r="H4745" s="232"/>
      <c r="I4745" s="232"/>
      <c r="J4745" s="232"/>
      <c r="K4745" s="232"/>
      <c r="L4745" s="232"/>
      <c r="M4745" s="239"/>
    </row>
    <row r="4746" spans="4:13" x14ac:dyDescent="0.2">
      <c r="D4746" s="232"/>
      <c r="E4746" s="232"/>
      <c r="F4746" s="232"/>
      <c r="H4746" s="232"/>
      <c r="I4746" s="232"/>
      <c r="J4746" s="232"/>
      <c r="K4746" s="232"/>
      <c r="L4746" s="232"/>
      <c r="M4746" s="239"/>
    </row>
    <row r="4747" spans="4:13" x14ac:dyDescent="0.2">
      <c r="D4747" s="232"/>
      <c r="E4747" s="232"/>
      <c r="F4747" s="232"/>
      <c r="H4747" s="232"/>
      <c r="I4747" s="232"/>
      <c r="J4747" s="232"/>
      <c r="K4747" s="232"/>
      <c r="L4747" s="232"/>
      <c r="M4747" s="239"/>
    </row>
    <row r="4748" spans="4:13" x14ac:dyDescent="0.2">
      <c r="D4748" s="232"/>
      <c r="E4748" s="232"/>
      <c r="F4748" s="232"/>
      <c r="H4748" s="232"/>
      <c r="I4748" s="232"/>
      <c r="J4748" s="232"/>
      <c r="K4748" s="232"/>
      <c r="L4748" s="232"/>
      <c r="M4748" s="239"/>
    </row>
    <row r="4749" spans="4:13" x14ac:dyDescent="0.2">
      <c r="D4749" s="232"/>
      <c r="E4749" s="232"/>
      <c r="F4749" s="232"/>
      <c r="H4749" s="232"/>
      <c r="I4749" s="232"/>
      <c r="J4749" s="232"/>
      <c r="K4749" s="232"/>
      <c r="L4749" s="232"/>
      <c r="M4749" s="239"/>
    </row>
    <row r="4750" spans="4:13" x14ac:dyDescent="0.2">
      <c r="D4750" s="232"/>
      <c r="E4750" s="232"/>
      <c r="F4750" s="232"/>
      <c r="H4750" s="232"/>
      <c r="I4750" s="232"/>
      <c r="J4750" s="232"/>
      <c r="K4750" s="232"/>
      <c r="L4750" s="232"/>
      <c r="M4750" s="239"/>
    </row>
    <row r="4751" spans="4:13" x14ac:dyDescent="0.2">
      <c r="D4751" s="232"/>
      <c r="E4751" s="232"/>
      <c r="F4751" s="232"/>
      <c r="H4751" s="232"/>
      <c r="I4751" s="232"/>
      <c r="J4751" s="232"/>
      <c r="K4751" s="232"/>
      <c r="L4751" s="232"/>
      <c r="M4751" s="239"/>
    </row>
    <row r="4752" spans="4:13" x14ac:dyDescent="0.2">
      <c r="D4752" s="232"/>
      <c r="E4752" s="232"/>
      <c r="F4752" s="232"/>
      <c r="H4752" s="232"/>
      <c r="I4752" s="232"/>
      <c r="J4752" s="232"/>
      <c r="K4752" s="232"/>
      <c r="L4752" s="232"/>
      <c r="M4752" s="239"/>
    </row>
    <row r="4753" spans="4:13" x14ac:dyDescent="0.2">
      <c r="D4753" s="232"/>
      <c r="E4753" s="232"/>
      <c r="F4753" s="232"/>
      <c r="H4753" s="232"/>
      <c r="I4753" s="232"/>
      <c r="J4753" s="232"/>
      <c r="K4753" s="232"/>
      <c r="L4753" s="232"/>
      <c r="M4753" s="239"/>
    </row>
    <row r="4754" spans="4:13" x14ac:dyDescent="0.2">
      <c r="D4754" s="232"/>
      <c r="E4754" s="232"/>
      <c r="F4754" s="232"/>
      <c r="H4754" s="232"/>
      <c r="I4754" s="232"/>
      <c r="J4754" s="232"/>
      <c r="K4754" s="232"/>
      <c r="L4754" s="232"/>
      <c r="M4754" s="239"/>
    </row>
    <row r="4755" spans="4:13" x14ac:dyDescent="0.2">
      <c r="D4755" s="232"/>
      <c r="E4755" s="232"/>
      <c r="F4755" s="232"/>
      <c r="H4755" s="232"/>
      <c r="I4755" s="232"/>
      <c r="J4755" s="232"/>
      <c r="K4755" s="232"/>
      <c r="L4755" s="232"/>
      <c r="M4755" s="239"/>
    </row>
    <row r="4756" spans="4:13" x14ac:dyDescent="0.2">
      <c r="D4756" s="232"/>
      <c r="E4756" s="232"/>
      <c r="F4756" s="232"/>
      <c r="H4756" s="232"/>
      <c r="I4756" s="232"/>
      <c r="J4756" s="232"/>
      <c r="K4756" s="232"/>
      <c r="L4756" s="232"/>
      <c r="M4756" s="239"/>
    </row>
    <row r="4757" spans="4:13" x14ac:dyDescent="0.2">
      <c r="D4757" s="232"/>
      <c r="E4757" s="232"/>
      <c r="F4757" s="232"/>
      <c r="H4757" s="232"/>
      <c r="I4757" s="232"/>
      <c r="J4757" s="232"/>
      <c r="K4757" s="232"/>
      <c r="L4757" s="232"/>
      <c r="M4757" s="239"/>
    </row>
    <row r="4758" spans="4:13" x14ac:dyDescent="0.2">
      <c r="D4758" s="232"/>
      <c r="E4758" s="232"/>
      <c r="F4758" s="232"/>
      <c r="H4758" s="232"/>
      <c r="I4758" s="232"/>
      <c r="J4758" s="232"/>
      <c r="K4758" s="232"/>
      <c r="L4758" s="232"/>
      <c r="M4758" s="239"/>
    </row>
    <row r="4759" spans="4:13" x14ac:dyDescent="0.2">
      <c r="D4759" s="232"/>
      <c r="E4759" s="232"/>
      <c r="F4759" s="232"/>
      <c r="H4759" s="232"/>
      <c r="I4759" s="232"/>
      <c r="J4759" s="232"/>
      <c r="K4759" s="232"/>
      <c r="L4759" s="232"/>
      <c r="M4759" s="239"/>
    </row>
    <row r="4760" spans="4:13" x14ac:dyDescent="0.2">
      <c r="D4760" s="232"/>
      <c r="E4760" s="232"/>
      <c r="F4760" s="232"/>
      <c r="H4760" s="232"/>
      <c r="I4760" s="232"/>
      <c r="J4760" s="232"/>
      <c r="K4760" s="232"/>
      <c r="L4760" s="232"/>
      <c r="M4760" s="239"/>
    </row>
    <row r="4761" spans="4:13" x14ac:dyDescent="0.2">
      <c r="D4761" s="232"/>
      <c r="E4761" s="232"/>
      <c r="F4761" s="232"/>
      <c r="H4761" s="232"/>
      <c r="I4761" s="232"/>
      <c r="J4761" s="232"/>
      <c r="K4761" s="232"/>
      <c r="L4761" s="232"/>
      <c r="M4761" s="239"/>
    </row>
    <row r="4762" spans="4:13" x14ac:dyDescent="0.2">
      <c r="D4762" s="232"/>
      <c r="E4762" s="232"/>
      <c r="F4762" s="232"/>
      <c r="H4762" s="232"/>
      <c r="I4762" s="232"/>
      <c r="J4762" s="232"/>
      <c r="K4762" s="232"/>
      <c r="L4762" s="232"/>
      <c r="M4762" s="239"/>
    </row>
    <row r="4763" spans="4:13" x14ac:dyDescent="0.2">
      <c r="D4763" s="232"/>
      <c r="E4763" s="232"/>
      <c r="F4763" s="232"/>
      <c r="H4763" s="232"/>
      <c r="I4763" s="232"/>
      <c r="J4763" s="232"/>
      <c r="K4763" s="232"/>
      <c r="L4763" s="232"/>
      <c r="M4763" s="239"/>
    </row>
    <row r="4764" spans="4:13" x14ac:dyDescent="0.2">
      <c r="D4764" s="232"/>
      <c r="E4764" s="232"/>
      <c r="F4764" s="232"/>
      <c r="H4764" s="232"/>
      <c r="I4764" s="232"/>
      <c r="J4764" s="232"/>
      <c r="K4764" s="232"/>
      <c r="L4764" s="232"/>
      <c r="M4764" s="239"/>
    </row>
    <row r="4765" spans="4:13" x14ac:dyDescent="0.2">
      <c r="D4765" s="232"/>
      <c r="E4765" s="232"/>
      <c r="F4765" s="232"/>
      <c r="H4765" s="232"/>
      <c r="I4765" s="232"/>
      <c r="J4765" s="232"/>
      <c r="K4765" s="232"/>
      <c r="L4765" s="232"/>
      <c r="M4765" s="239"/>
    </row>
    <row r="4766" spans="4:13" x14ac:dyDescent="0.2">
      <c r="D4766" s="232"/>
      <c r="E4766" s="232"/>
      <c r="F4766" s="232"/>
      <c r="H4766" s="232"/>
      <c r="I4766" s="232"/>
      <c r="J4766" s="232"/>
      <c r="K4766" s="232"/>
      <c r="L4766" s="232"/>
      <c r="M4766" s="239"/>
    </row>
    <row r="4767" spans="4:13" x14ac:dyDescent="0.2">
      <c r="D4767" s="232"/>
      <c r="E4767" s="232"/>
      <c r="F4767" s="232"/>
      <c r="H4767" s="232"/>
      <c r="I4767" s="232"/>
      <c r="J4767" s="232"/>
      <c r="K4767" s="232"/>
      <c r="L4767" s="232"/>
      <c r="M4767" s="239"/>
    </row>
    <row r="4768" spans="4:13" x14ac:dyDescent="0.2">
      <c r="D4768" s="232"/>
      <c r="E4768" s="232"/>
      <c r="F4768" s="232"/>
      <c r="H4768" s="232"/>
      <c r="I4768" s="232"/>
      <c r="J4768" s="232"/>
      <c r="K4768" s="232"/>
      <c r="L4768" s="232"/>
      <c r="M4768" s="239"/>
    </row>
    <row r="4769" spans="4:13" x14ac:dyDescent="0.2">
      <c r="D4769" s="232"/>
      <c r="E4769" s="232"/>
      <c r="F4769" s="232"/>
      <c r="H4769" s="232"/>
      <c r="I4769" s="232"/>
      <c r="J4769" s="232"/>
      <c r="K4769" s="232"/>
      <c r="L4769" s="232"/>
      <c r="M4769" s="239"/>
    </row>
    <row r="4770" spans="4:13" x14ac:dyDescent="0.2">
      <c r="D4770" s="232"/>
      <c r="E4770" s="232"/>
      <c r="F4770" s="232"/>
      <c r="H4770" s="232"/>
      <c r="I4770" s="232"/>
      <c r="J4770" s="232"/>
      <c r="K4770" s="232"/>
      <c r="L4770" s="232"/>
      <c r="M4770" s="239"/>
    </row>
    <row r="4771" spans="4:13" x14ac:dyDescent="0.2">
      <c r="D4771" s="232"/>
      <c r="E4771" s="232"/>
      <c r="F4771" s="232"/>
      <c r="H4771" s="232"/>
      <c r="I4771" s="232"/>
      <c r="J4771" s="232"/>
      <c r="K4771" s="232"/>
      <c r="L4771" s="232"/>
      <c r="M4771" s="239"/>
    </row>
    <row r="4772" spans="4:13" x14ac:dyDescent="0.2">
      <c r="D4772" s="232"/>
      <c r="E4772" s="232"/>
      <c r="F4772" s="232"/>
      <c r="H4772" s="232"/>
      <c r="I4772" s="232"/>
      <c r="J4772" s="232"/>
      <c r="K4772" s="232"/>
      <c r="L4772" s="232"/>
      <c r="M4772" s="239"/>
    </row>
    <row r="4773" spans="4:13" x14ac:dyDescent="0.2">
      <c r="D4773" s="232"/>
      <c r="E4773" s="232"/>
      <c r="F4773" s="232"/>
      <c r="H4773" s="232"/>
      <c r="I4773" s="232"/>
      <c r="J4773" s="232"/>
      <c r="K4773" s="232"/>
      <c r="L4773" s="232"/>
      <c r="M4773" s="239"/>
    </row>
    <row r="4774" spans="4:13" x14ac:dyDescent="0.2">
      <c r="D4774" s="232"/>
      <c r="E4774" s="232"/>
      <c r="F4774" s="232"/>
      <c r="H4774" s="232"/>
      <c r="I4774" s="232"/>
      <c r="J4774" s="232"/>
      <c r="K4774" s="232"/>
      <c r="L4774" s="232"/>
      <c r="M4774" s="239"/>
    </row>
    <row r="4775" spans="4:13" x14ac:dyDescent="0.2">
      <c r="D4775" s="232"/>
      <c r="E4775" s="232"/>
      <c r="F4775" s="232"/>
      <c r="H4775" s="232"/>
      <c r="I4775" s="232"/>
      <c r="J4775" s="232"/>
      <c r="K4775" s="232"/>
      <c r="L4775" s="232"/>
      <c r="M4775" s="239"/>
    </row>
    <row r="4776" spans="4:13" x14ac:dyDescent="0.2">
      <c r="D4776" s="232"/>
      <c r="E4776" s="232"/>
      <c r="F4776" s="232"/>
      <c r="H4776" s="232"/>
      <c r="I4776" s="232"/>
      <c r="J4776" s="232"/>
      <c r="K4776" s="232"/>
      <c r="L4776" s="232"/>
      <c r="M4776" s="239"/>
    </row>
    <row r="4777" spans="4:13" x14ac:dyDescent="0.2">
      <c r="D4777" s="232"/>
      <c r="E4777" s="232"/>
      <c r="F4777" s="232"/>
      <c r="H4777" s="232"/>
      <c r="I4777" s="232"/>
      <c r="J4777" s="232"/>
      <c r="K4777" s="232"/>
      <c r="L4777" s="232"/>
      <c r="M4777" s="239"/>
    </row>
    <row r="4778" spans="4:13" x14ac:dyDescent="0.2">
      <c r="D4778" s="232"/>
      <c r="E4778" s="232"/>
      <c r="F4778" s="232"/>
      <c r="H4778" s="232"/>
      <c r="I4778" s="232"/>
      <c r="J4778" s="232"/>
      <c r="K4778" s="232"/>
      <c r="L4778" s="232"/>
      <c r="M4778" s="239"/>
    </row>
    <row r="4779" spans="4:13" x14ac:dyDescent="0.2">
      <c r="D4779" s="232"/>
      <c r="E4779" s="232"/>
      <c r="F4779" s="232"/>
      <c r="H4779" s="232"/>
      <c r="I4779" s="232"/>
      <c r="J4779" s="232"/>
      <c r="K4779" s="232"/>
      <c r="L4779" s="232"/>
      <c r="M4779" s="239"/>
    </row>
    <row r="4780" spans="4:13" x14ac:dyDescent="0.2">
      <c r="D4780" s="232"/>
      <c r="E4780" s="232"/>
      <c r="F4780" s="232"/>
      <c r="H4780" s="232"/>
      <c r="I4780" s="232"/>
      <c r="J4780" s="232"/>
      <c r="K4780" s="232"/>
      <c r="L4780" s="232"/>
      <c r="M4780" s="239"/>
    </row>
    <row r="4781" spans="4:13" x14ac:dyDescent="0.2">
      <c r="D4781" s="232"/>
      <c r="E4781" s="232"/>
      <c r="F4781" s="232"/>
      <c r="H4781" s="232"/>
      <c r="I4781" s="232"/>
      <c r="J4781" s="232"/>
      <c r="K4781" s="232"/>
      <c r="L4781" s="232"/>
      <c r="M4781" s="239"/>
    </row>
    <row r="4782" spans="4:13" x14ac:dyDescent="0.2">
      <c r="D4782" s="232"/>
      <c r="E4782" s="232"/>
      <c r="F4782" s="232"/>
      <c r="H4782" s="232"/>
      <c r="I4782" s="232"/>
      <c r="J4782" s="232"/>
      <c r="K4782" s="232"/>
      <c r="L4782" s="232"/>
      <c r="M4782" s="239"/>
    </row>
    <row r="4783" spans="4:13" x14ac:dyDescent="0.2">
      <c r="D4783" s="232"/>
      <c r="E4783" s="232"/>
      <c r="F4783" s="232"/>
      <c r="H4783" s="232"/>
      <c r="I4783" s="232"/>
      <c r="J4783" s="232"/>
      <c r="K4783" s="232"/>
      <c r="L4783" s="232"/>
      <c r="M4783" s="239"/>
    </row>
    <row r="4784" spans="4:13" x14ac:dyDescent="0.2">
      <c r="D4784" s="232"/>
      <c r="E4784" s="232"/>
      <c r="F4784" s="232"/>
      <c r="H4784" s="232"/>
      <c r="I4784" s="232"/>
      <c r="J4784" s="232"/>
      <c r="K4784" s="232"/>
      <c r="L4784" s="232"/>
      <c r="M4784" s="239"/>
    </row>
    <row r="4785" spans="4:13" x14ac:dyDescent="0.2">
      <c r="D4785" s="232"/>
      <c r="E4785" s="232"/>
      <c r="F4785" s="232"/>
      <c r="H4785" s="232"/>
      <c r="I4785" s="232"/>
      <c r="J4785" s="232"/>
      <c r="K4785" s="232"/>
      <c r="L4785" s="232"/>
      <c r="M4785" s="239"/>
    </row>
    <row r="4786" spans="4:13" x14ac:dyDescent="0.2">
      <c r="D4786" s="232"/>
      <c r="E4786" s="232"/>
      <c r="F4786" s="232"/>
      <c r="H4786" s="232"/>
      <c r="I4786" s="232"/>
      <c r="J4786" s="232"/>
      <c r="K4786" s="232"/>
      <c r="L4786" s="232"/>
      <c r="M4786" s="239"/>
    </row>
    <row r="4787" spans="4:13" x14ac:dyDescent="0.2">
      <c r="D4787" s="232"/>
      <c r="E4787" s="232"/>
      <c r="F4787" s="232"/>
      <c r="H4787" s="232"/>
      <c r="I4787" s="232"/>
      <c r="J4787" s="232"/>
      <c r="K4787" s="232"/>
      <c r="L4787" s="232"/>
      <c r="M4787" s="239"/>
    </row>
    <row r="4788" spans="4:13" x14ac:dyDescent="0.2">
      <c r="D4788" s="232"/>
      <c r="E4788" s="232"/>
      <c r="F4788" s="232"/>
      <c r="H4788" s="232"/>
      <c r="I4788" s="232"/>
      <c r="J4788" s="232"/>
      <c r="K4788" s="232"/>
      <c r="L4788" s="232"/>
      <c r="M4788" s="239"/>
    </row>
    <row r="4789" spans="4:13" x14ac:dyDescent="0.2">
      <c r="D4789" s="232"/>
      <c r="E4789" s="232"/>
      <c r="F4789" s="232"/>
      <c r="H4789" s="232"/>
      <c r="I4789" s="232"/>
      <c r="J4789" s="232"/>
      <c r="K4789" s="232"/>
      <c r="L4789" s="232"/>
      <c r="M4789" s="239"/>
    </row>
    <row r="4790" spans="4:13" x14ac:dyDescent="0.2">
      <c r="D4790" s="232"/>
      <c r="E4790" s="232"/>
      <c r="F4790" s="232"/>
      <c r="H4790" s="232"/>
      <c r="I4790" s="232"/>
      <c r="J4790" s="232"/>
      <c r="K4790" s="232"/>
      <c r="L4790" s="232"/>
      <c r="M4790" s="239"/>
    </row>
    <row r="4791" spans="4:13" x14ac:dyDescent="0.2">
      <c r="D4791" s="232"/>
      <c r="E4791" s="232"/>
      <c r="F4791" s="232"/>
      <c r="H4791" s="232"/>
      <c r="I4791" s="232"/>
      <c r="J4791" s="232"/>
      <c r="K4791" s="232"/>
      <c r="L4791" s="232"/>
      <c r="M4791" s="239"/>
    </row>
    <row r="4792" spans="4:13" x14ac:dyDescent="0.2">
      <c r="D4792" s="232"/>
      <c r="E4792" s="232"/>
      <c r="F4792" s="232"/>
      <c r="H4792" s="232"/>
      <c r="I4792" s="232"/>
      <c r="J4792" s="232"/>
      <c r="K4792" s="232"/>
      <c r="L4792" s="232"/>
      <c r="M4792" s="239"/>
    </row>
    <row r="4793" spans="4:13" x14ac:dyDescent="0.2">
      <c r="D4793" s="232"/>
      <c r="E4793" s="232"/>
      <c r="F4793" s="232"/>
      <c r="H4793" s="232"/>
      <c r="I4793" s="232"/>
      <c r="J4793" s="232"/>
      <c r="K4793" s="232"/>
      <c r="L4793" s="232"/>
      <c r="M4793" s="239"/>
    </row>
    <row r="4794" spans="4:13" x14ac:dyDescent="0.2">
      <c r="D4794" s="232"/>
      <c r="E4794" s="232"/>
      <c r="F4794" s="232"/>
      <c r="H4794" s="232"/>
      <c r="I4794" s="232"/>
      <c r="J4794" s="232"/>
      <c r="K4794" s="232"/>
      <c r="L4794" s="232"/>
      <c r="M4794" s="239"/>
    </row>
    <row r="4795" spans="4:13" x14ac:dyDescent="0.2">
      <c r="D4795" s="232"/>
      <c r="E4795" s="232"/>
      <c r="F4795" s="232"/>
      <c r="H4795" s="232"/>
      <c r="I4795" s="232"/>
      <c r="J4795" s="232"/>
      <c r="K4795" s="232"/>
      <c r="L4795" s="232"/>
      <c r="M4795" s="239"/>
    </row>
    <row r="4796" spans="4:13" x14ac:dyDescent="0.2">
      <c r="D4796" s="232"/>
      <c r="E4796" s="232"/>
      <c r="F4796" s="232"/>
      <c r="H4796" s="232"/>
      <c r="I4796" s="232"/>
      <c r="J4796" s="232"/>
      <c r="K4796" s="232"/>
      <c r="L4796" s="232"/>
      <c r="M4796" s="239"/>
    </row>
    <row r="4797" spans="4:13" x14ac:dyDescent="0.2">
      <c r="D4797" s="232"/>
      <c r="E4797" s="232"/>
      <c r="F4797" s="232"/>
      <c r="H4797" s="232"/>
      <c r="I4797" s="232"/>
      <c r="J4797" s="232"/>
      <c r="K4797" s="232"/>
      <c r="L4797" s="232"/>
      <c r="M4797" s="239"/>
    </row>
    <row r="4798" spans="4:13" x14ac:dyDescent="0.2">
      <c r="D4798" s="232"/>
      <c r="E4798" s="232"/>
      <c r="F4798" s="232"/>
      <c r="H4798" s="232"/>
      <c r="I4798" s="232"/>
      <c r="J4798" s="232"/>
      <c r="K4798" s="232"/>
      <c r="L4798" s="232"/>
      <c r="M4798" s="239"/>
    </row>
    <row r="4799" spans="4:13" x14ac:dyDescent="0.2">
      <c r="D4799" s="232"/>
      <c r="E4799" s="232"/>
      <c r="F4799" s="232"/>
      <c r="H4799" s="232"/>
      <c r="I4799" s="232"/>
      <c r="J4799" s="232"/>
      <c r="K4799" s="232"/>
      <c r="L4799" s="232"/>
      <c r="M4799" s="239"/>
    </row>
    <row r="4800" spans="4:13" x14ac:dyDescent="0.2">
      <c r="D4800" s="232"/>
      <c r="E4800" s="232"/>
      <c r="F4800" s="232"/>
      <c r="H4800" s="232"/>
      <c r="I4800" s="232"/>
      <c r="J4800" s="232"/>
      <c r="K4800" s="232"/>
      <c r="L4800" s="232"/>
      <c r="M4800" s="239"/>
    </row>
    <row r="4801" spans="4:13" x14ac:dyDescent="0.2">
      <c r="D4801" s="232"/>
      <c r="E4801" s="232"/>
      <c r="F4801" s="232"/>
      <c r="H4801" s="232"/>
      <c r="I4801" s="232"/>
      <c r="J4801" s="232"/>
      <c r="K4801" s="232"/>
      <c r="L4801" s="232"/>
      <c r="M4801" s="239"/>
    </row>
    <row r="4802" spans="4:13" x14ac:dyDescent="0.2">
      <c r="D4802" s="232"/>
      <c r="E4802" s="232"/>
      <c r="F4802" s="232"/>
      <c r="H4802" s="232"/>
      <c r="I4802" s="232"/>
      <c r="J4802" s="232"/>
      <c r="K4802" s="232"/>
      <c r="L4802" s="232"/>
      <c r="M4802" s="239"/>
    </row>
    <row r="4803" spans="4:13" x14ac:dyDescent="0.2">
      <c r="D4803" s="232"/>
      <c r="E4803" s="232"/>
      <c r="F4803" s="232"/>
      <c r="H4803" s="232"/>
      <c r="I4803" s="232"/>
      <c r="J4803" s="232"/>
      <c r="K4803" s="232"/>
      <c r="L4803" s="232"/>
      <c r="M4803" s="239"/>
    </row>
    <row r="4804" spans="4:13" x14ac:dyDescent="0.2">
      <c r="D4804" s="232"/>
      <c r="E4804" s="232"/>
      <c r="F4804" s="232"/>
      <c r="H4804" s="232"/>
      <c r="I4804" s="232"/>
      <c r="J4804" s="232"/>
      <c r="K4804" s="232"/>
      <c r="L4804" s="232"/>
      <c r="M4804" s="239"/>
    </row>
    <row r="4805" spans="4:13" x14ac:dyDescent="0.2">
      <c r="D4805" s="232"/>
      <c r="E4805" s="232"/>
      <c r="F4805" s="232"/>
      <c r="H4805" s="232"/>
      <c r="I4805" s="232"/>
      <c r="J4805" s="232"/>
      <c r="K4805" s="232"/>
      <c r="L4805" s="232"/>
      <c r="M4805" s="239"/>
    </row>
    <row r="4806" spans="4:13" x14ac:dyDescent="0.2">
      <c r="D4806" s="232"/>
      <c r="E4806" s="232"/>
      <c r="F4806" s="232"/>
      <c r="H4806" s="232"/>
      <c r="I4806" s="232"/>
      <c r="J4806" s="232"/>
      <c r="K4806" s="232"/>
      <c r="L4806" s="232"/>
      <c r="M4806" s="239"/>
    </row>
    <row r="4807" spans="4:13" x14ac:dyDescent="0.2">
      <c r="D4807" s="232"/>
      <c r="E4807" s="232"/>
      <c r="F4807" s="232"/>
      <c r="H4807" s="232"/>
      <c r="I4807" s="232"/>
      <c r="J4807" s="232"/>
      <c r="K4807" s="232"/>
      <c r="L4807" s="232"/>
      <c r="M4807" s="239"/>
    </row>
    <row r="4808" spans="4:13" x14ac:dyDescent="0.2">
      <c r="D4808" s="232"/>
      <c r="E4808" s="232"/>
      <c r="F4808" s="232"/>
      <c r="H4808" s="232"/>
      <c r="I4808" s="232"/>
      <c r="J4808" s="232"/>
      <c r="K4808" s="232"/>
      <c r="L4808" s="232"/>
      <c r="M4808" s="239"/>
    </row>
    <row r="4809" spans="4:13" x14ac:dyDescent="0.2">
      <c r="D4809" s="232"/>
      <c r="E4809" s="232"/>
      <c r="F4809" s="232"/>
      <c r="H4809" s="232"/>
      <c r="I4809" s="232"/>
      <c r="J4809" s="232"/>
      <c r="K4809" s="232"/>
      <c r="L4809" s="232"/>
      <c r="M4809" s="239"/>
    </row>
    <row r="4810" spans="4:13" x14ac:dyDescent="0.2">
      <c r="D4810" s="232"/>
      <c r="E4810" s="232"/>
      <c r="F4810" s="232"/>
      <c r="H4810" s="232"/>
      <c r="I4810" s="232"/>
      <c r="J4810" s="232"/>
      <c r="K4810" s="232"/>
      <c r="L4810" s="232"/>
      <c r="M4810" s="239"/>
    </row>
    <row r="4811" spans="4:13" x14ac:dyDescent="0.2">
      <c r="D4811" s="232"/>
      <c r="E4811" s="232"/>
      <c r="F4811" s="232"/>
      <c r="H4811" s="232"/>
      <c r="I4811" s="232"/>
      <c r="J4811" s="232"/>
      <c r="K4811" s="232"/>
      <c r="L4811" s="232"/>
      <c r="M4811" s="239"/>
    </row>
    <row r="4812" spans="4:13" x14ac:dyDescent="0.2">
      <c r="D4812" s="232"/>
      <c r="E4812" s="232"/>
      <c r="F4812" s="232"/>
      <c r="H4812" s="232"/>
      <c r="I4812" s="232"/>
      <c r="J4812" s="232"/>
      <c r="K4812" s="232"/>
      <c r="L4812" s="232"/>
      <c r="M4812" s="239"/>
    </row>
    <row r="4813" spans="4:13" x14ac:dyDescent="0.2">
      <c r="D4813" s="232"/>
      <c r="E4813" s="232"/>
      <c r="F4813" s="232"/>
      <c r="H4813" s="232"/>
      <c r="I4813" s="232"/>
      <c r="J4813" s="232"/>
      <c r="K4813" s="232"/>
      <c r="L4813" s="232"/>
      <c r="M4813" s="239"/>
    </row>
    <row r="4814" spans="4:13" x14ac:dyDescent="0.2">
      <c r="D4814" s="232"/>
      <c r="E4814" s="232"/>
      <c r="F4814" s="232"/>
      <c r="H4814" s="232"/>
      <c r="I4814" s="232"/>
      <c r="J4814" s="232"/>
      <c r="K4814" s="232"/>
      <c r="L4814" s="232"/>
      <c r="M4814" s="239"/>
    </row>
    <row r="4815" spans="4:13" x14ac:dyDescent="0.2">
      <c r="D4815" s="232"/>
      <c r="E4815" s="232"/>
      <c r="F4815" s="232"/>
      <c r="H4815" s="232"/>
      <c r="I4815" s="232"/>
      <c r="J4815" s="232"/>
      <c r="K4815" s="232"/>
      <c r="L4815" s="232"/>
      <c r="M4815" s="239"/>
    </row>
    <row r="4816" spans="4:13" x14ac:dyDescent="0.2">
      <c r="D4816" s="232"/>
      <c r="E4816" s="232"/>
      <c r="F4816" s="232"/>
      <c r="H4816" s="232"/>
      <c r="I4816" s="232"/>
      <c r="J4816" s="232"/>
      <c r="K4816" s="232"/>
      <c r="L4816" s="232"/>
      <c r="M4816" s="239"/>
    </row>
    <row r="4817" spans="4:13" x14ac:dyDescent="0.2">
      <c r="D4817" s="232"/>
      <c r="E4817" s="232"/>
      <c r="F4817" s="232"/>
      <c r="H4817" s="232"/>
      <c r="I4817" s="232"/>
      <c r="J4817" s="232"/>
      <c r="K4817" s="232"/>
      <c r="L4817" s="232"/>
      <c r="M4817" s="239"/>
    </row>
    <row r="4818" spans="4:13" x14ac:dyDescent="0.2">
      <c r="D4818" s="232"/>
      <c r="E4818" s="232"/>
      <c r="F4818" s="232"/>
      <c r="H4818" s="232"/>
      <c r="I4818" s="232"/>
      <c r="J4818" s="232"/>
      <c r="K4818" s="232"/>
      <c r="L4818" s="232"/>
      <c r="M4818" s="239"/>
    </row>
    <row r="4819" spans="4:13" x14ac:dyDescent="0.2">
      <c r="D4819" s="232"/>
      <c r="E4819" s="232"/>
      <c r="F4819" s="232"/>
      <c r="H4819" s="232"/>
      <c r="I4819" s="232"/>
      <c r="J4819" s="232"/>
      <c r="K4819" s="232"/>
      <c r="L4819" s="232"/>
      <c r="M4819" s="239"/>
    </row>
    <row r="4820" spans="4:13" x14ac:dyDescent="0.2">
      <c r="D4820" s="232"/>
      <c r="E4820" s="232"/>
      <c r="F4820" s="232"/>
      <c r="H4820" s="232"/>
      <c r="I4820" s="232"/>
      <c r="J4820" s="232"/>
      <c r="K4820" s="232"/>
      <c r="L4820" s="232"/>
      <c r="M4820" s="239"/>
    </row>
    <row r="4821" spans="4:13" x14ac:dyDescent="0.2">
      <c r="D4821" s="232"/>
      <c r="E4821" s="232"/>
      <c r="F4821" s="232"/>
      <c r="H4821" s="232"/>
      <c r="I4821" s="232"/>
      <c r="J4821" s="232"/>
      <c r="K4821" s="232"/>
      <c r="L4821" s="232"/>
      <c r="M4821" s="239"/>
    </row>
    <row r="4822" spans="4:13" x14ac:dyDescent="0.2">
      <c r="D4822" s="232"/>
      <c r="E4822" s="232"/>
      <c r="F4822" s="232"/>
      <c r="H4822" s="232"/>
      <c r="I4822" s="232"/>
      <c r="J4822" s="232"/>
      <c r="K4822" s="232"/>
      <c r="L4822" s="232"/>
      <c r="M4822" s="239"/>
    </row>
    <row r="4823" spans="4:13" x14ac:dyDescent="0.2">
      <c r="D4823" s="232"/>
      <c r="E4823" s="232"/>
      <c r="F4823" s="232"/>
      <c r="H4823" s="232"/>
      <c r="I4823" s="232"/>
      <c r="J4823" s="232"/>
      <c r="K4823" s="232"/>
      <c r="L4823" s="232"/>
      <c r="M4823" s="239"/>
    </row>
    <row r="4824" spans="4:13" x14ac:dyDescent="0.2">
      <c r="D4824" s="232"/>
      <c r="E4824" s="232"/>
      <c r="F4824" s="232"/>
      <c r="H4824" s="232"/>
      <c r="I4824" s="232"/>
      <c r="J4824" s="232"/>
      <c r="K4824" s="232"/>
      <c r="L4824" s="232"/>
      <c r="M4824" s="239"/>
    </row>
    <row r="4825" spans="4:13" x14ac:dyDescent="0.2">
      <c r="D4825" s="232"/>
      <c r="E4825" s="232"/>
      <c r="F4825" s="232"/>
      <c r="H4825" s="232"/>
      <c r="I4825" s="232"/>
      <c r="J4825" s="232"/>
      <c r="K4825" s="232"/>
      <c r="L4825" s="232"/>
      <c r="M4825" s="239"/>
    </row>
    <row r="4826" spans="4:13" x14ac:dyDescent="0.2">
      <c r="D4826" s="232"/>
      <c r="E4826" s="232"/>
      <c r="F4826" s="232"/>
      <c r="H4826" s="232"/>
      <c r="I4826" s="232"/>
      <c r="J4826" s="232"/>
      <c r="K4826" s="232"/>
      <c r="L4826" s="232"/>
      <c r="M4826" s="239"/>
    </row>
    <row r="4827" spans="4:13" x14ac:dyDescent="0.2">
      <c r="D4827" s="232"/>
      <c r="E4827" s="232"/>
      <c r="F4827" s="232"/>
      <c r="H4827" s="232"/>
      <c r="I4827" s="232"/>
      <c r="J4827" s="232"/>
      <c r="K4827" s="232"/>
      <c r="L4827" s="232"/>
      <c r="M4827" s="239"/>
    </row>
    <row r="4828" spans="4:13" x14ac:dyDescent="0.2">
      <c r="D4828" s="232"/>
      <c r="E4828" s="232"/>
      <c r="F4828" s="232"/>
      <c r="H4828" s="232"/>
      <c r="I4828" s="232"/>
      <c r="J4828" s="232"/>
      <c r="K4828" s="232"/>
      <c r="L4828" s="232"/>
      <c r="M4828" s="239"/>
    </row>
    <row r="4829" spans="4:13" x14ac:dyDescent="0.2">
      <c r="D4829" s="232"/>
      <c r="E4829" s="232"/>
      <c r="F4829" s="232"/>
      <c r="H4829" s="232"/>
      <c r="I4829" s="232"/>
      <c r="J4829" s="232"/>
      <c r="K4829" s="232"/>
      <c r="L4829" s="232"/>
      <c r="M4829" s="239"/>
    </row>
    <row r="4830" spans="4:13" x14ac:dyDescent="0.2">
      <c r="D4830" s="232"/>
      <c r="E4830" s="232"/>
      <c r="F4830" s="232"/>
      <c r="H4830" s="232"/>
      <c r="I4830" s="232"/>
      <c r="J4830" s="232"/>
      <c r="K4830" s="232"/>
      <c r="L4830" s="232"/>
      <c r="M4830" s="239"/>
    </row>
    <row r="4831" spans="4:13" x14ac:dyDescent="0.2">
      <c r="D4831" s="232"/>
      <c r="E4831" s="232"/>
      <c r="F4831" s="232"/>
      <c r="H4831" s="232"/>
      <c r="I4831" s="232"/>
      <c r="J4831" s="232"/>
      <c r="K4831" s="232"/>
      <c r="L4831" s="232"/>
      <c r="M4831" s="239"/>
    </row>
    <row r="4832" spans="4:13" x14ac:dyDescent="0.2">
      <c r="D4832" s="232"/>
      <c r="E4832" s="232"/>
      <c r="F4832" s="232"/>
      <c r="H4832" s="232"/>
      <c r="I4832" s="232"/>
      <c r="J4832" s="232"/>
      <c r="K4832" s="232"/>
      <c r="L4832" s="232"/>
      <c r="M4832" s="239"/>
    </row>
    <row r="4833" spans="4:13" x14ac:dyDescent="0.2">
      <c r="D4833" s="232"/>
      <c r="E4833" s="232"/>
      <c r="F4833" s="232"/>
      <c r="H4833" s="232"/>
      <c r="I4833" s="232"/>
      <c r="J4833" s="232"/>
      <c r="K4833" s="232"/>
      <c r="L4833" s="232"/>
      <c r="M4833" s="239"/>
    </row>
    <row r="4834" spans="4:13" x14ac:dyDescent="0.2">
      <c r="D4834" s="232"/>
      <c r="E4834" s="232"/>
      <c r="F4834" s="232"/>
      <c r="H4834" s="232"/>
      <c r="I4834" s="232"/>
      <c r="J4834" s="232"/>
      <c r="K4834" s="232"/>
      <c r="L4834" s="232"/>
      <c r="M4834" s="239"/>
    </row>
    <row r="4835" spans="4:13" x14ac:dyDescent="0.2">
      <c r="D4835" s="232"/>
      <c r="E4835" s="232"/>
      <c r="F4835" s="232"/>
      <c r="H4835" s="232"/>
      <c r="I4835" s="232"/>
      <c r="J4835" s="232"/>
      <c r="K4835" s="232"/>
      <c r="L4835" s="232"/>
      <c r="M4835" s="239"/>
    </row>
    <row r="4836" spans="4:13" x14ac:dyDescent="0.2">
      <c r="D4836" s="232"/>
      <c r="E4836" s="232"/>
      <c r="F4836" s="232"/>
      <c r="H4836" s="232"/>
      <c r="I4836" s="232"/>
      <c r="J4836" s="232"/>
      <c r="K4836" s="232"/>
      <c r="L4836" s="232"/>
      <c r="M4836" s="239"/>
    </row>
    <row r="4837" spans="4:13" x14ac:dyDescent="0.2">
      <c r="D4837" s="232"/>
      <c r="E4837" s="232"/>
      <c r="F4837" s="232"/>
      <c r="H4837" s="232"/>
      <c r="I4837" s="232"/>
      <c r="J4837" s="232"/>
      <c r="K4837" s="232"/>
      <c r="L4837" s="232"/>
      <c r="M4837" s="239"/>
    </row>
    <row r="4838" spans="4:13" x14ac:dyDescent="0.2">
      <c r="D4838" s="232"/>
      <c r="E4838" s="232"/>
      <c r="F4838" s="232"/>
      <c r="H4838" s="232"/>
      <c r="I4838" s="232"/>
      <c r="J4838" s="232"/>
      <c r="K4838" s="232"/>
      <c r="L4838" s="232"/>
      <c r="M4838" s="239"/>
    </row>
    <row r="4839" spans="4:13" x14ac:dyDescent="0.2">
      <c r="D4839" s="232"/>
      <c r="E4839" s="232"/>
      <c r="F4839" s="232"/>
      <c r="H4839" s="232"/>
      <c r="I4839" s="232"/>
      <c r="J4839" s="232"/>
      <c r="K4839" s="232"/>
      <c r="L4839" s="232"/>
      <c r="M4839" s="239"/>
    </row>
    <row r="4840" spans="4:13" x14ac:dyDescent="0.2">
      <c r="D4840" s="232"/>
      <c r="E4840" s="232"/>
      <c r="F4840" s="232"/>
      <c r="H4840" s="232"/>
      <c r="I4840" s="232"/>
      <c r="J4840" s="232"/>
      <c r="K4840" s="232"/>
      <c r="L4840" s="232"/>
      <c r="M4840" s="239"/>
    </row>
    <row r="4841" spans="4:13" x14ac:dyDescent="0.2">
      <c r="D4841" s="232"/>
      <c r="E4841" s="232"/>
      <c r="F4841" s="232"/>
      <c r="H4841" s="232"/>
      <c r="I4841" s="232"/>
      <c r="J4841" s="232"/>
      <c r="K4841" s="232"/>
      <c r="L4841" s="232"/>
      <c r="M4841" s="239"/>
    </row>
    <row r="4842" spans="4:13" x14ac:dyDescent="0.2">
      <c r="D4842" s="232"/>
      <c r="E4842" s="232"/>
      <c r="F4842" s="232"/>
      <c r="H4842" s="232"/>
      <c r="I4842" s="232"/>
      <c r="J4842" s="232"/>
      <c r="K4842" s="232"/>
      <c r="L4842" s="232"/>
      <c r="M4842" s="239"/>
    </row>
    <row r="4843" spans="4:13" x14ac:dyDescent="0.2">
      <c r="D4843" s="232"/>
      <c r="E4843" s="232"/>
      <c r="F4843" s="232"/>
      <c r="H4843" s="232"/>
      <c r="I4843" s="232"/>
      <c r="J4843" s="232"/>
      <c r="K4843" s="232"/>
      <c r="L4843" s="232"/>
      <c r="M4843" s="239"/>
    </row>
    <row r="4844" spans="4:13" x14ac:dyDescent="0.2">
      <c r="D4844" s="232"/>
      <c r="E4844" s="232"/>
      <c r="F4844" s="232"/>
      <c r="H4844" s="232"/>
      <c r="I4844" s="232"/>
      <c r="J4844" s="232"/>
      <c r="K4844" s="232"/>
      <c r="L4844" s="232"/>
      <c r="M4844" s="239"/>
    </row>
    <row r="4845" spans="4:13" x14ac:dyDescent="0.2">
      <c r="D4845" s="232"/>
      <c r="E4845" s="232"/>
      <c r="F4845" s="232"/>
      <c r="H4845" s="232"/>
      <c r="I4845" s="232"/>
      <c r="J4845" s="232"/>
      <c r="K4845" s="232"/>
      <c r="L4845" s="232"/>
      <c r="M4845" s="239"/>
    </row>
    <row r="4846" spans="4:13" x14ac:dyDescent="0.2">
      <c r="D4846" s="232"/>
      <c r="E4846" s="232"/>
      <c r="F4846" s="232"/>
      <c r="H4846" s="232"/>
      <c r="I4846" s="232"/>
      <c r="J4846" s="232"/>
      <c r="K4846" s="232"/>
      <c r="L4846" s="232"/>
      <c r="M4846" s="239"/>
    </row>
    <row r="4847" spans="4:13" x14ac:dyDescent="0.2">
      <c r="D4847" s="232"/>
      <c r="E4847" s="232"/>
      <c r="F4847" s="232"/>
      <c r="H4847" s="232"/>
      <c r="I4847" s="232"/>
      <c r="J4847" s="232"/>
      <c r="K4847" s="232"/>
      <c r="L4847" s="232"/>
      <c r="M4847" s="239"/>
    </row>
    <row r="4848" spans="4:13" x14ac:dyDescent="0.2">
      <c r="D4848" s="232"/>
      <c r="E4848" s="232"/>
      <c r="F4848" s="232"/>
      <c r="H4848" s="232"/>
      <c r="I4848" s="232"/>
      <c r="J4848" s="232"/>
      <c r="K4848" s="232"/>
      <c r="L4848" s="232"/>
      <c r="M4848" s="239"/>
    </row>
    <row r="4849" spans="4:13" x14ac:dyDescent="0.2">
      <c r="D4849" s="232"/>
      <c r="E4849" s="232"/>
      <c r="F4849" s="232"/>
      <c r="H4849" s="232"/>
      <c r="I4849" s="232"/>
      <c r="J4849" s="232"/>
      <c r="K4849" s="232"/>
      <c r="L4849" s="232"/>
      <c r="M4849" s="239"/>
    </row>
    <row r="4850" spans="4:13" x14ac:dyDescent="0.2">
      <c r="D4850" s="232"/>
      <c r="E4850" s="232"/>
      <c r="F4850" s="232"/>
      <c r="H4850" s="232"/>
      <c r="I4850" s="232"/>
      <c r="J4850" s="232"/>
      <c r="K4850" s="232"/>
      <c r="L4850" s="232"/>
      <c r="M4850" s="239"/>
    </row>
    <row r="4851" spans="4:13" x14ac:dyDescent="0.2">
      <c r="D4851" s="232"/>
      <c r="E4851" s="232"/>
      <c r="F4851" s="232"/>
      <c r="H4851" s="232"/>
      <c r="I4851" s="232"/>
      <c r="J4851" s="232"/>
      <c r="K4851" s="232"/>
      <c r="L4851" s="232"/>
      <c r="M4851" s="239"/>
    </row>
    <row r="4852" spans="4:13" x14ac:dyDescent="0.2">
      <c r="D4852" s="232"/>
      <c r="E4852" s="232"/>
      <c r="F4852" s="232"/>
      <c r="H4852" s="232"/>
      <c r="I4852" s="232"/>
      <c r="J4852" s="232"/>
      <c r="K4852" s="232"/>
      <c r="L4852" s="232"/>
      <c r="M4852" s="239"/>
    </row>
    <row r="4853" spans="4:13" x14ac:dyDescent="0.2">
      <c r="D4853" s="232"/>
      <c r="E4853" s="232"/>
      <c r="F4853" s="232"/>
      <c r="H4853" s="232"/>
      <c r="I4853" s="232"/>
      <c r="J4853" s="232"/>
      <c r="K4853" s="232"/>
      <c r="L4853" s="232"/>
      <c r="M4853" s="239"/>
    </row>
    <row r="4854" spans="4:13" x14ac:dyDescent="0.2">
      <c r="D4854" s="232"/>
      <c r="E4854" s="232"/>
      <c r="F4854" s="232"/>
      <c r="H4854" s="232"/>
      <c r="I4854" s="232"/>
      <c r="J4854" s="232"/>
      <c r="K4854" s="232"/>
      <c r="L4854" s="232"/>
      <c r="M4854" s="239"/>
    </row>
    <row r="4855" spans="4:13" x14ac:dyDescent="0.2">
      <c r="D4855" s="232"/>
      <c r="E4855" s="232"/>
      <c r="F4855" s="232"/>
      <c r="H4855" s="232"/>
      <c r="I4855" s="232"/>
      <c r="J4855" s="232"/>
      <c r="K4855" s="232"/>
      <c r="L4855" s="232"/>
      <c r="M4855" s="239"/>
    </row>
    <row r="4856" spans="4:13" x14ac:dyDescent="0.2">
      <c r="D4856" s="232"/>
      <c r="E4856" s="232"/>
      <c r="F4856" s="232"/>
      <c r="H4856" s="232"/>
      <c r="I4856" s="232"/>
      <c r="J4856" s="232"/>
      <c r="K4856" s="232"/>
      <c r="L4856" s="232"/>
      <c r="M4856" s="239"/>
    </row>
    <row r="4857" spans="4:13" x14ac:dyDescent="0.2">
      <c r="D4857" s="232"/>
      <c r="E4857" s="232"/>
      <c r="F4857" s="232"/>
      <c r="H4857" s="232"/>
      <c r="I4857" s="232"/>
      <c r="J4857" s="232"/>
      <c r="K4857" s="232"/>
      <c r="L4857" s="232"/>
      <c r="M4857" s="239"/>
    </row>
    <row r="4858" spans="4:13" x14ac:dyDescent="0.2">
      <c r="D4858" s="232"/>
      <c r="E4858" s="232"/>
      <c r="F4858" s="232"/>
      <c r="H4858" s="232"/>
      <c r="I4858" s="232"/>
      <c r="J4858" s="232"/>
      <c r="K4858" s="232"/>
      <c r="L4858" s="232"/>
      <c r="M4858" s="239"/>
    </row>
    <row r="4859" spans="4:13" x14ac:dyDescent="0.2">
      <c r="D4859" s="232"/>
      <c r="E4859" s="232"/>
      <c r="F4859" s="232"/>
      <c r="H4859" s="232"/>
      <c r="I4859" s="232"/>
      <c r="J4859" s="232"/>
      <c r="K4859" s="232"/>
      <c r="L4859" s="232"/>
      <c r="M4859" s="239"/>
    </row>
    <row r="4860" spans="4:13" x14ac:dyDescent="0.2">
      <c r="D4860" s="232"/>
      <c r="E4860" s="232"/>
      <c r="F4860" s="232"/>
      <c r="H4860" s="232"/>
      <c r="I4860" s="232"/>
      <c r="J4860" s="232"/>
      <c r="K4860" s="232"/>
      <c r="L4860" s="232"/>
      <c r="M4860" s="239"/>
    </row>
    <row r="4861" spans="4:13" x14ac:dyDescent="0.2">
      <c r="D4861" s="232"/>
      <c r="E4861" s="232"/>
      <c r="F4861" s="232"/>
      <c r="H4861" s="232"/>
      <c r="I4861" s="232"/>
      <c r="J4861" s="232"/>
      <c r="K4861" s="232"/>
      <c r="L4861" s="232"/>
      <c r="M4861" s="239"/>
    </row>
    <row r="4862" spans="4:13" x14ac:dyDescent="0.2">
      <c r="D4862" s="232"/>
      <c r="E4862" s="232"/>
      <c r="F4862" s="232"/>
      <c r="H4862" s="232"/>
      <c r="I4862" s="232"/>
      <c r="J4862" s="232"/>
      <c r="K4862" s="232"/>
      <c r="L4862" s="232"/>
      <c r="M4862" s="239"/>
    </row>
    <row r="4863" spans="4:13" x14ac:dyDescent="0.2">
      <c r="D4863" s="232"/>
      <c r="E4863" s="232"/>
      <c r="F4863" s="232"/>
      <c r="H4863" s="232"/>
      <c r="I4863" s="232"/>
      <c r="J4863" s="232"/>
      <c r="K4863" s="232"/>
      <c r="L4863" s="232"/>
      <c r="M4863" s="239"/>
    </row>
    <row r="4864" spans="4:13" x14ac:dyDescent="0.2">
      <c r="D4864" s="232"/>
      <c r="E4864" s="232"/>
      <c r="F4864" s="232"/>
      <c r="H4864" s="232"/>
      <c r="I4864" s="232"/>
      <c r="J4864" s="232"/>
      <c r="K4864" s="232"/>
      <c r="L4864" s="232"/>
      <c r="M4864" s="239"/>
    </row>
    <row r="4865" spans="4:13" x14ac:dyDescent="0.2">
      <c r="D4865" s="232"/>
      <c r="E4865" s="232"/>
      <c r="F4865" s="232"/>
      <c r="H4865" s="232"/>
      <c r="I4865" s="232"/>
      <c r="J4865" s="232"/>
      <c r="K4865" s="232"/>
      <c r="L4865" s="232"/>
      <c r="M4865" s="239"/>
    </row>
    <row r="4866" spans="4:13" x14ac:dyDescent="0.2">
      <c r="D4866" s="232"/>
      <c r="E4866" s="232"/>
      <c r="F4866" s="232"/>
      <c r="H4866" s="232"/>
      <c r="I4866" s="232"/>
      <c r="J4866" s="232"/>
      <c r="K4866" s="232"/>
      <c r="L4866" s="232"/>
      <c r="M4866" s="239"/>
    </row>
    <row r="4867" spans="4:13" x14ac:dyDescent="0.2">
      <c r="D4867" s="232"/>
      <c r="E4867" s="232"/>
      <c r="F4867" s="232"/>
      <c r="H4867" s="232"/>
      <c r="I4867" s="232"/>
      <c r="J4867" s="232"/>
      <c r="K4867" s="232"/>
      <c r="L4867" s="232"/>
      <c r="M4867" s="239"/>
    </row>
    <row r="4868" spans="4:13" x14ac:dyDescent="0.2">
      <c r="D4868" s="232"/>
      <c r="E4868" s="232"/>
      <c r="F4868" s="232"/>
      <c r="H4868" s="232"/>
      <c r="I4868" s="232"/>
      <c r="J4868" s="232"/>
      <c r="K4868" s="232"/>
      <c r="L4868" s="232"/>
      <c r="M4868" s="239"/>
    </row>
    <row r="4869" spans="4:13" x14ac:dyDescent="0.2">
      <c r="D4869" s="232"/>
      <c r="E4869" s="232"/>
      <c r="F4869" s="232"/>
      <c r="H4869" s="232"/>
      <c r="I4869" s="232"/>
      <c r="J4869" s="232"/>
      <c r="K4869" s="232"/>
      <c r="L4869" s="232"/>
      <c r="M4869" s="239"/>
    </row>
    <row r="4870" spans="4:13" x14ac:dyDescent="0.2">
      <c r="D4870" s="232"/>
      <c r="E4870" s="232"/>
      <c r="F4870" s="232"/>
      <c r="H4870" s="232"/>
      <c r="I4870" s="232"/>
      <c r="J4870" s="232"/>
      <c r="K4870" s="232"/>
      <c r="L4870" s="232"/>
      <c r="M4870" s="239"/>
    </row>
    <row r="4871" spans="4:13" x14ac:dyDescent="0.2">
      <c r="D4871" s="232"/>
      <c r="E4871" s="232"/>
      <c r="F4871" s="232"/>
      <c r="H4871" s="232"/>
      <c r="I4871" s="232"/>
      <c r="J4871" s="232"/>
      <c r="K4871" s="232"/>
      <c r="L4871" s="232"/>
      <c r="M4871" s="239"/>
    </row>
    <row r="4872" spans="4:13" x14ac:dyDescent="0.2">
      <c r="D4872" s="232"/>
      <c r="E4872" s="232"/>
      <c r="F4872" s="232"/>
      <c r="H4872" s="232"/>
      <c r="I4872" s="232"/>
      <c r="J4872" s="232"/>
      <c r="K4872" s="232"/>
      <c r="L4872" s="232"/>
      <c r="M4872" s="239"/>
    </row>
    <row r="4873" spans="4:13" x14ac:dyDescent="0.2">
      <c r="D4873" s="232"/>
      <c r="E4873" s="232"/>
      <c r="F4873" s="232"/>
      <c r="H4873" s="232"/>
      <c r="I4873" s="232"/>
      <c r="J4873" s="232"/>
      <c r="K4873" s="232"/>
      <c r="L4873" s="232"/>
      <c r="M4873" s="239"/>
    </row>
    <row r="4874" spans="4:13" x14ac:dyDescent="0.2">
      <c r="D4874" s="232"/>
      <c r="E4874" s="232"/>
      <c r="F4874" s="232"/>
      <c r="H4874" s="232"/>
      <c r="I4874" s="232"/>
      <c r="J4874" s="232"/>
      <c r="K4874" s="232"/>
      <c r="L4874" s="232"/>
      <c r="M4874" s="239"/>
    </row>
    <row r="4875" spans="4:13" x14ac:dyDescent="0.2">
      <c r="D4875" s="232"/>
      <c r="E4875" s="232"/>
      <c r="F4875" s="232"/>
      <c r="H4875" s="232"/>
      <c r="I4875" s="232"/>
      <c r="J4875" s="232"/>
      <c r="K4875" s="232"/>
      <c r="L4875" s="232"/>
      <c r="M4875" s="239"/>
    </row>
    <row r="4876" spans="4:13" x14ac:dyDescent="0.2">
      <c r="D4876" s="232"/>
      <c r="E4876" s="232"/>
      <c r="F4876" s="232"/>
      <c r="H4876" s="232"/>
      <c r="I4876" s="232"/>
      <c r="J4876" s="232"/>
      <c r="K4876" s="232"/>
      <c r="L4876" s="232"/>
      <c r="M4876" s="239"/>
    </row>
    <row r="4877" spans="4:13" x14ac:dyDescent="0.2">
      <c r="D4877" s="232"/>
      <c r="E4877" s="232"/>
      <c r="F4877" s="232"/>
      <c r="H4877" s="232"/>
      <c r="I4877" s="232"/>
      <c r="J4877" s="232"/>
      <c r="K4877" s="232"/>
      <c r="L4877" s="232"/>
      <c r="M4877" s="239"/>
    </row>
    <row r="4878" spans="4:13" x14ac:dyDescent="0.2">
      <c r="D4878" s="232"/>
      <c r="E4878" s="232"/>
      <c r="F4878" s="232"/>
      <c r="H4878" s="232"/>
      <c r="I4878" s="232"/>
      <c r="J4878" s="232"/>
      <c r="K4878" s="232"/>
      <c r="L4878" s="232"/>
      <c r="M4878" s="239"/>
    </row>
    <row r="4879" spans="4:13" x14ac:dyDescent="0.2">
      <c r="D4879" s="232"/>
      <c r="E4879" s="232"/>
      <c r="F4879" s="232"/>
      <c r="H4879" s="232"/>
      <c r="I4879" s="232"/>
      <c r="J4879" s="232"/>
      <c r="K4879" s="232"/>
      <c r="L4879" s="232"/>
      <c r="M4879" s="239"/>
    </row>
    <row r="4880" spans="4:13" x14ac:dyDescent="0.2">
      <c r="D4880" s="232"/>
      <c r="E4880" s="232"/>
      <c r="F4880" s="232"/>
      <c r="H4880" s="232"/>
      <c r="I4880" s="232"/>
      <c r="J4880" s="232"/>
      <c r="K4880" s="232"/>
      <c r="L4880" s="232"/>
      <c r="M4880" s="239"/>
    </row>
    <row r="4881" spans="4:13" x14ac:dyDescent="0.2">
      <c r="D4881" s="232"/>
      <c r="E4881" s="232"/>
      <c r="F4881" s="232"/>
      <c r="H4881" s="232"/>
      <c r="I4881" s="232"/>
      <c r="J4881" s="232"/>
      <c r="K4881" s="232"/>
      <c r="L4881" s="232"/>
      <c r="M4881" s="239"/>
    </row>
    <row r="4882" spans="4:13" x14ac:dyDescent="0.2">
      <c r="D4882" s="232"/>
      <c r="E4882" s="232"/>
      <c r="F4882" s="232"/>
      <c r="H4882" s="232"/>
      <c r="I4882" s="232"/>
      <c r="J4882" s="232"/>
      <c r="K4882" s="232"/>
      <c r="L4882" s="232"/>
      <c r="M4882" s="239"/>
    </row>
    <row r="4883" spans="4:13" x14ac:dyDescent="0.2">
      <c r="D4883" s="232"/>
      <c r="E4883" s="232"/>
      <c r="F4883" s="232"/>
      <c r="H4883" s="232"/>
      <c r="I4883" s="232"/>
      <c r="J4883" s="232"/>
      <c r="K4883" s="232"/>
      <c r="L4883" s="232"/>
      <c r="M4883" s="239"/>
    </row>
    <row r="4884" spans="4:13" x14ac:dyDescent="0.2">
      <c r="D4884" s="232"/>
      <c r="E4884" s="232"/>
      <c r="F4884" s="232"/>
      <c r="H4884" s="232"/>
      <c r="I4884" s="232"/>
      <c r="J4884" s="232"/>
      <c r="K4884" s="232"/>
      <c r="L4884" s="232"/>
      <c r="M4884" s="239"/>
    </row>
    <row r="4885" spans="4:13" x14ac:dyDescent="0.2">
      <c r="D4885" s="232"/>
      <c r="E4885" s="232"/>
      <c r="F4885" s="232"/>
      <c r="H4885" s="232"/>
      <c r="I4885" s="232"/>
      <c r="J4885" s="232"/>
      <c r="K4885" s="232"/>
      <c r="L4885" s="232"/>
      <c r="M4885" s="239"/>
    </row>
    <row r="4886" spans="4:13" x14ac:dyDescent="0.2">
      <c r="D4886" s="232"/>
      <c r="E4886" s="232"/>
      <c r="F4886" s="232"/>
      <c r="H4886" s="232"/>
      <c r="I4886" s="232"/>
      <c r="J4886" s="232"/>
      <c r="K4886" s="232"/>
      <c r="L4886" s="232"/>
      <c r="M4886" s="239"/>
    </row>
    <row r="4887" spans="4:13" x14ac:dyDescent="0.2">
      <c r="D4887" s="232"/>
      <c r="E4887" s="232"/>
      <c r="F4887" s="232"/>
      <c r="H4887" s="232"/>
      <c r="I4887" s="232"/>
      <c r="J4887" s="232"/>
      <c r="K4887" s="232"/>
      <c r="L4887" s="232"/>
      <c r="M4887" s="239"/>
    </row>
    <row r="4888" spans="4:13" x14ac:dyDescent="0.2">
      <c r="D4888" s="232"/>
      <c r="E4888" s="232"/>
      <c r="F4888" s="232"/>
      <c r="H4888" s="232"/>
      <c r="I4888" s="232"/>
      <c r="J4888" s="232"/>
      <c r="K4888" s="232"/>
      <c r="L4888" s="232"/>
      <c r="M4888" s="239"/>
    </row>
    <row r="4889" spans="4:13" x14ac:dyDescent="0.2">
      <c r="D4889" s="232"/>
      <c r="E4889" s="232"/>
      <c r="F4889" s="232"/>
      <c r="H4889" s="232"/>
      <c r="I4889" s="232"/>
      <c r="J4889" s="232"/>
      <c r="K4889" s="232"/>
      <c r="L4889" s="232"/>
      <c r="M4889" s="239"/>
    </row>
    <row r="4890" spans="4:13" x14ac:dyDescent="0.2">
      <c r="D4890" s="232"/>
      <c r="E4890" s="232"/>
      <c r="F4890" s="232"/>
      <c r="H4890" s="232"/>
      <c r="I4890" s="232"/>
      <c r="J4890" s="232"/>
      <c r="K4890" s="232"/>
      <c r="L4890" s="232"/>
      <c r="M4890" s="239"/>
    </row>
    <row r="4891" spans="4:13" x14ac:dyDescent="0.2">
      <c r="D4891" s="232"/>
      <c r="E4891" s="232"/>
      <c r="F4891" s="232"/>
      <c r="H4891" s="232"/>
      <c r="I4891" s="232"/>
      <c r="J4891" s="232"/>
      <c r="K4891" s="232"/>
      <c r="L4891" s="232"/>
      <c r="M4891" s="239"/>
    </row>
    <row r="4892" spans="4:13" x14ac:dyDescent="0.2">
      <c r="D4892" s="232"/>
      <c r="E4892" s="232"/>
      <c r="F4892" s="232"/>
      <c r="H4892" s="232"/>
      <c r="I4892" s="232"/>
      <c r="J4892" s="232"/>
      <c r="K4892" s="232"/>
      <c r="L4892" s="232"/>
      <c r="M4892" s="239"/>
    </row>
    <row r="4893" spans="4:13" x14ac:dyDescent="0.2">
      <c r="D4893" s="232"/>
      <c r="E4893" s="232"/>
      <c r="F4893" s="232"/>
      <c r="H4893" s="232"/>
      <c r="I4893" s="232"/>
      <c r="J4893" s="232"/>
      <c r="K4893" s="232"/>
      <c r="L4893" s="232"/>
      <c r="M4893" s="239"/>
    </row>
    <row r="4894" spans="4:13" x14ac:dyDescent="0.2">
      <c r="D4894" s="232"/>
      <c r="E4894" s="232"/>
      <c r="F4894" s="232"/>
      <c r="H4894" s="232"/>
      <c r="I4894" s="232"/>
      <c r="J4894" s="232"/>
      <c r="K4894" s="232"/>
      <c r="L4894" s="232"/>
      <c r="M4894" s="239"/>
    </row>
    <row r="4895" spans="4:13" x14ac:dyDescent="0.2">
      <c r="D4895" s="232"/>
      <c r="E4895" s="232"/>
      <c r="F4895" s="232"/>
      <c r="H4895" s="232"/>
      <c r="I4895" s="232"/>
      <c r="J4895" s="232"/>
      <c r="K4895" s="232"/>
      <c r="L4895" s="232"/>
      <c r="M4895" s="239"/>
    </row>
    <row r="4896" spans="4:13" x14ac:dyDescent="0.2">
      <c r="D4896" s="232"/>
      <c r="E4896" s="232"/>
      <c r="F4896" s="232"/>
      <c r="H4896" s="232"/>
      <c r="I4896" s="232"/>
      <c r="J4896" s="232"/>
      <c r="K4896" s="232"/>
      <c r="L4896" s="232"/>
      <c r="M4896" s="239"/>
    </row>
    <row r="4897" spans="4:13" x14ac:dyDescent="0.2">
      <c r="D4897" s="232"/>
      <c r="E4897" s="232"/>
      <c r="F4897" s="232"/>
      <c r="H4897" s="232"/>
      <c r="I4897" s="232"/>
      <c r="J4897" s="232"/>
      <c r="K4897" s="232"/>
      <c r="L4897" s="232"/>
      <c r="M4897" s="239"/>
    </row>
    <row r="4898" spans="4:13" x14ac:dyDescent="0.2">
      <c r="D4898" s="232"/>
      <c r="E4898" s="232"/>
      <c r="F4898" s="232"/>
      <c r="H4898" s="232"/>
      <c r="I4898" s="232"/>
      <c r="J4898" s="232"/>
      <c r="K4898" s="232"/>
      <c r="L4898" s="232"/>
      <c r="M4898" s="239"/>
    </row>
    <row r="4899" spans="4:13" x14ac:dyDescent="0.2">
      <c r="D4899" s="232"/>
      <c r="E4899" s="232"/>
      <c r="F4899" s="232"/>
      <c r="H4899" s="232"/>
      <c r="I4899" s="232"/>
      <c r="J4899" s="232"/>
      <c r="K4899" s="232"/>
      <c r="L4899" s="232"/>
      <c r="M4899" s="239"/>
    </row>
    <row r="4900" spans="4:13" x14ac:dyDescent="0.2">
      <c r="D4900" s="232"/>
      <c r="E4900" s="232"/>
      <c r="F4900" s="232"/>
      <c r="H4900" s="232"/>
      <c r="I4900" s="232"/>
      <c r="J4900" s="232"/>
      <c r="K4900" s="232"/>
      <c r="L4900" s="232"/>
      <c r="M4900" s="239"/>
    </row>
    <row r="4901" spans="4:13" x14ac:dyDescent="0.2">
      <c r="D4901" s="232"/>
      <c r="E4901" s="232"/>
      <c r="F4901" s="232"/>
      <c r="H4901" s="232"/>
      <c r="I4901" s="232"/>
      <c r="J4901" s="232"/>
      <c r="K4901" s="232"/>
      <c r="L4901" s="232"/>
      <c r="M4901" s="239"/>
    </row>
    <row r="4902" spans="4:13" x14ac:dyDescent="0.2">
      <c r="D4902" s="232"/>
      <c r="E4902" s="232"/>
      <c r="F4902" s="232"/>
      <c r="H4902" s="232"/>
      <c r="I4902" s="232"/>
      <c r="J4902" s="232"/>
      <c r="K4902" s="232"/>
      <c r="L4902" s="232"/>
      <c r="M4902" s="239"/>
    </row>
    <row r="4903" spans="4:13" x14ac:dyDescent="0.2">
      <c r="D4903" s="232"/>
      <c r="E4903" s="232"/>
      <c r="F4903" s="232"/>
      <c r="H4903" s="232"/>
      <c r="I4903" s="232"/>
      <c r="J4903" s="232"/>
      <c r="K4903" s="232"/>
      <c r="L4903" s="232"/>
      <c r="M4903" s="239"/>
    </row>
    <row r="4904" spans="4:13" x14ac:dyDescent="0.2">
      <c r="D4904" s="232"/>
      <c r="E4904" s="232"/>
      <c r="F4904" s="232"/>
      <c r="H4904" s="232"/>
      <c r="I4904" s="232"/>
      <c r="J4904" s="232"/>
      <c r="K4904" s="232"/>
      <c r="L4904" s="232"/>
      <c r="M4904" s="239"/>
    </row>
    <row r="4905" spans="4:13" x14ac:dyDescent="0.2">
      <c r="D4905" s="232"/>
      <c r="E4905" s="232"/>
      <c r="F4905" s="232"/>
      <c r="H4905" s="232"/>
      <c r="I4905" s="232"/>
      <c r="J4905" s="232"/>
      <c r="K4905" s="232"/>
      <c r="L4905" s="232"/>
      <c r="M4905" s="239"/>
    </row>
    <row r="4906" spans="4:13" x14ac:dyDescent="0.2">
      <c r="D4906" s="232"/>
      <c r="E4906" s="232"/>
      <c r="F4906" s="232"/>
      <c r="H4906" s="232"/>
      <c r="I4906" s="232"/>
      <c r="J4906" s="232"/>
      <c r="K4906" s="232"/>
      <c r="L4906" s="232"/>
      <c r="M4906" s="239"/>
    </row>
    <row r="4907" spans="4:13" x14ac:dyDescent="0.2">
      <c r="D4907" s="232"/>
      <c r="E4907" s="232"/>
      <c r="F4907" s="232"/>
      <c r="H4907" s="232"/>
      <c r="I4907" s="232"/>
      <c r="J4907" s="232"/>
      <c r="K4907" s="232"/>
      <c r="L4907" s="232"/>
      <c r="M4907" s="239"/>
    </row>
    <row r="4908" spans="4:13" x14ac:dyDescent="0.2">
      <c r="D4908" s="232"/>
      <c r="E4908" s="232"/>
      <c r="F4908" s="232"/>
      <c r="H4908" s="232"/>
      <c r="I4908" s="232"/>
      <c r="J4908" s="232"/>
      <c r="K4908" s="232"/>
      <c r="L4908" s="232"/>
      <c r="M4908" s="239"/>
    </row>
    <row r="4909" spans="4:13" x14ac:dyDescent="0.2">
      <c r="D4909" s="232"/>
      <c r="E4909" s="232"/>
      <c r="F4909" s="232"/>
      <c r="H4909" s="232"/>
      <c r="I4909" s="232"/>
      <c r="J4909" s="232"/>
      <c r="K4909" s="232"/>
      <c r="L4909" s="232"/>
      <c r="M4909" s="239"/>
    </row>
    <row r="4910" spans="4:13" x14ac:dyDescent="0.2">
      <c r="D4910" s="232"/>
      <c r="E4910" s="232"/>
      <c r="F4910" s="232"/>
      <c r="H4910" s="232"/>
      <c r="I4910" s="232"/>
      <c r="J4910" s="232"/>
      <c r="K4910" s="232"/>
      <c r="L4910" s="232"/>
      <c r="M4910" s="239"/>
    </row>
    <row r="4911" spans="4:13" x14ac:dyDescent="0.2">
      <c r="D4911" s="232"/>
      <c r="E4911" s="232"/>
      <c r="F4911" s="232"/>
      <c r="H4911" s="232"/>
      <c r="I4911" s="232"/>
      <c r="J4911" s="232"/>
      <c r="K4911" s="232"/>
      <c r="L4911" s="232"/>
      <c r="M4911" s="239"/>
    </row>
    <row r="4912" spans="4:13" x14ac:dyDescent="0.2">
      <c r="D4912" s="232"/>
      <c r="E4912" s="232"/>
      <c r="F4912" s="232"/>
      <c r="H4912" s="232"/>
      <c r="I4912" s="232"/>
      <c r="J4912" s="232"/>
      <c r="K4912" s="232"/>
      <c r="L4912" s="232"/>
      <c r="M4912" s="239"/>
    </row>
    <row r="4913" spans="4:13" x14ac:dyDescent="0.2">
      <c r="D4913" s="232"/>
      <c r="E4913" s="232"/>
      <c r="F4913" s="232"/>
      <c r="H4913" s="232"/>
      <c r="I4913" s="232"/>
      <c r="J4913" s="232"/>
      <c r="K4913" s="232"/>
      <c r="L4913" s="232"/>
      <c r="M4913" s="239"/>
    </row>
    <row r="4914" spans="4:13" x14ac:dyDescent="0.2">
      <c r="D4914" s="232"/>
      <c r="E4914" s="232"/>
      <c r="F4914" s="232"/>
      <c r="H4914" s="232"/>
      <c r="I4914" s="232"/>
      <c r="J4914" s="232"/>
      <c r="K4914" s="232"/>
      <c r="L4914" s="232"/>
      <c r="M4914" s="239"/>
    </row>
    <row r="4915" spans="4:13" x14ac:dyDescent="0.2">
      <c r="D4915" s="232"/>
      <c r="E4915" s="232"/>
      <c r="F4915" s="232"/>
      <c r="H4915" s="232"/>
      <c r="I4915" s="232"/>
      <c r="J4915" s="232"/>
      <c r="K4915" s="232"/>
      <c r="L4915" s="232"/>
      <c r="M4915" s="239"/>
    </row>
    <row r="4916" spans="4:13" x14ac:dyDescent="0.2">
      <c r="D4916" s="232"/>
      <c r="E4916" s="232"/>
      <c r="F4916" s="232"/>
      <c r="H4916" s="232"/>
      <c r="I4916" s="232"/>
      <c r="J4916" s="232"/>
      <c r="K4916" s="232"/>
      <c r="L4916" s="232"/>
      <c r="M4916" s="239"/>
    </row>
    <row r="4917" spans="4:13" x14ac:dyDescent="0.2">
      <c r="D4917" s="232"/>
      <c r="E4917" s="232"/>
      <c r="F4917" s="232"/>
      <c r="H4917" s="232"/>
      <c r="I4917" s="232"/>
      <c r="J4917" s="232"/>
      <c r="K4917" s="232"/>
      <c r="L4917" s="232"/>
      <c r="M4917" s="239"/>
    </row>
    <row r="4918" spans="4:13" x14ac:dyDescent="0.2">
      <c r="D4918" s="232"/>
      <c r="E4918" s="232"/>
      <c r="F4918" s="232"/>
      <c r="H4918" s="232"/>
      <c r="I4918" s="232"/>
      <c r="J4918" s="232"/>
      <c r="K4918" s="232"/>
      <c r="L4918" s="232"/>
      <c r="M4918" s="239"/>
    </row>
    <row r="4919" spans="4:13" x14ac:dyDescent="0.2">
      <c r="D4919" s="232"/>
      <c r="E4919" s="232"/>
      <c r="F4919" s="232"/>
      <c r="H4919" s="232"/>
      <c r="I4919" s="232"/>
      <c r="J4919" s="232"/>
      <c r="K4919" s="232"/>
      <c r="L4919" s="232"/>
      <c r="M4919" s="239"/>
    </row>
    <row r="4920" spans="4:13" x14ac:dyDescent="0.2">
      <c r="D4920" s="232"/>
      <c r="E4920" s="232"/>
      <c r="F4920" s="232"/>
      <c r="H4920" s="232"/>
      <c r="I4920" s="232"/>
      <c r="J4920" s="232"/>
      <c r="K4920" s="232"/>
      <c r="L4920" s="232"/>
      <c r="M4920" s="239"/>
    </row>
    <row r="4921" spans="4:13" x14ac:dyDescent="0.2">
      <c r="D4921" s="232"/>
      <c r="E4921" s="232"/>
      <c r="F4921" s="232"/>
      <c r="H4921" s="232"/>
      <c r="I4921" s="232"/>
      <c r="J4921" s="232"/>
      <c r="K4921" s="232"/>
      <c r="L4921" s="232"/>
      <c r="M4921" s="239"/>
    </row>
    <row r="4922" spans="4:13" x14ac:dyDescent="0.2">
      <c r="D4922" s="232"/>
      <c r="E4922" s="232"/>
      <c r="F4922" s="232"/>
      <c r="H4922" s="232"/>
      <c r="I4922" s="232"/>
      <c r="J4922" s="232"/>
      <c r="K4922" s="232"/>
      <c r="L4922" s="232"/>
      <c r="M4922" s="239"/>
    </row>
    <row r="4923" spans="4:13" x14ac:dyDescent="0.2">
      <c r="D4923" s="232"/>
      <c r="E4923" s="232"/>
      <c r="F4923" s="232"/>
      <c r="H4923" s="232"/>
      <c r="I4923" s="232"/>
      <c r="J4923" s="232"/>
      <c r="K4923" s="232"/>
      <c r="L4923" s="232"/>
      <c r="M4923" s="239"/>
    </row>
    <row r="4924" spans="4:13" x14ac:dyDescent="0.2">
      <c r="D4924" s="232"/>
      <c r="E4924" s="232"/>
      <c r="F4924" s="232"/>
      <c r="H4924" s="232"/>
      <c r="I4924" s="232"/>
      <c r="J4924" s="232"/>
      <c r="K4924" s="232"/>
      <c r="L4924" s="232"/>
      <c r="M4924" s="239"/>
    </row>
    <row r="4925" spans="4:13" x14ac:dyDescent="0.2">
      <c r="D4925" s="232"/>
      <c r="E4925" s="232"/>
      <c r="F4925" s="232"/>
      <c r="H4925" s="232"/>
      <c r="I4925" s="232"/>
      <c r="J4925" s="232"/>
      <c r="K4925" s="232"/>
      <c r="L4925" s="232"/>
      <c r="M4925" s="239"/>
    </row>
    <row r="4926" spans="4:13" x14ac:dyDescent="0.2">
      <c r="D4926" s="232"/>
      <c r="E4926" s="232"/>
      <c r="F4926" s="232"/>
      <c r="H4926" s="232"/>
      <c r="I4926" s="232"/>
      <c r="J4926" s="232"/>
      <c r="K4926" s="232"/>
      <c r="L4926" s="232"/>
      <c r="M4926" s="239"/>
    </row>
    <row r="4927" spans="4:13" x14ac:dyDescent="0.2">
      <c r="D4927" s="232"/>
      <c r="E4927" s="232"/>
      <c r="F4927" s="232"/>
      <c r="H4927" s="232"/>
      <c r="I4927" s="232"/>
      <c r="J4927" s="232"/>
      <c r="K4927" s="232"/>
      <c r="L4927" s="232"/>
      <c r="M4927" s="239"/>
    </row>
    <row r="4928" spans="4:13" x14ac:dyDescent="0.2">
      <c r="D4928" s="232"/>
      <c r="E4928" s="232"/>
      <c r="F4928" s="232"/>
      <c r="H4928" s="232"/>
      <c r="I4928" s="232"/>
      <c r="J4928" s="232"/>
      <c r="K4928" s="232"/>
      <c r="L4928" s="232"/>
      <c r="M4928" s="239"/>
    </row>
    <row r="4929" spans="4:13" x14ac:dyDescent="0.2">
      <c r="D4929" s="232"/>
      <c r="E4929" s="232"/>
      <c r="F4929" s="232"/>
      <c r="H4929" s="232"/>
      <c r="I4929" s="232"/>
      <c r="J4929" s="232"/>
      <c r="K4929" s="232"/>
      <c r="L4929" s="232"/>
      <c r="M4929" s="239"/>
    </row>
    <row r="4930" spans="4:13" x14ac:dyDescent="0.2">
      <c r="D4930" s="232"/>
      <c r="E4930" s="232"/>
      <c r="F4930" s="232"/>
      <c r="H4930" s="232"/>
      <c r="I4930" s="232"/>
      <c r="J4930" s="232"/>
      <c r="K4930" s="232"/>
      <c r="L4930" s="232"/>
      <c r="M4930" s="239"/>
    </row>
    <row r="4931" spans="4:13" x14ac:dyDescent="0.2">
      <c r="D4931" s="232"/>
      <c r="E4931" s="232"/>
      <c r="F4931" s="232"/>
      <c r="H4931" s="232"/>
      <c r="I4931" s="232"/>
      <c r="J4931" s="232"/>
      <c r="K4931" s="232"/>
      <c r="L4931" s="232"/>
      <c r="M4931" s="239"/>
    </row>
    <row r="4932" spans="4:13" x14ac:dyDescent="0.2">
      <c r="D4932" s="232"/>
      <c r="E4932" s="232"/>
      <c r="F4932" s="232"/>
      <c r="H4932" s="232"/>
      <c r="I4932" s="232"/>
      <c r="J4932" s="232"/>
      <c r="K4932" s="232"/>
      <c r="L4932" s="232"/>
      <c r="M4932" s="239"/>
    </row>
    <row r="4933" spans="4:13" x14ac:dyDescent="0.2">
      <c r="D4933" s="232"/>
      <c r="E4933" s="232"/>
      <c r="F4933" s="232"/>
      <c r="H4933" s="232"/>
      <c r="I4933" s="232"/>
      <c r="J4933" s="232"/>
      <c r="K4933" s="232"/>
      <c r="L4933" s="232"/>
      <c r="M4933" s="239"/>
    </row>
    <row r="4934" spans="4:13" x14ac:dyDescent="0.2">
      <c r="D4934" s="232"/>
      <c r="E4934" s="232"/>
      <c r="F4934" s="232"/>
      <c r="H4934" s="232"/>
      <c r="I4934" s="232"/>
      <c r="J4934" s="232"/>
      <c r="K4934" s="232"/>
      <c r="L4934" s="232"/>
      <c r="M4934" s="239"/>
    </row>
    <row r="4935" spans="4:13" x14ac:dyDescent="0.2">
      <c r="D4935" s="232"/>
      <c r="E4935" s="232"/>
      <c r="F4935" s="232"/>
      <c r="H4935" s="232"/>
      <c r="I4935" s="232"/>
      <c r="J4935" s="232"/>
      <c r="K4935" s="232"/>
      <c r="L4935" s="232"/>
      <c r="M4935" s="239"/>
    </row>
    <row r="4936" spans="4:13" x14ac:dyDescent="0.2">
      <c r="D4936" s="232"/>
      <c r="E4936" s="232"/>
      <c r="F4936" s="232"/>
      <c r="H4936" s="232"/>
      <c r="I4936" s="232"/>
      <c r="J4936" s="232"/>
      <c r="K4936" s="232"/>
      <c r="L4936" s="232"/>
      <c r="M4936" s="239"/>
    </row>
    <row r="4937" spans="4:13" x14ac:dyDescent="0.2">
      <c r="D4937" s="232"/>
      <c r="E4937" s="232"/>
      <c r="F4937" s="232"/>
      <c r="H4937" s="232"/>
      <c r="I4937" s="232"/>
      <c r="J4937" s="232"/>
      <c r="K4937" s="232"/>
      <c r="L4937" s="232"/>
      <c r="M4937" s="239"/>
    </row>
    <row r="4938" spans="4:13" x14ac:dyDescent="0.2">
      <c r="D4938" s="232"/>
      <c r="E4938" s="232"/>
      <c r="F4938" s="232"/>
      <c r="H4938" s="232"/>
      <c r="I4938" s="232"/>
      <c r="J4938" s="232"/>
      <c r="K4938" s="232"/>
      <c r="L4938" s="232"/>
      <c r="M4938" s="239"/>
    </row>
    <row r="4939" spans="4:13" x14ac:dyDescent="0.2">
      <c r="D4939" s="232"/>
      <c r="E4939" s="232"/>
      <c r="F4939" s="232"/>
      <c r="H4939" s="232"/>
      <c r="I4939" s="232"/>
      <c r="J4939" s="232"/>
      <c r="K4939" s="232"/>
      <c r="L4939" s="232"/>
      <c r="M4939" s="239"/>
    </row>
    <row r="4940" spans="4:13" x14ac:dyDescent="0.2">
      <c r="D4940" s="232"/>
      <c r="E4940" s="232"/>
      <c r="F4940" s="232"/>
      <c r="H4940" s="232"/>
      <c r="I4940" s="232"/>
      <c r="J4940" s="232"/>
      <c r="K4940" s="232"/>
      <c r="L4940" s="232"/>
      <c r="M4940" s="239"/>
    </row>
    <row r="4941" spans="4:13" x14ac:dyDescent="0.2">
      <c r="D4941" s="232"/>
      <c r="E4941" s="232"/>
      <c r="F4941" s="232"/>
      <c r="H4941" s="232"/>
      <c r="I4941" s="232"/>
      <c r="J4941" s="232"/>
      <c r="K4941" s="232"/>
      <c r="L4941" s="232"/>
      <c r="M4941" s="239"/>
    </row>
    <row r="4942" spans="4:13" x14ac:dyDescent="0.2">
      <c r="D4942" s="232"/>
      <c r="E4942" s="232"/>
      <c r="F4942" s="232"/>
      <c r="H4942" s="232"/>
      <c r="I4942" s="232"/>
      <c r="J4942" s="232"/>
      <c r="K4942" s="232"/>
      <c r="L4942" s="232"/>
      <c r="M4942" s="239"/>
    </row>
    <row r="4943" spans="4:13" x14ac:dyDescent="0.2">
      <c r="D4943" s="232"/>
      <c r="E4943" s="232"/>
      <c r="F4943" s="232"/>
      <c r="H4943" s="232"/>
      <c r="I4943" s="232"/>
      <c r="J4943" s="232"/>
      <c r="K4943" s="232"/>
      <c r="L4943" s="232"/>
      <c r="M4943" s="239"/>
    </row>
    <row r="4944" spans="4:13" x14ac:dyDescent="0.2">
      <c r="D4944" s="232"/>
      <c r="E4944" s="232"/>
      <c r="F4944" s="232"/>
      <c r="H4944" s="232"/>
      <c r="I4944" s="232"/>
      <c r="J4944" s="232"/>
      <c r="K4944" s="232"/>
      <c r="L4944" s="232"/>
      <c r="M4944" s="239"/>
    </row>
    <row r="4945" spans="4:13" x14ac:dyDescent="0.2">
      <c r="D4945" s="232"/>
      <c r="E4945" s="232"/>
      <c r="F4945" s="232"/>
      <c r="H4945" s="232"/>
      <c r="I4945" s="232"/>
      <c r="J4945" s="232"/>
      <c r="K4945" s="232"/>
      <c r="L4945" s="232"/>
      <c r="M4945" s="239"/>
    </row>
    <row r="4946" spans="4:13" x14ac:dyDescent="0.2">
      <c r="D4946" s="232"/>
      <c r="E4946" s="232"/>
      <c r="F4946" s="232"/>
      <c r="H4946" s="232"/>
      <c r="I4946" s="232"/>
      <c r="J4946" s="232"/>
      <c r="K4946" s="232"/>
      <c r="L4946" s="232"/>
      <c r="M4946" s="239"/>
    </row>
    <row r="4947" spans="4:13" x14ac:dyDescent="0.2">
      <c r="D4947" s="232"/>
      <c r="E4947" s="232"/>
      <c r="F4947" s="232"/>
      <c r="H4947" s="232"/>
      <c r="I4947" s="232"/>
      <c r="J4947" s="232"/>
      <c r="K4947" s="232"/>
      <c r="L4947" s="232"/>
      <c r="M4947" s="239"/>
    </row>
    <row r="4948" spans="4:13" x14ac:dyDescent="0.2">
      <c r="D4948" s="232"/>
      <c r="E4948" s="232"/>
      <c r="F4948" s="232"/>
      <c r="H4948" s="232"/>
      <c r="I4948" s="232"/>
      <c r="J4948" s="232"/>
      <c r="K4948" s="232"/>
      <c r="L4948" s="232"/>
      <c r="M4948" s="239"/>
    </row>
    <row r="4949" spans="4:13" x14ac:dyDescent="0.2">
      <c r="D4949" s="232"/>
      <c r="E4949" s="232"/>
      <c r="F4949" s="232"/>
      <c r="H4949" s="232"/>
      <c r="I4949" s="232"/>
      <c r="J4949" s="232"/>
      <c r="K4949" s="232"/>
      <c r="L4949" s="232"/>
      <c r="M4949" s="239"/>
    </row>
    <row r="4950" spans="4:13" x14ac:dyDescent="0.2">
      <c r="D4950" s="232"/>
      <c r="E4950" s="232"/>
      <c r="F4950" s="232"/>
      <c r="H4950" s="232"/>
      <c r="I4950" s="232"/>
      <c r="J4950" s="232"/>
      <c r="K4950" s="232"/>
      <c r="L4950" s="232"/>
      <c r="M4950" s="239"/>
    </row>
    <row r="4951" spans="4:13" x14ac:dyDescent="0.2">
      <c r="D4951" s="232"/>
      <c r="E4951" s="232"/>
      <c r="F4951" s="232"/>
      <c r="H4951" s="232"/>
      <c r="I4951" s="232"/>
      <c r="J4951" s="232"/>
      <c r="K4951" s="232"/>
      <c r="L4951" s="232"/>
      <c r="M4951" s="239"/>
    </row>
    <row r="4952" spans="4:13" x14ac:dyDescent="0.2">
      <c r="D4952" s="232"/>
      <c r="E4952" s="232"/>
      <c r="F4952" s="232"/>
      <c r="H4952" s="232"/>
      <c r="I4952" s="232"/>
      <c r="J4952" s="232"/>
      <c r="K4952" s="232"/>
      <c r="L4952" s="232"/>
      <c r="M4952" s="239"/>
    </row>
    <row r="4953" spans="4:13" x14ac:dyDescent="0.2">
      <c r="D4953" s="232"/>
      <c r="E4953" s="232"/>
      <c r="F4953" s="232"/>
      <c r="H4953" s="232"/>
      <c r="I4953" s="232"/>
      <c r="J4953" s="232"/>
      <c r="K4953" s="232"/>
      <c r="L4953" s="232"/>
      <c r="M4953" s="239"/>
    </row>
    <row r="4954" spans="4:13" x14ac:dyDescent="0.2">
      <c r="D4954" s="232"/>
      <c r="E4954" s="232"/>
      <c r="F4954" s="232"/>
      <c r="H4954" s="232"/>
      <c r="I4954" s="232"/>
      <c r="J4954" s="232"/>
      <c r="K4954" s="232"/>
      <c r="L4954" s="232"/>
      <c r="M4954" s="239"/>
    </row>
    <row r="4955" spans="4:13" x14ac:dyDescent="0.2">
      <c r="D4955" s="232"/>
      <c r="E4955" s="232"/>
      <c r="F4955" s="232"/>
      <c r="H4955" s="232"/>
      <c r="I4955" s="232"/>
      <c r="J4955" s="232"/>
      <c r="K4955" s="232"/>
      <c r="L4955" s="232"/>
      <c r="M4955" s="239"/>
    </row>
    <row r="4956" spans="4:13" x14ac:dyDescent="0.2">
      <c r="D4956" s="232"/>
      <c r="E4956" s="232"/>
      <c r="F4956" s="232"/>
      <c r="H4956" s="232"/>
      <c r="I4956" s="232"/>
      <c r="J4956" s="232"/>
      <c r="K4956" s="232"/>
      <c r="L4956" s="232"/>
      <c r="M4956" s="239"/>
    </row>
    <row r="4957" spans="4:13" x14ac:dyDescent="0.2">
      <c r="D4957" s="232"/>
      <c r="E4957" s="232"/>
      <c r="F4957" s="232"/>
      <c r="H4957" s="232"/>
      <c r="I4957" s="232"/>
      <c r="J4957" s="232"/>
      <c r="K4957" s="232"/>
      <c r="L4957" s="232"/>
      <c r="M4957" s="239"/>
    </row>
    <row r="4958" spans="4:13" x14ac:dyDescent="0.2">
      <c r="D4958" s="232"/>
      <c r="E4958" s="232"/>
      <c r="F4958" s="232"/>
      <c r="H4958" s="232"/>
      <c r="I4958" s="232"/>
      <c r="J4958" s="232"/>
      <c r="K4958" s="232"/>
      <c r="L4958" s="232"/>
      <c r="M4958" s="239"/>
    </row>
    <row r="4959" spans="4:13" x14ac:dyDescent="0.2">
      <c r="D4959" s="232"/>
      <c r="E4959" s="232"/>
      <c r="F4959" s="232"/>
      <c r="H4959" s="232"/>
      <c r="I4959" s="232"/>
      <c r="J4959" s="232"/>
      <c r="K4959" s="232"/>
      <c r="L4959" s="232"/>
      <c r="M4959" s="239"/>
    </row>
    <row r="4960" spans="4:13" x14ac:dyDescent="0.2">
      <c r="D4960" s="232"/>
      <c r="E4960" s="232"/>
      <c r="F4960" s="232"/>
      <c r="H4960" s="232"/>
      <c r="I4960" s="232"/>
      <c r="J4960" s="232"/>
      <c r="K4960" s="232"/>
      <c r="L4960" s="232"/>
      <c r="M4960" s="239"/>
    </row>
    <row r="4961" spans="4:13" x14ac:dyDescent="0.2">
      <c r="D4961" s="232"/>
      <c r="E4961" s="232"/>
      <c r="F4961" s="232"/>
      <c r="H4961" s="232"/>
      <c r="I4961" s="232"/>
      <c r="J4961" s="232"/>
      <c r="K4961" s="232"/>
      <c r="L4961" s="232"/>
      <c r="M4961" s="239"/>
    </row>
    <row r="4962" spans="4:13" x14ac:dyDescent="0.2">
      <c r="D4962" s="232"/>
      <c r="E4962" s="232"/>
      <c r="F4962" s="232"/>
      <c r="H4962" s="232"/>
      <c r="I4962" s="232"/>
      <c r="J4962" s="232"/>
      <c r="K4962" s="232"/>
      <c r="L4962" s="232"/>
      <c r="M4962" s="239"/>
    </row>
    <row r="4963" spans="4:13" x14ac:dyDescent="0.2">
      <c r="D4963" s="232"/>
      <c r="E4963" s="232"/>
      <c r="F4963" s="232"/>
      <c r="H4963" s="232"/>
      <c r="I4963" s="232"/>
      <c r="J4963" s="232"/>
      <c r="K4963" s="232"/>
      <c r="L4963" s="232"/>
      <c r="M4963" s="239"/>
    </row>
    <row r="4964" spans="4:13" x14ac:dyDescent="0.2">
      <c r="D4964" s="232"/>
      <c r="E4964" s="232"/>
      <c r="F4964" s="232"/>
      <c r="H4964" s="232"/>
      <c r="I4964" s="232"/>
      <c r="J4964" s="232"/>
      <c r="K4964" s="232"/>
      <c r="L4964" s="232"/>
      <c r="M4964" s="239"/>
    </row>
    <row r="4965" spans="4:13" x14ac:dyDescent="0.2">
      <c r="D4965" s="232"/>
      <c r="E4965" s="232"/>
      <c r="F4965" s="232"/>
      <c r="H4965" s="232"/>
      <c r="I4965" s="232"/>
      <c r="J4965" s="232"/>
      <c r="K4965" s="232"/>
      <c r="L4965" s="232"/>
      <c r="M4965" s="239"/>
    </row>
    <row r="4966" spans="4:13" x14ac:dyDescent="0.2">
      <c r="D4966" s="232"/>
      <c r="E4966" s="232"/>
      <c r="F4966" s="232"/>
      <c r="H4966" s="232"/>
      <c r="I4966" s="232"/>
      <c r="J4966" s="232"/>
      <c r="K4966" s="232"/>
      <c r="L4966" s="232"/>
      <c r="M4966" s="239"/>
    </row>
    <row r="4967" spans="4:13" x14ac:dyDescent="0.2">
      <c r="D4967" s="232"/>
      <c r="E4967" s="232"/>
      <c r="F4967" s="232"/>
      <c r="H4967" s="232"/>
      <c r="I4967" s="232"/>
      <c r="J4967" s="232"/>
      <c r="K4967" s="232"/>
      <c r="L4967" s="232"/>
      <c r="M4967" s="239"/>
    </row>
    <row r="4968" spans="4:13" x14ac:dyDescent="0.2">
      <c r="D4968" s="232"/>
      <c r="E4968" s="232"/>
      <c r="F4968" s="232"/>
      <c r="H4968" s="232"/>
      <c r="I4968" s="232"/>
      <c r="J4968" s="232"/>
      <c r="K4968" s="232"/>
      <c r="L4968" s="232"/>
      <c r="M4968" s="239"/>
    </row>
    <row r="4969" spans="4:13" x14ac:dyDescent="0.2">
      <c r="D4969" s="232"/>
      <c r="E4969" s="232"/>
      <c r="F4969" s="232"/>
      <c r="H4969" s="232"/>
      <c r="I4969" s="232"/>
      <c r="J4969" s="232"/>
      <c r="K4969" s="232"/>
      <c r="L4969" s="232"/>
      <c r="M4969" s="239"/>
    </row>
    <row r="4970" spans="4:13" x14ac:dyDescent="0.2">
      <c r="D4970" s="232"/>
      <c r="E4970" s="232"/>
      <c r="F4970" s="232"/>
      <c r="H4970" s="232"/>
      <c r="I4970" s="232"/>
      <c r="J4970" s="232"/>
      <c r="K4970" s="232"/>
      <c r="L4970" s="232"/>
      <c r="M4970" s="239"/>
    </row>
    <row r="4971" spans="4:13" x14ac:dyDescent="0.2">
      <c r="D4971" s="232"/>
      <c r="E4971" s="232"/>
      <c r="F4971" s="232"/>
      <c r="H4971" s="232"/>
      <c r="I4971" s="232"/>
      <c r="J4971" s="232"/>
      <c r="K4971" s="232"/>
      <c r="L4971" s="232"/>
      <c r="M4971" s="239"/>
    </row>
    <row r="4972" spans="4:13" x14ac:dyDescent="0.2">
      <c r="D4972" s="232"/>
      <c r="E4972" s="232"/>
      <c r="F4972" s="232"/>
      <c r="H4972" s="232"/>
      <c r="I4972" s="232"/>
      <c r="J4972" s="232"/>
      <c r="K4972" s="232"/>
      <c r="L4972" s="232"/>
      <c r="M4972" s="239"/>
    </row>
    <row r="4973" spans="4:13" x14ac:dyDescent="0.2">
      <c r="D4973" s="232"/>
      <c r="E4973" s="232"/>
      <c r="F4973" s="232"/>
      <c r="H4973" s="232"/>
      <c r="I4973" s="232"/>
      <c r="J4973" s="232"/>
      <c r="K4973" s="232"/>
      <c r="L4973" s="232"/>
      <c r="M4973" s="239"/>
    </row>
    <row r="4974" spans="4:13" x14ac:dyDescent="0.2">
      <c r="D4974" s="232"/>
      <c r="E4974" s="232"/>
      <c r="F4974" s="232"/>
      <c r="H4974" s="232"/>
      <c r="I4974" s="232"/>
      <c r="J4974" s="232"/>
      <c r="K4974" s="232"/>
      <c r="L4974" s="232"/>
      <c r="M4974" s="239"/>
    </row>
    <row r="4975" spans="4:13" x14ac:dyDescent="0.2">
      <c r="D4975" s="232"/>
      <c r="E4975" s="232"/>
      <c r="F4975" s="232"/>
      <c r="H4975" s="232"/>
      <c r="I4975" s="232"/>
      <c r="J4975" s="232"/>
      <c r="K4975" s="232"/>
      <c r="L4975" s="232"/>
      <c r="M4975" s="239"/>
    </row>
    <row r="4976" spans="4:13" x14ac:dyDescent="0.2">
      <c r="D4976" s="232"/>
      <c r="E4976" s="232"/>
      <c r="F4976" s="232"/>
      <c r="H4976" s="232"/>
      <c r="I4976" s="232"/>
      <c r="J4976" s="232"/>
      <c r="K4976" s="232"/>
      <c r="L4976" s="232"/>
      <c r="M4976" s="239"/>
    </row>
    <row r="4977" spans="4:13" x14ac:dyDescent="0.2">
      <c r="D4977" s="232"/>
      <c r="E4977" s="232"/>
      <c r="F4977" s="232"/>
      <c r="H4977" s="232"/>
      <c r="I4977" s="232"/>
      <c r="J4977" s="232"/>
      <c r="K4977" s="232"/>
      <c r="L4977" s="232"/>
      <c r="M4977" s="239"/>
    </row>
    <row r="4978" spans="4:13" x14ac:dyDescent="0.2">
      <c r="D4978" s="232"/>
      <c r="E4978" s="232"/>
      <c r="F4978" s="232"/>
      <c r="H4978" s="232"/>
      <c r="I4978" s="232"/>
      <c r="J4978" s="232"/>
      <c r="K4978" s="232"/>
      <c r="L4978" s="232"/>
      <c r="M4978" s="239"/>
    </row>
    <row r="4979" spans="4:13" x14ac:dyDescent="0.2">
      <c r="D4979" s="232"/>
      <c r="E4979" s="232"/>
      <c r="F4979" s="232"/>
      <c r="H4979" s="232"/>
      <c r="I4979" s="232"/>
      <c r="J4979" s="232"/>
      <c r="K4979" s="232"/>
      <c r="L4979" s="232"/>
      <c r="M4979" s="239"/>
    </row>
    <row r="4980" spans="4:13" x14ac:dyDescent="0.2">
      <c r="D4980" s="232"/>
      <c r="E4980" s="232"/>
      <c r="F4980" s="232"/>
      <c r="H4980" s="232"/>
      <c r="I4980" s="232"/>
      <c r="J4980" s="232"/>
      <c r="K4980" s="232"/>
      <c r="L4980" s="232"/>
      <c r="M4980" s="239"/>
    </row>
    <row r="4981" spans="4:13" x14ac:dyDescent="0.2">
      <c r="D4981" s="232"/>
      <c r="E4981" s="232"/>
      <c r="F4981" s="232"/>
      <c r="H4981" s="232"/>
      <c r="I4981" s="232"/>
      <c r="J4981" s="232"/>
      <c r="K4981" s="232"/>
      <c r="L4981" s="232"/>
      <c r="M4981" s="239"/>
    </row>
    <row r="4982" spans="4:13" x14ac:dyDescent="0.2">
      <c r="D4982" s="232"/>
      <c r="E4982" s="232"/>
      <c r="F4982" s="232"/>
      <c r="H4982" s="232"/>
      <c r="I4982" s="232"/>
      <c r="J4982" s="232"/>
      <c r="K4982" s="232"/>
      <c r="L4982" s="232"/>
      <c r="M4982" s="239"/>
    </row>
    <row r="4983" spans="4:13" x14ac:dyDescent="0.2">
      <c r="D4983" s="232"/>
      <c r="E4983" s="232"/>
      <c r="F4983" s="232"/>
      <c r="H4983" s="232"/>
      <c r="I4983" s="232"/>
      <c r="J4983" s="232"/>
      <c r="K4983" s="232"/>
      <c r="L4983" s="232"/>
      <c r="M4983" s="239"/>
    </row>
    <row r="4984" spans="4:13" x14ac:dyDescent="0.2">
      <c r="D4984" s="232"/>
      <c r="E4984" s="232"/>
      <c r="F4984" s="232"/>
      <c r="H4984" s="232"/>
      <c r="I4984" s="232"/>
      <c r="J4984" s="232"/>
      <c r="K4984" s="232"/>
      <c r="L4984" s="232"/>
      <c r="M4984" s="239"/>
    </row>
    <row r="4985" spans="4:13" x14ac:dyDescent="0.2">
      <c r="D4985" s="232"/>
      <c r="E4985" s="232"/>
      <c r="F4985" s="232"/>
      <c r="H4985" s="232"/>
      <c r="I4985" s="232"/>
      <c r="J4985" s="232"/>
      <c r="K4985" s="232"/>
      <c r="L4985" s="232"/>
      <c r="M4985" s="239"/>
    </row>
    <row r="4986" spans="4:13" x14ac:dyDescent="0.2">
      <c r="D4986" s="232"/>
      <c r="E4986" s="232"/>
      <c r="F4986" s="232"/>
      <c r="H4986" s="232"/>
      <c r="I4986" s="232"/>
      <c r="J4986" s="232"/>
      <c r="K4986" s="232"/>
      <c r="L4986" s="232"/>
      <c r="M4986" s="239"/>
    </row>
    <row r="4987" spans="4:13" x14ac:dyDescent="0.2">
      <c r="D4987" s="232"/>
      <c r="E4987" s="232"/>
      <c r="F4987" s="232"/>
      <c r="H4987" s="232"/>
      <c r="I4987" s="232"/>
      <c r="J4987" s="232"/>
      <c r="K4987" s="232"/>
      <c r="L4987" s="232"/>
      <c r="M4987" s="239"/>
    </row>
    <row r="4988" spans="4:13" x14ac:dyDescent="0.2">
      <c r="D4988" s="232"/>
      <c r="E4988" s="232"/>
      <c r="F4988" s="232"/>
      <c r="H4988" s="232"/>
      <c r="I4988" s="232"/>
      <c r="J4988" s="232"/>
      <c r="K4988" s="232"/>
      <c r="L4988" s="232"/>
      <c r="M4988" s="239"/>
    </row>
    <row r="4989" spans="4:13" x14ac:dyDescent="0.2">
      <c r="D4989" s="232"/>
      <c r="E4989" s="232"/>
      <c r="F4989" s="232"/>
      <c r="H4989" s="232"/>
      <c r="I4989" s="232"/>
      <c r="J4989" s="232"/>
      <c r="K4989" s="232"/>
      <c r="L4989" s="232"/>
      <c r="M4989" s="239"/>
    </row>
    <row r="4990" spans="4:13" x14ac:dyDescent="0.2">
      <c r="D4990" s="232"/>
      <c r="E4990" s="232"/>
      <c r="F4990" s="232"/>
      <c r="H4990" s="232"/>
      <c r="I4990" s="232"/>
      <c r="J4990" s="232"/>
      <c r="K4990" s="232"/>
      <c r="L4990" s="232"/>
      <c r="M4990" s="239"/>
    </row>
    <row r="4991" spans="4:13" x14ac:dyDescent="0.2">
      <c r="D4991" s="232"/>
      <c r="E4991" s="232"/>
      <c r="F4991" s="232"/>
      <c r="H4991" s="232"/>
      <c r="I4991" s="232"/>
      <c r="J4991" s="232"/>
      <c r="K4991" s="232"/>
      <c r="L4991" s="232"/>
      <c r="M4991" s="239"/>
    </row>
    <row r="4992" spans="4:13" x14ac:dyDescent="0.2">
      <c r="D4992" s="232"/>
      <c r="E4992" s="232"/>
      <c r="F4992" s="232"/>
      <c r="H4992" s="232"/>
      <c r="I4992" s="232"/>
      <c r="J4992" s="232"/>
      <c r="K4992" s="232"/>
      <c r="L4992" s="232"/>
      <c r="M4992" s="239"/>
    </row>
    <row r="4993" spans="4:13" x14ac:dyDescent="0.2">
      <c r="D4993" s="232"/>
      <c r="E4993" s="232"/>
      <c r="F4993" s="232"/>
      <c r="H4993" s="232"/>
      <c r="I4993" s="232"/>
      <c r="J4993" s="232"/>
      <c r="K4993" s="232"/>
      <c r="L4993" s="232"/>
      <c r="M4993" s="239"/>
    </row>
    <row r="4994" spans="4:13" x14ac:dyDescent="0.2">
      <c r="D4994" s="232"/>
      <c r="E4994" s="232"/>
      <c r="F4994" s="232"/>
      <c r="H4994" s="232"/>
      <c r="I4994" s="232"/>
      <c r="J4994" s="232"/>
      <c r="K4994" s="232"/>
      <c r="L4994" s="232"/>
      <c r="M4994" s="239"/>
    </row>
    <row r="4995" spans="4:13" x14ac:dyDescent="0.2">
      <c r="D4995" s="232"/>
      <c r="E4995" s="232"/>
      <c r="F4995" s="232"/>
      <c r="H4995" s="232"/>
      <c r="I4995" s="232"/>
      <c r="J4995" s="232"/>
      <c r="K4995" s="232"/>
      <c r="L4995" s="232"/>
      <c r="M4995" s="239"/>
    </row>
    <row r="4996" spans="4:13" x14ac:dyDescent="0.2">
      <c r="D4996" s="232"/>
      <c r="E4996" s="232"/>
      <c r="F4996" s="232"/>
      <c r="H4996" s="232"/>
      <c r="I4996" s="232"/>
      <c r="J4996" s="232"/>
      <c r="K4996" s="232"/>
      <c r="L4996" s="232"/>
      <c r="M4996" s="239"/>
    </row>
    <row r="4997" spans="4:13" x14ac:dyDescent="0.2">
      <c r="D4997" s="232"/>
      <c r="E4997" s="232"/>
      <c r="F4997" s="232"/>
      <c r="H4997" s="232"/>
      <c r="I4997" s="232"/>
      <c r="J4997" s="232"/>
      <c r="K4997" s="232"/>
      <c r="L4997" s="232"/>
      <c r="M4997" s="239"/>
    </row>
    <row r="4998" spans="4:13" x14ac:dyDescent="0.2">
      <c r="D4998" s="232"/>
      <c r="E4998" s="232"/>
      <c r="F4998" s="232"/>
      <c r="H4998" s="232"/>
      <c r="I4998" s="232"/>
      <c r="J4998" s="232"/>
      <c r="K4998" s="232"/>
      <c r="L4998" s="232"/>
      <c r="M4998" s="239"/>
    </row>
    <row r="4999" spans="4:13" x14ac:dyDescent="0.2">
      <c r="D4999" s="232"/>
      <c r="E4999" s="232"/>
      <c r="F4999" s="232"/>
      <c r="H4999" s="232"/>
      <c r="I4999" s="232"/>
      <c r="J4999" s="232"/>
      <c r="K4999" s="232"/>
      <c r="L4999" s="232"/>
      <c r="M4999" s="239"/>
    </row>
    <row r="5000" spans="4:13" x14ac:dyDescent="0.2">
      <c r="D5000" s="232"/>
      <c r="E5000" s="232"/>
      <c r="F5000" s="232"/>
      <c r="H5000" s="232"/>
      <c r="I5000" s="232"/>
      <c r="J5000" s="232"/>
      <c r="K5000" s="232"/>
      <c r="L5000" s="232"/>
      <c r="M5000" s="239"/>
    </row>
    <row r="5001" spans="4:13" x14ac:dyDescent="0.2">
      <c r="D5001" s="232"/>
      <c r="E5001" s="232"/>
      <c r="F5001" s="232"/>
      <c r="H5001" s="232"/>
      <c r="I5001" s="232"/>
      <c r="J5001" s="232"/>
      <c r="K5001" s="232"/>
      <c r="L5001" s="232"/>
      <c r="M5001" s="239"/>
    </row>
    <row r="5002" spans="4:13" x14ac:dyDescent="0.2">
      <c r="D5002" s="232"/>
      <c r="E5002" s="232"/>
      <c r="F5002" s="232"/>
      <c r="H5002" s="232"/>
      <c r="I5002" s="232"/>
      <c r="J5002" s="232"/>
      <c r="K5002" s="232"/>
      <c r="L5002" s="232"/>
      <c r="M5002" s="239"/>
    </row>
    <row r="5003" spans="4:13" x14ac:dyDescent="0.2">
      <c r="D5003" s="232"/>
      <c r="E5003" s="232"/>
      <c r="F5003" s="232"/>
      <c r="H5003" s="232"/>
      <c r="I5003" s="232"/>
      <c r="J5003" s="232"/>
      <c r="K5003" s="232"/>
      <c r="L5003" s="232"/>
      <c r="M5003" s="239"/>
    </row>
    <row r="5004" spans="4:13" x14ac:dyDescent="0.2">
      <c r="D5004" s="232"/>
      <c r="E5004" s="232"/>
      <c r="F5004" s="232"/>
      <c r="H5004" s="232"/>
      <c r="I5004" s="232"/>
      <c r="J5004" s="232"/>
      <c r="K5004" s="232"/>
      <c r="L5004" s="232"/>
      <c r="M5004" s="239"/>
    </row>
    <row r="5005" spans="4:13" x14ac:dyDescent="0.2">
      <c r="D5005" s="232"/>
      <c r="E5005" s="232"/>
      <c r="F5005" s="232"/>
      <c r="H5005" s="232"/>
      <c r="I5005" s="232"/>
      <c r="J5005" s="232"/>
      <c r="K5005" s="232"/>
      <c r="L5005" s="232"/>
      <c r="M5005" s="239"/>
    </row>
    <row r="5006" spans="4:13" x14ac:dyDescent="0.2">
      <c r="D5006" s="232"/>
      <c r="E5006" s="232"/>
      <c r="F5006" s="232"/>
      <c r="H5006" s="232"/>
      <c r="I5006" s="232"/>
      <c r="J5006" s="232"/>
      <c r="K5006" s="232"/>
      <c r="L5006" s="232"/>
      <c r="M5006" s="239"/>
    </row>
    <row r="5007" spans="4:13" x14ac:dyDescent="0.2">
      <c r="D5007" s="232"/>
      <c r="E5007" s="232"/>
      <c r="F5007" s="232"/>
      <c r="H5007" s="232"/>
      <c r="I5007" s="232"/>
      <c r="J5007" s="232"/>
      <c r="K5007" s="232"/>
      <c r="L5007" s="232"/>
      <c r="M5007" s="239"/>
    </row>
    <row r="5008" spans="4:13" x14ac:dyDescent="0.2">
      <c r="D5008" s="232"/>
      <c r="E5008" s="232"/>
      <c r="F5008" s="232"/>
      <c r="H5008" s="232"/>
      <c r="I5008" s="232"/>
      <c r="J5008" s="232"/>
      <c r="K5008" s="232"/>
      <c r="L5008" s="232"/>
      <c r="M5008" s="239"/>
    </row>
    <row r="5009" spans="4:13" x14ac:dyDescent="0.2">
      <c r="D5009" s="232"/>
      <c r="E5009" s="232"/>
      <c r="F5009" s="232"/>
      <c r="H5009" s="232"/>
      <c r="I5009" s="232"/>
      <c r="J5009" s="232"/>
      <c r="K5009" s="232"/>
      <c r="L5009" s="232"/>
      <c r="M5009" s="239"/>
    </row>
    <row r="5010" spans="4:13" x14ac:dyDescent="0.2">
      <c r="D5010" s="232"/>
      <c r="E5010" s="232"/>
      <c r="F5010" s="232"/>
      <c r="H5010" s="232"/>
      <c r="I5010" s="232"/>
      <c r="J5010" s="232"/>
      <c r="K5010" s="232"/>
      <c r="L5010" s="232"/>
      <c r="M5010" s="239"/>
    </row>
    <row r="5011" spans="4:13" x14ac:dyDescent="0.2">
      <c r="D5011" s="232"/>
      <c r="E5011" s="232"/>
      <c r="F5011" s="232"/>
      <c r="H5011" s="232"/>
      <c r="I5011" s="232"/>
      <c r="J5011" s="232"/>
      <c r="K5011" s="232"/>
      <c r="L5011" s="232"/>
      <c r="M5011" s="239"/>
    </row>
    <row r="5012" spans="4:13" x14ac:dyDescent="0.2">
      <c r="D5012" s="232"/>
      <c r="E5012" s="232"/>
      <c r="F5012" s="232"/>
      <c r="H5012" s="232"/>
      <c r="I5012" s="232"/>
      <c r="J5012" s="232"/>
      <c r="K5012" s="232"/>
      <c r="L5012" s="232"/>
      <c r="M5012" s="239"/>
    </row>
    <row r="5013" spans="4:13" x14ac:dyDescent="0.2">
      <c r="D5013" s="232"/>
      <c r="E5013" s="232"/>
      <c r="F5013" s="232"/>
      <c r="H5013" s="232"/>
      <c r="I5013" s="232"/>
      <c r="J5013" s="232"/>
      <c r="K5013" s="232"/>
      <c r="L5013" s="232"/>
      <c r="M5013" s="239"/>
    </row>
    <row r="5014" spans="4:13" x14ac:dyDescent="0.2">
      <c r="D5014" s="232"/>
      <c r="E5014" s="232"/>
      <c r="F5014" s="232"/>
      <c r="H5014" s="232"/>
      <c r="I5014" s="232"/>
      <c r="J5014" s="232"/>
      <c r="K5014" s="232"/>
      <c r="L5014" s="232"/>
      <c r="M5014" s="239"/>
    </row>
    <row r="5015" spans="4:13" x14ac:dyDescent="0.2">
      <c r="D5015" s="232"/>
      <c r="E5015" s="232"/>
      <c r="F5015" s="232"/>
      <c r="H5015" s="232"/>
      <c r="I5015" s="232"/>
      <c r="J5015" s="232"/>
      <c r="K5015" s="232"/>
      <c r="L5015" s="232"/>
      <c r="M5015" s="239"/>
    </row>
    <row r="5016" spans="4:13" x14ac:dyDescent="0.2">
      <c r="D5016" s="232"/>
      <c r="E5016" s="232"/>
      <c r="F5016" s="232"/>
      <c r="H5016" s="232"/>
      <c r="I5016" s="232"/>
      <c r="J5016" s="232"/>
      <c r="K5016" s="232"/>
      <c r="L5016" s="232"/>
      <c r="M5016" s="239"/>
    </row>
    <row r="5017" spans="4:13" x14ac:dyDescent="0.2">
      <c r="D5017" s="232"/>
      <c r="E5017" s="232"/>
      <c r="F5017" s="232"/>
      <c r="H5017" s="232"/>
      <c r="I5017" s="232"/>
      <c r="J5017" s="232"/>
      <c r="K5017" s="232"/>
      <c r="L5017" s="232"/>
      <c r="M5017" s="239"/>
    </row>
    <row r="5018" spans="4:13" x14ac:dyDescent="0.2">
      <c r="D5018" s="232"/>
      <c r="E5018" s="232"/>
      <c r="F5018" s="232"/>
      <c r="H5018" s="232"/>
      <c r="I5018" s="232"/>
      <c r="J5018" s="232"/>
      <c r="K5018" s="232"/>
      <c r="L5018" s="232"/>
      <c r="M5018" s="239"/>
    </row>
    <row r="5019" spans="4:13" x14ac:dyDescent="0.2">
      <c r="D5019" s="232"/>
      <c r="E5019" s="232"/>
      <c r="F5019" s="232"/>
      <c r="H5019" s="232"/>
      <c r="I5019" s="232"/>
      <c r="J5019" s="232"/>
      <c r="K5019" s="232"/>
      <c r="L5019" s="232"/>
      <c r="M5019" s="239"/>
    </row>
    <row r="5020" spans="4:13" x14ac:dyDescent="0.2">
      <c r="D5020" s="232"/>
      <c r="E5020" s="232"/>
      <c r="F5020" s="232"/>
      <c r="H5020" s="232"/>
      <c r="I5020" s="232"/>
      <c r="J5020" s="232"/>
      <c r="K5020" s="232"/>
      <c r="L5020" s="232"/>
      <c r="M5020" s="239"/>
    </row>
    <row r="5021" spans="4:13" x14ac:dyDescent="0.2">
      <c r="D5021" s="232"/>
      <c r="E5021" s="232"/>
      <c r="F5021" s="232"/>
      <c r="H5021" s="232"/>
      <c r="I5021" s="232"/>
      <c r="J5021" s="232"/>
      <c r="K5021" s="232"/>
      <c r="L5021" s="232"/>
      <c r="M5021" s="239"/>
    </row>
    <row r="5022" spans="4:13" x14ac:dyDescent="0.2">
      <c r="D5022" s="232"/>
      <c r="E5022" s="232"/>
      <c r="F5022" s="232"/>
      <c r="H5022" s="232"/>
      <c r="I5022" s="232"/>
      <c r="J5022" s="232"/>
      <c r="K5022" s="232"/>
      <c r="L5022" s="232"/>
      <c r="M5022" s="239"/>
    </row>
    <row r="5023" spans="4:13" x14ac:dyDescent="0.2">
      <c r="D5023" s="232"/>
      <c r="E5023" s="232"/>
      <c r="F5023" s="232"/>
      <c r="H5023" s="232"/>
      <c r="I5023" s="232"/>
      <c r="J5023" s="232"/>
      <c r="K5023" s="232"/>
      <c r="L5023" s="232"/>
      <c r="M5023" s="239"/>
    </row>
    <row r="5024" spans="4:13" x14ac:dyDescent="0.2">
      <c r="D5024" s="232"/>
      <c r="E5024" s="232"/>
      <c r="F5024" s="232"/>
      <c r="H5024" s="232"/>
      <c r="I5024" s="232"/>
      <c r="J5024" s="232"/>
      <c r="K5024" s="232"/>
      <c r="L5024" s="232"/>
      <c r="M5024" s="239"/>
    </row>
    <row r="5025" spans="4:13" x14ac:dyDescent="0.2">
      <c r="D5025" s="232"/>
      <c r="E5025" s="232"/>
      <c r="F5025" s="232"/>
      <c r="H5025" s="232"/>
      <c r="I5025" s="232"/>
      <c r="J5025" s="232"/>
      <c r="K5025" s="232"/>
      <c r="L5025" s="232"/>
      <c r="M5025" s="239"/>
    </row>
    <row r="5026" spans="4:13" x14ac:dyDescent="0.2">
      <c r="D5026" s="232"/>
      <c r="E5026" s="232"/>
      <c r="F5026" s="232"/>
      <c r="H5026" s="232"/>
      <c r="I5026" s="232"/>
      <c r="J5026" s="232"/>
      <c r="K5026" s="232"/>
      <c r="L5026" s="232"/>
      <c r="M5026" s="239"/>
    </row>
    <row r="5027" spans="4:13" x14ac:dyDescent="0.2">
      <c r="D5027" s="232"/>
      <c r="E5027" s="232"/>
      <c r="F5027" s="232"/>
      <c r="H5027" s="232"/>
      <c r="I5027" s="232"/>
      <c r="J5027" s="232"/>
      <c r="K5027" s="232"/>
      <c r="L5027" s="232"/>
      <c r="M5027" s="239"/>
    </row>
    <row r="5028" spans="4:13" x14ac:dyDescent="0.2">
      <c r="D5028" s="232"/>
      <c r="E5028" s="232"/>
      <c r="F5028" s="232"/>
      <c r="H5028" s="232"/>
      <c r="I5028" s="232"/>
      <c r="J5028" s="232"/>
      <c r="K5028" s="232"/>
      <c r="L5028" s="232"/>
      <c r="M5028" s="239"/>
    </row>
    <row r="5029" spans="4:13" x14ac:dyDescent="0.2">
      <c r="D5029" s="232"/>
      <c r="E5029" s="232"/>
      <c r="F5029" s="232"/>
      <c r="H5029" s="232"/>
      <c r="I5029" s="232"/>
      <c r="J5029" s="232"/>
      <c r="K5029" s="232"/>
      <c r="L5029" s="232"/>
      <c r="M5029" s="239"/>
    </row>
    <row r="5030" spans="4:13" x14ac:dyDescent="0.2">
      <c r="D5030" s="232"/>
      <c r="E5030" s="232"/>
      <c r="F5030" s="232"/>
      <c r="H5030" s="232"/>
      <c r="I5030" s="232"/>
      <c r="J5030" s="232"/>
      <c r="K5030" s="232"/>
      <c r="L5030" s="232"/>
      <c r="M5030" s="239"/>
    </row>
    <row r="5031" spans="4:13" x14ac:dyDescent="0.2">
      <c r="D5031" s="232"/>
      <c r="E5031" s="232"/>
      <c r="F5031" s="232"/>
      <c r="H5031" s="232"/>
      <c r="I5031" s="232"/>
      <c r="J5031" s="232"/>
      <c r="K5031" s="232"/>
      <c r="L5031" s="232"/>
      <c r="M5031" s="239"/>
    </row>
    <row r="5032" spans="4:13" x14ac:dyDescent="0.2">
      <c r="D5032" s="232"/>
      <c r="E5032" s="232"/>
      <c r="F5032" s="232"/>
      <c r="H5032" s="232"/>
      <c r="I5032" s="232"/>
      <c r="J5032" s="232"/>
      <c r="K5032" s="232"/>
      <c r="L5032" s="232"/>
      <c r="M5032" s="239"/>
    </row>
    <row r="5033" spans="4:13" x14ac:dyDescent="0.2">
      <c r="D5033" s="232"/>
      <c r="E5033" s="232"/>
      <c r="F5033" s="232"/>
      <c r="H5033" s="232"/>
      <c r="I5033" s="232"/>
      <c r="J5033" s="232"/>
      <c r="K5033" s="232"/>
      <c r="L5033" s="232"/>
      <c r="M5033" s="239"/>
    </row>
    <row r="5034" spans="4:13" x14ac:dyDescent="0.2">
      <c r="D5034" s="232"/>
      <c r="E5034" s="232"/>
      <c r="F5034" s="232"/>
      <c r="H5034" s="232"/>
      <c r="I5034" s="232"/>
      <c r="J5034" s="232"/>
      <c r="K5034" s="232"/>
      <c r="L5034" s="232"/>
      <c r="M5034" s="239"/>
    </row>
    <row r="5035" spans="4:13" x14ac:dyDescent="0.2">
      <c r="D5035" s="232"/>
      <c r="E5035" s="232"/>
      <c r="F5035" s="232"/>
      <c r="H5035" s="232"/>
      <c r="I5035" s="232"/>
      <c r="J5035" s="232"/>
      <c r="K5035" s="232"/>
      <c r="L5035" s="232"/>
      <c r="M5035" s="239"/>
    </row>
    <row r="5036" spans="4:13" x14ac:dyDescent="0.2">
      <c r="D5036" s="232"/>
      <c r="E5036" s="232"/>
      <c r="F5036" s="232"/>
      <c r="H5036" s="232"/>
      <c r="I5036" s="232"/>
      <c r="J5036" s="232"/>
      <c r="K5036" s="232"/>
      <c r="L5036" s="232"/>
      <c r="M5036" s="239"/>
    </row>
    <row r="5037" spans="4:13" x14ac:dyDescent="0.2">
      <c r="D5037" s="232"/>
      <c r="E5037" s="232"/>
      <c r="F5037" s="232"/>
      <c r="H5037" s="232"/>
      <c r="I5037" s="232"/>
      <c r="J5037" s="232"/>
      <c r="K5037" s="232"/>
      <c r="L5037" s="232"/>
      <c r="M5037" s="239"/>
    </row>
    <row r="5038" spans="4:13" x14ac:dyDescent="0.2">
      <c r="D5038" s="232"/>
      <c r="E5038" s="232"/>
      <c r="F5038" s="232"/>
      <c r="H5038" s="232"/>
      <c r="I5038" s="232"/>
      <c r="J5038" s="232"/>
      <c r="K5038" s="232"/>
      <c r="L5038" s="232"/>
      <c r="M5038" s="239"/>
    </row>
    <row r="5039" spans="4:13" x14ac:dyDescent="0.2">
      <c r="D5039" s="232"/>
      <c r="E5039" s="232"/>
      <c r="F5039" s="232"/>
      <c r="H5039" s="232"/>
      <c r="I5039" s="232"/>
      <c r="J5039" s="232"/>
      <c r="K5039" s="232"/>
      <c r="L5039" s="232"/>
      <c r="M5039" s="239"/>
    </row>
    <row r="5040" spans="4:13" x14ac:dyDescent="0.2">
      <c r="D5040" s="232"/>
      <c r="E5040" s="232"/>
      <c r="F5040" s="232"/>
      <c r="H5040" s="232"/>
      <c r="I5040" s="232"/>
      <c r="J5040" s="232"/>
      <c r="K5040" s="232"/>
      <c r="L5040" s="232"/>
      <c r="M5040" s="239"/>
    </row>
    <row r="5041" spans="4:13" x14ac:dyDescent="0.2">
      <c r="D5041" s="232"/>
      <c r="E5041" s="232"/>
      <c r="F5041" s="232"/>
      <c r="H5041" s="232"/>
      <c r="I5041" s="232"/>
      <c r="J5041" s="232"/>
      <c r="K5041" s="232"/>
      <c r="L5041" s="232"/>
      <c r="M5041" s="239"/>
    </row>
    <row r="5042" spans="4:13" x14ac:dyDescent="0.2">
      <c r="D5042" s="232"/>
      <c r="E5042" s="232"/>
      <c r="F5042" s="232"/>
      <c r="H5042" s="232"/>
      <c r="I5042" s="232"/>
      <c r="J5042" s="232"/>
      <c r="K5042" s="232"/>
      <c r="L5042" s="232"/>
      <c r="M5042" s="239"/>
    </row>
    <row r="5043" spans="4:13" x14ac:dyDescent="0.2">
      <c r="D5043" s="232"/>
      <c r="E5043" s="232"/>
      <c r="F5043" s="232"/>
      <c r="H5043" s="232"/>
      <c r="I5043" s="232"/>
      <c r="J5043" s="232"/>
      <c r="K5043" s="232"/>
      <c r="L5043" s="232"/>
      <c r="M5043" s="239"/>
    </row>
    <row r="5044" spans="4:13" x14ac:dyDescent="0.2">
      <c r="D5044" s="232"/>
      <c r="E5044" s="232"/>
      <c r="F5044" s="232"/>
      <c r="H5044" s="232"/>
      <c r="I5044" s="232"/>
      <c r="J5044" s="232"/>
      <c r="K5044" s="232"/>
      <c r="L5044" s="232"/>
      <c r="M5044" s="239"/>
    </row>
    <row r="5045" spans="4:13" x14ac:dyDescent="0.2">
      <c r="D5045" s="232"/>
      <c r="E5045" s="232"/>
      <c r="F5045" s="232"/>
      <c r="H5045" s="232"/>
      <c r="I5045" s="232"/>
      <c r="J5045" s="232"/>
      <c r="K5045" s="232"/>
      <c r="L5045" s="232"/>
      <c r="M5045" s="239"/>
    </row>
    <row r="5046" spans="4:13" x14ac:dyDescent="0.2">
      <c r="D5046" s="232"/>
      <c r="E5046" s="232"/>
      <c r="F5046" s="232"/>
      <c r="H5046" s="232"/>
      <c r="I5046" s="232"/>
      <c r="J5046" s="232"/>
      <c r="K5046" s="232"/>
      <c r="L5046" s="232"/>
      <c r="M5046" s="239"/>
    </row>
    <row r="5047" spans="4:13" x14ac:dyDescent="0.2">
      <c r="D5047" s="232"/>
      <c r="E5047" s="232"/>
      <c r="F5047" s="232"/>
      <c r="H5047" s="232"/>
      <c r="I5047" s="232"/>
      <c r="J5047" s="232"/>
      <c r="K5047" s="232"/>
      <c r="L5047" s="232"/>
      <c r="M5047" s="239"/>
    </row>
    <row r="5048" spans="4:13" x14ac:dyDescent="0.2">
      <c r="D5048" s="232"/>
      <c r="E5048" s="232"/>
      <c r="F5048" s="232"/>
      <c r="H5048" s="232"/>
      <c r="I5048" s="232"/>
      <c r="J5048" s="232"/>
      <c r="K5048" s="232"/>
      <c r="L5048" s="232"/>
      <c r="M5048" s="239"/>
    </row>
    <row r="5049" spans="4:13" x14ac:dyDescent="0.2">
      <c r="D5049" s="232"/>
      <c r="E5049" s="232"/>
      <c r="F5049" s="232"/>
      <c r="H5049" s="232"/>
      <c r="I5049" s="232"/>
      <c r="J5049" s="232"/>
      <c r="K5049" s="232"/>
      <c r="L5049" s="232"/>
      <c r="M5049" s="239"/>
    </row>
    <row r="5050" spans="4:13" x14ac:dyDescent="0.2">
      <c r="D5050" s="232"/>
      <c r="E5050" s="232"/>
      <c r="F5050" s="232"/>
      <c r="H5050" s="232"/>
      <c r="I5050" s="232"/>
      <c r="J5050" s="232"/>
      <c r="K5050" s="232"/>
      <c r="L5050" s="232"/>
      <c r="M5050" s="239"/>
    </row>
    <row r="5051" spans="4:13" x14ac:dyDescent="0.2">
      <c r="D5051" s="232"/>
      <c r="E5051" s="232"/>
      <c r="F5051" s="232"/>
      <c r="H5051" s="232"/>
      <c r="I5051" s="232"/>
      <c r="J5051" s="232"/>
      <c r="K5051" s="232"/>
      <c r="L5051" s="232"/>
      <c r="M5051" s="239"/>
    </row>
    <row r="5052" spans="4:13" x14ac:dyDescent="0.2">
      <c r="D5052" s="232"/>
      <c r="E5052" s="232"/>
      <c r="F5052" s="232"/>
      <c r="H5052" s="232"/>
      <c r="I5052" s="232"/>
      <c r="J5052" s="232"/>
      <c r="K5052" s="232"/>
      <c r="L5052" s="232"/>
      <c r="M5052" s="239"/>
    </row>
    <row r="5053" spans="4:13" x14ac:dyDescent="0.2">
      <c r="D5053" s="232"/>
      <c r="E5053" s="232"/>
      <c r="F5053" s="232"/>
      <c r="H5053" s="232"/>
      <c r="I5053" s="232"/>
      <c r="J5053" s="232"/>
      <c r="K5053" s="232"/>
      <c r="L5053" s="232"/>
      <c r="M5053" s="239"/>
    </row>
    <row r="5054" spans="4:13" x14ac:dyDescent="0.2">
      <c r="D5054" s="232"/>
      <c r="E5054" s="232"/>
      <c r="F5054" s="232"/>
      <c r="H5054" s="232"/>
      <c r="I5054" s="232"/>
      <c r="J5054" s="232"/>
      <c r="K5054" s="232"/>
      <c r="L5054" s="232"/>
      <c r="M5054" s="239"/>
    </row>
    <row r="5055" spans="4:13" x14ac:dyDescent="0.2">
      <c r="D5055" s="232"/>
      <c r="E5055" s="232"/>
      <c r="F5055" s="232"/>
      <c r="H5055" s="232"/>
      <c r="I5055" s="232"/>
      <c r="J5055" s="232"/>
      <c r="K5055" s="232"/>
      <c r="L5055" s="232"/>
      <c r="M5055" s="239"/>
    </row>
    <row r="5056" spans="4:13" x14ac:dyDescent="0.2">
      <c r="D5056" s="232"/>
      <c r="E5056" s="232"/>
      <c r="F5056" s="232"/>
      <c r="H5056" s="232"/>
      <c r="I5056" s="232"/>
      <c r="J5056" s="232"/>
      <c r="K5056" s="232"/>
      <c r="L5056" s="232"/>
      <c r="M5056" s="239"/>
    </row>
    <row r="5057" spans="4:13" x14ac:dyDescent="0.2">
      <c r="D5057" s="232"/>
      <c r="E5057" s="232"/>
      <c r="F5057" s="232"/>
      <c r="H5057" s="232"/>
      <c r="I5057" s="232"/>
      <c r="J5057" s="232"/>
      <c r="K5057" s="232"/>
      <c r="L5057" s="232"/>
      <c r="M5057" s="239"/>
    </row>
    <row r="5058" spans="4:13" x14ac:dyDescent="0.2">
      <c r="D5058" s="232"/>
      <c r="E5058" s="232"/>
      <c r="F5058" s="232"/>
      <c r="H5058" s="232"/>
      <c r="I5058" s="232"/>
      <c r="J5058" s="232"/>
      <c r="K5058" s="232"/>
      <c r="L5058" s="232"/>
      <c r="M5058" s="239"/>
    </row>
    <row r="5059" spans="4:13" x14ac:dyDescent="0.2">
      <c r="D5059" s="232"/>
      <c r="E5059" s="232"/>
      <c r="F5059" s="232"/>
      <c r="H5059" s="232"/>
      <c r="I5059" s="232"/>
      <c r="J5059" s="232"/>
      <c r="K5059" s="232"/>
      <c r="L5059" s="232"/>
      <c r="M5059" s="239"/>
    </row>
    <row r="5060" spans="4:13" x14ac:dyDescent="0.2">
      <c r="D5060" s="232"/>
      <c r="E5060" s="232"/>
      <c r="F5060" s="232"/>
      <c r="H5060" s="232"/>
      <c r="I5060" s="232"/>
      <c r="J5060" s="232"/>
      <c r="K5060" s="232"/>
      <c r="L5060" s="232"/>
      <c r="M5060" s="239"/>
    </row>
    <row r="5061" spans="4:13" x14ac:dyDescent="0.2">
      <c r="D5061" s="232"/>
      <c r="E5061" s="232"/>
      <c r="F5061" s="232"/>
      <c r="H5061" s="232"/>
      <c r="I5061" s="232"/>
      <c r="J5061" s="232"/>
      <c r="K5061" s="232"/>
      <c r="L5061" s="232"/>
      <c r="M5061" s="239"/>
    </row>
    <row r="5062" spans="4:13" x14ac:dyDescent="0.2">
      <c r="D5062" s="232"/>
      <c r="E5062" s="232"/>
      <c r="F5062" s="232"/>
      <c r="H5062" s="232"/>
      <c r="I5062" s="232"/>
      <c r="J5062" s="232"/>
      <c r="K5062" s="232"/>
      <c r="L5062" s="232"/>
      <c r="M5062" s="239"/>
    </row>
    <row r="5063" spans="4:13" x14ac:dyDescent="0.2">
      <c r="D5063" s="232"/>
      <c r="E5063" s="232"/>
      <c r="F5063" s="232"/>
      <c r="H5063" s="232"/>
      <c r="I5063" s="232"/>
      <c r="J5063" s="232"/>
      <c r="K5063" s="232"/>
      <c r="L5063" s="232"/>
      <c r="M5063" s="239"/>
    </row>
    <row r="5064" spans="4:13" x14ac:dyDescent="0.2">
      <c r="D5064" s="232"/>
      <c r="E5064" s="232"/>
      <c r="F5064" s="232"/>
      <c r="H5064" s="232"/>
      <c r="I5064" s="232"/>
      <c r="J5064" s="232"/>
      <c r="K5064" s="232"/>
      <c r="L5064" s="232"/>
      <c r="M5064" s="239"/>
    </row>
    <row r="5065" spans="4:13" x14ac:dyDescent="0.2">
      <c r="D5065" s="232"/>
      <c r="E5065" s="232"/>
      <c r="F5065" s="232"/>
      <c r="H5065" s="232"/>
      <c r="I5065" s="232"/>
      <c r="J5065" s="232"/>
      <c r="K5065" s="232"/>
      <c r="L5065" s="232"/>
      <c r="M5065" s="239"/>
    </row>
    <row r="5066" spans="4:13" x14ac:dyDescent="0.2">
      <c r="D5066" s="232"/>
      <c r="E5066" s="232"/>
      <c r="F5066" s="232"/>
      <c r="H5066" s="232"/>
      <c r="I5066" s="232"/>
      <c r="J5066" s="232"/>
      <c r="K5066" s="232"/>
      <c r="L5066" s="232"/>
      <c r="M5066" s="239"/>
    </row>
    <row r="5067" spans="4:13" x14ac:dyDescent="0.2">
      <c r="D5067" s="232"/>
      <c r="E5067" s="232"/>
      <c r="F5067" s="232"/>
      <c r="H5067" s="232"/>
      <c r="I5067" s="232"/>
      <c r="J5067" s="232"/>
      <c r="K5067" s="232"/>
      <c r="L5067" s="232"/>
      <c r="M5067" s="239"/>
    </row>
    <row r="5068" spans="4:13" x14ac:dyDescent="0.2">
      <c r="D5068" s="232"/>
      <c r="E5068" s="232"/>
      <c r="F5068" s="232"/>
      <c r="H5068" s="232"/>
      <c r="I5068" s="232"/>
      <c r="J5068" s="232"/>
      <c r="K5068" s="232"/>
      <c r="L5068" s="232"/>
      <c r="M5068" s="239"/>
    </row>
    <row r="5069" spans="4:13" x14ac:dyDescent="0.2">
      <c r="D5069" s="232"/>
      <c r="E5069" s="232"/>
      <c r="F5069" s="232"/>
      <c r="H5069" s="232"/>
      <c r="I5069" s="232"/>
      <c r="J5069" s="232"/>
      <c r="K5069" s="232"/>
      <c r="L5069" s="232"/>
      <c r="M5069" s="239"/>
    </row>
    <row r="5070" spans="4:13" x14ac:dyDescent="0.2">
      <c r="D5070" s="232"/>
      <c r="E5070" s="232"/>
      <c r="F5070" s="232"/>
      <c r="H5070" s="232"/>
      <c r="I5070" s="232"/>
      <c r="J5070" s="232"/>
      <c r="K5070" s="232"/>
      <c r="L5070" s="232"/>
      <c r="M5070" s="239"/>
    </row>
    <row r="5071" spans="4:13" x14ac:dyDescent="0.2">
      <c r="D5071" s="232"/>
      <c r="E5071" s="232"/>
      <c r="F5071" s="232"/>
      <c r="H5071" s="232"/>
      <c r="I5071" s="232"/>
      <c r="J5071" s="232"/>
      <c r="K5071" s="232"/>
      <c r="L5071" s="232"/>
      <c r="M5071" s="239"/>
    </row>
    <row r="5072" spans="4:13" x14ac:dyDescent="0.2">
      <c r="D5072" s="232"/>
      <c r="E5072" s="232"/>
      <c r="F5072" s="232"/>
      <c r="H5072" s="232"/>
      <c r="I5072" s="232"/>
      <c r="J5072" s="232"/>
      <c r="K5072" s="232"/>
      <c r="L5072" s="232"/>
      <c r="M5072" s="239"/>
    </row>
    <row r="5073" spans="4:13" x14ac:dyDescent="0.2">
      <c r="D5073" s="232"/>
      <c r="E5073" s="232"/>
      <c r="F5073" s="232"/>
      <c r="H5073" s="232"/>
      <c r="I5073" s="232"/>
      <c r="J5073" s="232"/>
      <c r="K5073" s="232"/>
      <c r="L5073" s="232"/>
      <c r="M5073" s="239"/>
    </row>
    <row r="5074" spans="4:13" x14ac:dyDescent="0.2">
      <c r="D5074" s="232"/>
      <c r="E5074" s="232"/>
      <c r="F5074" s="232"/>
      <c r="H5074" s="232"/>
      <c r="I5074" s="232"/>
      <c r="J5074" s="232"/>
      <c r="K5074" s="232"/>
      <c r="L5074" s="232"/>
      <c r="M5074" s="239"/>
    </row>
    <row r="5075" spans="4:13" x14ac:dyDescent="0.2">
      <c r="D5075" s="232"/>
      <c r="E5075" s="232"/>
      <c r="F5075" s="232"/>
      <c r="H5075" s="232"/>
      <c r="I5075" s="232"/>
      <c r="J5075" s="232"/>
      <c r="K5075" s="232"/>
      <c r="L5075" s="232"/>
      <c r="M5075" s="239"/>
    </row>
    <row r="5076" spans="4:13" x14ac:dyDescent="0.2">
      <c r="D5076" s="232"/>
      <c r="E5076" s="232"/>
      <c r="F5076" s="232"/>
      <c r="H5076" s="232"/>
      <c r="I5076" s="232"/>
      <c r="J5076" s="232"/>
      <c r="K5076" s="232"/>
      <c r="L5076" s="232"/>
      <c r="M5076" s="239"/>
    </row>
    <row r="5077" spans="4:13" x14ac:dyDescent="0.2">
      <c r="D5077" s="232"/>
      <c r="E5077" s="232"/>
      <c r="F5077" s="232"/>
      <c r="H5077" s="232"/>
      <c r="I5077" s="232"/>
      <c r="J5077" s="232"/>
      <c r="K5077" s="232"/>
      <c r="L5077" s="232"/>
      <c r="M5077" s="239"/>
    </row>
    <row r="5078" spans="4:13" x14ac:dyDescent="0.2">
      <c r="D5078" s="232"/>
      <c r="E5078" s="232"/>
      <c r="F5078" s="232"/>
      <c r="H5078" s="232"/>
      <c r="I5078" s="232"/>
      <c r="J5078" s="232"/>
      <c r="K5078" s="232"/>
      <c r="L5078" s="232"/>
      <c r="M5078" s="239"/>
    </row>
    <row r="5079" spans="4:13" x14ac:dyDescent="0.2">
      <c r="D5079" s="232"/>
      <c r="E5079" s="232"/>
      <c r="F5079" s="232"/>
      <c r="H5079" s="232"/>
      <c r="I5079" s="232"/>
      <c r="J5079" s="232"/>
      <c r="K5079" s="232"/>
      <c r="L5079" s="232"/>
      <c r="M5079" s="239"/>
    </row>
    <row r="5080" spans="4:13" x14ac:dyDescent="0.2">
      <c r="D5080" s="232"/>
      <c r="E5080" s="232"/>
      <c r="F5080" s="232"/>
      <c r="H5080" s="232"/>
      <c r="I5080" s="232"/>
      <c r="J5080" s="232"/>
      <c r="K5080" s="232"/>
      <c r="L5080" s="232"/>
      <c r="M5080" s="239"/>
    </row>
    <row r="5081" spans="4:13" x14ac:dyDescent="0.2">
      <c r="D5081" s="232"/>
      <c r="E5081" s="232"/>
      <c r="F5081" s="232"/>
      <c r="H5081" s="232"/>
      <c r="I5081" s="232"/>
      <c r="J5081" s="232"/>
      <c r="K5081" s="232"/>
      <c r="L5081" s="232"/>
      <c r="M5081" s="239"/>
    </row>
    <row r="5082" spans="4:13" x14ac:dyDescent="0.2">
      <c r="D5082" s="232"/>
      <c r="E5082" s="232"/>
      <c r="F5082" s="232"/>
      <c r="H5082" s="232"/>
      <c r="I5082" s="232"/>
      <c r="J5082" s="232"/>
      <c r="K5082" s="232"/>
      <c r="L5082" s="232"/>
      <c r="M5082" s="239"/>
    </row>
    <row r="5083" spans="4:13" x14ac:dyDescent="0.2">
      <c r="D5083" s="232"/>
      <c r="E5083" s="232"/>
      <c r="F5083" s="232"/>
      <c r="H5083" s="232"/>
      <c r="I5083" s="232"/>
      <c r="J5083" s="232"/>
      <c r="K5083" s="232"/>
      <c r="L5083" s="232"/>
      <c r="M5083" s="239"/>
    </row>
    <row r="5084" spans="4:13" x14ac:dyDescent="0.2">
      <c r="D5084" s="232"/>
      <c r="E5084" s="232"/>
      <c r="F5084" s="232"/>
      <c r="H5084" s="232"/>
      <c r="I5084" s="232"/>
      <c r="J5084" s="232"/>
      <c r="K5084" s="232"/>
      <c r="L5084" s="232"/>
      <c r="M5084" s="239"/>
    </row>
    <row r="5085" spans="4:13" x14ac:dyDescent="0.2">
      <c r="D5085" s="232"/>
      <c r="E5085" s="232"/>
      <c r="F5085" s="232"/>
      <c r="H5085" s="232"/>
      <c r="I5085" s="232"/>
      <c r="J5085" s="232"/>
      <c r="K5085" s="232"/>
      <c r="L5085" s="232"/>
      <c r="M5085" s="239"/>
    </row>
    <row r="5086" spans="4:13" x14ac:dyDescent="0.2">
      <c r="D5086" s="232"/>
      <c r="E5086" s="232"/>
      <c r="F5086" s="232"/>
      <c r="H5086" s="232"/>
      <c r="I5086" s="232"/>
      <c r="J5086" s="232"/>
      <c r="K5086" s="232"/>
      <c r="L5086" s="232"/>
      <c r="M5086" s="239"/>
    </row>
    <row r="5087" spans="4:13" x14ac:dyDescent="0.2">
      <c r="D5087" s="232"/>
      <c r="E5087" s="232"/>
      <c r="F5087" s="232"/>
      <c r="H5087" s="232"/>
      <c r="I5087" s="232"/>
      <c r="J5087" s="232"/>
      <c r="K5087" s="232"/>
      <c r="L5087" s="232"/>
      <c r="M5087" s="239"/>
    </row>
    <row r="5088" spans="4:13" x14ac:dyDescent="0.2">
      <c r="D5088" s="232"/>
      <c r="E5088" s="232"/>
      <c r="F5088" s="232"/>
      <c r="H5088" s="232"/>
      <c r="I5088" s="232"/>
      <c r="J5088" s="232"/>
      <c r="K5088" s="232"/>
      <c r="L5088" s="232"/>
      <c r="M5088" s="239"/>
    </row>
    <row r="5089" spans="4:13" x14ac:dyDescent="0.2">
      <c r="D5089" s="232"/>
      <c r="E5089" s="232"/>
      <c r="F5089" s="232"/>
      <c r="H5089" s="232"/>
      <c r="I5089" s="232"/>
      <c r="J5089" s="232"/>
      <c r="K5089" s="232"/>
      <c r="L5089" s="232"/>
      <c r="M5089" s="239"/>
    </row>
    <row r="5090" spans="4:13" x14ac:dyDescent="0.2">
      <c r="D5090" s="232"/>
      <c r="E5090" s="232"/>
      <c r="F5090" s="232"/>
      <c r="H5090" s="232"/>
      <c r="I5090" s="232"/>
      <c r="J5090" s="232"/>
      <c r="K5090" s="232"/>
      <c r="L5090" s="232"/>
      <c r="M5090" s="239"/>
    </row>
    <row r="5091" spans="4:13" x14ac:dyDescent="0.2">
      <c r="D5091" s="232"/>
      <c r="E5091" s="232"/>
      <c r="F5091" s="232"/>
      <c r="H5091" s="232"/>
      <c r="I5091" s="232"/>
      <c r="J5091" s="232"/>
      <c r="K5091" s="232"/>
      <c r="L5091" s="232"/>
      <c r="M5091" s="239"/>
    </row>
    <row r="5092" spans="4:13" x14ac:dyDescent="0.2">
      <c r="D5092" s="232"/>
      <c r="E5092" s="232"/>
      <c r="F5092" s="232"/>
      <c r="H5092" s="232"/>
      <c r="I5092" s="232"/>
      <c r="J5092" s="232"/>
      <c r="K5092" s="232"/>
      <c r="L5092" s="232"/>
      <c r="M5092" s="239"/>
    </row>
    <row r="5093" spans="4:13" x14ac:dyDescent="0.2">
      <c r="D5093" s="232"/>
      <c r="E5093" s="232"/>
      <c r="F5093" s="232"/>
      <c r="H5093" s="232"/>
      <c r="I5093" s="232"/>
      <c r="J5093" s="232"/>
      <c r="K5093" s="232"/>
      <c r="L5093" s="232"/>
      <c r="M5093" s="239"/>
    </row>
    <row r="5094" spans="4:13" x14ac:dyDescent="0.2">
      <c r="D5094" s="232"/>
      <c r="E5094" s="232"/>
      <c r="F5094" s="232"/>
      <c r="H5094" s="232"/>
      <c r="I5094" s="232"/>
      <c r="J5094" s="232"/>
      <c r="K5094" s="232"/>
      <c r="L5094" s="232"/>
      <c r="M5094" s="239"/>
    </row>
    <row r="5095" spans="4:13" x14ac:dyDescent="0.2">
      <c r="D5095" s="232"/>
      <c r="E5095" s="232"/>
      <c r="F5095" s="232"/>
      <c r="H5095" s="232"/>
      <c r="I5095" s="232"/>
      <c r="J5095" s="232"/>
      <c r="K5095" s="232"/>
      <c r="L5095" s="232"/>
      <c r="M5095" s="239"/>
    </row>
    <row r="5096" spans="4:13" x14ac:dyDescent="0.2">
      <c r="D5096" s="232"/>
      <c r="E5096" s="232"/>
      <c r="F5096" s="232"/>
      <c r="H5096" s="232"/>
      <c r="I5096" s="232"/>
      <c r="J5096" s="232"/>
      <c r="K5096" s="232"/>
      <c r="L5096" s="232"/>
      <c r="M5096" s="239"/>
    </row>
    <row r="5097" spans="4:13" x14ac:dyDescent="0.2">
      <c r="D5097" s="232"/>
      <c r="E5097" s="232"/>
      <c r="F5097" s="232"/>
      <c r="H5097" s="232"/>
      <c r="I5097" s="232"/>
      <c r="J5097" s="232"/>
      <c r="K5097" s="232"/>
      <c r="L5097" s="232"/>
      <c r="M5097" s="239"/>
    </row>
    <row r="5098" spans="4:13" x14ac:dyDescent="0.2">
      <c r="D5098" s="232"/>
      <c r="E5098" s="232"/>
      <c r="F5098" s="232"/>
      <c r="H5098" s="232"/>
      <c r="I5098" s="232"/>
      <c r="J5098" s="232"/>
      <c r="K5098" s="232"/>
      <c r="L5098" s="232"/>
      <c r="M5098" s="239"/>
    </row>
    <row r="5099" spans="4:13" x14ac:dyDescent="0.2">
      <c r="D5099" s="232"/>
      <c r="E5099" s="232"/>
      <c r="F5099" s="232"/>
      <c r="H5099" s="232"/>
      <c r="I5099" s="232"/>
      <c r="J5099" s="232"/>
      <c r="K5099" s="232"/>
      <c r="L5099" s="232"/>
      <c r="M5099" s="239"/>
    </row>
    <row r="5100" spans="4:13" x14ac:dyDescent="0.2">
      <c r="D5100" s="232"/>
      <c r="E5100" s="232"/>
      <c r="F5100" s="232"/>
      <c r="H5100" s="232"/>
      <c r="I5100" s="232"/>
      <c r="J5100" s="232"/>
      <c r="K5100" s="232"/>
      <c r="L5100" s="232"/>
      <c r="M5100" s="239"/>
    </row>
    <row r="5101" spans="4:13" x14ac:dyDescent="0.2">
      <c r="D5101" s="232"/>
      <c r="E5101" s="232"/>
      <c r="F5101" s="232"/>
      <c r="H5101" s="232"/>
      <c r="I5101" s="232"/>
      <c r="J5101" s="232"/>
      <c r="K5101" s="232"/>
      <c r="L5101" s="232"/>
      <c r="M5101" s="239"/>
    </row>
    <row r="5102" spans="4:13" x14ac:dyDescent="0.2">
      <c r="D5102" s="232"/>
      <c r="E5102" s="232"/>
      <c r="F5102" s="232"/>
      <c r="H5102" s="232"/>
      <c r="I5102" s="232"/>
      <c r="J5102" s="232"/>
      <c r="K5102" s="232"/>
      <c r="L5102" s="232"/>
      <c r="M5102" s="239"/>
    </row>
    <row r="5103" spans="4:13" x14ac:dyDescent="0.2">
      <c r="D5103" s="232"/>
      <c r="E5103" s="232"/>
      <c r="F5103" s="232"/>
      <c r="H5103" s="232"/>
      <c r="I5103" s="232"/>
      <c r="J5103" s="232"/>
      <c r="K5103" s="232"/>
      <c r="L5103" s="232"/>
      <c r="M5103" s="239"/>
    </row>
    <row r="5104" spans="4:13" x14ac:dyDescent="0.2">
      <c r="D5104" s="232"/>
      <c r="E5104" s="232"/>
      <c r="F5104" s="232"/>
      <c r="H5104" s="232"/>
      <c r="I5104" s="232"/>
      <c r="J5104" s="232"/>
      <c r="K5104" s="232"/>
      <c r="L5104" s="232"/>
      <c r="M5104" s="239"/>
    </row>
    <row r="5105" spans="4:13" x14ac:dyDescent="0.2">
      <c r="D5105" s="232"/>
      <c r="E5105" s="232"/>
      <c r="F5105" s="232"/>
      <c r="H5105" s="232"/>
      <c r="I5105" s="232"/>
      <c r="J5105" s="232"/>
      <c r="K5105" s="232"/>
      <c r="L5105" s="232"/>
      <c r="M5105" s="239"/>
    </row>
    <row r="5106" spans="4:13" x14ac:dyDescent="0.2">
      <c r="D5106" s="232"/>
      <c r="E5106" s="232"/>
      <c r="F5106" s="232"/>
      <c r="H5106" s="232"/>
      <c r="I5106" s="232"/>
      <c r="J5106" s="232"/>
      <c r="K5106" s="232"/>
      <c r="L5106" s="232"/>
      <c r="M5106" s="239"/>
    </row>
    <row r="5107" spans="4:13" x14ac:dyDescent="0.2">
      <c r="D5107" s="232"/>
      <c r="E5107" s="232"/>
      <c r="F5107" s="232"/>
      <c r="H5107" s="232"/>
      <c r="I5107" s="232"/>
      <c r="J5107" s="232"/>
      <c r="K5107" s="232"/>
      <c r="L5107" s="232"/>
      <c r="M5107" s="239"/>
    </row>
    <row r="5108" spans="4:13" x14ac:dyDescent="0.2">
      <c r="D5108" s="232"/>
      <c r="E5108" s="232"/>
      <c r="F5108" s="232"/>
      <c r="H5108" s="232"/>
      <c r="I5108" s="232"/>
      <c r="J5108" s="232"/>
      <c r="K5108" s="232"/>
      <c r="L5108" s="232"/>
      <c r="M5108" s="239"/>
    </row>
    <row r="5109" spans="4:13" x14ac:dyDescent="0.2">
      <c r="D5109" s="232"/>
      <c r="E5109" s="232"/>
      <c r="F5109" s="232"/>
      <c r="H5109" s="232"/>
      <c r="I5109" s="232"/>
      <c r="J5109" s="232"/>
      <c r="K5109" s="232"/>
      <c r="L5109" s="232"/>
      <c r="M5109" s="239"/>
    </row>
    <row r="5110" spans="4:13" x14ac:dyDescent="0.2">
      <c r="D5110" s="232"/>
      <c r="E5110" s="232"/>
      <c r="F5110" s="232"/>
      <c r="H5110" s="232"/>
      <c r="I5110" s="232"/>
      <c r="J5110" s="232"/>
      <c r="K5110" s="232"/>
      <c r="L5110" s="232"/>
      <c r="M5110" s="239"/>
    </row>
    <row r="5111" spans="4:13" x14ac:dyDescent="0.2">
      <c r="D5111" s="232"/>
      <c r="E5111" s="232"/>
      <c r="F5111" s="232"/>
      <c r="H5111" s="232"/>
      <c r="I5111" s="232"/>
      <c r="J5111" s="232"/>
      <c r="K5111" s="232"/>
      <c r="L5111" s="232"/>
      <c r="M5111" s="239"/>
    </row>
    <row r="5112" spans="4:13" x14ac:dyDescent="0.2">
      <c r="D5112" s="232"/>
      <c r="E5112" s="232"/>
      <c r="F5112" s="232"/>
      <c r="H5112" s="232"/>
      <c r="I5112" s="232"/>
      <c r="J5112" s="232"/>
      <c r="K5112" s="232"/>
      <c r="L5112" s="232"/>
      <c r="M5112" s="239"/>
    </row>
    <row r="5113" spans="4:13" x14ac:dyDescent="0.2">
      <c r="D5113" s="232"/>
      <c r="E5113" s="232"/>
      <c r="F5113" s="232"/>
      <c r="H5113" s="232"/>
      <c r="I5113" s="232"/>
      <c r="J5113" s="232"/>
      <c r="K5113" s="232"/>
      <c r="L5113" s="232"/>
      <c r="M5113" s="239"/>
    </row>
    <row r="5114" spans="4:13" x14ac:dyDescent="0.2">
      <c r="D5114" s="232"/>
      <c r="E5114" s="232"/>
      <c r="F5114" s="232"/>
      <c r="H5114" s="232"/>
      <c r="I5114" s="232"/>
      <c r="J5114" s="232"/>
      <c r="K5114" s="232"/>
      <c r="L5114" s="232"/>
      <c r="M5114" s="239"/>
    </row>
    <row r="5115" spans="4:13" x14ac:dyDescent="0.2">
      <c r="D5115" s="232"/>
      <c r="E5115" s="232"/>
      <c r="F5115" s="232"/>
      <c r="H5115" s="232"/>
      <c r="I5115" s="232"/>
      <c r="J5115" s="232"/>
      <c r="K5115" s="232"/>
      <c r="L5115" s="232"/>
      <c r="M5115" s="239"/>
    </row>
    <row r="5116" spans="4:13" x14ac:dyDescent="0.2">
      <c r="D5116" s="232"/>
      <c r="E5116" s="232"/>
      <c r="F5116" s="232"/>
      <c r="H5116" s="232"/>
      <c r="I5116" s="232"/>
      <c r="J5116" s="232"/>
      <c r="K5116" s="232"/>
      <c r="L5116" s="232"/>
      <c r="M5116" s="239"/>
    </row>
    <row r="5117" spans="4:13" x14ac:dyDescent="0.2">
      <c r="D5117" s="232"/>
      <c r="E5117" s="232"/>
      <c r="F5117" s="232"/>
      <c r="H5117" s="232"/>
      <c r="I5117" s="232"/>
      <c r="J5117" s="232"/>
      <c r="K5117" s="232"/>
      <c r="L5117" s="232"/>
      <c r="M5117" s="239"/>
    </row>
    <row r="5118" spans="4:13" x14ac:dyDescent="0.2">
      <c r="D5118" s="232"/>
      <c r="E5118" s="232"/>
      <c r="F5118" s="232"/>
      <c r="H5118" s="232"/>
      <c r="I5118" s="232"/>
      <c r="J5118" s="232"/>
      <c r="K5118" s="232"/>
      <c r="L5118" s="232"/>
      <c r="M5118" s="239"/>
    </row>
    <row r="5119" spans="4:13" x14ac:dyDescent="0.2">
      <c r="D5119" s="232"/>
      <c r="E5119" s="232"/>
      <c r="F5119" s="232"/>
      <c r="H5119" s="232"/>
      <c r="I5119" s="232"/>
      <c r="J5119" s="232"/>
      <c r="K5119" s="232"/>
      <c r="L5119" s="232"/>
      <c r="M5119" s="239"/>
    </row>
    <row r="5120" spans="4:13" x14ac:dyDescent="0.2">
      <c r="D5120" s="232"/>
      <c r="E5120" s="232"/>
      <c r="F5120" s="232"/>
      <c r="H5120" s="232"/>
      <c r="I5120" s="232"/>
      <c r="J5120" s="232"/>
      <c r="K5120" s="232"/>
      <c r="L5120" s="232"/>
      <c r="M5120" s="239"/>
    </row>
    <row r="5121" spans="4:13" x14ac:dyDescent="0.2">
      <c r="D5121" s="232"/>
      <c r="E5121" s="232"/>
      <c r="F5121" s="232"/>
      <c r="H5121" s="232"/>
      <c r="I5121" s="232"/>
      <c r="J5121" s="232"/>
      <c r="K5121" s="232"/>
      <c r="L5121" s="232"/>
      <c r="M5121" s="239"/>
    </row>
    <row r="5122" spans="4:13" x14ac:dyDescent="0.2">
      <c r="D5122" s="232"/>
      <c r="E5122" s="232"/>
      <c r="F5122" s="232"/>
      <c r="H5122" s="232"/>
      <c r="I5122" s="232"/>
      <c r="J5122" s="232"/>
      <c r="K5122" s="232"/>
      <c r="L5122" s="232"/>
      <c r="M5122" s="239"/>
    </row>
    <row r="5123" spans="4:13" x14ac:dyDescent="0.2">
      <c r="D5123" s="232"/>
      <c r="E5123" s="232"/>
      <c r="F5123" s="232"/>
      <c r="H5123" s="232"/>
      <c r="I5123" s="232"/>
      <c r="J5123" s="232"/>
      <c r="K5123" s="232"/>
      <c r="L5123" s="232"/>
      <c r="M5123" s="239"/>
    </row>
    <row r="5124" spans="4:13" x14ac:dyDescent="0.2">
      <c r="D5124" s="232"/>
      <c r="E5124" s="232"/>
      <c r="F5124" s="232"/>
      <c r="H5124" s="232"/>
      <c r="I5124" s="232"/>
      <c r="J5124" s="232"/>
      <c r="K5124" s="232"/>
      <c r="L5124" s="232"/>
      <c r="M5124" s="239"/>
    </row>
    <row r="5125" spans="4:13" x14ac:dyDescent="0.2">
      <c r="D5125" s="232"/>
      <c r="E5125" s="232"/>
      <c r="F5125" s="232"/>
      <c r="H5125" s="232"/>
      <c r="I5125" s="232"/>
      <c r="J5125" s="232"/>
      <c r="K5125" s="232"/>
      <c r="L5125" s="232"/>
      <c r="M5125" s="239"/>
    </row>
    <row r="5126" spans="4:13" x14ac:dyDescent="0.2">
      <c r="D5126" s="232"/>
      <c r="E5126" s="232"/>
      <c r="F5126" s="232"/>
      <c r="H5126" s="232"/>
      <c r="I5126" s="232"/>
      <c r="J5126" s="232"/>
      <c r="K5126" s="232"/>
      <c r="L5126" s="232"/>
      <c r="M5126" s="239"/>
    </row>
    <row r="5127" spans="4:13" x14ac:dyDescent="0.2">
      <c r="D5127" s="232"/>
      <c r="E5127" s="232"/>
      <c r="F5127" s="232"/>
      <c r="H5127" s="232"/>
      <c r="I5127" s="232"/>
      <c r="J5127" s="232"/>
      <c r="K5127" s="232"/>
      <c r="L5127" s="232"/>
      <c r="M5127" s="239"/>
    </row>
    <row r="5128" spans="4:13" x14ac:dyDescent="0.2">
      <c r="D5128" s="232"/>
      <c r="E5128" s="232"/>
      <c r="F5128" s="232"/>
      <c r="H5128" s="232"/>
      <c r="I5128" s="232"/>
      <c r="J5128" s="232"/>
      <c r="K5128" s="232"/>
      <c r="L5128" s="232"/>
      <c r="M5128" s="239"/>
    </row>
    <row r="5129" spans="4:13" x14ac:dyDescent="0.2">
      <c r="D5129" s="232"/>
      <c r="E5129" s="232"/>
      <c r="F5129" s="232"/>
      <c r="H5129" s="232"/>
      <c r="I5129" s="232"/>
      <c r="J5129" s="232"/>
      <c r="K5129" s="232"/>
      <c r="L5129" s="232"/>
      <c r="M5129" s="239"/>
    </row>
    <row r="5130" spans="4:13" x14ac:dyDescent="0.2">
      <c r="D5130" s="232"/>
      <c r="E5130" s="232"/>
      <c r="F5130" s="232"/>
      <c r="H5130" s="232"/>
      <c r="I5130" s="232"/>
      <c r="J5130" s="232"/>
      <c r="K5130" s="232"/>
      <c r="L5130" s="232"/>
      <c r="M5130" s="239"/>
    </row>
    <row r="5131" spans="4:13" x14ac:dyDescent="0.2">
      <c r="D5131" s="232"/>
      <c r="E5131" s="232"/>
      <c r="F5131" s="232"/>
      <c r="H5131" s="232"/>
      <c r="I5131" s="232"/>
      <c r="J5131" s="232"/>
      <c r="K5131" s="232"/>
      <c r="L5131" s="232"/>
      <c r="M5131" s="239"/>
    </row>
    <row r="5132" spans="4:13" x14ac:dyDescent="0.2">
      <c r="D5132" s="232"/>
      <c r="E5132" s="232"/>
      <c r="F5132" s="232"/>
      <c r="H5132" s="232"/>
      <c r="I5132" s="232"/>
      <c r="J5132" s="232"/>
      <c r="K5132" s="232"/>
      <c r="L5132" s="232"/>
      <c r="M5132" s="239"/>
    </row>
    <row r="5133" spans="4:13" x14ac:dyDescent="0.2">
      <c r="D5133" s="232"/>
      <c r="E5133" s="232"/>
      <c r="F5133" s="232"/>
      <c r="H5133" s="232"/>
      <c r="I5133" s="232"/>
      <c r="J5133" s="232"/>
      <c r="K5133" s="232"/>
      <c r="L5133" s="232"/>
      <c r="M5133" s="239"/>
    </row>
    <row r="5134" spans="4:13" x14ac:dyDescent="0.2">
      <c r="D5134" s="232"/>
      <c r="E5134" s="232"/>
      <c r="F5134" s="232"/>
      <c r="H5134" s="232"/>
      <c r="I5134" s="232"/>
      <c r="J5134" s="232"/>
      <c r="K5134" s="232"/>
      <c r="L5134" s="232"/>
      <c r="M5134" s="239"/>
    </row>
    <row r="5135" spans="4:13" x14ac:dyDescent="0.2">
      <c r="D5135" s="232"/>
      <c r="E5135" s="232"/>
      <c r="F5135" s="232"/>
      <c r="H5135" s="232"/>
      <c r="I5135" s="232"/>
      <c r="J5135" s="232"/>
      <c r="K5135" s="232"/>
      <c r="L5135" s="232"/>
      <c r="M5135" s="239"/>
    </row>
    <row r="5136" spans="4:13" x14ac:dyDescent="0.2">
      <c r="D5136" s="232"/>
      <c r="E5136" s="232"/>
      <c r="F5136" s="232"/>
      <c r="H5136" s="232"/>
      <c r="I5136" s="232"/>
      <c r="J5136" s="232"/>
      <c r="K5136" s="232"/>
      <c r="L5136" s="232"/>
      <c r="M5136" s="239"/>
    </row>
    <row r="5137" spans="4:13" x14ac:dyDescent="0.2">
      <c r="D5137" s="232"/>
      <c r="E5137" s="232"/>
      <c r="F5137" s="232"/>
      <c r="H5137" s="232"/>
      <c r="I5137" s="232"/>
      <c r="J5137" s="232"/>
      <c r="K5137" s="232"/>
      <c r="L5137" s="232"/>
      <c r="M5137" s="239"/>
    </row>
    <row r="5138" spans="4:13" x14ac:dyDescent="0.2">
      <c r="D5138" s="232"/>
      <c r="E5138" s="232"/>
      <c r="F5138" s="232"/>
      <c r="H5138" s="232"/>
      <c r="I5138" s="232"/>
      <c r="J5138" s="232"/>
      <c r="K5138" s="232"/>
      <c r="L5138" s="232"/>
      <c r="M5138" s="239"/>
    </row>
    <row r="5139" spans="4:13" x14ac:dyDescent="0.2">
      <c r="D5139" s="232"/>
      <c r="E5139" s="232"/>
      <c r="F5139" s="232"/>
      <c r="H5139" s="232"/>
      <c r="I5139" s="232"/>
      <c r="J5139" s="232"/>
      <c r="K5139" s="232"/>
      <c r="L5139" s="232"/>
      <c r="M5139" s="239"/>
    </row>
    <row r="5140" spans="4:13" x14ac:dyDescent="0.2">
      <c r="D5140" s="232"/>
      <c r="E5140" s="232"/>
      <c r="F5140" s="232"/>
      <c r="H5140" s="232"/>
      <c r="I5140" s="232"/>
      <c r="J5140" s="232"/>
      <c r="K5140" s="232"/>
      <c r="L5140" s="232"/>
      <c r="M5140" s="239"/>
    </row>
    <row r="5141" spans="4:13" x14ac:dyDescent="0.2">
      <c r="D5141" s="232"/>
      <c r="E5141" s="232"/>
      <c r="F5141" s="232"/>
      <c r="H5141" s="232"/>
      <c r="I5141" s="232"/>
      <c r="J5141" s="232"/>
      <c r="K5141" s="232"/>
      <c r="L5141" s="232"/>
      <c r="M5141" s="239"/>
    </row>
    <row r="5142" spans="4:13" x14ac:dyDescent="0.2">
      <c r="D5142" s="232"/>
      <c r="E5142" s="232"/>
      <c r="F5142" s="232"/>
      <c r="H5142" s="232"/>
      <c r="I5142" s="232"/>
      <c r="J5142" s="232"/>
      <c r="K5142" s="232"/>
      <c r="L5142" s="232"/>
      <c r="M5142" s="239"/>
    </row>
    <row r="5143" spans="4:13" x14ac:dyDescent="0.2">
      <c r="D5143" s="232"/>
      <c r="E5143" s="232"/>
      <c r="F5143" s="232"/>
      <c r="H5143" s="232"/>
      <c r="I5143" s="232"/>
      <c r="J5143" s="232"/>
      <c r="K5143" s="232"/>
      <c r="L5143" s="232"/>
      <c r="M5143" s="239"/>
    </row>
    <row r="5144" spans="4:13" x14ac:dyDescent="0.2">
      <c r="D5144" s="232"/>
      <c r="E5144" s="232"/>
      <c r="F5144" s="232"/>
      <c r="H5144" s="232"/>
      <c r="I5144" s="232"/>
      <c r="J5144" s="232"/>
      <c r="K5144" s="232"/>
      <c r="L5144" s="232"/>
      <c r="M5144" s="239"/>
    </row>
    <row r="5145" spans="4:13" x14ac:dyDescent="0.2">
      <c r="D5145" s="232"/>
      <c r="E5145" s="232"/>
      <c r="F5145" s="232"/>
      <c r="H5145" s="232"/>
      <c r="I5145" s="232"/>
      <c r="J5145" s="232"/>
      <c r="K5145" s="232"/>
      <c r="L5145" s="232"/>
      <c r="M5145" s="239"/>
    </row>
    <row r="5146" spans="4:13" x14ac:dyDescent="0.2">
      <c r="D5146" s="232"/>
      <c r="E5146" s="232"/>
      <c r="F5146" s="232"/>
      <c r="H5146" s="232"/>
      <c r="I5146" s="232"/>
      <c r="J5146" s="232"/>
      <c r="K5146" s="232"/>
      <c r="L5146" s="232"/>
      <c r="M5146" s="239"/>
    </row>
    <row r="5147" spans="4:13" x14ac:dyDescent="0.2">
      <c r="D5147" s="232"/>
      <c r="E5147" s="232"/>
      <c r="F5147" s="232"/>
      <c r="H5147" s="232"/>
      <c r="I5147" s="232"/>
      <c r="J5147" s="232"/>
      <c r="K5147" s="232"/>
      <c r="L5147" s="232"/>
      <c r="M5147" s="239"/>
    </row>
    <row r="5148" spans="4:13" x14ac:dyDescent="0.2">
      <c r="D5148" s="232"/>
      <c r="E5148" s="232"/>
      <c r="F5148" s="232"/>
      <c r="H5148" s="232"/>
      <c r="I5148" s="232"/>
      <c r="J5148" s="232"/>
      <c r="K5148" s="232"/>
      <c r="L5148" s="232"/>
      <c r="M5148" s="239"/>
    </row>
    <row r="5149" spans="4:13" x14ac:dyDescent="0.2">
      <c r="D5149" s="232"/>
      <c r="E5149" s="232"/>
      <c r="F5149" s="232"/>
      <c r="H5149" s="232"/>
      <c r="I5149" s="232"/>
      <c r="J5149" s="232"/>
      <c r="K5149" s="232"/>
      <c r="L5149" s="232"/>
      <c r="M5149" s="239"/>
    </row>
    <row r="5150" spans="4:13" x14ac:dyDescent="0.2">
      <c r="D5150" s="232"/>
      <c r="E5150" s="232"/>
      <c r="F5150" s="232"/>
      <c r="H5150" s="232"/>
      <c r="I5150" s="232"/>
      <c r="J5150" s="232"/>
      <c r="K5150" s="232"/>
      <c r="L5150" s="232"/>
      <c r="M5150" s="239"/>
    </row>
    <row r="5151" spans="4:13" x14ac:dyDescent="0.2">
      <c r="D5151" s="232"/>
      <c r="E5151" s="232"/>
      <c r="F5151" s="232"/>
      <c r="H5151" s="232"/>
      <c r="I5151" s="232"/>
      <c r="J5151" s="232"/>
      <c r="K5151" s="232"/>
      <c r="L5151" s="232"/>
      <c r="M5151" s="239"/>
    </row>
    <row r="5152" spans="4:13" x14ac:dyDescent="0.2">
      <c r="D5152" s="232"/>
      <c r="E5152" s="232"/>
      <c r="F5152" s="232"/>
      <c r="H5152" s="232"/>
      <c r="I5152" s="232"/>
      <c r="J5152" s="232"/>
      <c r="K5152" s="232"/>
      <c r="L5152" s="232"/>
      <c r="M5152" s="239"/>
    </row>
    <row r="5153" spans="4:13" x14ac:dyDescent="0.2">
      <c r="D5153" s="232"/>
      <c r="E5153" s="232"/>
      <c r="F5153" s="232"/>
      <c r="H5153" s="232"/>
      <c r="I5153" s="232"/>
      <c r="J5153" s="232"/>
      <c r="K5153" s="232"/>
      <c r="L5153" s="232"/>
      <c r="M5153" s="239"/>
    </row>
    <row r="5154" spans="4:13" x14ac:dyDescent="0.2">
      <c r="D5154" s="232"/>
      <c r="E5154" s="232"/>
      <c r="F5154" s="232"/>
      <c r="H5154" s="232"/>
      <c r="I5154" s="232"/>
      <c r="J5154" s="232"/>
      <c r="K5154" s="232"/>
      <c r="L5154" s="232"/>
      <c r="M5154" s="239"/>
    </row>
    <row r="5155" spans="4:13" x14ac:dyDescent="0.2">
      <c r="D5155" s="232"/>
      <c r="E5155" s="232"/>
      <c r="F5155" s="232"/>
      <c r="H5155" s="232"/>
      <c r="I5155" s="232"/>
      <c r="J5155" s="232"/>
      <c r="K5155" s="232"/>
      <c r="L5155" s="232"/>
      <c r="M5155" s="239"/>
    </row>
    <row r="5156" spans="4:13" x14ac:dyDescent="0.2">
      <c r="D5156" s="232"/>
      <c r="E5156" s="232"/>
      <c r="F5156" s="232"/>
      <c r="H5156" s="232"/>
      <c r="I5156" s="232"/>
      <c r="J5156" s="232"/>
      <c r="K5156" s="232"/>
      <c r="L5156" s="232"/>
      <c r="M5156" s="239"/>
    </row>
    <row r="5157" spans="4:13" x14ac:dyDescent="0.2">
      <c r="D5157" s="232"/>
      <c r="E5157" s="232"/>
      <c r="F5157" s="232"/>
      <c r="H5157" s="232"/>
      <c r="I5157" s="232"/>
      <c r="J5157" s="232"/>
      <c r="K5157" s="232"/>
      <c r="L5157" s="232"/>
      <c r="M5157" s="239"/>
    </row>
    <row r="5158" spans="4:13" x14ac:dyDescent="0.2">
      <c r="D5158" s="232"/>
      <c r="E5158" s="232"/>
      <c r="F5158" s="232"/>
      <c r="H5158" s="232"/>
      <c r="I5158" s="232"/>
      <c r="J5158" s="232"/>
      <c r="K5158" s="232"/>
      <c r="L5158" s="232"/>
      <c r="M5158" s="239"/>
    </row>
    <row r="5159" spans="4:13" x14ac:dyDescent="0.2">
      <c r="D5159" s="232"/>
      <c r="E5159" s="232"/>
      <c r="F5159" s="232"/>
      <c r="H5159" s="232"/>
      <c r="I5159" s="232"/>
      <c r="J5159" s="232"/>
      <c r="K5159" s="232"/>
      <c r="L5159" s="232"/>
      <c r="M5159" s="239"/>
    </row>
    <row r="5160" spans="4:13" x14ac:dyDescent="0.2">
      <c r="D5160" s="232"/>
      <c r="E5160" s="232"/>
      <c r="F5160" s="232"/>
      <c r="H5160" s="232"/>
      <c r="I5160" s="232"/>
      <c r="J5160" s="232"/>
      <c r="K5160" s="232"/>
      <c r="L5160" s="232"/>
      <c r="M5160" s="239"/>
    </row>
    <row r="5161" spans="4:13" x14ac:dyDescent="0.2">
      <c r="D5161" s="232"/>
      <c r="E5161" s="232"/>
      <c r="F5161" s="232"/>
      <c r="H5161" s="232"/>
      <c r="I5161" s="232"/>
      <c r="J5161" s="232"/>
      <c r="K5161" s="232"/>
      <c r="L5161" s="232"/>
      <c r="M5161" s="239"/>
    </row>
    <row r="5162" spans="4:13" x14ac:dyDescent="0.2">
      <c r="D5162" s="232"/>
      <c r="E5162" s="232"/>
      <c r="F5162" s="232"/>
      <c r="H5162" s="232"/>
      <c r="I5162" s="232"/>
      <c r="J5162" s="232"/>
      <c r="K5162" s="232"/>
      <c r="L5162" s="232"/>
      <c r="M5162" s="239"/>
    </row>
    <row r="5163" spans="4:13" x14ac:dyDescent="0.2">
      <c r="D5163" s="232"/>
      <c r="E5163" s="232"/>
      <c r="F5163" s="232"/>
      <c r="H5163" s="232"/>
      <c r="I5163" s="232"/>
      <c r="J5163" s="232"/>
      <c r="K5163" s="232"/>
      <c r="L5163" s="232"/>
      <c r="M5163" s="239"/>
    </row>
    <row r="5164" spans="4:13" x14ac:dyDescent="0.2">
      <c r="D5164" s="232"/>
      <c r="E5164" s="232"/>
      <c r="F5164" s="232"/>
      <c r="H5164" s="232"/>
      <c r="I5164" s="232"/>
      <c r="J5164" s="232"/>
      <c r="K5164" s="232"/>
      <c r="L5164" s="232"/>
      <c r="M5164" s="239"/>
    </row>
    <row r="5165" spans="4:13" x14ac:dyDescent="0.2">
      <c r="D5165" s="232"/>
      <c r="E5165" s="232"/>
      <c r="F5165" s="232"/>
      <c r="H5165" s="232"/>
      <c r="I5165" s="232"/>
      <c r="J5165" s="232"/>
      <c r="K5165" s="232"/>
      <c r="L5165" s="232"/>
      <c r="M5165" s="239"/>
    </row>
    <row r="5166" spans="4:13" x14ac:dyDescent="0.2">
      <c r="D5166" s="232"/>
      <c r="E5166" s="232"/>
      <c r="F5166" s="232"/>
      <c r="H5166" s="232"/>
      <c r="I5166" s="232"/>
      <c r="J5166" s="232"/>
      <c r="K5166" s="232"/>
      <c r="L5166" s="232"/>
      <c r="M5166" s="239"/>
    </row>
    <row r="5167" spans="4:13" x14ac:dyDescent="0.2">
      <c r="D5167" s="232"/>
      <c r="E5167" s="232"/>
      <c r="F5167" s="232"/>
      <c r="H5167" s="232"/>
      <c r="I5167" s="232"/>
      <c r="J5167" s="232"/>
      <c r="K5167" s="232"/>
      <c r="L5167" s="232"/>
      <c r="M5167" s="239"/>
    </row>
    <row r="5168" spans="4:13" x14ac:dyDescent="0.2">
      <c r="D5168" s="232"/>
      <c r="E5168" s="232"/>
      <c r="F5168" s="232"/>
      <c r="H5168" s="232"/>
      <c r="I5168" s="232"/>
      <c r="J5168" s="232"/>
      <c r="K5168" s="232"/>
      <c r="L5168" s="232"/>
      <c r="M5168" s="239"/>
    </row>
    <row r="5169" spans="4:13" x14ac:dyDescent="0.2">
      <c r="D5169" s="232"/>
      <c r="E5169" s="232"/>
      <c r="F5169" s="232"/>
      <c r="H5169" s="232"/>
      <c r="I5169" s="232"/>
      <c r="J5169" s="232"/>
      <c r="K5169" s="232"/>
      <c r="L5169" s="232"/>
      <c r="M5169" s="239"/>
    </row>
    <row r="5170" spans="4:13" x14ac:dyDescent="0.2">
      <c r="D5170" s="232"/>
      <c r="E5170" s="232"/>
      <c r="F5170" s="232"/>
      <c r="H5170" s="232"/>
      <c r="I5170" s="232"/>
      <c r="J5170" s="232"/>
      <c r="K5170" s="232"/>
      <c r="L5170" s="232"/>
      <c r="M5170" s="239"/>
    </row>
    <row r="5171" spans="4:13" x14ac:dyDescent="0.2">
      <c r="D5171" s="232"/>
      <c r="E5171" s="232"/>
      <c r="F5171" s="232"/>
      <c r="H5171" s="232"/>
      <c r="I5171" s="232"/>
      <c r="J5171" s="232"/>
      <c r="K5171" s="232"/>
      <c r="L5171" s="232"/>
      <c r="M5171" s="239"/>
    </row>
    <row r="5172" spans="4:13" x14ac:dyDescent="0.2">
      <c r="D5172" s="232"/>
      <c r="E5172" s="232"/>
      <c r="F5172" s="232"/>
      <c r="H5172" s="232"/>
      <c r="I5172" s="232"/>
      <c r="J5172" s="232"/>
      <c r="K5172" s="232"/>
      <c r="L5172" s="232"/>
      <c r="M5172" s="239"/>
    </row>
    <row r="5173" spans="4:13" x14ac:dyDescent="0.2">
      <c r="D5173" s="232"/>
      <c r="E5173" s="232"/>
      <c r="F5173" s="232"/>
      <c r="H5173" s="232"/>
      <c r="I5173" s="232"/>
      <c r="J5173" s="232"/>
      <c r="K5173" s="232"/>
      <c r="L5173" s="232"/>
      <c r="M5173" s="239"/>
    </row>
    <row r="5174" spans="4:13" x14ac:dyDescent="0.2">
      <c r="D5174" s="232"/>
      <c r="E5174" s="232"/>
      <c r="F5174" s="232"/>
      <c r="H5174" s="232"/>
      <c r="I5174" s="232"/>
      <c r="J5174" s="232"/>
      <c r="K5174" s="232"/>
      <c r="L5174" s="232"/>
      <c r="M5174" s="239"/>
    </row>
    <row r="5175" spans="4:13" x14ac:dyDescent="0.2">
      <c r="D5175" s="232"/>
      <c r="E5175" s="232"/>
      <c r="F5175" s="232"/>
      <c r="H5175" s="232"/>
      <c r="I5175" s="232"/>
      <c r="J5175" s="232"/>
      <c r="K5175" s="232"/>
      <c r="L5175" s="232"/>
      <c r="M5175" s="239"/>
    </row>
    <row r="5176" spans="4:13" x14ac:dyDescent="0.2">
      <c r="D5176" s="232"/>
      <c r="E5176" s="232"/>
      <c r="F5176" s="232"/>
      <c r="H5176" s="232"/>
      <c r="I5176" s="232"/>
      <c r="J5176" s="232"/>
      <c r="K5176" s="232"/>
      <c r="L5176" s="232"/>
      <c r="M5176" s="239"/>
    </row>
    <row r="5177" spans="4:13" x14ac:dyDescent="0.2">
      <c r="D5177" s="232"/>
      <c r="E5177" s="232"/>
      <c r="F5177" s="232"/>
      <c r="H5177" s="232"/>
      <c r="I5177" s="232"/>
      <c r="J5177" s="232"/>
      <c r="K5177" s="232"/>
      <c r="L5177" s="232"/>
      <c r="M5177" s="239"/>
    </row>
    <row r="5178" spans="4:13" x14ac:dyDescent="0.2">
      <c r="D5178" s="232"/>
      <c r="E5178" s="232"/>
      <c r="F5178" s="232"/>
      <c r="H5178" s="232"/>
      <c r="I5178" s="232"/>
      <c r="J5178" s="232"/>
      <c r="K5178" s="232"/>
      <c r="L5178" s="232"/>
      <c r="M5178" s="239"/>
    </row>
    <row r="5179" spans="4:13" x14ac:dyDescent="0.2">
      <c r="D5179" s="232"/>
      <c r="E5179" s="232"/>
      <c r="F5179" s="232"/>
      <c r="H5179" s="232"/>
      <c r="I5179" s="232"/>
      <c r="J5179" s="232"/>
      <c r="K5179" s="232"/>
      <c r="L5179" s="232"/>
      <c r="M5179" s="239"/>
    </row>
    <row r="5180" spans="4:13" x14ac:dyDescent="0.2">
      <c r="D5180" s="232"/>
      <c r="E5180" s="232"/>
      <c r="F5180" s="232"/>
      <c r="H5180" s="232"/>
      <c r="I5180" s="232"/>
      <c r="J5180" s="232"/>
      <c r="K5180" s="232"/>
      <c r="L5180" s="232"/>
      <c r="M5180" s="239"/>
    </row>
    <row r="5181" spans="4:13" x14ac:dyDescent="0.2">
      <c r="D5181" s="232"/>
      <c r="E5181" s="232"/>
      <c r="F5181" s="232"/>
      <c r="H5181" s="232"/>
      <c r="I5181" s="232"/>
      <c r="J5181" s="232"/>
      <c r="K5181" s="232"/>
      <c r="L5181" s="232"/>
      <c r="M5181" s="239"/>
    </row>
    <row r="5182" spans="4:13" x14ac:dyDescent="0.2">
      <c r="D5182" s="232"/>
      <c r="E5182" s="232"/>
      <c r="F5182" s="232"/>
      <c r="H5182" s="232"/>
      <c r="I5182" s="232"/>
      <c r="J5182" s="232"/>
      <c r="K5182" s="232"/>
      <c r="L5182" s="232"/>
      <c r="M5182" s="239"/>
    </row>
    <row r="5183" spans="4:13" x14ac:dyDescent="0.2">
      <c r="D5183" s="232"/>
      <c r="E5183" s="232"/>
      <c r="F5183" s="232"/>
      <c r="H5183" s="232"/>
      <c r="I5183" s="232"/>
      <c r="J5183" s="232"/>
      <c r="K5183" s="232"/>
      <c r="L5183" s="232"/>
      <c r="M5183" s="239"/>
    </row>
    <row r="5184" spans="4:13" x14ac:dyDescent="0.2">
      <c r="D5184" s="232"/>
      <c r="E5184" s="232"/>
      <c r="F5184" s="232"/>
      <c r="H5184" s="232"/>
      <c r="I5184" s="232"/>
      <c r="J5184" s="232"/>
      <c r="K5184" s="232"/>
      <c r="L5184" s="232"/>
      <c r="M5184" s="239"/>
    </row>
    <row r="5185" spans="4:13" x14ac:dyDescent="0.2">
      <c r="D5185" s="232"/>
      <c r="E5185" s="232"/>
      <c r="F5185" s="232"/>
      <c r="H5185" s="232"/>
      <c r="I5185" s="232"/>
      <c r="J5185" s="232"/>
      <c r="K5185" s="232"/>
      <c r="L5185" s="232"/>
      <c r="M5185" s="239"/>
    </row>
    <row r="5186" spans="4:13" x14ac:dyDescent="0.2">
      <c r="D5186" s="232"/>
      <c r="E5186" s="232"/>
      <c r="F5186" s="232"/>
      <c r="H5186" s="232"/>
      <c r="I5186" s="232"/>
      <c r="J5186" s="232"/>
      <c r="K5186" s="232"/>
      <c r="L5186" s="232"/>
      <c r="M5186" s="239"/>
    </row>
    <row r="5187" spans="4:13" x14ac:dyDescent="0.2">
      <c r="D5187" s="232"/>
      <c r="E5187" s="232"/>
      <c r="F5187" s="232"/>
      <c r="H5187" s="232"/>
      <c r="I5187" s="232"/>
      <c r="J5187" s="232"/>
      <c r="K5187" s="232"/>
      <c r="L5187" s="232"/>
      <c r="M5187" s="239"/>
    </row>
    <row r="5188" spans="4:13" x14ac:dyDescent="0.2">
      <c r="D5188" s="232"/>
      <c r="E5188" s="232"/>
      <c r="F5188" s="232"/>
      <c r="H5188" s="232"/>
      <c r="I5188" s="232"/>
      <c r="J5188" s="232"/>
      <c r="K5188" s="232"/>
      <c r="L5188" s="232"/>
      <c r="M5188" s="239"/>
    </row>
    <row r="5189" spans="4:13" x14ac:dyDescent="0.2">
      <c r="D5189" s="232"/>
      <c r="E5189" s="232"/>
      <c r="F5189" s="232"/>
      <c r="H5189" s="232"/>
      <c r="I5189" s="232"/>
      <c r="J5189" s="232"/>
      <c r="K5189" s="232"/>
      <c r="L5189" s="232"/>
      <c r="M5189" s="239"/>
    </row>
    <row r="5190" spans="4:13" x14ac:dyDescent="0.2">
      <c r="D5190" s="232"/>
      <c r="E5190" s="232"/>
      <c r="F5190" s="232"/>
      <c r="H5190" s="232"/>
      <c r="I5190" s="232"/>
      <c r="J5190" s="232"/>
      <c r="K5190" s="232"/>
      <c r="L5190" s="232"/>
      <c r="M5190" s="239"/>
    </row>
    <row r="5191" spans="4:13" x14ac:dyDescent="0.2">
      <c r="D5191" s="232"/>
      <c r="E5191" s="232"/>
      <c r="F5191" s="232"/>
      <c r="H5191" s="232"/>
      <c r="I5191" s="232"/>
      <c r="J5191" s="232"/>
      <c r="K5191" s="232"/>
      <c r="L5191" s="232"/>
      <c r="M5191" s="239"/>
    </row>
    <row r="5192" spans="4:13" x14ac:dyDescent="0.2">
      <c r="D5192" s="232"/>
      <c r="E5192" s="232"/>
      <c r="F5192" s="232"/>
      <c r="H5192" s="232"/>
      <c r="I5192" s="232"/>
      <c r="J5192" s="232"/>
      <c r="K5192" s="232"/>
      <c r="L5192" s="232"/>
      <c r="M5192" s="239"/>
    </row>
    <row r="5193" spans="4:13" x14ac:dyDescent="0.2">
      <c r="D5193" s="232"/>
      <c r="E5193" s="232"/>
      <c r="F5193" s="232"/>
      <c r="H5193" s="232"/>
      <c r="I5193" s="232"/>
      <c r="J5193" s="232"/>
      <c r="K5193" s="232"/>
      <c r="L5193" s="232"/>
      <c r="M5193" s="239"/>
    </row>
    <row r="5194" spans="4:13" x14ac:dyDescent="0.2">
      <c r="D5194" s="232"/>
      <c r="E5194" s="232"/>
      <c r="F5194" s="232"/>
      <c r="H5194" s="232"/>
      <c r="I5194" s="232"/>
      <c r="J5194" s="232"/>
      <c r="K5194" s="232"/>
      <c r="L5194" s="232"/>
      <c r="M5194" s="239"/>
    </row>
    <row r="5195" spans="4:13" x14ac:dyDescent="0.2">
      <c r="D5195" s="232"/>
      <c r="E5195" s="232"/>
      <c r="F5195" s="232"/>
      <c r="H5195" s="232"/>
      <c r="I5195" s="232"/>
      <c r="J5195" s="232"/>
      <c r="K5195" s="232"/>
      <c r="L5195" s="232"/>
      <c r="M5195" s="239"/>
    </row>
    <row r="5196" spans="4:13" x14ac:dyDescent="0.2">
      <c r="D5196" s="232"/>
      <c r="E5196" s="232"/>
      <c r="F5196" s="232"/>
      <c r="H5196" s="232"/>
      <c r="I5196" s="232"/>
      <c r="J5196" s="232"/>
      <c r="K5196" s="232"/>
      <c r="L5196" s="232"/>
      <c r="M5196" s="239"/>
    </row>
    <row r="5197" spans="4:13" x14ac:dyDescent="0.2">
      <c r="D5197" s="232"/>
      <c r="E5197" s="232"/>
      <c r="F5197" s="232"/>
      <c r="H5197" s="232"/>
      <c r="I5197" s="232"/>
      <c r="J5197" s="232"/>
      <c r="K5197" s="232"/>
      <c r="L5197" s="232"/>
      <c r="M5197" s="239"/>
    </row>
    <row r="5198" spans="4:13" x14ac:dyDescent="0.2">
      <c r="D5198" s="232"/>
      <c r="E5198" s="232"/>
      <c r="F5198" s="232"/>
      <c r="H5198" s="232"/>
      <c r="I5198" s="232"/>
      <c r="J5198" s="232"/>
      <c r="K5198" s="232"/>
      <c r="L5198" s="232"/>
      <c r="M5198" s="239"/>
    </row>
    <row r="5199" spans="4:13" x14ac:dyDescent="0.2">
      <c r="D5199" s="232"/>
      <c r="E5199" s="232"/>
      <c r="F5199" s="232"/>
      <c r="H5199" s="232"/>
      <c r="I5199" s="232"/>
      <c r="J5199" s="232"/>
      <c r="K5199" s="232"/>
      <c r="L5199" s="232"/>
      <c r="M5199" s="239"/>
    </row>
    <row r="5200" spans="4:13" x14ac:dyDescent="0.2">
      <c r="D5200" s="232"/>
      <c r="E5200" s="232"/>
      <c r="F5200" s="232"/>
      <c r="H5200" s="232"/>
      <c r="I5200" s="232"/>
      <c r="J5200" s="232"/>
      <c r="K5200" s="232"/>
      <c r="L5200" s="232"/>
      <c r="M5200" s="239"/>
    </row>
    <row r="5201" spans="4:13" x14ac:dyDescent="0.2">
      <c r="D5201" s="232"/>
      <c r="E5201" s="232"/>
      <c r="F5201" s="232"/>
      <c r="H5201" s="232"/>
      <c r="I5201" s="232"/>
      <c r="J5201" s="232"/>
      <c r="K5201" s="232"/>
      <c r="L5201" s="232"/>
      <c r="M5201" s="239"/>
    </row>
    <row r="5202" spans="4:13" x14ac:dyDescent="0.2">
      <c r="D5202" s="232"/>
      <c r="E5202" s="232"/>
      <c r="F5202" s="232"/>
      <c r="H5202" s="232"/>
      <c r="I5202" s="232"/>
      <c r="J5202" s="232"/>
      <c r="K5202" s="232"/>
      <c r="L5202" s="232"/>
      <c r="M5202" s="239"/>
    </row>
    <row r="5203" spans="4:13" x14ac:dyDescent="0.2">
      <c r="D5203" s="232"/>
      <c r="E5203" s="232"/>
      <c r="F5203" s="232"/>
      <c r="H5203" s="232"/>
      <c r="I5203" s="232"/>
      <c r="J5203" s="232"/>
      <c r="K5203" s="232"/>
      <c r="L5203" s="232"/>
      <c r="M5203" s="239"/>
    </row>
    <row r="5204" spans="4:13" x14ac:dyDescent="0.2">
      <c r="D5204" s="232"/>
      <c r="E5204" s="232"/>
      <c r="F5204" s="232"/>
      <c r="H5204" s="232"/>
      <c r="I5204" s="232"/>
      <c r="J5204" s="232"/>
      <c r="K5204" s="232"/>
      <c r="L5204" s="232"/>
      <c r="M5204" s="239"/>
    </row>
    <row r="5205" spans="4:13" x14ac:dyDescent="0.2">
      <c r="D5205" s="232"/>
      <c r="E5205" s="232"/>
      <c r="F5205" s="232"/>
      <c r="H5205" s="232"/>
      <c r="I5205" s="232"/>
      <c r="J5205" s="232"/>
      <c r="K5205" s="232"/>
      <c r="L5205" s="232"/>
      <c r="M5205" s="239"/>
    </row>
    <row r="5206" spans="4:13" x14ac:dyDescent="0.2">
      <c r="D5206" s="232"/>
      <c r="E5206" s="232"/>
      <c r="F5206" s="232"/>
      <c r="H5206" s="232"/>
      <c r="I5206" s="232"/>
      <c r="J5206" s="232"/>
      <c r="K5206" s="232"/>
      <c r="L5206" s="232"/>
      <c r="M5206" s="239"/>
    </row>
    <row r="5207" spans="4:13" x14ac:dyDescent="0.2">
      <c r="D5207" s="232"/>
      <c r="E5207" s="232"/>
      <c r="F5207" s="232"/>
      <c r="H5207" s="232"/>
      <c r="I5207" s="232"/>
      <c r="J5207" s="232"/>
      <c r="K5207" s="232"/>
      <c r="L5207" s="232"/>
      <c r="M5207" s="239"/>
    </row>
    <row r="5208" spans="4:13" x14ac:dyDescent="0.2">
      <c r="D5208" s="232"/>
      <c r="E5208" s="232"/>
      <c r="F5208" s="232"/>
      <c r="H5208" s="232"/>
      <c r="I5208" s="232"/>
      <c r="J5208" s="232"/>
      <c r="K5208" s="232"/>
      <c r="L5208" s="232"/>
      <c r="M5208" s="239"/>
    </row>
    <row r="5209" spans="4:13" x14ac:dyDescent="0.2">
      <c r="D5209" s="232"/>
      <c r="E5209" s="232"/>
      <c r="F5209" s="232"/>
      <c r="H5209" s="232"/>
      <c r="I5209" s="232"/>
      <c r="J5209" s="232"/>
      <c r="K5209" s="232"/>
      <c r="L5209" s="232"/>
      <c r="M5209" s="239"/>
    </row>
    <row r="5210" spans="4:13" x14ac:dyDescent="0.2">
      <c r="D5210" s="232"/>
      <c r="E5210" s="232"/>
      <c r="F5210" s="232"/>
      <c r="H5210" s="232"/>
      <c r="I5210" s="232"/>
      <c r="J5210" s="232"/>
      <c r="K5210" s="232"/>
      <c r="L5210" s="232"/>
      <c r="M5210" s="239"/>
    </row>
    <row r="5211" spans="4:13" x14ac:dyDescent="0.2">
      <c r="D5211" s="232"/>
      <c r="E5211" s="232"/>
      <c r="F5211" s="232"/>
      <c r="H5211" s="232"/>
      <c r="I5211" s="232"/>
      <c r="J5211" s="232"/>
      <c r="K5211" s="232"/>
      <c r="L5211" s="232"/>
      <c r="M5211" s="239"/>
    </row>
    <row r="5212" spans="4:13" x14ac:dyDescent="0.2">
      <c r="D5212" s="232"/>
      <c r="E5212" s="232"/>
      <c r="F5212" s="232"/>
      <c r="H5212" s="232"/>
      <c r="I5212" s="232"/>
      <c r="J5212" s="232"/>
      <c r="K5212" s="232"/>
      <c r="L5212" s="232"/>
      <c r="M5212" s="239"/>
    </row>
    <row r="5213" spans="4:13" x14ac:dyDescent="0.2">
      <c r="D5213" s="232"/>
      <c r="E5213" s="232"/>
      <c r="F5213" s="232"/>
      <c r="H5213" s="232"/>
      <c r="I5213" s="232"/>
      <c r="J5213" s="232"/>
      <c r="K5213" s="232"/>
      <c r="L5213" s="232"/>
      <c r="M5213" s="239"/>
    </row>
    <row r="5214" spans="4:13" x14ac:dyDescent="0.2">
      <c r="D5214" s="232"/>
      <c r="E5214" s="232"/>
      <c r="F5214" s="232"/>
      <c r="H5214" s="232"/>
      <c r="I5214" s="232"/>
      <c r="J5214" s="232"/>
      <c r="K5214" s="232"/>
      <c r="L5214" s="232"/>
      <c r="M5214" s="239"/>
    </row>
    <row r="5215" spans="4:13" x14ac:dyDescent="0.2">
      <c r="D5215" s="232"/>
      <c r="E5215" s="232"/>
      <c r="F5215" s="232"/>
      <c r="H5215" s="232"/>
      <c r="I5215" s="232"/>
      <c r="J5215" s="232"/>
      <c r="K5215" s="232"/>
      <c r="L5215" s="232"/>
      <c r="M5215" s="239"/>
    </row>
    <row r="5216" spans="4:13" x14ac:dyDescent="0.2">
      <c r="D5216" s="232"/>
      <c r="E5216" s="232"/>
      <c r="F5216" s="232"/>
      <c r="H5216" s="232"/>
      <c r="I5216" s="232"/>
      <c r="J5216" s="232"/>
      <c r="K5216" s="232"/>
      <c r="L5216" s="232"/>
      <c r="M5216" s="239"/>
    </row>
    <row r="5217" spans="4:13" x14ac:dyDescent="0.2">
      <c r="D5217" s="232"/>
      <c r="E5217" s="232"/>
      <c r="F5217" s="232"/>
      <c r="H5217" s="232"/>
      <c r="I5217" s="232"/>
      <c r="J5217" s="232"/>
      <c r="K5217" s="232"/>
      <c r="L5217" s="232"/>
      <c r="M5217" s="239"/>
    </row>
    <row r="5218" spans="4:13" x14ac:dyDescent="0.2">
      <c r="D5218" s="232"/>
      <c r="E5218" s="232"/>
      <c r="F5218" s="232"/>
      <c r="H5218" s="232"/>
      <c r="I5218" s="232"/>
      <c r="J5218" s="232"/>
      <c r="K5218" s="232"/>
      <c r="L5218" s="232"/>
      <c r="M5218" s="239"/>
    </row>
    <row r="5219" spans="4:13" x14ac:dyDescent="0.2">
      <c r="D5219" s="232"/>
      <c r="E5219" s="232"/>
      <c r="F5219" s="232"/>
      <c r="H5219" s="232"/>
      <c r="I5219" s="232"/>
      <c r="J5219" s="232"/>
      <c r="K5219" s="232"/>
      <c r="L5219" s="232"/>
      <c r="M5219" s="239"/>
    </row>
    <row r="5220" spans="4:13" x14ac:dyDescent="0.2">
      <c r="D5220" s="232"/>
      <c r="E5220" s="232"/>
      <c r="F5220" s="232"/>
      <c r="H5220" s="232"/>
      <c r="I5220" s="232"/>
      <c r="J5220" s="232"/>
      <c r="K5220" s="232"/>
      <c r="L5220" s="232"/>
      <c r="M5220" s="239"/>
    </row>
    <row r="5221" spans="4:13" x14ac:dyDescent="0.2">
      <c r="D5221" s="232"/>
      <c r="E5221" s="232"/>
      <c r="F5221" s="232"/>
      <c r="H5221" s="232"/>
      <c r="I5221" s="232"/>
      <c r="J5221" s="232"/>
      <c r="K5221" s="232"/>
      <c r="L5221" s="232"/>
      <c r="M5221" s="239"/>
    </row>
    <row r="5222" spans="4:13" x14ac:dyDescent="0.2">
      <c r="D5222" s="232"/>
      <c r="E5222" s="232"/>
      <c r="F5222" s="232"/>
      <c r="H5222" s="232"/>
      <c r="I5222" s="232"/>
      <c r="J5222" s="232"/>
      <c r="K5222" s="232"/>
      <c r="L5222" s="232"/>
      <c r="M5222" s="239"/>
    </row>
    <row r="5223" spans="4:13" x14ac:dyDescent="0.2">
      <c r="D5223" s="232"/>
      <c r="E5223" s="232"/>
      <c r="F5223" s="232"/>
      <c r="H5223" s="232"/>
      <c r="I5223" s="232"/>
      <c r="J5223" s="232"/>
      <c r="K5223" s="232"/>
      <c r="L5223" s="232"/>
      <c r="M5223" s="239"/>
    </row>
    <row r="5224" spans="4:13" x14ac:dyDescent="0.2">
      <c r="D5224" s="232"/>
      <c r="E5224" s="232"/>
      <c r="F5224" s="232"/>
      <c r="H5224" s="232"/>
      <c r="I5224" s="232"/>
      <c r="J5224" s="232"/>
      <c r="K5224" s="232"/>
      <c r="L5224" s="232"/>
      <c r="M5224" s="239"/>
    </row>
    <row r="5225" spans="4:13" x14ac:dyDescent="0.2">
      <c r="D5225" s="232"/>
      <c r="E5225" s="232"/>
      <c r="F5225" s="232"/>
      <c r="H5225" s="232"/>
      <c r="I5225" s="232"/>
      <c r="J5225" s="232"/>
      <c r="K5225" s="232"/>
      <c r="L5225" s="232"/>
      <c r="M5225" s="239"/>
    </row>
    <row r="5226" spans="4:13" x14ac:dyDescent="0.2">
      <c r="D5226" s="232"/>
      <c r="E5226" s="232"/>
      <c r="F5226" s="232"/>
      <c r="H5226" s="232"/>
      <c r="I5226" s="232"/>
      <c r="J5226" s="232"/>
      <c r="K5226" s="232"/>
      <c r="L5226" s="232"/>
      <c r="M5226" s="239"/>
    </row>
    <row r="5227" spans="4:13" x14ac:dyDescent="0.2">
      <c r="D5227" s="232"/>
      <c r="E5227" s="232"/>
      <c r="F5227" s="232"/>
      <c r="H5227" s="232"/>
      <c r="I5227" s="232"/>
      <c r="J5227" s="232"/>
      <c r="K5227" s="232"/>
      <c r="L5227" s="232"/>
      <c r="M5227" s="239"/>
    </row>
    <row r="5228" spans="4:13" x14ac:dyDescent="0.2">
      <c r="D5228" s="232"/>
      <c r="E5228" s="232"/>
      <c r="F5228" s="232"/>
      <c r="H5228" s="232"/>
      <c r="I5228" s="232"/>
      <c r="J5228" s="232"/>
      <c r="K5228" s="232"/>
      <c r="L5228" s="232"/>
      <c r="M5228" s="239"/>
    </row>
    <row r="5229" spans="4:13" x14ac:dyDescent="0.2">
      <c r="D5229" s="232"/>
      <c r="E5229" s="232"/>
      <c r="F5229" s="232"/>
      <c r="H5229" s="232"/>
      <c r="I5229" s="232"/>
      <c r="J5229" s="232"/>
      <c r="K5229" s="232"/>
      <c r="L5229" s="232"/>
      <c r="M5229" s="239"/>
    </row>
    <row r="5230" spans="4:13" x14ac:dyDescent="0.2">
      <c r="D5230" s="232"/>
      <c r="E5230" s="232"/>
      <c r="F5230" s="232"/>
      <c r="H5230" s="232"/>
      <c r="I5230" s="232"/>
      <c r="J5230" s="232"/>
      <c r="K5230" s="232"/>
      <c r="L5230" s="232"/>
      <c r="M5230" s="239"/>
    </row>
    <row r="5231" spans="4:13" x14ac:dyDescent="0.2">
      <c r="D5231" s="232"/>
      <c r="E5231" s="232"/>
      <c r="F5231" s="232"/>
      <c r="H5231" s="232"/>
      <c r="I5231" s="232"/>
      <c r="J5231" s="232"/>
      <c r="K5231" s="232"/>
      <c r="L5231" s="232"/>
      <c r="M5231" s="239"/>
    </row>
    <row r="5232" spans="4:13" x14ac:dyDescent="0.2">
      <c r="D5232" s="232"/>
      <c r="E5232" s="232"/>
      <c r="F5232" s="232"/>
      <c r="H5232" s="232"/>
      <c r="I5232" s="232"/>
      <c r="J5232" s="232"/>
      <c r="K5232" s="232"/>
      <c r="L5232" s="232"/>
      <c r="M5232" s="239"/>
    </row>
    <row r="5233" spans="4:13" x14ac:dyDescent="0.2">
      <c r="D5233" s="232"/>
      <c r="E5233" s="232"/>
      <c r="F5233" s="232"/>
      <c r="H5233" s="232"/>
      <c r="I5233" s="232"/>
      <c r="J5233" s="232"/>
      <c r="K5233" s="232"/>
      <c r="L5233" s="232"/>
      <c r="M5233" s="239"/>
    </row>
    <row r="5234" spans="4:13" x14ac:dyDescent="0.2">
      <c r="D5234" s="232"/>
      <c r="E5234" s="232"/>
      <c r="F5234" s="232"/>
      <c r="H5234" s="232"/>
      <c r="I5234" s="232"/>
      <c r="J5234" s="232"/>
      <c r="K5234" s="232"/>
      <c r="L5234" s="232"/>
      <c r="M5234" s="239"/>
    </row>
    <row r="5235" spans="4:13" x14ac:dyDescent="0.2">
      <c r="D5235" s="232"/>
      <c r="E5235" s="232"/>
      <c r="F5235" s="232"/>
      <c r="H5235" s="232"/>
      <c r="I5235" s="232"/>
      <c r="J5235" s="232"/>
      <c r="K5235" s="232"/>
      <c r="L5235" s="232"/>
      <c r="M5235" s="239"/>
    </row>
    <row r="5236" spans="4:13" x14ac:dyDescent="0.2">
      <c r="D5236" s="232"/>
      <c r="E5236" s="232"/>
      <c r="F5236" s="232"/>
      <c r="H5236" s="232"/>
      <c r="I5236" s="232"/>
      <c r="J5236" s="232"/>
      <c r="K5236" s="232"/>
      <c r="L5236" s="232"/>
      <c r="M5236" s="239"/>
    </row>
    <row r="5237" spans="4:13" x14ac:dyDescent="0.2">
      <c r="D5237" s="232"/>
      <c r="E5237" s="232"/>
      <c r="F5237" s="232"/>
      <c r="H5237" s="232"/>
      <c r="I5237" s="232"/>
      <c r="J5237" s="232"/>
      <c r="K5237" s="232"/>
      <c r="L5237" s="232"/>
      <c r="M5237" s="239"/>
    </row>
    <row r="5238" spans="4:13" x14ac:dyDescent="0.2">
      <c r="D5238" s="232"/>
      <c r="E5238" s="232"/>
      <c r="F5238" s="232"/>
      <c r="H5238" s="232"/>
      <c r="I5238" s="232"/>
      <c r="J5238" s="232"/>
      <c r="K5238" s="232"/>
      <c r="L5238" s="232"/>
      <c r="M5238" s="239"/>
    </row>
    <row r="5239" spans="4:13" x14ac:dyDescent="0.2">
      <c r="D5239" s="232"/>
      <c r="E5239" s="232"/>
      <c r="F5239" s="232"/>
      <c r="H5239" s="232"/>
      <c r="I5239" s="232"/>
      <c r="J5239" s="232"/>
      <c r="K5239" s="232"/>
      <c r="L5239" s="232"/>
      <c r="M5239" s="239"/>
    </row>
    <row r="5240" spans="4:13" x14ac:dyDescent="0.2">
      <c r="D5240" s="232"/>
      <c r="E5240" s="232"/>
      <c r="F5240" s="232"/>
      <c r="H5240" s="232"/>
      <c r="I5240" s="232"/>
      <c r="J5240" s="232"/>
      <c r="K5240" s="232"/>
      <c r="L5240" s="232"/>
      <c r="M5240" s="239"/>
    </row>
    <row r="5241" spans="4:13" x14ac:dyDescent="0.2">
      <c r="D5241" s="232"/>
      <c r="E5241" s="232"/>
      <c r="F5241" s="232"/>
      <c r="H5241" s="232"/>
      <c r="I5241" s="232"/>
      <c r="J5241" s="232"/>
      <c r="K5241" s="232"/>
      <c r="L5241" s="232"/>
      <c r="M5241" s="239"/>
    </row>
    <row r="5242" spans="4:13" x14ac:dyDescent="0.2">
      <c r="D5242" s="232"/>
      <c r="E5242" s="232"/>
      <c r="F5242" s="232"/>
      <c r="H5242" s="232"/>
      <c r="I5242" s="232"/>
      <c r="J5242" s="232"/>
      <c r="K5242" s="232"/>
      <c r="L5242" s="232"/>
      <c r="M5242" s="239"/>
    </row>
    <row r="5243" spans="4:13" x14ac:dyDescent="0.2">
      <c r="D5243" s="232"/>
      <c r="E5243" s="232"/>
      <c r="F5243" s="232"/>
      <c r="H5243" s="232"/>
      <c r="I5243" s="232"/>
      <c r="J5243" s="232"/>
      <c r="K5243" s="232"/>
      <c r="L5243" s="232"/>
      <c r="M5243" s="239"/>
    </row>
    <row r="5244" spans="4:13" x14ac:dyDescent="0.2">
      <c r="D5244" s="232"/>
      <c r="E5244" s="232"/>
      <c r="F5244" s="232"/>
      <c r="H5244" s="232"/>
      <c r="I5244" s="232"/>
      <c r="J5244" s="232"/>
      <c r="K5244" s="232"/>
      <c r="L5244" s="232"/>
      <c r="M5244" s="239"/>
    </row>
    <row r="5245" spans="4:13" x14ac:dyDescent="0.2">
      <c r="D5245" s="232"/>
      <c r="E5245" s="232"/>
      <c r="F5245" s="232"/>
      <c r="H5245" s="232"/>
      <c r="I5245" s="232"/>
      <c r="J5245" s="232"/>
      <c r="K5245" s="232"/>
      <c r="L5245" s="232"/>
      <c r="M5245" s="239"/>
    </row>
    <row r="5246" spans="4:13" x14ac:dyDescent="0.2">
      <c r="D5246" s="232"/>
      <c r="E5246" s="232"/>
      <c r="F5246" s="232"/>
      <c r="H5246" s="232"/>
      <c r="I5246" s="232"/>
      <c r="J5246" s="232"/>
      <c r="K5246" s="232"/>
      <c r="L5246" s="232"/>
      <c r="M5246" s="239"/>
    </row>
    <row r="5247" spans="4:13" x14ac:dyDescent="0.2">
      <c r="D5247" s="232"/>
      <c r="E5247" s="232"/>
      <c r="F5247" s="232"/>
      <c r="H5247" s="232"/>
      <c r="I5247" s="232"/>
      <c r="J5247" s="232"/>
      <c r="K5247" s="232"/>
      <c r="L5247" s="232"/>
      <c r="M5247" s="239"/>
    </row>
    <row r="5248" spans="4:13" x14ac:dyDescent="0.2">
      <c r="D5248" s="232"/>
      <c r="E5248" s="232"/>
      <c r="F5248" s="232"/>
      <c r="H5248" s="232"/>
      <c r="I5248" s="232"/>
      <c r="J5248" s="232"/>
      <c r="K5248" s="232"/>
      <c r="L5248" s="232"/>
      <c r="M5248" s="239"/>
    </row>
    <row r="5249" spans="4:13" x14ac:dyDescent="0.2">
      <c r="D5249" s="232"/>
      <c r="E5249" s="232"/>
      <c r="F5249" s="232"/>
      <c r="H5249" s="232"/>
      <c r="I5249" s="232"/>
      <c r="J5249" s="232"/>
      <c r="K5249" s="232"/>
      <c r="L5249" s="232"/>
      <c r="M5249" s="239"/>
    </row>
    <row r="5250" spans="4:13" x14ac:dyDescent="0.2">
      <c r="D5250" s="232"/>
      <c r="E5250" s="232"/>
      <c r="F5250" s="232"/>
      <c r="H5250" s="232"/>
      <c r="I5250" s="232"/>
      <c r="J5250" s="232"/>
      <c r="K5250" s="232"/>
      <c r="L5250" s="232"/>
      <c r="M5250" s="239"/>
    </row>
    <row r="5251" spans="4:13" x14ac:dyDescent="0.2">
      <c r="D5251" s="232"/>
      <c r="E5251" s="232"/>
      <c r="F5251" s="232"/>
      <c r="H5251" s="232"/>
      <c r="I5251" s="232"/>
      <c r="J5251" s="232"/>
      <c r="K5251" s="232"/>
      <c r="L5251" s="232"/>
      <c r="M5251" s="239"/>
    </row>
    <row r="5252" spans="4:13" x14ac:dyDescent="0.2">
      <c r="D5252" s="232"/>
      <c r="E5252" s="232"/>
      <c r="F5252" s="232"/>
      <c r="H5252" s="232"/>
      <c r="I5252" s="232"/>
      <c r="J5252" s="232"/>
      <c r="K5252" s="232"/>
      <c r="L5252" s="232"/>
      <c r="M5252" s="239"/>
    </row>
    <row r="5253" spans="4:13" x14ac:dyDescent="0.2">
      <c r="D5253" s="232"/>
      <c r="E5253" s="232"/>
      <c r="F5253" s="232"/>
      <c r="H5253" s="232"/>
      <c r="I5253" s="232"/>
      <c r="J5253" s="232"/>
      <c r="K5253" s="232"/>
      <c r="L5253" s="232"/>
      <c r="M5253" s="239"/>
    </row>
    <row r="5254" spans="4:13" x14ac:dyDescent="0.2">
      <c r="D5254" s="232"/>
      <c r="E5254" s="232"/>
      <c r="F5254" s="232"/>
      <c r="H5254" s="232"/>
      <c r="I5254" s="232"/>
      <c r="J5254" s="232"/>
      <c r="K5254" s="232"/>
      <c r="L5254" s="232"/>
      <c r="M5254" s="239"/>
    </row>
    <row r="5255" spans="4:13" x14ac:dyDescent="0.2">
      <c r="D5255" s="232"/>
      <c r="E5255" s="232"/>
      <c r="F5255" s="232"/>
      <c r="H5255" s="232"/>
      <c r="I5255" s="232"/>
      <c r="J5255" s="232"/>
      <c r="K5255" s="232"/>
      <c r="L5255" s="232"/>
      <c r="M5255" s="239"/>
    </row>
    <row r="5256" spans="4:13" x14ac:dyDescent="0.2">
      <c r="D5256" s="232"/>
      <c r="E5256" s="232"/>
      <c r="F5256" s="232"/>
      <c r="H5256" s="232"/>
      <c r="I5256" s="232"/>
      <c r="J5256" s="232"/>
      <c r="K5256" s="232"/>
      <c r="L5256" s="232"/>
      <c r="M5256" s="239"/>
    </row>
    <row r="5257" spans="4:13" x14ac:dyDescent="0.2">
      <c r="D5257" s="232"/>
      <c r="E5257" s="232"/>
      <c r="F5257" s="232"/>
      <c r="H5257" s="232"/>
      <c r="I5257" s="232"/>
      <c r="J5257" s="232"/>
      <c r="K5257" s="232"/>
      <c r="L5257" s="232"/>
      <c r="M5257" s="239"/>
    </row>
    <row r="5258" spans="4:13" x14ac:dyDescent="0.2">
      <c r="D5258" s="232"/>
      <c r="E5258" s="232"/>
      <c r="F5258" s="232"/>
      <c r="H5258" s="232"/>
      <c r="I5258" s="232"/>
      <c r="J5258" s="232"/>
      <c r="K5258" s="232"/>
      <c r="L5258" s="232"/>
      <c r="M5258" s="239"/>
    </row>
    <row r="5259" spans="4:13" x14ac:dyDescent="0.2">
      <c r="D5259" s="232"/>
      <c r="E5259" s="232"/>
      <c r="F5259" s="232"/>
      <c r="H5259" s="232"/>
      <c r="I5259" s="232"/>
      <c r="J5259" s="232"/>
      <c r="K5259" s="232"/>
      <c r="L5259" s="232"/>
      <c r="M5259" s="239"/>
    </row>
    <row r="5260" spans="4:13" x14ac:dyDescent="0.2">
      <c r="D5260" s="232"/>
      <c r="E5260" s="232"/>
      <c r="F5260" s="232"/>
      <c r="H5260" s="232"/>
      <c r="I5260" s="232"/>
      <c r="J5260" s="232"/>
      <c r="K5260" s="232"/>
      <c r="L5260" s="232"/>
      <c r="M5260" s="239"/>
    </row>
    <row r="5261" spans="4:13" x14ac:dyDescent="0.2">
      <c r="D5261" s="232"/>
      <c r="E5261" s="232"/>
      <c r="F5261" s="232"/>
      <c r="H5261" s="232"/>
      <c r="I5261" s="232"/>
      <c r="J5261" s="232"/>
      <c r="K5261" s="232"/>
      <c r="L5261" s="232"/>
      <c r="M5261" s="239"/>
    </row>
    <row r="5262" spans="4:13" x14ac:dyDescent="0.2">
      <c r="D5262" s="232"/>
      <c r="E5262" s="232"/>
      <c r="F5262" s="232"/>
      <c r="H5262" s="232"/>
      <c r="I5262" s="232"/>
      <c r="J5262" s="232"/>
      <c r="K5262" s="232"/>
      <c r="L5262" s="232"/>
      <c r="M5262" s="239"/>
    </row>
    <row r="5263" spans="4:13" x14ac:dyDescent="0.2">
      <c r="D5263" s="232"/>
      <c r="E5263" s="232"/>
      <c r="F5263" s="232"/>
      <c r="H5263" s="232"/>
      <c r="I5263" s="232"/>
      <c r="J5263" s="232"/>
      <c r="K5263" s="232"/>
      <c r="L5263" s="232"/>
      <c r="M5263" s="239"/>
    </row>
    <row r="5264" spans="4:13" x14ac:dyDescent="0.2">
      <c r="D5264" s="232"/>
      <c r="E5264" s="232"/>
      <c r="F5264" s="232"/>
      <c r="H5264" s="232"/>
      <c r="I5264" s="232"/>
      <c r="J5264" s="232"/>
      <c r="K5264" s="232"/>
      <c r="L5264" s="232"/>
      <c r="M5264" s="239"/>
    </row>
    <row r="5265" spans="4:13" x14ac:dyDescent="0.2">
      <c r="D5265" s="232"/>
      <c r="E5265" s="232"/>
      <c r="F5265" s="232"/>
      <c r="H5265" s="232"/>
      <c r="I5265" s="232"/>
      <c r="J5265" s="232"/>
      <c r="K5265" s="232"/>
      <c r="L5265" s="232"/>
      <c r="M5265" s="239"/>
    </row>
    <row r="5266" spans="4:13" x14ac:dyDescent="0.2">
      <c r="D5266" s="232"/>
      <c r="E5266" s="232"/>
      <c r="F5266" s="232"/>
      <c r="H5266" s="232"/>
      <c r="I5266" s="232"/>
      <c r="J5266" s="232"/>
      <c r="K5266" s="232"/>
      <c r="L5266" s="232"/>
      <c r="M5266" s="239"/>
    </row>
    <row r="5267" spans="4:13" x14ac:dyDescent="0.2">
      <c r="D5267" s="232"/>
      <c r="E5267" s="232"/>
      <c r="F5267" s="232"/>
      <c r="H5267" s="232"/>
      <c r="I5267" s="232"/>
      <c r="J5267" s="232"/>
      <c r="K5267" s="232"/>
      <c r="L5267" s="232"/>
      <c r="M5267" s="239"/>
    </row>
    <row r="5268" spans="4:13" x14ac:dyDescent="0.2">
      <c r="D5268" s="232"/>
      <c r="E5268" s="232"/>
      <c r="F5268" s="232"/>
      <c r="H5268" s="232"/>
      <c r="I5268" s="232"/>
      <c r="J5268" s="232"/>
      <c r="K5268" s="232"/>
      <c r="L5268" s="232"/>
      <c r="M5268" s="239"/>
    </row>
    <row r="5269" spans="4:13" x14ac:dyDescent="0.2">
      <c r="D5269" s="232"/>
      <c r="E5269" s="232"/>
      <c r="F5269" s="232"/>
      <c r="H5269" s="232"/>
      <c r="I5269" s="232"/>
      <c r="J5269" s="232"/>
      <c r="K5269" s="232"/>
      <c r="L5269" s="232"/>
      <c r="M5269" s="239"/>
    </row>
    <row r="5270" spans="4:13" x14ac:dyDescent="0.2">
      <c r="D5270" s="232"/>
      <c r="E5270" s="232"/>
      <c r="F5270" s="232"/>
      <c r="H5270" s="232"/>
      <c r="I5270" s="232"/>
      <c r="J5270" s="232"/>
      <c r="K5270" s="232"/>
      <c r="L5270" s="232"/>
      <c r="M5270" s="239"/>
    </row>
    <row r="5271" spans="4:13" x14ac:dyDescent="0.2">
      <c r="D5271" s="232"/>
      <c r="E5271" s="232"/>
      <c r="F5271" s="232"/>
      <c r="H5271" s="232"/>
      <c r="I5271" s="232"/>
      <c r="J5271" s="232"/>
      <c r="K5271" s="232"/>
      <c r="L5271" s="232"/>
      <c r="M5271" s="239"/>
    </row>
    <row r="5272" spans="4:13" x14ac:dyDescent="0.2">
      <c r="D5272" s="232"/>
      <c r="E5272" s="232"/>
      <c r="F5272" s="232"/>
      <c r="H5272" s="232"/>
      <c r="I5272" s="232"/>
      <c r="J5272" s="232"/>
      <c r="K5272" s="232"/>
      <c r="L5272" s="232"/>
      <c r="M5272" s="239"/>
    </row>
    <row r="5273" spans="4:13" x14ac:dyDescent="0.2">
      <c r="D5273" s="232"/>
      <c r="E5273" s="232"/>
      <c r="F5273" s="232"/>
      <c r="H5273" s="232"/>
      <c r="I5273" s="232"/>
      <c r="J5273" s="232"/>
      <c r="K5273" s="232"/>
      <c r="L5273" s="232"/>
      <c r="M5273" s="239"/>
    </row>
    <row r="5274" spans="4:13" x14ac:dyDescent="0.2">
      <c r="D5274" s="232"/>
      <c r="E5274" s="232"/>
      <c r="F5274" s="232"/>
      <c r="H5274" s="232"/>
      <c r="I5274" s="232"/>
      <c r="J5274" s="232"/>
      <c r="K5274" s="232"/>
      <c r="L5274" s="232"/>
      <c r="M5274" s="239"/>
    </row>
    <row r="5275" spans="4:13" x14ac:dyDescent="0.2">
      <c r="D5275" s="232"/>
      <c r="E5275" s="232"/>
      <c r="F5275" s="232"/>
      <c r="H5275" s="232"/>
      <c r="I5275" s="232"/>
      <c r="J5275" s="232"/>
      <c r="K5275" s="232"/>
      <c r="L5275" s="232"/>
      <c r="M5275" s="239"/>
    </row>
    <row r="5276" spans="4:13" x14ac:dyDescent="0.2">
      <c r="D5276" s="232"/>
      <c r="E5276" s="232"/>
      <c r="F5276" s="232"/>
      <c r="H5276" s="232"/>
      <c r="I5276" s="232"/>
      <c r="J5276" s="232"/>
      <c r="K5276" s="232"/>
      <c r="L5276" s="232"/>
      <c r="M5276" s="239"/>
    </row>
    <row r="5277" spans="4:13" x14ac:dyDescent="0.2">
      <c r="D5277" s="232"/>
      <c r="E5277" s="232"/>
      <c r="F5277" s="232"/>
      <c r="H5277" s="232"/>
      <c r="I5277" s="232"/>
      <c r="J5277" s="232"/>
      <c r="K5277" s="232"/>
      <c r="L5277" s="232"/>
      <c r="M5277" s="239"/>
    </row>
    <row r="5278" spans="4:13" x14ac:dyDescent="0.2">
      <c r="D5278" s="232"/>
      <c r="E5278" s="232"/>
      <c r="F5278" s="232"/>
      <c r="H5278" s="232"/>
      <c r="I5278" s="232"/>
      <c r="J5278" s="232"/>
      <c r="K5278" s="232"/>
      <c r="L5278" s="232"/>
      <c r="M5278" s="239"/>
    </row>
    <row r="5279" spans="4:13" x14ac:dyDescent="0.2">
      <c r="D5279" s="232"/>
      <c r="E5279" s="232"/>
      <c r="F5279" s="232"/>
      <c r="H5279" s="232"/>
      <c r="I5279" s="232"/>
      <c r="J5279" s="232"/>
      <c r="K5279" s="232"/>
      <c r="L5279" s="232"/>
      <c r="M5279" s="239"/>
    </row>
    <row r="5280" spans="4:13" x14ac:dyDescent="0.2">
      <c r="D5280" s="232"/>
      <c r="E5280" s="232"/>
      <c r="F5280" s="232"/>
      <c r="H5280" s="232"/>
      <c r="I5280" s="232"/>
      <c r="J5280" s="232"/>
      <c r="K5280" s="232"/>
      <c r="L5280" s="232"/>
      <c r="M5280" s="239"/>
    </row>
    <row r="5281" spans="4:13" x14ac:dyDescent="0.2">
      <c r="D5281" s="232"/>
      <c r="E5281" s="232"/>
      <c r="F5281" s="232"/>
      <c r="H5281" s="232"/>
      <c r="I5281" s="232"/>
      <c r="J5281" s="232"/>
      <c r="K5281" s="232"/>
      <c r="L5281" s="232"/>
      <c r="M5281" s="239"/>
    </row>
    <row r="5282" spans="4:13" x14ac:dyDescent="0.2">
      <c r="D5282" s="232"/>
      <c r="E5282" s="232"/>
      <c r="F5282" s="232"/>
      <c r="H5282" s="232"/>
      <c r="I5282" s="232"/>
      <c r="J5282" s="232"/>
      <c r="K5282" s="232"/>
      <c r="L5282" s="232"/>
      <c r="M5282" s="239"/>
    </row>
    <row r="5283" spans="4:13" x14ac:dyDescent="0.2">
      <c r="D5283" s="232"/>
      <c r="E5283" s="232"/>
      <c r="F5283" s="232"/>
      <c r="H5283" s="232"/>
      <c r="I5283" s="232"/>
      <c r="J5283" s="232"/>
      <c r="K5283" s="232"/>
      <c r="L5283" s="232"/>
      <c r="M5283" s="239"/>
    </row>
    <row r="5284" spans="4:13" x14ac:dyDescent="0.2">
      <c r="D5284" s="232"/>
      <c r="E5284" s="232"/>
      <c r="F5284" s="232"/>
      <c r="H5284" s="232"/>
      <c r="I5284" s="232"/>
      <c r="J5284" s="232"/>
      <c r="K5284" s="232"/>
      <c r="L5284" s="232"/>
      <c r="M5284" s="239"/>
    </row>
    <row r="5285" spans="4:13" x14ac:dyDescent="0.2">
      <c r="D5285" s="232"/>
      <c r="E5285" s="232"/>
      <c r="F5285" s="232"/>
      <c r="H5285" s="232"/>
      <c r="I5285" s="232"/>
      <c r="J5285" s="232"/>
      <c r="K5285" s="232"/>
      <c r="L5285" s="232"/>
      <c r="M5285" s="239"/>
    </row>
    <row r="5286" spans="4:13" x14ac:dyDescent="0.2">
      <c r="D5286" s="232"/>
      <c r="E5286" s="232"/>
      <c r="F5286" s="232"/>
      <c r="H5286" s="232"/>
      <c r="I5286" s="232"/>
      <c r="J5286" s="232"/>
      <c r="K5286" s="232"/>
      <c r="L5286" s="232"/>
      <c r="M5286" s="239"/>
    </row>
    <row r="5287" spans="4:13" x14ac:dyDescent="0.2">
      <c r="D5287" s="232"/>
      <c r="E5287" s="232"/>
      <c r="F5287" s="232"/>
      <c r="H5287" s="232"/>
      <c r="I5287" s="232"/>
      <c r="J5287" s="232"/>
      <c r="K5287" s="232"/>
      <c r="L5287" s="232"/>
      <c r="M5287" s="239"/>
    </row>
    <row r="5288" spans="4:13" x14ac:dyDescent="0.2">
      <c r="D5288" s="232"/>
      <c r="E5288" s="232"/>
      <c r="F5288" s="232"/>
      <c r="H5288" s="232"/>
      <c r="I5288" s="232"/>
      <c r="J5288" s="232"/>
      <c r="K5288" s="232"/>
      <c r="L5288" s="232"/>
      <c r="M5288" s="239"/>
    </row>
    <row r="5289" spans="4:13" x14ac:dyDescent="0.2">
      <c r="D5289" s="232"/>
      <c r="E5289" s="232"/>
      <c r="F5289" s="232"/>
      <c r="H5289" s="232"/>
      <c r="I5289" s="232"/>
      <c r="J5289" s="232"/>
      <c r="K5289" s="232"/>
      <c r="L5289" s="232"/>
      <c r="M5289" s="239"/>
    </row>
    <row r="5290" spans="4:13" x14ac:dyDescent="0.2">
      <c r="D5290" s="232"/>
      <c r="E5290" s="232"/>
      <c r="F5290" s="232"/>
      <c r="H5290" s="232"/>
      <c r="I5290" s="232"/>
      <c r="J5290" s="232"/>
      <c r="K5290" s="232"/>
      <c r="L5290" s="232"/>
      <c r="M5290" s="239"/>
    </row>
    <row r="5291" spans="4:13" x14ac:dyDescent="0.2">
      <c r="D5291" s="232"/>
      <c r="E5291" s="232"/>
      <c r="F5291" s="232"/>
      <c r="H5291" s="232"/>
      <c r="I5291" s="232"/>
      <c r="J5291" s="232"/>
      <c r="K5291" s="232"/>
      <c r="L5291" s="232"/>
      <c r="M5291" s="239"/>
    </row>
    <row r="5292" spans="4:13" x14ac:dyDescent="0.2">
      <c r="D5292" s="232"/>
      <c r="E5292" s="232"/>
      <c r="F5292" s="232"/>
      <c r="H5292" s="232"/>
      <c r="I5292" s="232"/>
      <c r="J5292" s="232"/>
      <c r="K5292" s="232"/>
      <c r="L5292" s="232"/>
      <c r="M5292" s="239"/>
    </row>
    <row r="5293" spans="4:13" x14ac:dyDescent="0.2">
      <c r="D5293" s="232"/>
      <c r="E5293" s="232"/>
      <c r="F5293" s="232"/>
      <c r="H5293" s="232"/>
      <c r="I5293" s="232"/>
      <c r="J5293" s="232"/>
      <c r="K5293" s="232"/>
      <c r="L5293" s="232"/>
      <c r="M5293" s="239"/>
    </row>
    <row r="5294" spans="4:13" x14ac:dyDescent="0.2">
      <c r="D5294" s="232"/>
      <c r="E5294" s="232"/>
      <c r="F5294" s="232"/>
      <c r="H5294" s="232"/>
      <c r="I5294" s="232"/>
      <c r="J5294" s="232"/>
      <c r="K5294" s="232"/>
      <c r="L5294" s="232"/>
      <c r="M5294" s="239"/>
    </row>
    <row r="5295" spans="4:13" x14ac:dyDescent="0.2">
      <c r="D5295" s="232"/>
      <c r="E5295" s="232"/>
      <c r="F5295" s="232"/>
      <c r="H5295" s="232"/>
      <c r="I5295" s="232"/>
      <c r="J5295" s="232"/>
      <c r="K5295" s="232"/>
      <c r="L5295" s="232"/>
      <c r="M5295" s="239"/>
    </row>
    <row r="5296" spans="4:13" x14ac:dyDescent="0.2">
      <c r="D5296" s="232"/>
      <c r="E5296" s="232"/>
      <c r="F5296" s="232"/>
      <c r="H5296" s="232"/>
      <c r="I5296" s="232"/>
      <c r="J5296" s="232"/>
      <c r="K5296" s="232"/>
      <c r="L5296" s="232"/>
      <c r="M5296" s="239"/>
    </row>
    <row r="5297" spans="4:13" x14ac:dyDescent="0.2">
      <c r="D5297" s="232"/>
      <c r="E5297" s="232"/>
      <c r="F5297" s="232"/>
      <c r="H5297" s="232"/>
      <c r="I5297" s="232"/>
      <c r="J5297" s="232"/>
      <c r="K5297" s="232"/>
      <c r="L5297" s="232"/>
      <c r="M5297" s="239"/>
    </row>
    <row r="5298" spans="4:13" x14ac:dyDescent="0.2">
      <c r="D5298" s="232"/>
      <c r="E5298" s="232"/>
      <c r="F5298" s="232"/>
      <c r="H5298" s="232"/>
      <c r="I5298" s="232"/>
      <c r="J5298" s="232"/>
      <c r="K5298" s="232"/>
      <c r="L5298" s="232"/>
      <c r="M5298" s="239"/>
    </row>
    <row r="5299" spans="4:13" x14ac:dyDescent="0.2">
      <c r="D5299" s="232"/>
      <c r="E5299" s="232"/>
      <c r="F5299" s="232"/>
      <c r="H5299" s="232"/>
      <c r="I5299" s="232"/>
      <c r="J5299" s="232"/>
      <c r="K5299" s="232"/>
      <c r="L5299" s="232"/>
      <c r="M5299" s="239"/>
    </row>
    <row r="5300" spans="4:13" x14ac:dyDescent="0.2">
      <c r="D5300" s="232"/>
      <c r="E5300" s="232"/>
      <c r="F5300" s="232"/>
      <c r="H5300" s="232"/>
      <c r="I5300" s="232"/>
      <c r="J5300" s="232"/>
      <c r="K5300" s="232"/>
      <c r="L5300" s="232"/>
      <c r="M5300" s="239"/>
    </row>
    <row r="5301" spans="4:13" x14ac:dyDescent="0.2">
      <c r="D5301" s="232"/>
      <c r="E5301" s="232"/>
      <c r="F5301" s="232"/>
      <c r="H5301" s="232"/>
      <c r="I5301" s="232"/>
      <c r="J5301" s="232"/>
      <c r="K5301" s="232"/>
      <c r="L5301" s="232"/>
      <c r="M5301" s="239"/>
    </row>
    <row r="5302" spans="4:13" x14ac:dyDescent="0.2">
      <c r="D5302" s="232"/>
      <c r="E5302" s="232"/>
      <c r="F5302" s="232"/>
      <c r="H5302" s="232"/>
      <c r="I5302" s="232"/>
      <c r="J5302" s="232"/>
      <c r="K5302" s="232"/>
      <c r="L5302" s="232"/>
      <c r="M5302" s="239"/>
    </row>
    <row r="5303" spans="4:13" x14ac:dyDescent="0.2">
      <c r="D5303" s="232"/>
      <c r="E5303" s="232"/>
      <c r="F5303" s="232"/>
      <c r="H5303" s="232"/>
      <c r="I5303" s="232"/>
      <c r="J5303" s="232"/>
      <c r="K5303" s="232"/>
      <c r="L5303" s="232"/>
      <c r="M5303" s="239"/>
    </row>
    <row r="5304" spans="4:13" x14ac:dyDescent="0.2">
      <c r="D5304" s="232"/>
      <c r="E5304" s="232"/>
      <c r="F5304" s="232"/>
      <c r="H5304" s="232"/>
      <c r="I5304" s="232"/>
      <c r="J5304" s="232"/>
      <c r="K5304" s="232"/>
      <c r="L5304" s="232"/>
      <c r="M5304" s="239"/>
    </row>
    <row r="5305" spans="4:13" x14ac:dyDescent="0.2">
      <c r="D5305" s="232"/>
      <c r="E5305" s="232"/>
      <c r="F5305" s="232"/>
      <c r="H5305" s="232"/>
      <c r="I5305" s="232"/>
      <c r="J5305" s="232"/>
      <c r="K5305" s="232"/>
      <c r="L5305" s="232"/>
      <c r="M5305" s="239"/>
    </row>
    <row r="5306" spans="4:13" x14ac:dyDescent="0.2">
      <c r="D5306" s="232"/>
      <c r="E5306" s="232"/>
      <c r="F5306" s="232"/>
      <c r="H5306" s="232"/>
      <c r="I5306" s="232"/>
      <c r="J5306" s="232"/>
      <c r="K5306" s="232"/>
      <c r="L5306" s="232"/>
      <c r="M5306" s="239"/>
    </row>
    <row r="5307" spans="4:13" x14ac:dyDescent="0.2">
      <c r="D5307" s="232"/>
      <c r="E5307" s="232"/>
      <c r="F5307" s="232"/>
      <c r="H5307" s="232"/>
      <c r="I5307" s="232"/>
      <c r="J5307" s="232"/>
      <c r="K5307" s="232"/>
      <c r="L5307" s="232"/>
      <c r="M5307" s="239"/>
    </row>
    <row r="5308" spans="4:13" x14ac:dyDescent="0.2">
      <c r="D5308" s="232"/>
      <c r="E5308" s="232"/>
      <c r="F5308" s="232"/>
      <c r="H5308" s="232"/>
      <c r="I5308" s="232"/>
      <c r="J5308" s="232"/>
      <c r="K5308" s="232"/>
      <c r="L5308" s="232"/>
      <c r="M5308" s="239"/>
    </row>
    <row r="5309" spans="4:13" x14ac:dyDescent="0.2">
      <c r="D5309" s="232"/>
      <c r="E5309" s="232"/>
      <c r="F5309" s="232"/>
      <c r="H5309" s="232"/>
      <c r="I5309" s="232"/>
      <c r="J5309" s="232"/>
      <c r="K5309" s="232"/>
      <c r="L5309" s="232"/>
      <c r="M5309" s="239"/>
    </row>
    <row r="5310" spans="4:13" x14ac:dyDescent="0.2">
      <c r="D5310" s="232"/>
      <c r="E5310" s="232"/>
      <c r="F5310" s="232"/>
      <c r="H5310" s="232"/>
      <c r="I5310" s="232"/>
      <c r="J5310" s="232"/>
      <c r="K5310" s="232"/>
      <c r="L5310" s="232"/>
      <c r="M5310" s="239"/>
    </row>
    <row r="5311" spans="4:13" x14ac:dyDescent="0.2">
      <c r="D5311" s="232"/>
      <c r="E5311" s="232"/>
      <c r="F5311" s="232"/>
      <c r="H5311" s="232"/>
      <c r="I5311" s="232"/>
      <c r="J5311" s="232"/>
      <c r="K5311" s="232"/>
      <c r="L5311" s="232"/>
      <c r="M5311" s="239"/>
    </row>
    <row r="5312" spans="4:13" x14ac:dyDescent="0.2">
      <c r="D5312" s="232"/>
      <c r="E5312" s="232"/>
      <c r="F5312" s="232"/>
      <c r="H5312" s="232"/>
      <c r="I5312" s="232"/>
      <c r="J5312" s="232"/>
      <c r="K5312" s="232"/>
      <c r="L5312" s="232"/>
      <c r="M5312" s="239"/>
    </row>
    <row r="5313" spans="4:13" x14ac:dyDescent="0.2">
      <c r="D5313" s="232"/>
      <c r="E5313" s="232"/>
      <c r="F5313" s="232"/>
      <c r="H5313" s="232"/>
      <c r="I5313" s="232"/>
      <c r="J5313" s="232"/>
      <c r="K5313" s="232"/>
      <c r="L5313" s="232"/>
      <c r="M5313" s="239"/>
    </row>
    <row r="5314" spans="4:13" x14ac:dyDescent="0.2">
      <c r="D5314" s="232"/>
      <c r="E5314" s="232"/>
      <c r="F5314" s="232"/>
      <c r="H5314" s="232"/>
      <c r="I5314" s="232"/>
      <c r="J5314" s="232"/>
      <c r="K5314" s="232"/>
      <c r="L5314" s="232"/>
      <c r="M5314" s="239"/>
    </row>
    <row r="5315" spans="4:13" x14ac:dyDescent="0.2">
      <c r="D5315" s="232"/>
      <c r="E5315" s="232"/>
      <c r="F5315" s="232"/>
      <c r="H5315" s="232"/>
      <c r="I5315" s="232"/>
      <c r="J5315" s="232"/>
      <c r="K5315" s="232"/>
      <c r="L5315" s="232"/>
      <c r="M5315" s="239"/>
    </row>
    <row r="5316" spans="4:13" x14ac:dyDescent="0.2">
      <c r="D5316" s="232"/>
      <c r="E5316" s="232"/>
      <c r="F5316" s="232"/>
      <c r="H5316" s="232"/>
      <c r="I5316" s="232"/>
      <c r="J5316" s="232"/>
      <c r="K5316" s="232"/>
      <c r="L5316" s="232"/>
      <c r="M5316" s="239"/>
    </row>
    <row r="5317" spans="4:13" x14ac:dyDescent="0.2">
      <c r="D5317" s="232"/>
      <c r="E5317" s="232"/>
      <c r="F5317" s="232"/>
      <c r="H5317" s="232"/>
      <c r="I5317" s="232"/>
      <c r="J5317" s="232"/>
      <c r="K5317" s="232"/>
      <c r="L5317" s="232"/>
      <c r="M5317" s="239"/>
    </row>
    <row r="5318" spans="4:13" x14ac:dyDescent="0.2">
      <c r="D5318" s="232"/>
      <c r="E5318" s="232"/>
      <c r="F5318" s="232"/>
      <c r="H5318" s="232"/>
      <c r="I5318" s="232"/>
      <c r="J5318" s="232"/>
      <c r="K5318" s="232"/>
      <c r="L5318" s="232"/>
      <c r="M5318" s="239"/>
    </row>
    <row r="5319" spans="4:13" x14ac:dyDescent="0.2">
      <c r="D5319" s="232"/>
      <c r="E5319" s="232"/>
      <c r="F5319" s="232"/>
      <c r="H5319" s="232"/>
      <c r="I5319" s="232"/>
      <c r="J5319" s="232"/>
      <c r="K5319" s="232"/>
      <c r="L5319" s="232"/>
      <c r="M5319" s="239"/>
    </row>
    <row r="5320" spans="4:13" x14ac:dyDescent="0.2">
      <c r="D5320" s="232"/>
      <c r="E5320" s="232"/>
      <c r="F5320" s="232"/>
      <c r="H5320" s="232"/>
      <c r="I5320" s="232"/>
      <c r="J5320" s="232"/>
      <c r="K5320" s="232"/>
      <c r="L5320" s="232"/>
      <c r="M5320" s="239"/>
    </row>
    <row r="5321" spans="4:13" x14ac:dyDescent="0.2">
      <c r="D5321" s="232"/>
      <c r="E5321" s="232"/>
      <c r="F5321" s="232"/>
      <c r="H5321" s="232"/>
      <c r="I5321" s="232"/>
      <c r="J5321" s="232"/>
      <c r="K5321" s="232"/>
      <c r="L5321" s="232"/>
      <c r="M5321" s="239"/>
    </row>
    <row r="5322" spans="4:13" x14ac:dyDescent="0.2">
      <c r="D5322" s="232"/>
      <c r="E5322" s="232"/>
      <c r="F5322" s="232"/>
      <c r="H5322" s="232"/>
      <c r="I5322" s="232"/>
      <c r="J5322" s="232"/>
      <c r="K5322" s="232"/>
      <c r="L5322" s="232"/>
      <c r="M5322" s="239"/>
    </row>
    <row r="5323" spans="4:13" x14ac:dyDescent="0.2">
      <c r="D5323" s="232"/>
      <c r="E5323" s="232"/>
      <c r="F5323" s="232"/>
      <c r="H5323" s="232"/>
      <c r="I5323" s="232"/>
      <c r="J5323" s="232"/>
      <c r="K5323" s="232"/>
      <c r="L5323" s="232"/>
      <c r="M5323" s="239"/>
    </row>
    <row r="5324" spans="4:13" x14ac:dyDescent="0.2">
      <c r="D5324" s="232"/>
      <c r="E5324" s="232"/>
      <c r="F5324" s="232"/>
      <c r="H5324" s="232"/>
      <c r="I5324" s="232"/>
      <c r="J5324" s="232"/>
      <c r="K5324" s="232"/>
      <c r="L5324" s="232"/>
      <c r="M5324" s="239"/>
    </row>
    <row r="5325" spans="4:13" x14ac:dyDescent="0.2">
      <c r="D5325" s="232"/>
      <c r="E5325" s="232"/>
      <c r="F5325" s="232"/>
      <c r="H5325" s="232"/>
      <c r="I5325" s="232"/>
      <c r="J5325" s="232"/>
      <c r="K5325" s="232"/>
      <c r="L5325" s="232"/>
      <c r="M5325" s="239"/>
    </row>
    <row r="5326" spans="4:13" x14ac:dyDescent="0.2">
      <c r="D5326" s="232"/>
      <c r="E5326" s="232"/>
      <c r="F5326" s="232"/>
      <c r="H5326" s="232"/>
      <c r="I5326" s="232"/>
      <c r="J5326" s="232"/>
      <c r="K5326" s="232"/>
      <c r="L5326" s="232"/>
      <c r="M5326" s="239"/>
    </row>
    <row r="5327" spans="4:13" x14ac:dyDescent="0.2">
      <c r="D5327" s="232"/>
      <c r="E5327" s="232"/>
      <c r="F5327" s="232"/>
      <c r="H5327" s="232"/>
      <c r="I5327" s="232"/>
      <c r="J5327" s="232"/>
      <c r="K5327" s="232"/>
      <c r="L5327" s="232"/>
      <c r="M5327" s="239"/>
    </row>
    <row r="5328" spans="4:13" x14ac:dyDescent="0.2">
      <c r="D5328" s="232"/>
      <c r="E5328" s="232"/>
      <c r="F5328" s="232"/>
      <c r="H5328" s="232"/>
      <c r="I5328" s="232"/>
      <c r="J5328" s="232"/>
      <c r="K5328" s="232"/>
      <c r="L5328" s="232"/>
      <c r="M5328" s="239"/>
    </row>
    <row r="5329" spans="4:13" x14ac:dyDescent="0.2">
      <c r="D5329" s="232"/>
      <c r="E5329" s="232"/>
      <c r="F5329" s="232"/>
      <c r="H5329" s="232"/>
      <c r="I5329" s="232"/>
      <c r="J5329" s="232"/>
      <c r="K5329" s="232"/>
      <c r="L5329" s="232"/>
      <c r="M5329" s="239"/>
    </row>
    <row r="5330" spans="4:13" x14ac:dyDescent="0.2">
      <c r="D5330" s="232"/>
      <c r="E5330" s="232"/>
      <c r="F5330" s="232"/>
      <c r="H5330" s="232"/>
      <c r="I5330" s="232"/>
      <c r="J5330" s="232"/>
      <c r="K5330" s="232"/>
      <c r="L5330" s="232"/>
      <c r="M5330" s="239"/>
    </row>
    <row r="5331" spans="4:13" x14ac:dyDescent="0.2">
      <c r="D5331" s="232"/>
      <c r="E5331" s="232"/>
      <c r="F5331" s="232"/>
      <c r="H5331" s="232"/>
      <c r="I5331" s="232"/>
      <c r="J5331" s="232"/>
      <c r="K5331" s="232"/>
      <c r="L5331" s="232"/>
      <c r="M5331" s="239"/>
    </row>
    <row r="5332" spans="4:13" x14ac:dyDescent="0.2">
      <c r="D5332" s="232"/>
      <c r="E5332" s="232"/>
      <c r="F5332" s="232"/>
      <c r="H5332" s="232"/>
      <c r="I5332" s="232"/>
      <c r="J5332" s="232"/>
      <c r="K5332" s="232"/>
      <c r="L5332" s="232"/>
      <c r="M5332" s="239"/>
    </row>
    <row r="5333" spans="4:13" x14ac:dyDescent="0.2">
      <c r="D5333" s="232"/>
      <c r="E5333" s="232"/>
      <c r="F5333" s="232"/>
      <c r="H5333" s="232"/>
      <c r="I5333" s="232"/>
      <c r="J5333" s="232"/>
      <c r="K5333" s="232"/>
      <c r="L5333" s="232"/>
      <c r="M5333" s="239"/>
    </row>
    <row r="5334" spans="4:13" x14ac:dyDescent="0.2">
      <c r="D5334" s="232"/>
      <c r="E5334" s="232"/>
      <c r="F5334" s="232"/>
      <c r="H5334" s="232"/>
      <c r="I5334" s="232"/>
      <c r="J5334" s="232"/>
      <c r="K5334" s="232"/>
      <c r="L5334" s="232"/>
      <c r="M5334" s="239"/>
    </row>
    <row r="5335" spans="4:13" x14ac:dyDescent="0.2">
      <c r="D5335" s="232"/>
      <c r="E5335" s="232"/>
      <c r="F5335" s="232"/>
      <c r="H5335" s="232"/>
      <c r="I5335" s="232"/>
      <c r="J5335" s="232"/>
      <c r="K5335" s="232"/>
      <c r="L5335" s="232"/>
      <c r="M5335" s="239"/>
    </row>
    <row r="5336" spans="4:13" x14ac:dyDescent="0.2">
      <c r="D5336" s="232"/>
      <c r="E5336" s="232"/>
      <c r="F5336" s="232"/>
      <c r="H5336" s="232"/>
      <c r="I5336" s="232"/>
      <c r="J5336" s="232"/>
      <c r="K5336" s="232"/>
      <c r="L5336" s="232"/>
      <c r="M5336" s="239"/>
    </row>
    <row r="5337" spans="4:13" x14ac:dyDescent="0.2">
      <c r="D5337" s="232"/>
      <c r="E5337" s="232"/>
      <c r="F5337" s="232"/>
      <c r="H5337" s="232"/>
      <c r="I5337" s="232"/>
      <c r="J5337" s="232"/>
      <c r="K5337" s="232"/>
      <c r="L5337" s="232"/>
      <c r="M5337" s="239"/>
    </row>
    <row r="5338" spans="4:13" x14ac:dyDescent="0.2">
      <c r="D5338" s="232"/>
      <c r="E5338" s="232"/>
      <c r="F5338" s="232"/>
      <c r="H5338" s="232"/>
      <c r="I5338" s="232"/>
      <c r="J5338" s="232"/>
      <c r="K5338" s="232"/>
      <c r="L5338" s="232"/>
      <c r="M5338" s="239"/>
    </row>
    <row r="5339" spans="4:13" x14ac:dyDescent="0.2">
      <c r="D5339" s="232"/>
      <c r="E5339" s="232"/>
      <c r="F5339" s="232"/>
      <c r="H5339" s="232"/>
      <c r="I5339" s="232"/>
      <c r="J5339" s="232"/>
      <c r="K5339" s="232"/>
      <c r="L5339" s="232"/>
      <c r="M5339" s="239"/>
    </row>
    <row r="5340" spans="4:13" x14ac:dyDescent="0.2">
      <c r="D5340" s="232"/>
      <c r="E5340" s="232"/>
      <c r="F5340" s="232"/>
      <c r="H5340" s="232"/>
      <c r="I5340" s="232"/>
      <c r="J5340" s="232"/>
      <c r="K5340" s="232"/>
      <c r="L5340" s="232"/>
      <c r="M5340" s="239"/>
    </row>
    <row r="5341" spans="4:13" x14ac:dyDescent="0.2">
      <c r="D5341" s="232"/>
      <c r="E5341" s="232"/>
      <c r="F5341" s="232"/>
      <c r="H5341" s="232"/>
      <c r="I5341" s="232"/>
      <c r="J5341" s="232"/>
      <c r="K5341" s="232"/>
      <c r="L5341" s="232"/>
      <c r="M5341" s="239"/>
    </row>
    <row r="5342" spans="4:13" x14ac:dyDescent="0.2">
      <c r="D5342" s="232"/>
      <c r="E5342" s="232"/>
      <c r="F5342" s="232"/>
      <c r="H5342" s="232"/>
      <c r="I5342" s="232"/>
      <c r="J5342" s="232"/>
      <c r="K5342" s="232"/>
      <c r="L5342" s="232"/>
      <c r="M5342" s="239"/>
    </row>
    <row r="5343" spans="4:13" x14ac:dyDescent="0.2">
      <c r="D5343" s="232"/>
      <c r="E5343" s="232"/>
      <c r="F5343" s="232"/>
      <c r="H5343" s="232"/>
      <c r="I5343" s="232"/>
      <c r="J5343" s="232"/>
      <c r="K5343" s="232"/>
      <c r="L5343" s="232"/>
      <c r="M5343" s="239"/>
    </row>
    <row r="5344" spans="4:13" x14ac:dyDescent="0.2">
      <c r="D5344" s="232"/>
      <c r="E5344" s="232"/>
      <c r="F5344" s="232"/>
      <c r="H5344" s="232"/>
      <c r="I5344" s="232"/>
      <c r="J5344" s="232"/>
      <c r="K5344" s="232"/>
      <c r="L5344" s="232"/>
      <c r="M5344" s="239"/>
    </row>
    <row r="5345" spans="4:13" x14ac:dyDescent="0.2">
      <c r="D5345" s="232"/>
      <c r="E5345" s="232"/>
      <c r="F5345" s="232"/>
      <c r="H5345" s="232"/>
      <c r="I5345" s="232"/>
      <c r="J5345" s="232"/>
      <c r="K5345" s="232"/>
      <c r="L5345" s="232"/>
      <c r="M5345" s="239"/>
    </row>
    <row r="5346" spans="4:13" x14ac:dyDescent="0.2">
      <c r="D5346" s="232"/>
      <c r="E5346" s="232"/>
      <c r="F5346" s="232"/>
      <c r="H5346" s="232"/>
      <c r="I5346" s="232"/>
      <c r="J5346" s="232"/>
      <c r="K5346" s="232"/>
      <c r="L5346" s="232"/>
      <c r="M5346" s="239"/>
    </row>
    <row r="5347" spans="4:13" x14ac:dyDescent="0.2">
      <c r="D5347" s="232"/>
      <c r="E5347" s="232"/>
      <c r="F5347" s="232"/>
      <c r="H5347" s="232"/>
      <c r="I5347" s="232"/>
      <c r="J5347" s="232"/>
      <c r="K5347" s="232"/>
      <c r="L5347" s="232"/>
      <c r="M5347" s="239"/>
    </row>
    <row r="5348" spans="4:13" x14ac:dyDescent="0.2">
      <c r="D5348" s="232"/>
      <c r="E5348" s="232"/>
      <c r="F5348" s="232"/>
      <c r="H5348" s="232"/>
      <c r="I5348" s="232"/>
      <c r="J5348" s="232"/>
      <c r="K5348" s="232"/>
      <c r="L5348" s="232"/>
      <c r="M5348" s="239"/>
    </row>
    <row r="5349" spans="4:13" x14ac:dyDescent="0.2">
      <c r="D5349" s="232"/>
      <c r="E5349" s="232"/>
      <c r="F5349" s="232"/>
      <c r="H5349" s="232"/>
      <c r="I5349" s="232"/>
      <c r="J5349" s="232"/>
      <c r="K5349" s="232"/>
      <c r="L5349" s="232"/>
      <c r="M5349" s="239"/>
    </row>
    <row r="5350" spans="4:13" x14ac:dyDescent="0.2">
      <c r="D5350" s="232"/>
      <c r="E5350" s="232"/>
      <c r="F5350" s="232"/>
      <c r="H5350" s="232"/>
      <c r="I5350" s="232"/>
      <c r="J5350" s="232"/>
      <c r="K5350" s="232"/>
      <c r="L5350" s="232"/>
      <c r="M5350" s="239"/>
    </row>
    <row r="5351" spans="4:13" x14ac:dyDescent="0.2">
      <c r="D5351" s="232"/>
      <c r="E5351" s="232"/>
      <c r="F5351" s="232"/>
      <c r="H5351" s="232"/>
      <c r="I5351" s="232"/>
      <c r="J5351" s="232"/>
      <c r="K5351" s="232"/>
      <c r="L5351" s="232"/>
      <c r="M5351" s="239"/>
    </row>
    <row r="5352" spans="4:13" x14ac:dyDescent="0.2">
      <c r="D5352" s="232"/>
      <c r="E5352" s="232"/>
      <c r="F5352" s="232"/>
      <c r="H5352" s="232"/>
      <c r="I5352" s="232"/>
      <c r="J5352" s="232"/>
      <c r="K5352" s="232"/>
      <c r="L5352" s="232"/>
      <c r="M5352" s="239"/>
    </row>
    <row r="5353" spans="4:13" x14ac:dyDescent="0.2">
      <c r="D5353" s="232"/>
      <c r="E5353" s="232"/>
      <c r="F5353" s="232"/>
      <c r="H5353" s="232"/>
      <c r="I5353" s="232"/>
      <c r="J5353" s="232"/>
      <c r="K5353" s="232"/>
      <c r="L5353" s="232"/>
      <c r="M5353" s="239"/>
    </row>
    <row r="5354" spans="4:13" x14ac:dyDescent="0.2">
      <c r="D5354" s="232"/>
      <c r="E5354" s="232"/>
      <c r="F5354" s="232"/>
      <c r="H5354" s="232"/>
      <c r="I5354" s="232"/>
      <c r="J5354" s="232"/>
      <c r="K5354" s="232"/>
      <c r="L5354" s="232"/>
      <c r="M5354" s="239"/>
    </row>
    <row r="5355" spans="4:13" x14ac:dyDescent="0.2">
      <c r="D5355" s="232"/>
      <c r="E5355" s="232"/>
      <c r="F5355" s="232"/>
      <c r="H5355" s="232"/>
      <c r="I5355" s="232"/>
      <c r="J5355" s="232"/>
      <c r="K5355" s="232"/>
      <c r="L5355" s="232"/>
      <c r="M5355" s="239"/>
    </row>
    <row r="5356" spans="4:13" x14ac:dyDescent="0.2">
      <c r="D5356" s="232"/>
      <c r="E5356" s="232"/>
      <c r="F5356" s="232"/>
      <c r="H5356" s="232"/>
      <c r="I5356" s="232"/>
      <c r="J5356" s="232"/>
      <c r="K5356" s="232"/>
      <c r="L5356" s="232"/>
      <c r="M5356" s="239"/>
    </row>
    <row r="5357" spans="4:13" x14ac:dyDescent="0.2">
      <c r="D5357" s="232"/>
      <c r="E5357" s="232"/>
      <c r="F5357" s="232"/>
      <c r="H5357" s="232"/>
      <c r="I5357" s="232"/>
      <c r="J5357" s="232"/>
      <c r="K5357" s="232"/>
      <c r="L5357" s="232"/>
      <c r="M5357" s="239"/>
    </row>
    <row r="5358" spans="4:13" x14ac:dyDescent="0.2">
      <c r="D5358" s="232"/>
      <c r="E5358" s="232"/>
      <c r="F5358" s="232"/>
      <c r="H5358" s="232"/>
      <c r="I5358" s="232"/>
      <c r="J5358" s="232"/>
      <c r="K5358" s="232"/>
      <c r="L5358" s="232"/>
      <c r="M5358" s="239"/>
    </row>
    <row r="5359" spans="4:13" x14ac:dyDescent="0.2">
      <c r="D5359" s="232"/>
      <c r="E5359" s="232"/>
      <c r="F5359" s="232"/>
      <c r="H5359" s="232"/>
      <c r="I5359" s="232"/>
      <c r="J5359" s="232"/>
      <c r="K5359" s="232"/>
      <c r="L5359" s="232"/>
      <c r="M5359" s="239"/>
    </row>
    <row r="5360" spans="4:13" x14ac:dyDescent="0.2">
      <c r="D5360" s="232"/>
      <c r="E5360" s="232"/>
      <c r="F5360" s="232"/>
      <c r="H5360" s="232"/>
      <c r="I5360" s="232"/>
      <c r="J5360" s="232"/>
      <c r="K5360" s="232"/>
      <c r="L5360" s="232"/>
      <c r="M5360" s="239"/>
    </row>
    <row r="5361" spans="4:13" x14ac:dyDescent="0.2">
      <c r="D5361" s="232"/>
      <c r="E5361" s="232"/>
      <c r="F5361" s="232"/>
      <c r="H5361" s="232"/>
      <c r="I5361" s="232"/>
      <c r="J5361" s="232"/>
      <c r="K5361" s="232"/>
      <c r="L5361" s="232"/>
      <c r="M5361" s="239"/>
    </row>
    <row r="5362" spans="4:13" x14ac:dyDescent="0.2">
      <c r="D5362" s="232"/>
      <c r="E5362" s="232"/>
      <c r="F5362" s="232"/>
      <c r="H5362" s="232"/>
      <c r="I5362" s="232"/>
      <c r="J5362" s="232"/>
      <c r="K5362" s="232"/>
      <c r="L5362" s="232"/>
      <c r="M5362" s="239"/>
    </row>
    <row r="5363" spans="4:13" x14ac:dyDescent="0.2">
      <c r="D5363" s="232"/>
      <c r="E5363" s="232"/>
      <c r="F5363" s="232"/>
      <c r="H5363" s="232"/>
      <c r="I5363" s="232"/>
      <c r="J5363" s="232"/>
      <c r="K5363" s="232"/>
      <c r="L5363" s="232"/>
      <c r="M5363" s="239"/>
    </row>
    <row r="5364" spans="4:13" x14ac:dyDescent="0.2">
      <c r="D5364" s="232"/>
      <c r="E5364" s="232"/>
      <c r="F5364" s="232"/>
      <c r="H5364" s="232"/>
      <c r="I5364" s="232"/>
      <c r="J5364" s="232"/>
      <c r="K5364" s="232"/>
      <c r="L5364" s="232"/>
      <c r="M5364" s="239"/>
    </row>
    <row r="5365" spans="4:13" x14ac:dyDescent="0.2">
      <c r="D5365" s="232"/>
      <c r="E5365" s="232"/>
      <c r="F5365" s="232"/>
      <c r="H5365" s="232"/>
      <c r="I5365" s="232"/>
      <c r="J5365" s="232"/>
      <c r="K5365" s="232"/>
      <c r="L5365" s="232"/>
      <c r="M5365" s="239"/>
    </row>
    <row r="5366" spans="4:13" x14ac:dyDescent="0.2">
      <c r="D5366" s="232"/>
      <c r="E5366" s="232"/>
      <c r="F5366" s="232"/>
      <c r="H5366" s="232"/>
      <c r="I5366" s="232"/>
      <c r="J5366" s="232"/>
      <c r="K5366" s="232"/>
      <c r="L5366" s="232"/>
      <c r="M5366" s="239"/>
    </row>
    <row r="5367" spans="4:13" x14ac:dyDescent="0.2">
      <c r="D5367" s="232"/>
      <c r="E5367" s="232"/>
      <c r="F5367" s="232"/>
      <c r="H5367" s="232"/>
      <c r="I5367" s="232"/>
      <c r="J5367" s="232"/>
      <c r="K5367" s="232"/>
      <c r="L5367" s="232"/>
      <c r="M5367" s="239"/>
    </row>
    <row r="5368" spans="4:13" x14ac:dyDescent="0.2">
      <c r="D5368" s="232"/>
      <c r="E5368" s="232"/>
      <c r="F5368" s="232"/>
      <c r="H5368" s="232"/>
      <c r="I5368" s="232"/>
      <c r="J5368" s="232"/>
      <c r="K5368" s="232"/>
      <c r="L5368" s="232"/>
      <c r="M5368" s="239"/>
    </row>
    <row r="5369" spans="4:13" x14ac:dyDescent="0.2">
      <c r="D5369" s="232"/>
      <c r="E5369" s="232"/>
      <c r="F5369" s="232"/>
      <c r="H5369" s="232"/>
      <c r="I5369" s="232"/>
      <c r="J5369" s="232"/>
      <c r="K5369" s="232"/>
      <c r="L5369" s="232"/>
      <c r="M5369" s="239"/>
    </row>
    <row r="5370" spans="4:13" x14ac:dyDescent="0.2">
      <c r="D5370" s="232"/>
      <c r="E5370" s="232"/>
      <c r="F5370" s="232"/>
      <c r="H5370" s="232"/>
      <c r="I5370" s="232"/>
      <c r="J5370" s="232"/>
      <c r="K5370" s="232"/>
      <c r="L5370" s="232"/>
      <c r="M5370" s="239"/>
    </row>
    <row r="5371" spans="4:13" x14ac:dyDescent="0.2">
      <c r="D5371" s="232"/>
      <c r="E5371" s="232"/>
      <c r="F5371" s="232"/>
      <c r="H5371" s="232"/>
      <c r="I5371" s="232"/>
      <c r="J5371" s="232"/>
      <c r="K5371" s="232"/>
      <c r="L5371" s="232"/>
      <c r="M5371" s="239"/>
    </row>
    <row r="5372" spans="4:13" x14ac:dyDescent="0.2">
      <c r="D5372" s="232"/>
      <c r="E5372" s="232"/>
      <c r="F5372" s="232"/>
      <c r="H5372" s="232"/>
      <c r="I5372" s="232"/>
      <c r="J5372" s="232"/>
      <c r="K5372" s="232"/>
      <c r="L5372" s="232"/>
      <c r="M5372" s="239"/>
    </row>
    <row r="5373" spans="4:13" x14ac:dyDescent="0.2">
      <c r="D5373" s="232"/>
      <c r="E5373" s="232"/>
      <c r="F5373" s="232"/>
      <c r="H5373" s="232"/>
      <c r="I5373" s="232"/>
      <c r="J5373" s="232"/>
      <c r="K5373" s="232"/>
      <c r="L5373" s="232"/>
      <c r="M5373" s="239"/>
    </row>
    <row r="5374" spans="4:13" x14ac:dyDescent="0.2">
      <c r="D5374" s="232"/>
      <c r="E5374" s="232"/>
      <c r="F5374" s="232"/>
      <c r="H5374" s="232"/>
      <c r="I5374" s="232"/>
      <c r="J5374" s="232"/>
      <c r="K5374" s="232"/>
      <c r="L5374" s="232"/>
      <c r="M5374" s="239"/>
    </row>
    <row r="5375" spans="4:13" x14ac:dyDescent="0.2">
      <c r="D5375" s="232"/>
      <c r="E5375" s="232"/>
      <c r="F5375" s="232"/>
      <c r="H5375" s="232"/>
      <c r="I5375" s="232"/>
      <c r="J5375" s="232"/>
      <c r="K5375" s="232"/>
      <c r="L5375" s="232"/>
      <c r="M5375" s="239"/>
    </row>
    <row r="5376" spans="4:13" x14ac:dyDescent="0.2">
      <c r="D5376" s="232"/>
      <c r="E5376" s="232"/>
      <c r="F5376" s="232"/>
      <c r="H5376" s="232"/>
      <c r="I5376" s="232"/>
      <c r="J5376" s="232"/>
      <c r="K5376" s="232"/>
      <c r="L5376" s="232"/>
      <c r="M5376" s="239"/>
    </row>
    <row r="5377" spans="4:13" x14ac:dyDescent="0.2">
      <c r="D5377" s="232"/>
      <c r="E5377" s="232"/>
      <c r="F5377" s="232"/>
      <c r="H5377" s="232"/>
      <c r="I5377" s="232"/>
      <c r="J5377" s="232"/>
      <c r="K5377" s="232"/>
      <c r="L5377" s="232"/>
      <c r="M5377" s="239"/>
    </row>
    <row r="5378" spans="4:13" x14ac:dyDescent="0.2">
      <c r="D5378" s="232"/>
      <c r="E5378" s="232"/>
      <c r="F5378" s="232"/>
      <c r="H5378" s="232"/>
      <c r="I5378" s="232"/>
      <c r="J5378" s="232"/>
      <c r="K5378" s="232"/>
      <c r="L5378" s="232"/>
      <c r="M5378" s="239"/>
    </row>
    <row r="5379" spans="4:13" x14ac:dyDescent="0.2">
      <c r="D5379" s="232"/>
      <c r="E5379" s="232"/>
      <c r="F5379" s="232"/>
      <c r="H5379" s="232"/>
      <c r="I5379" s="232"/>
      <c r="J5379" s="232"/>
      <c r="K5379" s="232"/>
      <c r="L5379" s="232"/>
      <c r="M5379" s="239"/>
    </row>
    <row r="5380" spans="4:13" x14ac:dyDescent="0.2">
      <c r="D5380" s="232"/>
      <c r="E5380" s="232"/>
      <c r="F5380" s="232"/>
      <c r="H5380" s="232"/>
      <c r="I5380" s="232"/>
      <c r="J5380" s="232"/>
      <c r="K5380" s="232"/>
      <c r="L5380" s="232"/>
      <c r="M5380" s="239"/>
    </row>
    <row r="5381" spans="4:13" x14ac:dyDescent="0.2">
      <c r="D5381" s="232"/>
      <c r="E5381" s="232"/>
      <c r="F5381" s="232"/>
      <c r="H5381" s="232"/>
      <c r="I5381" s="232"/>
      <c r="J5381" s="232"/>
      <c r="K5381" s="232"/>
      <c r="L5381" s="232"/>
      <c r="M5381" s="239"/>
    </row>
    <row r="5382" spans="4:13" x14ac:dyDescent="0.2">
      <c r="D5382" s="232"/>
      <c r="E5382" s="232"/>
      <c r="F5382" s="232"/>
      <c r="H5382" s="232"/>
      <c r="I5382" s="232"/>
      <c r="J5382" s="232"/>
      <c r="K5382" s="232"/>
      <c r="L5382" s="232"/>
      <c r="M5382" s="239"/>
    </row>
    <row r="5383" spans="4:13" x14ac:dyDescent="0.2">
      <c r="D5383" s="232"/>
      <c r="E5383" s="232"/>
      <c r="F5383" s="232"/>
      <c r="H5383" s="232"/>
      <c r="I5383" s="232"/>
      <c r="J5383" s="232"/>
      <c r="K5383" s="232"/>
      <c r="L5383" s="232"/>
      <c r="M5383" s="239"/>
    </row>
    <row r="5384" spans="4:13" x14ac:dyDescent="0.2">
      <c r="D5384" s="232"/>
      <c r="E5384" s="232"/>
      <c r="F5384" s="232"/>
      <c r="H5384" s="232"/>
      <c r="I5384" s="232"/>
      <c r="J5384" s="232"/>
      <c r="K5384" s="232"/>
      <c r="L5384" s="232"/>
      <c r="M5384" s="239"/>
    </row>
    <row r="5385" spans="4:13" x14ac:dyDescent="0.2">
      <c r="D5385" s="232"/>
      <c r="E5385" s="232"/>
      <c r="F5385" s="232"/>
      <c r="H5385" s="232"/>
      <c r="I5385" s="232"/>
      <c r="J5385" s="232"/>
      <c r="K5385" s="232"/>
      <c r="L5385" s="232"/>
      <c r="M5385" s="239"/>
    </row>
    <row r="5386" spans="4:13" x14ac:dyDescent="0.2">
      <c r="D5386" s="232"/>
      <c r="E5386" s="232"/>
      <c r="F5386" s="232"/>
      <c r="H5386" s="232"/>
      <c r="I5386" s="232"/>
      <c r="J5386" s="232"/>
      <c r="K5386" s="232"/>
      <c r="L5386" s="232"/>
      <c r="M5386" s="239"/>
    </row>
    <row r="5387" spans="4:13" x14ac:dyDescent="0.2">
      <c r="D5387" s="232"/>
      <c r="E5387" s="232"/>
      <c r="F5387" s="232"/>
      <c r="H5387" s="232"/>
      <c r="I5387" s="232"/>
      <c r="J5387" s="232"/>
      <c r="K5387" s="232"/>
      <c r="L5387" s="232"/>
      <c r="M5387" s="239"/>
    </row>
    <row r="5388" spans="4:13" x14ac:dyDescent="0.2">
      <c r="D5388" s="232"/>
      <c r="E5388" s="232"/>
      <c r="F5388" s="232"/>
      <c r="H5388" s="232"/>
      <c r="I5388" s="232"/>
      <c r="J5388" s="232"/>
      <c r="K5388" s="232"/>
      <c r="L5388" s="232"/>
      <c r="M5388" s="239"/>
    </row>
    <row r="5389" spans="4:13" x14ac:dyDescent="0.2">
      <c r="D5389" s="232"/>
      <c r="E5389" s="232"/>
      <c r="F5389" s="232"/>
      <c r="H5389" s="232"/>
      <c r="I5389" s="232"/>
      <c r="J5389" s="232"/>
      <c r="K5389" s="232"/>
      <c r="L5389" s="232"/>
      <c r="M5389" s="239"/>
    </row>
    <row r="5390" spans="4:13" x14ac:dyDescent="0.2">
      <c r="D5390" s="232"/>
      <c r="E5390" s="232"/>
      <c r="F5390" s="232"/>
      <c r="H5390" s="232"/>
      <c r="I5390" s="232"/>
      <c r="J5390" s="232"/>
      <c r="K5390" s="232"/>
      <c r="L5390" s="232"/>
      <c r="M5390" s="239"/>
    </row>
    <row r="5391" spans="4:13" x14ac:dyDescent="0.2">
      <c r="D5391" s="232"/>
      <c r="E5391" s="232"/>
      <c r="F5391" s="232"/>
      <c r="H5391" s="232"/>
      <c r="I5391" s="232"/>
      <c r="J5391" s="232"/>
      <c r="K5391" s="232"/>
      <c r="L5391" s="232"/>
      <c r="M5391" s="239"/>
    </row>
    <row r="5392" spans="4:13" x14ac:dyDescent="0.2">
      <c r="D5392" s="232"/>
      <c r="E5392" s="232"/>
      <c r="F5392" s="232"/>
      <c r="H5392" s="232"/>
      <c r="I5392" s="232"/>
      <c r="J5392" s="232"/>
      <c r="K5392" s="232"/>
      <c r="L5392" s="232"/>
      <c r="M5392" s="239"/>
    </row>
    <row r="5393" spans="4:13" x14ac:dyDescent="0.2">
      <c r="D5393" s="232"/>
      <c r="E5393" s="232"/>
      <c r="F5393" s="232"/>
      <c r="H5393" s="232"/>
      <c r="I5393" s="232"/>
      <c r="J5393" s="232"/>
      <c r="K5393" s="232"/>
      <c r="L5393" s="232"/>
      <c r="M5393" s="239"/>
    </row>
    <row r="5394" spans="4:13" x14ac:dyDescent="0.2">
      <c r="D5394" s="232"/>
      <c r="E5394" s="232"/>
      <c r="F5394" s="232"/>
      <c r="H5394" s="232"/>
      <c r="I5394" s="232"/>
      <c r="J5394" s="232"/>
      <c r="K5394" s="232"/>
      <c r="L5394" s="232"/>
      <c r="M5394" s="239"/>
    </row>
    <row r="5395" spans="4:13" x14ac:dyDescent="0.2">
      <c r="D5395" s="232"/>
      <c r="E5395" s="232"/>
      <c r="F5395" s="232"/>
      <c r="H5395" s="232"/>
      <c r="I5395" s="232"/>
      <c r="J5395" s="232"/>
      <c r="K5395" s="232"/>
      <c r="L5395" s="232"/>
      <c r="M5395" s="239"/>
    </row>
    <row r="5396" spans="4:13" x14ac:dyDescent="0.2">
      <c r="D5396" s="232"/>
      <c r="E5396" s="232"/>
      <c r="F5396" s="232"/>
      <c r="H5396" s="232"/>
      <c r="I5396" s="232"/>
      <c r="J5396" s="232"/>
      <c r="K5396" s="232"/>
      <c r="L5396" s="232"/>
      <c r="M5396" s="239"/>
    </row>
    <row r="5397" spans="4:13" x14ac:dyDescent="0.2">
      <c r="D5397" s="232"/>
      <c r="E5397" s="232"/>
      <c r="F5397" s="232"/>
      <c r="H5397" s="232"/>
      <c r="I5397" s="232"/>
      <c r="J5397" s="232"/>
      <c r="K5397" s="232"/>
      <c r="L5397" s="232"/>
      <c r="M5397" s="239"/>
    </row>
    <row r="5398" spans="4:13" x14ac:dyDescent="0.2">
      <c r="D5398" s="232"/>
      <c r="E5398" s="232"/>
      <c r="F5398" s="232"/>
      <c r="H5398" s="232"/>
      <c r="I5398" s="232"/>
      <c r="J5398" s="232"/>
      <c r="K5398" s="232"/>
      <c r="L5398" s="232"/>
      <c r="M5398" s="239"/>
    </row>
    <row r="5399" spans="4:13" x14ac:dyDescent="0.2">
      <c r="D5399" s="232"/>
      <c r="E5399" s="232"/>
      <c r="F5399" s="232"/>
      <c r="H5399" s="232"/>
      <c r="I5399" s="232"/>
      <c r="J5399" s="232"/>
      <c r="K5399" s="232"/>
      <c r="L5399" s="232"/>
      <c r="M5399" s="239"/>
    </row>
    <row r="5400" spans="4:13" x14ac:dyDescent="0.2">
      <c r="D5400" s="232"/>
      <c r="E5400" s="232"/>
      <c r="F5400" s="232"/>
      <c r="H5400" s="232"/>
      <c r="I5400" s="232"/>
      <c r="J5400" s="232"/>
      <c r="K5400" s="232"/>
      <c r="L5400" s="232"/>
      <c r="M5400" s="239"/>
    </row>
    <row r="5401" spans="4:13" x14ac:dyDescent="0.2">
      <c r="D5401" s="232"/>
      <c r="E5401" s="232"/>
      <c r="F5401" s="232"/>
      <c r="H5401" s="232"/>
      <c r="I5401" s="232"/>
      <c r="J5401" s="232"/>
      <c r="K5401" s="232"/>
      <c r="L5401" s="232"/>
      <c r="M5401" s="239"/>
    </row>
    <row r="5402" spans="4:13" x14ac:dyDescent="0.2">
      <c r="D5402" s="232"/>
      <c r="E5402" s="232"/>
      <c r="F5402" s="232"/>
      <c r="H5402" s="232"/>
      <c r="I5402" s="232"/>
      <c r="J5402" s="232"/>
      <c r="K5402" s="232"/>
      <c r="L5402" s="232"/>
      <c r="M5402" s="239"/>
    </row>
    <row r="5403" spans="4:13" x14ac:dyDescent="0.2">
      <c r="D5403" s="232"/>
      <c r="E5403" s="232"/>
      <c r="F5403" s="232"/>
      <c r="H5403" s="232"/>
      <c r="I5403" s="232"/>
      <c r="J5403" s="232"/>
      <c r="K5403" s="232"/>
      <c r="L5403" s="232"/>
      <c r="M5403" s="239"/>
    </row>
    <row r="5404" spans="4:13" x14ac:dyDescent="0.2">
      <c r="D5404" s="232"/>
      <c r="E5404" s="232"/>
      <c r="F5404" s="232"/>
      <c r="H5404" s="232"/>
      <c r="I5404" s="232"/>
      <c r="J5404" s="232"/>
      <c r="K5404" s="232"/>
      <c r="L5404" s="232"/>
      <c r="M5404" s="239"/>
    </row>
    <row r="5405" spans="4:13" x14ac:dyDescent="0.2">
      <c r="D5405" s="232"/>
      <c r="E5405" s="232"/>
      <c r="F5405" s="232"/>
      <c r="H5405" s="232"/>
      <c r="I5405" s="232"/>
      <c r="J5405" s="232"/>
      <c r="K5405" s="232"/>
      <c r="L5405" s="232"/>
      <c r="M5405" s="239"/>
    </row>
    <row r="5406" spans="4:13" x14ac:dyDescent="0.2">
      <c r="D5406" s="232"/>
      <c r="E5406" s="232"/>
      <c r="F5406" s="232"/>
      <c r="H5406" s="232"/>
      <c r="I5406" s="232"/>
      <c r="J5406" s="232"/>
      <c r="K5406" s="232"/>
      <c r="L5406" s="232"/>
      <c r="M5406" s="239"/>
    </row>
    <row r="5407" spans="4:13" x14ac:dyDescent="0.2">
      <c r="D5407" s="232"/>
      <c r="E5407" s="232"/>
      <c r="F5407" s="232"/>
      <c r="H5407" s="232"/>
      <c r="I5407" s="232"/>
      <c r="J5407" s="232"/>
      <c r="K5407" s="232"/>
      <c r="L5407" s="232"/>
      <c r="M5407" s="239"/>
    </row>
    <row r="5408" spans="4:13" x14ac:dyDescent="0.2">
      <c r="D5408" s="232"/>
      <c r="E5408" s="232"/>
      <c r="F5408" s="232"/>
      <c r="H5408" s="232"/>
      <c r="I5408" s="232"/>
      <c r="J5408" s="232"/>
      <c r="K5408" s="232"/>
      <c r="L5408" s="232"/>
      <c r="M5408" s="239"/>
    </row>
    <row r="5409" spans="4:13" x14ac:dyDescent="0.2">
      <c r="D5409" s="232"/>
      <c r="E5409" s="232"/>
      <c r="F5409" s="232"/>
      <c r="H5409" s="232"/>
      <c r="I5409" s="232"/>
      <c r="J5409" s="232"/>
      <c r="K5409" s="232"/>
      <c r="L5409" s="232"/>
      <c r="M5409" s="239"/>
    </row>
    <row r="5410" spans="4:13" x14ac:dyDescent="0.2">
      <c r="D5410" s="232"/>
      <c r="E5410" s="232"/>
      <c r="F5410" s="232"/>
      <c r="H5410" s="232"/>
      <c r="I5410" s="232"/>
      <c r="J5410" s="232"/>
      <c r="K5410" s="232"/>
      <c r="L5410" s="232"/>
      <c r="M5410" s="239"/>
    </row>
    <row r="5411" spans="4:13" x14ac:dyDescent="0.2">
      <c r="D5411" s="232"/>
      <c r="E5411" s="232"/>
      <c r="F5411" s="232"/>
      <c r="H5411" s="232"/>
      <c r="I5411" s="232"/>
      <c r="J5411" s="232"/>
      <c r="K5411" s="232"/>
      <c r="L5411" s="232"/>
      <c r="M5411" s="239"/>
    </row>
    <row r="5412" spans="4:13" x14ac:dyDescent="0.2">
      <c r="D5412" s="232"/>
      <c r="E5412" s="232"/>
      <c r="F5412" s="232"/>
      <c r="H5412" s="232"/>
      <c r="I5412" s="232"/>
      <c r="J5412" s="232"/>
      <c r="K5412" s="232"/>
      <c r="L5412" s="232"/>
      <c r="M5412" s="239"/>
    </row>
    <row r="5413" spans="4:13" x14ac:dyDescent="0.2">
      <c r="D5413" s="232"/>
      <c r="E5413" s="232"/>
      <c r="F5413" s="232"/>
      <c r="H5413" s="232"/>
      <c r="I5413" s="232"/>
      <c r="J5413" s="232"/>
      <c r="K5413" s="232"/>
      <c r="L5413" s="232"/>
      <c r="M5413" s="239"/>
    </row>
    <row r="5414" spans="4:13" x14ac:dyDescent="0.2">
      <c r="D5414" s="232"/>
      <c r="E5414" s="232"/>
      <c r="F5414" s="232"/>
      <c r="H5414" s="232"/>
      <c r="I5414" s="232"/>
      <c r="J5414" s="232"/>
      <c r="K5414" s="232"/>
      <c r="L5414" s="232"/>
      <c r="M5414" s="239"/>
    </row>
    <row r="5415" spans="4:13" x14ac:dyDescent="0.2">
      <c r="D5415" s="232"/>
      <c r="E5415" s="232"/>
      <c r="F5415" s="232"/>
      <c r="H5415" s="232"/>
      <c r="I5415" s="232"/>
      <c r="J5415" s="232"/>
      <c r="K5415" s="232"/>
      <c r="L5415" s="232"/>
      <c r="M5415" s="239"/>
    </row>
    <row r="5416" spans="4:13" x14ac:dyDescent="0.2">
      <c r="D5416" s="232"/>
      <c r="E5416" s="232"/>
      <c r="F5416" s="232"/>
      <c r="H5416" s="232"/>
      <c r="I5416" s="232"/>
      <c r="J5416" s="232"/>
      <c r="K5416" s="232"/>
      <c r="L5416" s="232"/>
      <c r="M5416" s="239"/>
    </row>
    <row r="5417" spans="4:13" x14ac:dyDescent="0.2">
      <c r="D5417" s="232"/>
      <c r="E5417" s="232"/>
      <c r="F5417" s="232"/>
      <c r="H5417" s="232"/>
      <c r="I5417" s="232"/>
      <c r="J5417" s="232"/>
      <c r="K5417" s="232"/>
      <c r="L5417" s="232"/>
      <c r="M5417" s="239"/>
    </row>
    <row r="5418" spans="4:13" x14ac:dyDescent="0.2">
      <c r="D5418" s="232"/>
      <c r="E5418" s="232"/>
      <c r="F5418" s="232"/>
      <c r="H5418" s="232"/>
      <c r="I5418" s="232"/>
      <c r="J5418" s="232"/>
      <c r="K5418" s="232"/>
      <c r="L5418" s="232"/>
      <c r="M5418" s="239"/>
    </row>
    <row r="5419" spans="4:13" x14ac:dyDescent="0.2">
      <c r="D5419" s="232"/>
      <c r="E5419" s="232"/>
      <c r="F5419" s="232"/>
      <c r="H5419" s="232"/>
      <c r="I5419" s="232"/>
      <c r="J5419" s="232"/>
      <c r="K5419" s="232"/>
      <c r="L5419" s="232"/>
      <c r="M5419" s="239"/>
    </row>
    <row r="5420" spans="4:13" x14ac:dyDescent="0.2">
      <c r="D5420" s="232"/>
      <c r="E5420" s="232"/>
      <c r="F5420" s="232"/>
      <c r="H5420" s="232"/>
      <c r="I5420" s="232"/>
      <c r="J5420" s="232"/>
      <c r="K5420" s="232"/>
      <c r="L5420" s="232"/>
      <c r="M5420" s="239"/>
    </row>
    <row r="5421" spans="4:13" x14ac:dyDescent="0.2">
      <c r="D5421" s="232"/>
      <c r="E5421" s="232"/>
      <c r="F5421" s="232"/>
      <c r="H5421" s="232"/>
      <c r="I5421" s="232"/>
      <c r="J5421" s="232"/>
      <c r="K5421" s="232"/>
      <c r="L5421" s="232"/>
      <c r="M5421" s="239"/>
    </row>
    <row r="5422" spans="4:13" x14ac:dyDescent="0.2">
      <c r="D5422" s="232"/>
      <c r="E5422" s="232"/>
      <c r="F5422" s="232"/>
      <c r="H5422" s="232"/>
      <c r="I5422" s="232"/>
      <c r="J5422" s="232"/>
      <c r="K5422" s="232"/>
      <c r="L5422" s="232"/>
      <c r="M5422" s="239"/>
    </row>
    <row r="5423" spans="4:13" x14ac:dyDescent="0.2">
      <c r="D5423" s="232"/>
      <c r="E5423" s="232"/>
      <c r="F5423" s="232"/>
      <c r="H5423" s="232"/>
      <c r="I5423" s="232"/>
      <c r="J5423" s="232"/>
      <c r="K5423" s="232"/>
      <c r="L5423" s="232"/>
      <c r="M5423" s="239"/>
    </row>
    <row r="5424" spans="4:13" x14ac:dyDescent="0.2">
      <c r="D5424" s="232"/>
      <c r="E5424" s="232"/>
      <c r="F5424" s="232"/>
      <c r="H5424" s="232"/>
      <c r="I5424" s="232"/>
      <c r="J5424" s="232"/>
      <c r="K5424" s="232"/>
      <c r="L5424" s="232"/>
      <c r="M5424" s="239"/>
    </row>
    <row r="5425" spans="4:13" x14ac:dyDescent="0.2">
      <c r="D5425" s="232"/>
      <c r="E5425" s="232"/>
      <c r="F5425" s="232"/>
      <c r="H5425" s="232"/>
      <c r="I5425" s="232"/>
      <c r="J5425" s="232"/>
      <c r="K5425" s="232"/>
      <c r="L5425" s="232"/>
      <c r="M5425" s="239"/>
    </row>
    <row r="5426" spans="4:13" x14ac:dyDescent="0.2">
      <c r="D5426" s="232"/>
      <c r="E5426" s="232"/>
      <c r="F5426" s="232"/>
      <c r="H5426" s="232"/>
      <c r="I5426" s="232"/>
      <c r="J5426" s="232"/>
      <c r="K5426" s="232"/>
      <c r="L5426" s="232"/>
      <c r="M5426" s="239"/>
    </row>
    <row r="5427" spans="4:13" x14ac:dyDescent="0.2">
      <c r="D5427" s="232"/>
      <c r="E5427" s="232"/>
      <c r="F5427" s="232"/>
      <c r="H5427" s="232"/>
      <c r="I5427" s="232"/>
      <c r="J5427" s="232"/>
      <c r="K5427" s="232"/>
      <c r="L5427" s="232"/>
      <c r="M5427" s="239"/>
    </row>
    <row r="5428" spans="4:13" x14ac:dyDescent="0.2">
      <c r="D5428" s="232"/>
      <c r="E5428" s="232"/>
      <c r="F5428" s="232"/>
      <c r="H5428" s="232"/>
      <c r="I5428" s="232"/>
      <c r="J5428" s="232"/>
      <c r="K5428" s="232"/>
      <c r="L5428" s="232"/>
      <c r="M5428" s="239"/>
    </row>
    <row r="5429" spans="4:13" x14ac:dyDescent="0.2">
      <c r="D5429" s="232"/>
      <c r="E5429" s="232"/>
      <c r="F5429" s="232"/>
      <c r="H5429" s="232"/>
      <c r="I5429" s="232"/>
      <c r="J5429" s="232"/>
      <c r="K5429" s="232"/>
      <c r="L5429" s="232"/>
      <c r="M5429" s="239"/>
    </row>
    <row r="5430" spans="4:13" x14ac:dyDescent="0.2">
      <c r="D5430" s="232"/>
      <c r="E5430" s="232"/>
      <c r="F5430" s="232"/>
      <c r="H5430" s="232"/>
      <c r="I5430" s="232"/>
      <c r="J5430" s="232"/>
      <c r="K5430" s="232"/>
      <c r="L5430" s="232"/>
      <c r="M5430" s="239"/>
    </row>
    <row r="5431" spans="4:13" x14ac:dyDescent="0.2">
      <c r="D5431" s="232"/>
      <c r="E5431" s="232"/>
      <c r="F5431" s="232"/>
      <c r="H5431" s="232"/>
      <c r="I5431" s="232"/>
      <c r="J5431" s="232"/>
      <c r="K5431" s="232"/>
      <c r="L5431" s="232"/>
      <c r="M5431" s="239"/>
    </row>
    <row r="5432" spans="4:13" x14ac:dyDescent="0.2">
      <c r="D5432" s="232"/>
      <c r="E5432" s="232"/>
      <c r="F5432" s="232"/>
      <c r="H5432" s="232"/>
      <c r="I5432" s="232"/>
      <c r="J5432" s="232"/>
      <c r="K5432" s="232"/>
      <c r="L5432" s="232"/>
      <c r="M5432" s="239"/>
    </row>
    <row r="5433" spans="4:13" x14ac:dyDescent="0.2">
      <c r="D5433" s="232"/>
      <c r="E5433" s="232"/>
      <c r="F5433" s="232"/>
      <c r="H5433" s="232"/>
      <c r="I5433" s="232"/>
      <c r="J5433" s="232"/>
      <c r="K5433" s="232"/>
      <c r="L5433" s="232"/>
      <c r="M5433" s="239"/>
    </row>
    <row r="5434" spans="4:13" x14ac:dyDescent="0.2">
      <c r="D5434" s="232"/>
      <c r="E5434" s="232"/>
      <c r="F5434" s="232"/>
      <c r="H5434" s="232"/>
      <c r="I5434" s="232"/>
      <c r="J5434" s="232"/>
      <c r="K5434" s="232"/>
      <c r="L5434" s="232"/>
      <c r="M5434" s="239"/>
    </row>
    <row r="5435" spans="4:13" x14ac:dyDescent="0.2">
      <c r="D5435" s="232"/>
      <c r="E5435" s="232"/>
      <c r="F5435" s="232"/>
      <c r="H5435" s="232"/>
      <c r="I5435" s="232"/>
      <c r="J5435" s="232"/>
      <c r="K5435" s="232"/>
      <c r="L5435" s="232"/>
      <c r="M5435" s="239"/>
    </row>
    <row r="5436" spans="4:13" x14ac:dyDescent="0.2">
      <c r="D5436" s="232"/>
      <c r="E5436" s="232"/>
      <c r="F5436" s="232"/>
      <c r="H5436" s="232"/>
      <c r="I5436" s="232"/>
      <c r="J5436" s="232"/>
      <c r="K5436" s="232"/>
      <c r="L5436" s="232"/>
      <c r="M5436" s="239"/>
    </row>
    <row r="5437" spans="4:13" x14ac:dyDescent="0.2">
      <c r="D5437" s="232"/>
      <c r="E5437" s="232"/>
      <c r="F5437" s="232"/>
      <c r="H5437" s="232"/>
      <c r="I5437" s="232"/>
      <c r="J5437" s="232"/>
      <c r="K5437" s="232"/>
      <c r="L5437" s="232"/>
      <c r="M5437" s="239"/>
    </row>
    <row r="5438" spans="4:13" x14ac:dyDescent="0.2">
      <c r="D5438" s="232"/>
      <c r="E5438" s="232"/>
      <c r="F5438" s="232"/>
      <c r="H5438" s="232"/>
      <c r="I5438" s="232"/>
      <c r="J5438" s="232"/>
      <c r="K5438" s="232"/>
      <c r="L5438" s="232"/>
      <c r="M5438" s="239"/>
    </row>
    <row r="5439" spans="4:13" x14ac:dyDescent="0.2">
      <c r="D5439" s="232"/>
      <c r="E5439" s="232"/>
      <c r="F5439" s="232"/>
      <c r="H5439" s="232"/>
      <c r="I5439" s="232"/>
      <c r="J5439" s="232"/>
      <c r="K5439" s="232"/>
      <c r="L5439" s="232"/>
      <c r="M5439" s="239"/>
    </row>
    <row r="5440" spans="4:13" x14ac:dyDescent="0.2">
      <c r="D5440" s="232"/>
      <c r="E5440" s="232"/>
      <c r="F5440" s="232"/>
      <c r="H5440" s="232"/>
      <c r="I5440" s="232"/>
      <c r="J5440" s="232"/>
      <c r="K5440" s="232"/>
      <c r="L5440" s="232"/>
      <c r="M5440" s="239"/>
    </row>
    <row r="5441" spans="4:13" x14ac:dyDescent="0.2">
      <c r="D5441" s="232"/>
      <c r="E5441" s="232"/>
      <c r="F5441" s="232"/>
      <c r="H5441" s="232"/>
      <c r="I5441" s="232"/>
      <c r="J5441" s="232"/>
      <c r="K5441" s="232"/>
      <c r="L5441" s="232"/>
      <c r="M5441" s="239"/>
    </row>
    <row r="5442" spans="4:13" x14ac:dyDescent="0.2">
      <c r="D5442" s="232"/>
      <c r="E5442" s="232"/>
      <c r="F5442" s="232"/>
      <c r="H5442" s="232"/>
      <c r="I5442" s="232"/>
      <c r="J5442" s="232"/>
      <c r="K5442" s="232"/>
      <c r="L5442" s="232"/>
      <c r="M5442" s="239"/>
    </row>
    <row r="5443" spans="4:13" x14ac:dyDescent="0.2">
      <c r="D5443" s="232"/>
      <c r="E5443" s="232"/>
      <c r="F5443" s="232"/>
      <c r="H5443" s="232"/>
      <c r="I5443" s="232"/>
      <c r="J5443" s="232"/>
      <c r="K5443" s="232"/>
      <c r="L5443" s="232"/>
      <c r="M5443" s="239"/>
    </row>
    <row r="5444" spans="4:13" x14ac:dyDescent="0.2">
      <c r="D5444" s="232"/>
      <c r="E5444" s="232"/>
      <c r="F5444" s="232"/>
      <c r="H5444" s="232"/>
      <c r="I5444" s="232"/>
      <c r="J5444" s="232"/>
      <c r="K5444" s="232"/>
      <c r="L5444" s="232"/>
      <c r="M5444" s="239"/>
    </row>
    <row r="5445" spans="4:13" x14ac:dyDescent="0.2">
      <c r="D5445" s="232"/>
      <c r="E5445" s="232"/>
      <c r="F5445" s="232"/>
      <c r="H5445" s="232"/>
      <c r="I5445" s="232"/>
      <c r="J5445" s="232"/>
      <c r="K5445" s="232"/>
      <c r="L5445" s="232"/>
      <c r="M5445" s="239"/>
    </row>
    <row r="5446" spans="4:13" x14ac:dyDescent="0.2">
      <c r="D5446" s="232"/>
      <c r="E5446" s="232"/>
      <c r="F5446" s="232"/>
      <c r="H5446" s="232"/>
      <c r="I5446" s="232"/>
      <c r="J5446" s="232"/>
      <c r="K5446" s="232"/>
      <c r="L5446" s="232"/>
      <c r="M5446" s="239"/>
    </row>
    <row r="5447" spans="4:13" x14ac:dyDescent="0.2">
      <c r="D5447" s="232"/>
      <c r="E5447" s="232"/>
      <c r="F5447" s="232"/>
      <c r="H5447" s="232"/>
      <c r="I5447" s="232"/>
      <c r="J5447" s="232"/>
      <c r="K5447" s="232"/>
      <c r="L5447" s="232"/>
      <c r="M5447" s="239"/>
    </row>
    <row r="5448" spans="4:13" x14ac:dyDescent="0.2">
      <c r="D5448" s="232"/>
      <c r="E5448" s="232"/>
      <c r="F5448" s="232"/>
      <c r="H5448" s="232"/>
      <c r="I5448" s="232"/>
      <c r="J5448" s="232"/>
      <c r="K5448" s="232"/>
      <c r="L5448" s="232"/>
      <c r="M5448" s="239"/>
    </row>
    <row r="5449" spans="4:13" x14ac:dyDescent="0.2">
      <c r="D5449" s="232"/>
      <c r="E5449" s="232"/>
      <c r="F5449" s="232"/>
      <c r="H5449" s="232"/>
      <c r="I5449" s="232"/>
      <c r="J5449" s="232"/>
      <c r="K5449" s="232"/>
      <c r="L5449" s="232"/>
      <c r="M5449" s="239"/>
    </row>
    <row r="5450" spans="4:13" x14ac:dyDescent="0.2">
      <c r="D5450" s="232"/>
      <c r="E5450" s="232"/>
      <c r="F5450" s="232"/>
      <c r="H5450" s="232"/>
      <c r="I5450" s="232"/>
      <c r="J5450" s="232"/>
      <c r="K5450" s="232"/>
      <c r="L5450" s="232"/>
      <c r="M5450" s="239"/>
    </row>
    <row r="5451" spans="4:13" x14ac:dyDescent="0.2">
      <c r="D5451" s="232"/>
      <c r="E5451" s="232"/>
      <c r="F5451" s="232"/>
      <c r="H5451" s="232"/>
      <c r="I5451" s="232"/>
      <c r="J5451" s="232"/>
      <c r="K5451" s="232"/>
      <c r="L5451" s="232"/>
      <c r="M5451" s="239"/>
    </row>
    <row r="5452" spans="4:13" x14ac:dyDescent="0.2">
      <c r="D5452" s="232"/>
      <c r="E5452" s="232"/>
      <c r="F5452" s="232"/>
      <c r="H5452" s="232"/>
      <c r="I5452" s="232"/>
      <c r="J5452" s="232"/>
      <c r="K5452" s="232"/>
      <c r="L5452" s="232"/>
      <c r="M5452" s="239"/>
    </row>
    <row r="5453" spans="4:13" x14ac:dyDescent="0.2">
      <c r="D5453" s="232"/>
      <c r="E5453" s="232"/>
      <c r="F5453" s="232"/>
      <c r="H5453" s="232"/>
      <c r="I5453" s="232"/>
      <c r="J5453" s="232"/>
      <c r="K5453" s="232"/>
      <c r="L5453" s="232"/>
      <c r="M5453" s="239"/>
    </row>
    <row r="5454" spans="4:13" x14ac:dyDescent="0.2">
      <c r="D5454" s="232"/>
      <c r="E5454" s="232"/>
      <c r="F5454" s="232"/>
      <c r="H5454" s="232"/>
      <c r="I5454" s="232"/>
      <c r="J5454" s="232"/>
      <c r="K5454" s="232"/>
      <c r="L5454" s="232"/>
      <c r="M5454" s="239"/>
    </row>
    <row r="5455" spans="4:13" x14ac:dyDescent="0.2">
      <c r="D5455" s="232"/>
      <c r="E5455" s="232"/>
      <c r="F5455" s="232"/>
      <c r="H5455" s="232"/>
      <c r="I5455" s="232"/>
      <c r="J5455" s="232"/>
      <c r="K5455" s="232"/>
      <c r="L5455" s="232"/>
      <c r="M5455" s="239"/>
    </row>
    <row r="5456" spans="4:13" x14ac:dyDescent="0.2">
      <c r="D5456" s="232"/>
      <c r="E5456" s="232"/>
      <c r="F5456" s="232"/>
      <c r="H5456" s="232"/>
      <c r="I5456" s="232"/>
      <c r="J5456" s="232"/>
      <c r="K5456" s="232"/>
      <c r="L5456" s="232"/>
      <c r="M5456" s="239"/>
    </row>
    <row r="5457" spans="4:13" x14ac:dyDescent="0.2">
      <c r="D5457" s="232"/>
      <c r="E5457" s="232"/>
      <c r="F5457" s="232"/>
      <c r="H5457" s="232"/>
      <c r="I5457" s="232"/>
      <c r="J5457" s="232"/>
      <c r="K5457" s="232"/>
      <c r="L5457" s="232"/>
      <c r="M5457" s="239"/>
    </row>
    <row r="5458" spans="4:13" x14ac:dyDescent="0.2">
      <c r="D5458" s="232"/>
      <c r="E5458" s="232"/>
      <c r="F5458" s="232"/>
      <c r="H5458" s="232"/>
      <c r="I5458" s="232"/>
      <c r="J5458" s="232"/>
      <c r="K5458" s="232"/>
      <c r="L5458" s="232"/>
      <c r="M5458" s="239"/>
    </row>
    <row r="5459" spans="4:13" x14ac:dyDescent="0.2">
      <c r="D5459" s="232"/>
      <c r="E5459" s="232"/>
      <c r="F5459" s="232"/>
      <c r="H5459" s="232"/>
      <c r="I5459" s="232"/>
      <c r="J5459" s="232"/>
      <c r="K5459" s="232"/>
      <c r="L5459" s="232"/>
      <c r="M5459" s="239"/>
    </row>
    <row r="5460" spans="4:13" x14ac:dyDescent="0.2">
      <c r="D5460" s="232"/>
      <c r="E5460" s="232"/>
      <c r="F5460" s="232"/>
      <c r="H5460" s="232"/>
      <c r="I5460" s="232"/>
      <c r="J5460" s="232"/>
      <c r="K5460" s="232"/>
      <c r="L5460" s="232"/>
      <c r="M5460" s="239"/>
    </row>
    <row r="5461" spans="4:13" x14ac:dyDescent="0.2">
      <c r="D5461" s="232"/>
      <c r="E5461" s="232"/>
      <c r="F5461" s="232"/>
      <c r="H5461" s="232"/>
      <c r="I5461" s="232"/>
      <c r="J5461" s="232"/>
      <c r="K5461" s="232"/>
      <c r="L5461" s="232"/>
      <c r="M5461" s="239"/>
    </row>
    <row r="5462" spans="4:13" x14ac:dyDescent="0.2">
      <c r="D5462" s="232"/>
      <c r="E5462" s="232"/>
      <c r="F5462" s="232"/>
      <c r="H5462" s="232"/>
      <c r="I5462" s="232"/>
      <c r="J5462" s="232"/>
      <c r="K5462" s="232"/>
      <c r="L5462" s="232"/>
      <c r="M5462" s="239"/>
    </row>
    <row r="5463" spans="4:13" x14ac:dyDescent="0.2">
      <c r="D5463" s="232"/>
      <c r="E5463" s="232"/>
      <c r="F5463" s="232"/>
      <c r="H5463" s="232"/>
      <c r="I5463" s="232"/>
      <c r="J5463" s="232"/>
      <c r="K5463" s="232"/>
      <c r="L5463" s="232"/>
      <c r="M5463" s="239"/>
    </row>
    <row r="5464" spans="4:13" x14ac:dyDescent="0.2">
      <c r="D5464" s="232"/>
      <c r="E5464" s="232"/>
      <c r="F5464" s="232"/>
      <c r="H5464" s="232"/>
      <c r="I5464" s="232"/>
      <c r="J5464" s="232"/>
      <c r="K5464" s="232"/>
      <c r="L5464" s="232"/>
      <c r="M5464" s="239"/>
    </row>
    <row r="5465" spans="4:13" x14ac:dyDescent="0.2">
      <c r="D5465" s="232"/>
      <c r="E5465" s="232"/>
      <c r="F5465" s="232"/>
      <c r="H5465" s="232"/>
      <c r="I5465" s="232"/>
      <c r="J5465" s="232"/>
      <c r="K5465" s="232"/>
      <c r="L5465" s="232"/>
      <c r="M5465" s="239"/>
    </row>
    <row r="5466" spans="4:13" x14ac:dyDescent="0.2">
      <c r="D5466" s="232"/>
      <c r="E5466" s="232"/>
      <c r="F5466" s="232"/>
      <c r="H5466" s="232"/>
      <c r="I5466" s="232"/>
      <c r="J5466" s="232"/>
      <c r="K5466" s="232"/>
      <c r="L5466" s="232"/>
      <c r="M5466" s="239"/>
    </row>
    <row r="5467" spans="4:13" x14ac:dyDescent="0.2">
      <c r="D5467" s="232"/>
      <c r="E5467" s="232"/>
      <c r="F5467" s="232"/>
      <c r="H5467" s="232"/>
      <c r="I5467" s="232"/>
      <c r="J5467" s="232"/>
      <c r="K5467" s="232"/>
      <c r="L5467" s="232"/>
      <c r="M5467" s="239"/>
    </row>
    <row r="5468" spans="4:13" x14ac:dyDescent="0.2">
      <c r="D5468" s="232"/>
      <c r="E5468" s="232"/>
      <c r="F5468" s="232"/>
      <c r="H5468" s="232"/>
      <c r="I5468" s="232"/>
      <c r="J5468" s="232"/>
      <c r="K5468" s="232"/>
      <c r="L5468" s="232"/>
      <c r="M5468" s="239"/>
    </row>
    <row r="5469" spans="4:13" x14ac:dyDescent="0.2">
      <c r="D5469" s="232"/>
      <c r="E5469" s="232"/>
      <c r="F5469" s="232"/>
      <c r="H5469" s="232"/>
      <c r="I5469" s="232"/>
      <c r="J5469" s="232"/>
      <c r="K5469" s="232"/>
      <c r="L5469" s="232"/>
      <c r="M5469" s="239"/>
    </row>
    <row r="5470" spans="4:13" x14ac:dyDescent="0.2">
      <c r="D5470" s="232"/>
      <c r="E5470" s="232"/>
      <c r="F5470" s="232"/>
      <c r="H5470" s="232"/>
      <c r="I5470" s="232"/>
      <c r="J5470" s="232"/>
      <c r="K5470" s="232"/>
      <c r="L5470" s="232"/>
      <c r="M5470" s="239"/>
    </row>
    <row r="5471" spans="4:13" x14ac:dyDescent="0.2">
      <c r="D5471" s="232"/>
      <c r="E5471" s="232"/>
      <c r="F5471" s="232"/>
      <c r="H5471" s="232"/>
      <c r="I5471" s="232"/>
      <c r="J5471" s="232"/>
      <c r="K5471" s="232"/>
      <c r="L5471" s="232"/>
      <c r="M5471" s="239"/>
    </row>
    <row r="5472" spans="4:13" x14ac:dyDescent="0.2">
      <c r="D5472" s="232"/>
      <c r="E5472" s="232"/>
      <c r="F5472" s="232"/>
      <c r="H5472" s="232"/>
      <c r="I5472" s="232"/>
      <c r="J5472" s="232"/>
      <c r="K5472" s="232"/>
      <c r="L5472" s="232"/>
      <c r="M5472" s="239"/>
    </row>
    <row r="5473" spans="4:13" x14ac:dyDescent="0.2">
      <c r="D5473" s="232"/>
      <c r="E5473" s="232"/>
      <c r="F5473" s="232"/>
      <c r="H5473" s="232"/>
      <c r="I5473" s="232"/>
      <c r="J5473" s="232"/>
      <c r="K5473" s="232"/>
      <c r="L5473" s="232"/>
      <c r="M5473" s="239"/>
    </row>
    <row r="5474" spans="4:13" x14ac:dyDescent="0.2">
      <c r="D5474" s="232"/>
      <c r="E5474" s="232"/>
      <c r="F5474" s="232"/>
      <c r="H5474" s="232"/>
      <c r="I5474" s="232"/>
      <c r="J5474" s="232"/>
      <c r="K5474" s="232"/>
      <c r="L5474" s="232"/>
      <c r="M5474" s="239"/>
    </row>
    <row r="5475" spans="4:13" x14ac:dyDescent="0.2">
      <c r="D5475" s="232"/>
      <c r="E5475" s="232"/>
      <c r="F5475" s="232"/>
      <c r="H5475" s="232"/>
      <c r="I5475" s="232"/>
      <c r="J5475" s="232"/>
      <c r="K5475" s="232"/>
      <c r="L5475" s="232"/>
      <c r="M5475" s="239"/>
    </row>
    <row r="5476" spans="4:13" x14ac:dyDescent="0.2">
      <c r="D5476" s="232"/>
      <c r="E5476" s="232"/>
      <c r="F5476" s="232"/>
      <c r="H5476" s="232"/>
      <c r="I5476" s="232"/>
      <c r="J5476" s="232"/>
      <c r="K5476" s="232"/>
      <c r="L5476" s="232"/>
      <c r="M5476" s="239"/>
    </row>
    <row r="5477" spans="4:13" x14ac:dyDescent="0.2">
      <c r="D5477" s="232"/>
      <c r="E5477" s="232"/>
      <c r="F5477" s="232"/>
      <c r="H5477" s="232"/>
      <c r="I5477" s="232"/>
      <c r="J5477" s="232"/>
      <c r="K5477" s="232"/>
      <c r="L5477" s="232"/>
      <c r="M5477" s="239"/>
    </row>
    <row r="5478" spans="4:13" x14ac:dyDescent="0.2">
      <c r="D5478" s="232"/>
      <c r="E5478" s="232"/>
      <c r="F5478" s="232"/>
      <c r="H5478" s="232"/>
      <c r="I5478" s="232"/>
      <c r="J5478" s="232"/>
      <c r="K5478" s="232"/>
      <c r="L5478" s="232"/>
      <c r="M5478" s="239"/>
    </row>
    <row r="5479" spans="4:13" x14ac:dyDescent="0.2">
      <c r="D5479" s="232"/>
      <c r="E5479" s="232"/>
      <c r="F5479" s="232"/>
      <c r="H5479" s="232"/>
      <c r="I5479" s="232"/>
      <c r="J5479" s="232"/>
      <c r="K5479" s="232"/>
      <c r="L5479" s="232"/>
      <c r="M5479" s="239"/>
    </row>
    <row r="5480" spans="4:13" x14ac:dyDescent="0.2">
      <c r="D5480" s="232"/>
      <c r="E5480" s="232"/>
      <c r="F5480" s="232"/>
      <c r="H5480" s="232"/>
      <c r="I5480" s="232"/>
      <c r="J5480" s="232"/>
      <c r="K5480" s="232"/>
      <c r="L5480" s="232"/>
      <c r="M5480" s="239"/>
    </row>
    <row r="5481" spans="4:13" x14ac:dyDescent="0.2">
      <c r="D5481" s="232"/>
      <c r="E5481" s="232"/>
      <c r="F5481" s="232"/>
      <c r="H5481" s="232"/>
      <c r="I5481" s="232"/>
      <c r="J5481" s="232"/>
      <c r="K5481" s="232"/>
      <c r="L5481" s="232"/>
      <c r="M5481" s="239"/>
    </row>
    <row r="5482" spans="4:13" x14ac:dyDescent="0.2">
      <c r="D5482" s="232"/>
      <c r="E5482" s="232"/>
      <c r="F5482" s="232"/>
      <c r="H5482" s="232"/>
      <c r="I5482" s="232"/>
      <c r="J5482" s="232"/>
      <c r="K5482" s="232"/>
      <c r="L5482" s="232"/>
      <c r="M5482" s="239"/>
    </row>
    <row r="5483" spans="4:13" x14ac:dyDescent="0.2">
      <c r="D5483" s="232"/>
      <c r="E5483" s="232"/>
      <c r="F5483" s="232"/>
      <c r="H5483" s="232"/>
      <c r="I5483" s="232"/>
      <c r="J5483" s="232"/>
      <c r="K5483" s="232"/>
      <c r="L5483" s="232"/>
      <c r="M5483" s="239"/>
    </row>
    <row r="5484" spans="4:13" x14ac:dyDescent="0.2">
      <c r="D5484" s="232"/>
      <c r="E5484" s="232"/>
      <c r="F5484" s="232"/>
      <c r="H5484" s="232"/>
      <c r="I5484" s="232"/>
      <c r="J5484" s="232"/>
      <c r="K5484" s="232"/>
      <c r="L5484" s="232"/>
      <c r="M5484" s="239"/>
    </row>
    <row r="5485" spans="4:13" x14ac:dyDescent="0.2">
      <c r="D5485" s="232"/>
      <c r="E5485" s="232"/>
      <c r="F5485" s="232"/>
      <c r="H5485" s="232"/>
      <c r="I5485" s="232"/>
      <c r="J5485" s="232"/>
      <c r="K5485" s="232"/>
      <c r="L5485" s="232"/>
      <c r="M5485" s="239"/>
    </row>
    <row r="5486" spans="4:13" x14ac:dyDescent="0.2">
      <c r="D5486" s="232"/>
      <c r="E5486" s="232"/>
      <c r="F5486" s="232"/>
      <c r="H5486" s="232"/>
      <c r="I5486" s="232"/>
      <c r="J5486" s="232"/>
      <c r="K5486" s="232"/>
      <c r="L5486" s="232"/>
      <c r="M5486" s="239"/>
    </row>
    <row r="5487" spans="4:13" x14ac:dyDescent="0.2">
      <c r="D5487" s="232"/>
      <c r="E5487" s="232"/>
      <c r="F5487" s="232"/>
      <c r="H5487" s="232"/>
      <c r="I5487" s="232"/>
      <c r="J5487" s="232"/>
      <c r="K5487" s="232"/>
      <c r="L5487" s="232"/>
      <c r="M5487" s="239"/>
    </row>
    <row r="5488" spans="4:13" x14ac:dyDescent="0.2">
      <c r="D5488" s="232"/>
      <c r="E5488" s="232"/>
      <c r="F5488" s="232"/>
      <c r="H5488" s="232"/>
      <c r="I5488" s="232"/>
      <c r="J5488" s="232"/>
      <c r="K5488" s="232"/>
      <c r="L5488" s="232"/>
      <c r="M5488" s="239"/>
    </row>
    <row r="5489" spans="4:13" x14ac:dyDescent="0.2">
      <c r="D5489" s="232"/>
      <c r="E5489" s="232"/>
      <c r="F5489" s="232"/>
      <c r="H5489" s="232"/>
      <c r="I5489" s="232"/>
      <c r="J5489" s="232"/>
      <c r="K5489" s="232"/>
      <c r="L5489" s="232"/>
      <c r="M5489" s="239"/>
    </row>
    <row r="5490" spans="4:13" x14ac:dyDescent="0.2">
      <c r="D5490" s="232"/>
      <c r="E5490" s="232"/>
      <c r="F5490" s="232"/>
      <c r="H5490" s="232"/>
      <c r="I5490" s="232"/>
      <c r="J5490" s="232"/>
      <c r="K5490" s="232"/>
      <c r="L5490" s="232"/>
      <c r="M5490" s="239"/>
    </row>
    <row r="5491" spans="4:13" x14ac:dyDescent="0.2">
      <c r="D5491" s="232"/>
      <c r="E5491" s="232"/>
      <c r="F5491" s="232"/>
      <c r="H5491" s="232"/>
      <c r="I5491" s="232"/>
      <c r="J5491" s="232"/>
      <c r="K5491" s="232"/>
      <c r="L5491" s="232"/>
      <c r="M5491" s="239"/>
    </row>
    <row r="5492" spans="4:13" x14ac:dyDescent="0.2">
      <c r="D5492" s="232"/>
      <c r="E5492" s="232"/>
      <c r="F5492" s="232"/>
      <c r="H5492" s="232"/>
      <c r="I5492" s="232"/>
      <c r="J5492" s="232"/>
      <c r="K5492" s="232"/>
      <c r="L5492" s="232"/>
      <c r="M5492" s="239"/>
    </row>
    <row r="5493" spans="4:13" x14ac:dyDescent="0.2">
      <c r="D5493" s="232"/>
      <c r="E5493" s="232"/>
      <c r="F5493" s="232"/>
      <c r="H5493" s="232"/>
      <c r="I5493" s="232"/>
      <c r="J5493" s="232"/>
      <c r="K5493" s="232"/>
      <c r="L5493" s="232"/>
      <c r="M5493" s="239"/>
    </row>
    <row r="5494" spans="4:13" x14ac:dyDescent="0.2">
      <c r="D5494" s="232"/>
      <c r="E5494" s="232"/>
      <c r="F5494" s="232"/>
      <c r="H5494" s="232"/>
      <c r="I5494" s="232"/>
      <c r="J5494" s="232"/>
      <c r="K5494" s="232"/>
      <c r="L5494" s="232"/>
      <c r="M5494" s="239"/>
    </row>
    <row r="5495" spans="4:13" x14ac:dyDescent="0.2">
      <c r="D5495" s="232"/>
      <c r="E5495" s="232"/>
      <c r="F5495" s="232"/>
      <c r="H5495" s="232"/>
      <c r="I5495" s="232"/>
      <c r="J5495" s="232"/>
      <c r="K5495" s="232"/>
      <c r="L5495" s="232"/>
      <c r="M5495" s="239"/>
    </row>
    <row r="5496" spans="4:13" x14ac:dyDescent="0.2">
      <c r="D5496" s="232"/>
      <c r="E5496" s="232"/>
      <c r="F5496" s="232"/>
      <c r="H5496" s="232"/>
      <c r="I5496" s="232"/>
      <c r="J5496" s="232"/>
      <c r="K5496" s="232"/>
      <c r="L5496" s="232"/>
      <c r="M5496" s="239"/>
    </row>
    <row r="5497" spans="4:13" x14ac:dyDescent="0.2">
      <c r="D5497" s="232"/>
      <c r="E5497" s="232"/>
      <c r="F5497" s="232"/>
      <c r="H5497" s="232"/>
      <c r="I5497" s="232"/>
      <c r="J5497" s="232"/>
      <c r="K5497" s="232"/>
      <c r="L5497" s="232"/>
      <c r="M5497" s="239"/>
    </row>
    <row r="5498" spans="4:13" x14ac:dyDescent="0.2">
      <c r="D5498" s="232"/>
      <c r="E5498" s="232"/>
      <c r="F5498" s="232"/>
      <c r="H5498" s="232"/>
      <c r="I5498" s="232"/>
      <c r="J5498" s="232"/>
      <c r="K5498" s="232"/>
      <c r="L5498" s="232"/>
      <c r="M5498" s="239"/>
    </row>
    <row r="5499" spans="4:13" x14ac:dyDescent="0.2">
      <c r="D5499" s="232"/>
      <c r="E5499" s="232"/>
      <c r="F5499" s="232"/>
      <c r="H5499" s="232"/>
      <c r="I5499" s="232"/>
      <c r="J5499" s="232"/>
      <c r="K5499" s="232"/>
      <c r="L5499" s="232"/>
      <c r="M5499" s="239"/>
    </row>
    <row r="5500" spans="4:13" x14ac:dyDescent="0.2">
      <c r="D5500" s="232"/>
      <c r="E5500" s="232"/>
      <c r="F5500" s="232"/>
      <c r="H5500" s="232"/>
      <c r="I5500" s="232"/>
      <c r="J5500" s="232"/>
      <c r="K5500" s="232"/>
      <c r="L5500" s="232"/>
      <c r="M5500" s="239"/>
    </row>
    <row r="5501" spans="4:13" x14ac:dyDescent="0.2">
      <c r="D5501" s="232"/>
      <c r="E5501" s="232"/>
      <c r="F5501" s="232"/>
      <c r="H5501" s="232"/>
      <c r="I5501" s="232"/>
      <c r="J5501" s="232"/>
      <c r="K5501" s="232"/>
      <c r="L5501" s="232"/>
      <c r="M5501" s="239"/>
    </row>
    <row r="5502" spans="4:13" x14ac:dyDescent="0.2">
      <c r="D5502" s="232"/>
      <c r="E5502" s="232"/>
      <c r="F5502" s="232"/>
      <c r="H5502" s="232"/>
      <c r="I5502" s="232"/>
      <c r="J5502" s="232"/>
      <c r="K5502" s="232"/>
      <c r="L5502" s="232"/>
      <c r="M5502" s="239"/>
    </row>
    <row r="5503" spans="4:13" x14ac:dyDescent="0.2">
      <c r="D5503" s="232"/>
      <c r="E5503" s="232"/>
      <c r="F5503" s="232"/>
      <c r="H5503" s="232"/>
      <c r="I5503" s="232"/>
      <c r="J5503" s="232"/>
      <c r="K5503" s="232"/>
      <c r="L5503" s="232"/>
      <c r="M5503" s="239"/>
    </row>
    <row r="5504" spans="4:13" x14ac:dyDescent="0.2">
      <c r="D5504" s="232"/>
      <c r="E5504" s="232"/>
      <c r="F5504" s="232"/>
      <c r="H5504" s="232"/>
      <c r="I5504" s="232"/>
      <c r="J5504" s="232"/>
      <c r="K5504" s="232"/>
      <c r="L5504" s="232"/>
      <c r="M5504" s="239"/>
    </row>
    <row r="5505" spans="4:13" x14ac:dyDescent="0.2">
      <c r="D5505" s="232"/>
      <c r="E5505" s="232"/>
      <c r="F5505" s="232"/>
      <c r="H5505" s="232"/>
      <c r="I5505" s="232"/>
      <c r="J5505" s="232"/>
      <c r="K5505" s="232"/>
      <c r="L5505" s="232"/>
      <c r="M5505" s="239"/>
    </row>
    <row r="5506" spans="4:13" x14ac:dyDescent="0.2">
      <c r="D5506" s="232"/>
      <c r="E5506" s="232"/>
      <c r="F5506" s="232"/>
      <c r="H5506" s="232"/>
      <c r="I5506" s="232"/>
      <c r="J5506" s="232"/>
      <c r="K5506" s="232"/>
      <c r="L5506" s="232"/>
      <c r="M5506" s="239"/>
    </row>
    <row r="5507" spans="4:13" x14ac:dyDescent="0.2">
      <c r="D5507" s="232"/>
      <c r="E5507" s="232"/>
      <c r="F5507" s="232"/>
      <c r="H5507" s="232"/>
      <c r="I5507" s="232"/>
      <c r="J5507" s="232"/>
      <c r="K5507" s="232"/>
      <c r="L5507" s="232"/>
      <c r="M5507" s="239"/>
    </row>
    <row r="5508" spans="4:13" x14ac:dyDescent="0.2">
      <c r="D5508" s="232"/>
      <c r="E5508" s="232"/>
      <c r="F5508" s="232"/>
      <c r="H5508" s="232"/>
      <c r="I5508" s="232"/>
      <c r="J5508" s="232"/>
      <c r="K5508" s="232"/>
      <c r="L5508" s="232"/>
      <c r="M5508" s="239"/>
    </row>
    <row r="5509" spans="4:13" x14ac:dyDescent="0.2">
      <c r="D5509" s="232"/>
      <c r="E5509" s="232"/>
      <c r="F5509" s="232"/>
      <c r="H5509" s="232"/>
      <c r="I5509" s="232"/>
      <c r="J5509" s="232"/>
      <c r="K5509" s="232"/>
      <c r="L5509" s="232"/>
      <c r="M5509" s="239"/>
    </row>
    <row r="5510" spans="4:13" x14ac:dyDescent="0.2">
      <c r="D5510" s="232"/>
      <c r="E5510" s="232"/>
      <c r="F5510" s="232"/>
      <c r="H5510" s="232"/>
      <c r="I5510" s="232"/>
      <c r="J5510" s="232"/>
      <c r="K5510" s="232"/>
      <c r="L5510" s="232"/>
      <c r="M5510" s="239"/>
    </row>
    <row r="5511" spans="4:13" x14ac:dyDescent="0.2">
      <c r="D5511" s="232"/>
      <c r="E5511" s="232"/>
      <c r="F5511" s="232"/>
      <c r="H5511" s="232"/>
      <c r="I5511" s="232"/>
      <c r="J5511" s="232"/>
      <c r="K5511" s="232"/>
      <c r="L5511" s="232"/>
      <c r="M5511" s="239"/>
    </row>
    <row r="5512" spans="4:13" x14ac:dyDescent="0.2">
      <c r="D5512" s="232"/>
      <c r="E5512" s="232"/>
      <c r="F5512" s="232"/>
      <c r="H5512" s="232"/>
      <c r="I5512" s="232"/>
      <c r="J5512" s="232"/>
      <c r="K5512" s="232"/>
      <c r="L5512" s="232"/>
      <c r="M5512" s="239"/>
    </row>
    <row r="5513" spans="4:13" x14ac:dyDescent="0.2">
      <c r="D5513" s="232"/>
      <c r="E5513" s="232"/>
      <c r="F5513" s="232"/>
      <c r="H5513" s="232"/>
      <c r="I5513" s="232"/>
      <c r="J5513" s="232"/>
      <c r="K5513" s="232"/>
      <c r="L5513" s="232"/>
      <c r="M5513" s="239"/>
    </row>
    <row r="5514" spans="4:13" x14ac:dyDescent="0.2">
      <c r="D5514" s="232"/>
      <c r="E5514" s="232"/>
      <c r="F5514" s="232"/>
      <c r="H5514" s="232"/>
      <c r="I5514" s="232"/>
      <c r="J5514" s="232"/>
      <c r="K5514" s="232"/>
      <c r="L5514" s="232"/>
      <c r="M5514" s="239"/>
    </row>
    <row r="5515" spans="4:13" x14ac:dyDescent="0.2">
      <c r="D5515" s="232"/>
      <c r="E5515" s="232"/>
      <c r="F5515" s="232"/>
      <c r="H5515" s="232"/>
      <c r="I5515" s="232"/>
      <c r="J5515" s="232"/>
      <c r="K5515" s="232"/>
      <c r="L5515" s="232"/>
      <c r="M5515" s="239"/>
    </row>
    <row r="5516" spans="4:13" x14ac:dyDescent="0.2">
      <c r="D5516" s="232"/>
      <c r="E5516" s="232"/>
      <c r="F5516" s="232"/>
      <c r="H5516" s="232"/>
      <c r="I5516" s="232"/>
      <c r="J5516" s="232"/>
      <c r="K5516" s="232"/>
      <c r="L5516" s="232"/>
      <c r="M5516" s="239"/>
    </row>
    <row r="5517" spans="4:13" x14ac:dyDescent="0.2">
      <c r="D5517" s="232"/>
      <c r="E5517" s="232"/>
      <c r="F5517" s="232"/>
      <c r="H5517" s="232"/>
      <c r="I5517" s="232"/>
      <c r="J5517" s="232"/>
      <c r="K5517" s="232"/>
      <c r="L5517" s="232"/>
      <c r="M5517" s="239"/>
    </row>
    <row r="5518" spans="4:13" x14ac:dyDescent="0.2">
      <c r="D5518" s="232"/>
      <c r="E5518" s="232"/>
      <c r="F5518" s="232"/>
      <c r="H5518" s="232"/>
      <c r="I5518" s="232"/>
      <c r="J5518" s="232"/>
      <c r="K5518" s="232"/>
      <c r="L5518" s="232"/>
      <c r="M5518" s="239"/>
    </row>
    <row r="5519" spans="4:13" x14ac:dyDescent="0.2">
      <c r="D5519" s="232"/>
      <c r="E5519" s="232"/>
      <c r="F5519" s="232"/>
      <c r="H5519" s="232"/>
      <c r="I5519" s="232"/>
      <c r="J5519" s="232"/>
      <c r="K5519" s="232"/>
      <c r="L5519" s="232"/>
      <c r="M5519" s="239"/>
    </row>
    <row r="5520" spans="4:13" x14ac:dyDescent="0.2">
      <c r="D5520" s="232"/>
      <c r="E5520" s="232"/>
      <c r="F5520" s="232"/>
      <c r="H5520" s="232"/>
      <c r="I5520" s="232"/>
      <c r="J5520" s="232"/>
      <c r="K5520" s="232"/>
      <c r="L5520" s="232"/>
      <c r="M5520" s="239"/>
    </row>
    <row r="5521" spans="4:13" x14ac:dyDescent="0.2">
      <c r="D5521" s="232"/>
      <c r="E5521" s="232"/>
      <c r="F5521" s="232"/>
      <c r="H5521" s="232"/>
      <c r="I5521" s="232"/>
      <c r="J5521" s="232"/>
      <c r="K5521" s="232"/>
      <c r="L5521" s="232"/>
      <c r="M5521" s="239"/>
    </row>
    <row r="5522" spans="4:13" x14ac:dyDescent="0.2">
      <c r="D5522" s="232"/>
      <c r="E5522" s="232"/>
      <c r="F5522" s="232"/>
      <c r="H5522" s="232"/>
      <c r="I5522" s="232"/>
      <c r="J5522" s="232"/>
      <c r="K5522" s="232"/>
      <c r="L5522" s="232"/>
      <c r="M5522" s="239"/>
    </row>
    <row r="5523" spans="4:13" x14ac:dyDescent="0.2">
      <c r="D5523" s="232"/>
      <c r="E5523" s="232"/>
      <c r="F5523" s="232"/>
      <c r="H5523" s="232"/>
      <c r="I5523" s="232"/>
      <c r="J5523" s="232"/>
      <c r="K5523" s="232"/>
      <c r="L5523" s="232"/>
      <c r="M5523" s="239"/>
    </row>
    <row r="5524" spans="4:13" x14ac:dyDescent="0.2">
      <c r="D5524" s="232"/>
      <c r="E5524" s="232"/>
      <c r="F5524" s="232"/>
      <c r="H5524" s="232"/>
      <c r="I5524" s="232"/>
      <c r="J5524" s="232"/>
      <c r="K5524" s="232"/>
      <c r="L5524" s="232"/>
      <c r="M5524" s="239"/>
    </row>
    <row r="5525" spans="4:13" x14ac:dyDescent="0.2">
      <c r="D5525" s="232"/>
      <c r="E5525" s="232"/>
      <c r="F5525" s="232"/>
      <c r="H5525" s="232"/>
      <c r="I5525" s="232"/>
      <c r="J5525" s="232"/>
      <c r="K5525" s="232"/>
      <c r="L5525" s="232"/>
      <c r="M5525" s="239"/>
    </row>
    <row r="5526" spans="4:13" x14ac:dyDescent="0.2">
      <c r="D5526" s="232"/>
      <c r="E5526" s="232"/>
      <c r="F5526" s="232"/>
      <c r="H5526" s="232"/>
      <c r="I5526" s="232"/>
      <c r="J5526" s="232"/>
      <c r="K5526" s="232"/>
      <c r="L5526" s="232"/>
      <c r="M5526" s="239"/>
    </row>
    <row r="5527" spans="4:13" x14ac:dyDescent="0.2">
      <c r="D5527" s="232"/>
      <c r="E5527" s="232"/>
      <c r="F5527" s="232"/>
      <c r="H5527" s="232"/>
      <c r="I5527" s="232"/>
      <c r="J5527" s="232"/>
      <c r="K5527" s="232"/>
      <c r="L5527" s="232"/>
      <c r="M5527" s="239"/>
    </row>
    <row r="5528" spans="4:13" x14ac:dyDescent="0.2">
      <c r="D5528" s="232"/>
      <c r="E5528" s="232"/>
      <c r="F5528" s="232"/>
      <c r="H5528" s="232"/>
      <c r="I5528" s="232"/>
      <c r="J5528" s="232"/>
      <c r="K5528" s="232"/>
      <c r="L5528" s="232"/>
      <c r="M5528" s="239"/>
    </row>
    <row r="5529" spans="4:13" x14ac:dyDescent="0.2">
      <c r="D5529" s="232"/>
      <c r="E5529" s="232"/>
      <c r="F5529" s="232"/>
      <c r="H5529" s="232"/>
      <c r="I5529" s="232"/>
      <c r="J5529" s="232"/>
      <c r="K5529" s="232"/>
      <c r="L5529" s="232"/>
      <c r="M5529" s="239"/>
    </row>
    <row r="5530" spans="4:13" x14ac:dyDescent="0.2">
      <c r="D5530" s="232"/>
      <c r="E5530" s="232"/>
      <c r="F5530" s="232"/>
      <c r="H5530" s="232"/>
      <c r="I5530" s="232"/>
      <c r="J5530" s="232"/>
      <c r="K5530" s="232"/>
      <c r="L5530" s="232"/>
      <c r="M5530" s="239"/>
    </row>
    <row r="5531" spans="4:13" x14ac:dyDescent="0.2">
      <c r="D5531" s="232"/>
      <c r="E5531" s="232"/>
      <c r="F5531" s="232"/>
      <c r="H5531" s="232"/>
      <c r="I5531" s="232"/>
      <c r="J5531" s="232"/>
      <c r="K5531" s="232"/>
      <c r="L5531" s="232"/>
      <c r="M5531" s="239"/>
    </row>
    <row r="5532" spans="4:13" x14ac:dyDescent="0.2">
      <c r="D5532" s="232"/>
      <c r="E5532" s="232"/>
      <c r="F5532" s="232"/>
      <c r="H5532" s="232"/>
      <c r="I5532" s="232"/>
      <c r="J5532" s="232"/>
      <c r="K5532" s="232"/>
      <c r="L5532" s="232"/>
      <c r="M5532" s="239"/>
    </row>
    <row r="5533" spans="4:13" x14ac:dyDescent="0.2">
      <c r="D5533" s="232"/>
      <c r="E5533" s="232"/>
      <c r="F5533" s="232"/>
      <c r="H5533" s="232"/>
      <c r="I5533" s="232"/>
      <c r="J5533" s="232"/>
      <c r="K5533" s="232"/>
      <c r="L5533" s="232"/>
      <c r="M5533" s="239"/>
    </row>
    <row r="5534" spans="4:13" x14ac:dyDescent="0.2">
      <c r="D5534" s="232"/>
      <c r="E5534" s="232"/>
      <c r="F5534" s="232"/>
      <c r="H5534" s="232"/>
      <c r="I5534" s="232"/>
      <c r="J5534" s="232"/>
      <c r="K5534" s="232"/>
      <c r="L5534" s="232"/>
      <c r="M5534" s="239"/>
    </row>
    <row r="5535" spans="4:13" x14ac:dyDescent="0.2">
      <c r="D5535" s="232"/>
      <c r="E5535" s="232"/>
      <c r="F5535" s="232"/>
      <c r="H5535" s="232"/>
      <c r="I5535" s="232"/>
      <c r="J5535" s="232"/>
      <c r="K5535" s="232"/>
      <c r="L5535" s="232"/>
      <c r="M5535" s="239"/>
    </row>
    <row r="5536" spans="4:13" x14ac:dyDescent="0.2">
      <c r="D5536" s="232"/>
      <c r="E5536" s="232"/>
      <c r="F5536" s="232"/>
      <c r="H5536" s="232"/>
      <c r="I5536" s="232"/>
      <c r="J5536" s="232"/>
      <c r="K5536" s="232"/>
      <c r="L5536" s="232"/>
      <c r="M5536" s="239"/>
    </row>
    <row r="5537" spans="4:13" x14ac:dyDescent="0.2">
      <c r="D5537" s="232"/>
      <c r="E5537" s="232"/>
      <c r="F5537" s="232"/>
      <c r="H5537" s="232"/>
      <c r="I5537" s="232"/>
      <c r="J5537" s="232"/>
      <c r="K5537" s="232"/>
      <c r="L5537" s="232"/>
      <c r="M5537" s="239"/>
    </row>
    <row r="5538" spans="4:13" x14ac:dyDescent="0.2">
      <c r="D5538" s="232"/>
      <c r="E5538" s="232"/>
      <c r="F5538" s="232"/>
      <c r="H5538" s="232"/>
      <c r="I5538" s="232"/>
      <c r="J5538" s="232"/>
      <c r="K5538" s="232"/>
      <c r="L5538" s="232"/>
      <c r="M5538" s="239"/>
    </row>
    <row r="5539" spans="4:13" x14ac:dyDescent="0.2">
      <c r="D5539" s="232"/>
      <c r="E5539" s="232"/>
      <c r="F5539" s="232"/>
      <c r="H5539" s="232"/>
      <c r="I5539" s="232"/>
      <c r="J5539" s="232"/>
      <c r="K5539" s="232"/>
      <c r="L5539" s="232"/>
      <c r="M5539" s="239"/>
    </row>
    <row r="5540" spans="4:13" x14ac:dyDescent="0.2">
      <c r="D5540" s="232"/>
      <c r="E5540" s="232"/>
      <c r="F5540" s="232"/>
      <c r="H5540" s="232"/>
      <c r="I5540" s="232"/>
      <c r="J5540" s="232"/>
      <c r="K5540" s="232"/>
      <c r="L5540" s="232"/>
      <c r="M5540" s="239"/>
    </row>
    <row r="5541" spans="4:13" x14ac:dyDescent="0.2">
      <c r="D5541" s="232"/>
      <c r="E5541" s="232"/>
      <c r="F5541" s="232"/>
      <c r="H5541" s="232"/>
      <c r="I5541" s="232"/>
      <c r="J5541" s="232"/>
      <c r="K5541" s="232"/>
      <c r="L5541" s="232"/>
      <c r="M5541" s="239"/>
    </row>
    <row r="5542" spans="4:13" x14ac:dyDescent="0.2">
      <c r="D5542" s="232"/>
      <c r="E5542" s="232"/>
      <c r="F5542" s="232"/>
      <c r="H5542" s="232"/>
      <c r="I5542" s="232"/>
      <c r="J5542" s="232"/>
      <c r="K5542" s="232"/>
      <c r="L5542" s="232"/>
      <c r="M5542" s="239"/>
    </row>
    <row r="5543" spans="4:13" x14ac:dyDescent="0.2">
      <c r="D5543" s="232"/>
      <c r="E5543" s="232"/>
      <c r="F5543" s="232"/>
      <c r="H5543" s="232"/>
      <c r="I5543" s="232"/>
      <c r="J5543" s="232"/>
      <c r="K5543" s="232"/>
      <c r="L5543" s="232"/>
      <c r="M5543" s="239"/>
    </row>
    <row r="5544" spans="4:13" x14ac:dyDescent="0.2">
      <c r="D5544" s="232"/>
      <c r="E5544" s="232"/>
      <c r="F5544" s="232"/>
      <c r="H5544" s="232"/>
      <c r="I5544" s="232"/>
      <c r="J5544" s="232"/>
      <c r="K5544" s="232"/>
      <c r="L5544" s="232"/>
      <c r="M5544" s="239"/>
    </row>
    <row r="5545" spans="4:13" x14ac:dyDescent="0.2">
      <c r="D5545" s="232"/>
      <c r="E5545" s="232"/>
      <c r="F5545" s="232"/>
      <c r="H5545" s="232"/>
      <c r="I5545" s="232"/>
      <c r="J5545" s="232"/>
      <c r="K5545" s="232"/>
      <c r="L5545" s="232"/>
      <c r="M5545" s="239"/>
    </row>
    <row r="5546" spans="4:13" x14ac:dyDescent="0.2">
      <c r="D5546" s="232"/>
      <c r="E5546" s="232"/>
      <c r="F5546" s="232"/>
      <c r="H5546" s="232"/>
      <c r="I5546" s="232"/>
      <c r="J5546" s="232"/>
      <c r="K5546" s="232"/>
      <c r="L5546" s="232"/>
      <c r="M5546" s="239"/>
    </row>
    <row r="5547" spans="4:13" x14ac:dyDescent="0.2">
      <c r="D5547" s="232"/>
      <c r="E5547" s="232"/>
      <c r="F5547" s="232"/>
      <c r="H5547" s="232"/>
      <c r="I5547" s="232"/>
      <c r="J5547" s="232"/>
      <c r="K5547" s="232"/>
      <c r="L5547" s="232"/>
      <c r="M5547" s="239"/>
    </row>
    <row r="5548" spans="4:13" x14ac:dyDescent="0.2">
      <c r="D5548" s="232"/>
      <c r="E5548" s="232"/>
      <c r="F5548" s="232"/>
      <c r="H5548" s="232"/>
      <c r="I5548" s="232"/>
      <c r="J5548" s="232"/>
      <c r="K5548" s="232"/>
      <c r="L5548" s="232"/>
      <c r="M5548" s="239"/>
    </row>
    <row r="5549" spans="4:13" x14ac:dyDescent="0.2">
      <c r="D5549" s="232"/>
      <c r="E5549" s="232"/>
      <c r="F5549" s="232"/>
      <c r="H5549" s="232"/>
      <c r="I5549" s="232"/>
      <c r="J5549" s="232"/>
      <c r="K5549" s="232"/>
      <c r="L5549" s="232"/>
      <c r="M5549" s="239"/>
    </row>
    <row r="5550" spans="4:13" x14ac:dyDescent="0.2">
      <c r="D5550" s="232"/>
      <c r="E5550" s="232"/>
      <c r="F5550" s="232"/>
      <c r="H5550" s="232"/>
      <c r="I5550" s="232"/>
      <c r="J5550" s="232"/>
      <c r="K5550" s="232"/>
      <c r="L5550" s="232"/>
      <c r="M5550" s="239"/>
    </row>
    <row r="5551" spans="4:13" x14ac:dyDescent="0.2">
      <c r="D5551" s="232"/>
      <c r="E5551" s="232"/>
      <c r="F5551" s="232"/>
      <c r="H5551" s="232"/>
      <c r="I5551" s="232"/>
      <c r="J5551" s="232"/>
      <c r="K5551" s="232"/>
      <c r="L5551" s="232"/>
      <c r="M5551" s="239"/>
    </row>
    <row r="5552" spans="4:13" x14ac:dyDescent="0.2">
      <c r="D5552" s="232"/>
      <c r="E5552" s="232"/>
      <c r="F5552" s="232"/>
      <c r="H5552" s="232"/>
      <c r="I5552" s="232"/>
      <c r="J5552" s="232"/>
      <c r="K5552" s="232"/>
      <c r="L5552" s="232"/>
      <c r="M5552" s="239"/>
    </row>
    <row r="5553" spans="4:13" x14ac:dyDescent="0.2">
      <c r="D5553" s="232"/>
      <c r="E5553" s="232"/>
      <c r="F5553" s="232"/>
      <c r="H5553" s="232"/>
      <c r="I5553" s="232"/>
      <c r="J5553" s="232"/>
      <c r="K5553" s="232"/>
      <c r="L5553" s="232"/>
      <c r="M5553" s="239"/>
    </row>
    <row r="5554" spans="4:13" x14ac:dyDescent="0.2">
      <c r="D5554" s="232"/>
      <c r="E5554" s="232"/>
      <c r="F5554" s="232"/>
      <c r="H5554" s="232"/>
      <c r="I5554" s="232"/>
      <c r="J5554" s="232"/>
      <c r="K5554" s="232"/>
      <c r="L5554" s="232"/>
      <c r="M5554" s="239"/>
    </row>
    <row r="5555" spans="4:13" x14ac:dyDescent="0.2">
      <c r="D5555" s="232"/>
      <c r="E5555" s="232"/>
      <c r="F5555" s="232"/>
      <c r="H5555" s="232"/>
      <c r="I5555" s="232"/>
      <c r="J5555" s="232"/>
      <c r="K5555" s="232"/>
      <c r="L5555" s="232"/>
      <c r="M5555" s="239"/>
    </row>
    <row r="5556" spans="4:13" x14ac:dyDescent="0.2">
      <c r="D5556" s="232"/>
      <c r="E5556" s="232"/>
      <c r="F5556" s="232"/>
      <c r="H5556" s="232"/>
      <c r="I5556" s="232"/>
      <c r="J5556" s="232"/>
      <c r="K5556" s="232"/>
      <c r="L5556" s="232"/>
      <c r="M5556" s="239"/>
    </row>
    <row r="5557" spans="4:13" x14ac:dyDescent="0.2">
      <c r="D5557" s="232"/>
      <c r="E5557" s="232"/>
      <c r="F5557" s="232"/>
      <c r="H5557" s="232"/>
      <c r="I5557" s="232"/>
      <c r="J5557" s="232"/>
      <c r="K5557" s="232"/>
      <c r="L5557" s="232"/>
      <c r="M5557" s="239"/>
    </row>
    <row r="5558" spans="4:13" x14ac:dyDescent="0.2">
      <c r="D5558" s="232"/>
      <c r="E5558" s="232"/>
      <c r="F5558" s="232"/>
      <c r="H5558" s="232"/>
      <c r="I5558" s="232"/>
      <c r="J5558" s="232"/>
      <c r="K5558" s="232"/>
      <c r="L5558" s="232"/>
      <c r="M5558" s="239"/>
    </row>
    <row r="5559" spans="4:13" x14ac:dyDescent="0.2">
      <c r="D5559" s="232"/>
      <c r="E5559" s="232"/>
      <c r="F5559" s="232"/>
      <c r="H5559" s="232"/>
      <c r="I5559" s="232"/>
      <c r="J5559" s="232"/>
      <c r="K5559" s="232"/>
      <c r="L5559" s="232"/>
      <c r="M5559" s="239"/>
    </row>
    <row r="5560" spans="4:13" x14ac:dyDescent="0.2">
      <c r="D5560" s="232"/>
      <c r="E5560" s="232"/>
      <c r="F5560" s="232"/>
      <c r="H5560" s="232"/>
      <c r="I5560" s="232"/>
      <c r="J5560" s="232"/>
      <c r="K5560" s="232"/>
      <c r="L5560" s="232"/>
      <c r="M5560" s="239"/>
    </row>
    <row r="5561" spans="4:13" x14ac:dyDescent="0.2">
      <c r="D5561" s="232"/>
      <c r="E5561" s="232"/>
      <c r="F5561" s="232"/>
      <c r="H5561" s="232"/>
      <c r="I5561" s="232"/>
      <c r="J5561" s="232"/>
      <c r="K5561" s="232"/>
      <c r="L5561" s="232"/>
      <c r="M5561" s="239"/>
    </row>
    <row r="5562" spans="4:13" x14ac:dyDescent="0.2">
      <c r="D5562" s="232"/>
      <c r="E5562" s="232"/>
      <c r="F5562" s="232"/>
      <c r="H5562" s="232"/>
      <c r="I5562" s="232"/>
      <c r="J5562" s="232"/>
      <c r="K5562" s="232"/>
      <c r="L5562" s="232"/>
      <c r="M5562" s="239"/>
    </row>
    <row r="5563" spans="4:13" x14ac:dyDescent="0.2">
      <c r="D5563" s="232"/>
      <c r="E5563" s="232"/>
      <c r="F5563" s="232"/>
      <c r="H5563" s="232"/>
      <c r="I5563" s="232"/>
      <c r="J5563" s="232"/>
      <c r="K5563" s="232"/>
      <c r="L5563" s="232"/>
      <c r="M5563" s="239"/>
    </row>
    <row r="5564" spans="4:13" x14ac:dyDescent="0.2">
      <c r="D5564" s="232"/>
      <c r="E5564" s="232"/>
      <c r="F5564" s="232"/>
      <c r="H5564" s="232"/>
      <c r="I5564" s="232"/>
      <c r="J5564" s="232"/>
      <c r="K5564" s="232"/>
      <c r="L5564" s="232"/>
      <c r="M5564" s="239"/>
    </row>
    <row r="5565" spans="4:13" x14ac:dyDescent="0.2">
      <c r="D5565" s="232"/>
      <c r="E5565" s="232"/>
      <c r="F5565" s="232"/>
      <c r="H5565" s="232"/>
      <c r="I5565" s="232"/>
      <c r="J5565" s="232"/>
      <c r="K5565" s="232"/>
      <c r="L5565" s="232"/>
      <c r="M5565" s="239"/>
    </row>
    <row r="5566" spans="4:13" x14ac:dyDescent="0.2">
      <c r="D5566" s="232"/>
      <c r="E5566" s="232"/>
      <c r="F5566" s="232"/>
      <c r="H5566" s="232"/>
      <c r="I5566" s="232"/>
      <c r="J5566" s="232"/>
      <c r="K5566" s="232"/>
      <c r="L5566" s="232"/>
      <c r="M5566" s="239"/>
    </row>
    <row r="5567" spans="4:13" x14ac:dyDescent="0.2">
      <c r="D5567" s="232"/>
      <c r="E5567" s="232"/>
      <c r="F5567" s="232"/>
      <c r="H5567" s="232"/>
      <c r="I5567" s="232"/>
      <c r="J5567" s="232"/>
      <c r="K5567" s="232"/>
      <c r="L5567" s="232"/>
      <c r="M5567" s="239"/>
    </row>
    <row r="5568" spans="4:13" x14ac:dyDescent="0.2">
      <c r="D5568" s="232"/>
      <c r="E5568" s="232"/>
      <c r="F5568" s="232"/>
      <c r="H5568" s="232"/>
      <c r="I5568" s="232"/>
      <c r="J5568" s="232"/>
      <c r="K5568" s="232"/>
      <c r="L5568" s="232"/>
      <c r="M5568" s="239"/>
    </row>
    <row r="5569" spans="4:13" x14ac:dyDescent="0.2">
      <c r="D5569" s="232"/>
      <c r="E5569" s="232"/>
      <c r="F5569" s="232"/>
      <c r="H5569" s="232"/>
      <c r="I5569" s="232"/>
      <c r="J5569" s="232"/>
      <c r="K5569" s="232"/>
      <c r="L5569" s="232"/>
      <c r="M5569" s="239"/>
    </row>
    <row r="5570" spans="4:13" x14ac:dyDescent="0.2">
      <c r="D5570" s="232"/>
      <c r="E5570" s="232"/>
      <c r="F5570" s="232"/>
      <c r="H5570" s="232"/>
      <c r="I5570" s="232"/>
      <c r="J5570" s="232"/>
      <c r="K5570" s="232"/>
      <c r="L5570" s="232"/>
      <c r="M5570" s="239"/>
    </row>
    <row r="5571" spans="4:13" x14ac:dyDescent="0.2">
      <c r="D5571" s="232"/>
      <c r="E5571" s="232"/>
      <c r="F5571" s="232"/>
      <c r="H5571" s="232"/>
      <c r="I5571" s="232"/>
      <c r="J5571" s="232"/>
      <c r="K5571" s="232"/>
      <c r="L5571" s="232"/>
      <c r="M5571" s="239"/>
    </row>
    <row r="5572" spans="4:13" x14ac:dyDescent="0.2">
      <c r="D5572" s="232"/>
      <c r="E5572" s="232"/>
      <c r="F5572" s="232"/>
      <c r="H5572" s="232"/>
      <c r="I5572" s="232"/>
      <c r="J5572" s="232"/>
      <c r="K5572" s="232"/>
      <c r="L5572" s="232"/>
      <c r="M5572" s="239"/>
    </row>
    <row r="5573" spans="4:13" x14ac:dyDescent="0.2">
      <c r="D5573" s="232"/>
      <c r="E5573" s="232"/>
      <c r="F5573" s="232"/>
      <c r="H5573" s="232"/>
      <c r="I5573" s="232"/>
      <c r="J5573" s="232"/>
      <c r="K5573" s="232"/>
      <c r="L5573" s="232"/>
      <c r="M5573" s="239"/>
    </row>
    <row r="5574" spans="4:13" x14ac:dyDescent="0.2">
      <c r="D5574" s="232"/>
      <c r="E5574" s="232"/>
      <c r="F5574" s="232"/>
      <c r="H5574" s="232"/>
      <c r="I5574" s="232"/>
      <c r="J5574" s="232"/>
      <c r="K5574" s="232"/>
      <c r="L5574" s="232"/>
      <c r="M5574" s="239"/>
    </row>
    <row r="5575" spans="4:13" x14ac:dyDescent="0.2">
      <c r="D5575" s="232"/>
      <c r="E5575" s="232"/>
      <c r="F5575" s="232"/>
      <c r="H5575" s="232"/>
      <c r="I5575" s="232"/>
      <c r="J5575" s="232"/>
      <c r="K5575" s="232"/>
      <c r="L5575" s="232"/>
      <c r="M5575" s="239"/>
    </row>
    <row r="5576" spans="4:13" x14ac:dyDescent="0.2">
      <c r="D5576" s="232"/>
      <c r="E5576" s="232"/>
      <c r="F5576" s="232"/>
      <c r="H5576" s="232"/>
      <c r="I5576" s="232"/>
      <c r="J5576" s="232"/>
      <c r="K5576" s="232"/>
      <c r="L5576" s="232"/>
      <c r="M5576" s="239"/>
    </row>
    <row r="5577" spans="4:13" x14ac:dyDescent="0.2">
      <c r="D5577" s="232"/>
      <c r="E5577" s="232"/>
      <c r="F5577" s="232"/>
      <c r="H5577" s="232"/>
      <c r="I5577" s="232"/>
      <c r="J5577" s="232"/>
      <c r="K5577" s="232"/>
      <c r="L5577" s="232"/>
      <c r="M5577" s="239"/>
    </row>
    <row r="5578" spans="4:13" x14ac:dyDescent="0.2">
      <c r="D5578" s="232"/>
      <c r="E5578" s="232"/>
      <c r="F5578" s="232"/>
      <c r="H5578" s="232"/>
      <c r="I5578" s="232"/>
      <c r="J5578" s="232"/>
      <c r="K5578" s="232"/>
      <c r="L5578" s="232"/>
      <c r="M5578" s="239"/>
    </row>
    <row r="5579" spans="4:13" x14ac:dyDescent="0.2">
      <c r="D5579" s="232"/>
      <c r="E5579" s="232"/>
      <c r="F5579" s="232"/>
      <c r="H5579" s="232"/>
      <c r="I5579" s="232"/>
      <c r="J5579" s="232"/>
      <c r="K5579" s="232"/>
      <c r="L5579" s="232"/>
      <c r="M5579" s="239"/>
    </row>
    <row r="5580" spans="4:13" x14ac:dyDescent="0.2">
      <c r="D5580" s="232"/>
      <c r="E5580" s="232"/>
      <c r="F5580" s="232"/>
      <c r="H5580" s="232"/>
      <c r="I5580" s="232"/>
      <c r="J5580" s="232"/>
      <c r="K5580" s="232"/>
      <c r="L5580" s="232"/>
      <c r="M5580" s="239"/>
    </row>
    <row r="5581" spans="4:13" x14ac:dyDescent="0.2">
      <c r="D5581" s="232"/>
      <c r="E5581" s="232"/>
      <c r="F5581" s="232"/>
      <c r="H5581" s="232"/>
      <c r="I5581" s="232"/>
      <c r="J5581" s="232"/>
      <c r="K5581" s="232"/>
      <c r="L5581" s="232"/>
      <c r="M5581" s="239"/>
    </row>
    <row r="5582" spans="4:13" x14ac:dyDescent="0.2">
      <c r="D5582" s="232"/>
      <c r="E5582" s="232"/>
      <c r="F5582" s="232"/>
      <c r="H5582" s="232"/>
      <c r="I5582" s="232"/>
      <c r="J5582" s="232"/>
      <c r="K5582" s="232"/>
      <c r="L5582" s="232"/>
      <c r="M5582" s="239"/>
    </row>
    <row r="5583" spans="4:13" x14ac:dyDescent="0.2">
      <c r="D5583" s="232"/>
      <c r="E5583" s="232"/>
      <c r="F5583" s="232"/>
      <c r="H5583" s="232"/>
      <c r="I5583" s="232"/>
      <c r="J5583" s="232"/>
      <c r="K5583" s="232"/>
      <c r="L5583" s="232"/>
      <c r="M5583" s="239"/>
    </row>
    <row r="5584" spans="4:13" x14ac:dyDescent="0.2">
      <c r="D5584" s="232"/>
      <c r="E5584" s="232"/>
      <c r="F5584" s="232"/>
      <c r="H5584" s="232"/>
      <c r="I5584" s="232"/>
      <c r="J5584" s="232"/>
      <c r="K5584" s="232"/>
      <c r="L5584" s="232"/>
      <c r="M5584" s="239"/>
    </row>
    <row r="5585" spans="4:13" x14ac:dyDescent="0.2">
      <c r="D5585" s="232"/>
      <c r="E5585" s="232"/>
      <c r="F5585" s="232"/>
      <c r="H5585" s="232"/>
      <c r="I5585" s="232"/>
      <c r="J5585" s="232"/>
      <c r="K5585" s="232"/>
      <c r="L5585" s="232"/>
      <c r="M5585" s="239"/>
    </row>
    <row r="5586" spans="4:13" x14ac:dyDescent="0.2">
      <c r="D5586" s="232"/>
      <c r="E5586" s="232"/>
      <c r="F5586" s="232"/>
      <c r="H5586" s="232"/>
      <c r="I5586" s="232"/>
      <c r="J5586" s="232"/>
      <c r="K5586" s="232"/>
      <c r="L5586" s="232"/>
      <c r="M5586" s="239"/>
    </row>
    <row r="5587" spans="4:13" x14ac:dyDescent="0.2">
      <c r="D5587" s="232"/>
      <c r="E5587" s="232"/>
      <c r="F5587" s="232"/>
      <c r="H5587" s="232"/>
      <c r="I5587" s="232"/>
      <c r="J5587" s="232"/>
      <c r="K5587" s="232"/>
      <c r="L5587" s="232"/>
      <c r="M5587" s="239"/>
    </row>
    <row r="5588" spans="4:13" x14ac:dyDescent="0.2">
      <c r="D5588" s="232"/>
      <c r="E5588" s="232"/>
      <c r="F5588" s="232"/>
      <c r="H5588" s="232"/>
      <c r="I5588" s="232"/>
      <c r="J5588" s="232"/>
      <c r="K5588" s="232"/>
      <c r="L5588" s="232"/>
      <c r="M5588" s="239"/>
    </row>
    <row r="5589" spans="4:13" x14ac:dyDescent="0.2">
      <c r="D5589" s="232"/>
      <c r="E5589" s="232"/>
      <c r="F5589" s="232"/>
      <c r="H5589" s="232"/>
      <c r="I5589" s="232"/>
      <c r="J5589" s="232"/>
      <c r="K5589" s="232"/>
      <c r="L5589" s="232"/>
      <c r="M5589" s="239"/>
    </row>
    <row r="5590" spans="4:13" x14ac:dyDescent="0.2">
      <c r="D5590" s="232"/>
      <c r="E5590" s="232"/>
      <c r="F5590" s="232"/>
      <c r="H5590" s="232"/>
      <c r="I5590" s="232"/>
      <c r="J5590" s="232"/>
      <c r="K5590" s="232"/>
      <c r="L5590" s="232"/>
      <c r="M5590" s="239"/>
    </row>
    <row r="5591" spans="4:13" x14ac:dyDescent="0.2">
      <c r="D5591" s="232"/>
      <c r="E5591" s="232"/>
      <c r="F5591" s="232"/>
      <c r="H5591" s="232"/>
      <c r="I5591" s="232"/>
      <c r="J5591" s="232"/>
      <c r="K5591" s="232"/>
      <c r="L5591" s="232"/>
      <c r="M5591" s="239"/>
    </row>
    <row r="5592" spans="4:13" x14ac:dyDescent="0.2">
      <c r="D5592" s="232"/>
      <c r="E5592" s="232"/>
      <c r="F5592" s="232"/>
      <c r="H5592" s="232"/>
      <c r="I5592" s="232"/>
      <c r="J5592" s="232"/>
      <c r="K5592" s="232"/>
      <c r="L5592" s="232"/>
      <c r="M5592" s="239"/>
    </row>
    <row r="5593" spans="4:13" x14ac:dyDescent="0.2">
      <c r="D5593" s="232"/>
      <c r="E5593" s="232"/>
      <c r="F5593" s="232"/>
      <c r="H5593" s="232"/>
      <c r="I5593" s="232"/>
      <c r="J5593" s="232"/>
      <c r="K5593" s="232"/>
      <c r="L5593" s="232"/>
      <c r="M5593" s="239"/>
    </row>
    <row r="5594" spans="4:13" x14ac:dyDescent="0.2">
      <c r="D5594" s="232"/>
      <c r="E5594" s="232"/>
      <c r="F5594" s="232"/>
      <c r="H5594" s="232"/>
      <c r="I5594" s="232"/>
      <c r="J5594" s="232"/>
      <c r="K5594" s="232"/>
      <c r="L5594" s="232"/>
      <c r="M5594" s="239"/>
    </row>
    <row r="5595" spans="4:13" x14ac:dyDescent="0.2">
      <c r="D5595" s="232"/>
      <c r="E5595" s="232"/>
      <c r="F5595" s="232"/>
      <c r="H5595" s="232"/>
      <c r="I5595" s="232"/>
      <c r="J5595" s="232"/>
      <c r="K5595" s="232"/>
      <c r="L5595" s="232"/>
      <c r="M5595" s="239"/>
    </row>
    <row r="5596" spans="4:13" x14ac:dyDescent="0.2">
      <c r="D5596" s="232"/>
      <c r="E5596" s="232"/>
      <c r="F5596" s="232"/>
      <c r="H5596" s="232"/>
      <c r="I5596" s="232"/>
      <c r="J5596" s="232"/>
      <c r="K5596" s="232"/>
      <c r="L5596" s="232"/>
      <c r="M5596" s="239"/>
    </row>
    <row r="5597" spans="4:13" x14ac:dyDescent="0.2">
      <c r="D5597" s="232"/>
      <c r="E5597" s="232"/>
      <c r="F5597" s="232"/>
      <c r="H5597" s="232"/>
      <c r="I5597" s="232"/>
      <c r="J5597" s="232"/>
      <c r="K5597" s="232"/>
      <c r="L5597" s="232"/>
      <c r="M5597" s="239"/>
    </row>
    <row r="5598" spans="4:13" x14ac:dyDescent="0.2">
      <c r="D5598" s="232"/>
      <c r="E5598" s="232"/>
      <c r="F5598" s="232"/>
      <c r="H5598" s="232"/>
      <c r="I5598" s="232"/>
      <c r="J5598" s="232"/>
      <c r="K5598" s="232"/>
      <c r="L5598" s="232"/>
      <c r="M5598" s="239"/>
    </row>
    <row r="5599" spans="4:13" x14ac:dyDescent="0.2">
      <c r="D5599" s="232"/>
      <c r="E5599" s="232"/>
      <c r="F5599" s="232"/>
      <c r="H5599" s="232"/>
      <c r="I5599" s="232"/>
      <c r="J5599" s="232"/>
      <c r="K5599" s="232"/>
      <c r="L5599" s="232"/>
      <c r="M5599" s="239"/>
    </row>
    <row r="5600" spans="4:13" x14ac:dyDescent="0.2">
      <c r="D5600" s="232"/>
      <c r="E5600" s="232"/>
      <c r="F5600" s="232"/>
      <c r="H5600" s="232"/>
      <c r="I5600" s="232"/>
      <c r="J5600" s="232"/>
      <c r="K5600" s="232"/>
      <c r="L5600" s="232"/>
      <c r="M5600" s="239"/>
    </row>
    <row r="5601" spans="4:13" x14ac:dyDescent="0.2">
      <c r="D5601" s="232"/>
      <c r="E5601" s="232"/>
      <c r="F5601" s="232"/>
      <c r="H5601" s="232"/>
      <c r="I5601" s="232"/>
      <c r="J5601" s="232"/>
      <c r="K5601" s="232"/>
      <c r="L5601" s="232"/>
      <c r="M5601" s="239"/>
    </row>
    <row r="5602" spans="4:13" x14ac:dyDescent="0.2">
      <c r="D5602" s="232"/>
      <c r="E5602" s="232"/>
      <c r="F5602" s="232"/>
      <c r="H5602" s="232"/>
      <c r="I5602" s="232"/>
      <c r="J5602" s="232"/>
      <c r="K5602" s="232"/>
      <c r="L5602" s="232"/>
      <c r="M5602" s="239"/>
    </row>
    <row r="5603" spans="4:13" x14ac:dyDescent="0.2">
      <c r="D5603" s="232"/>
      <c r="E5603" s="232"/>
      <c r="F5603" s="232"/>
      <c r="H5603" s="232"/>
      <c r="I5603" s="232"/>
      <c r="J5603" s="232"/>
      <c r="K5603" s="232"/>
      <c r="L5603" s="232"/>
      <c r="M5603" s="239"/>
    </row>
    <row r="5604" spans="4:13" x14ac:dyDescent="0.2">
      <c r="D5604" s="232"/>
      <c r="E5604" s="232"/>
      <c r="F5604" s="232"/>
      <c r="H5604" s="232"/>
      <c r="I5604" s="232"/>
      <c r="J5604" s="232"/>
      <c r="K5604" s="232"/>
      <c r="L5604" s="232"/>
      <c r="M5604" s="239"/>
    </row>
    <row r="5605" spans="4:13" x14ac:dyDescent="0.2">
      <c r="D5605" s="232"/>
      <c r="E5605" s="232"/>
      <c r="F5605" s="232"/>
      <c r="H5605" s="232"/>
      <c r="I5605" s="232"/>
      <c r="J5605" s="232"/>
      <c r="K5605" s="232"/>
      <c r="L5605" s="232"/>
      <c r="M5605" s="239"/>
    </row>
    <row r="5606" spans="4:13" x14ac:dyDescent="0.2">
      <c r="D5606" s="232"/>
      <c r="E5606" s="232"/>
      <c r="F5606" s="232"/>
      <c r="H5606" s="232"/>
      <c r="I5606" s="232"/>
      <c r="J5606" s="232"/>
      <c r="K5606" s="232"/>
      <c r="L5606" s="232"/>
      <c r="M5606" s="239"/>
    </row>
    <row r="5607" spans="4:13" x14ac:dyDescent="0.2">
      <c r="D5607" s="232"/>
      <c r="E5607" s="232"/>
      <c r="F5607" s="232"/>
      <c r="H5607" s="232"/>
      <c r="I5607" s="232"/>
      <c r="J5607" s="232"/>
      <c r="K5607" s="232"/>
      <c r="L5607" s="232"/>
      <c r="M5607" s="239"/>
    </row>
    <row r="5608" spans="4:13" x14ac:dyDescent="0.2">
      <c r="D5608" s="232"/>
      <c r="E5608" s="232"/>
      <c r="F5608" s="232"/>
      <c r="H5608" s="232"/>
      <c r="I5608" s="232"/>
      <c r="J5608" s="232"/>
      <c r="K5608" s="232"/>
      <c r="L5608" s="232"/>
      <c r="M5608" s="239"/>
    </row>
    <row r="5609" spans="4:13" x14ac:dyDescent="0.2">
      <c r="D5609" s="232"/>
      <c r="E5609" s="232"/>
      <c r="F5609" s="232"/>
      <c r="H5609" s="232"/>
      <c r="I5609" s="232"/>
      <c r="J5609" s="232"/>
      <c r="K5609" s="232"/>
      <c r="L5609" s="232"/>
      <c r="M5609" s="239"/>
    </row>
    <row r="5610" spans="4:13" x14ac:dyDescent="0.2">
      <c r="D5610" s="232"/>
      <c r="E5610" s="232"/>
      <c r="F5610" s="232"/>
      <c r="H5610" s="232"/>
      <c r="I5610" s="232"/>
      <c r="J5610" s="232"/>
      <c r="K5610" s="232"/>
      <c r="L5610" s="232"/>
      <c r="M5610" s="239"/>
    </row>
    <row r="5611" spans="4:13" x14ac:dyDescent="0.2">
      <c r="D5611" s="232"/>
      <c r="E5611" s="232"/>
      <c r="F5611" s="232"/>
      <c r="H5611" s="232"/>
      <c r="I5611" s="232"/>
      <c r="J5611" s="232"/>
      <c r="K5611" s="232"/>
      <c r="L5611" s="232"/>
      <c r="M5611" s="239"/>
    </row>
    <row r="5612" spans="4:13" x14ac:dyDescent="0.2">
      <c r="D5612" s="232"/>
      <c r="E5612" s="232"/>
      <c r="F5612" s="232"/>
      <c r="H5612" s="232"/>
      <c r="I5612" s="232"/>
      <c r="J5612" s="232"/>
      <c r="K5612" s="232"/>
      <c r="L5612" s="232"/>
      <c r="M5612" s="239"/>
    </row>
    <row r="5613" spans="4:13" x14ac:dyDescent="0.2">
      <c r="D5613" s="232"/>
      <c r="E5613" s="232"/>
      <c r="F5613" s="232"/>
      <c r="H5613" s="232"/>
      <c r="I5613" s="232"/>
      <c r="J5613" s="232"/>
      <c r="K5613" s="232"/>
      <c r="L5613" s="232"/>
      <c r="M5613" s="239"/>
    </row>
    <row r="5614" spans="4:13" x14ac:dyDescent="0.2">
      <c r="D5614" s="232"/>
      <c r="E5614" s="232"/>
      <c r="F5614" s="232"/>
      <c r="H5614" s="232"/>
      <c r="I5614" s="232"/>
      <c r="J5614" s="232"/>
      <c r="K5614" s="232"/>
      <c r="L5614" s="232"/>
      <c r="M5614" s="239"/>
    </row>
    <row r="5615" spans="4:13" x14ac:dyDescent="0.2">
      <c r="D5615" s="232"/>
      <c r="E5615" s="232"/>
      <c r="F5615" s="232"/>
      <c r="H5615" s="232"/>
      <c r="I5615" s="232"/>
      <c r="J5615" s="232"/>
      <c r="K5615" s="232"/>
      <c r="L5615" s="232"/>
      <c r="M5615" s="239"/>
    </row>
    <row r="5616" spans="4:13" x14ac:dyDescent="0.2">
      <c r="D5616" s="232"/>
      <c r="E5616" s="232"/>
      <c r="F5616" s="232"/>
      <c r="H5616" s="232"/>
      <c r="I5616" s="232"/>
      <c r="J5616" s="232"/>
      <c r="K5616" s="232"/>
      <c r="L5616" s="232"/>
      <c r="M5616" s="239"/>
    </row>
    <row r="5617" spans="4:13" x14ac:dyDescent="0.2">
      <c r="D5617" s="232"/>
      <c r="E5617" s="232"/>
      <c r="F5617" s="232"/>
      <c r="H5617" s="232"/>
      <c r="I5617" s="232"/>
      <c r="J5617" s="232"/>
      <c r="K5617" s="232"/>
      <c r="L5617" s="232"/>
      <c r="M5617" s="239"/>
    </row>
    <row r="5618" spans="4:13" x14ac:dyDescent="0.2">
      <c r="D5618" s="232"/>
      <c r="E5618" s="232"/>
      <c r="F5618" s="232"/>
      <c r="H5618" s="232"/>
      <c r="I5618" s="232"/>
      <c r="J5618" s="232"/>
      <c r="K5618" s="232"/>
      <c r="L5618" s="232"/>
      <c r="M5618" s="239"/>
    </row>
    <row r="5619" spans="4:13" x14ac:dyDescent="0.2">
      <c r="D5619" s="232"/>
      <c r="E5619" s="232"/>
      <c r="F5619" s="232"/>
      <c r="H5619" s="232"/>
      <c r="I5619" s="232"/>
      <c r="J5619" s="232"/>
      <c r="K5619" s="232"/>
      <c r="L5619" s="232"/>
      <c r="M5619" s="239"/>
    </row>
    <row r="5620" spans="4:13" x14ac:dyDescent="0.2">
      <c r="D5620" s="232"/>
      <c r="E5620" s="232"/>
      <c r="F5620" s="232"/>
      <c r="H5620" s="232"/>
      <c r="I5620" s="232"/>
      <c r="J5620" s="232"/>
      <c r="K5620" s="232"/>
      <c r="L5620" s="232"/>
      <c r="M5620" s="239"/>
    </row>
    <row r="5621" spans="4:13" x14ac:dyDescent="0.2">
      <c r="D5621" s="232"/>
      <c r="E5621" s="232"/>
      <c r="F5621" s="232"/>
      <c r="H5621" s="232"/>
      <c r="I5621" s="232"/>
      <c r="J5621" s="232"/>
      <c r="K5621" s="232"/>
      <c r="L5621" s="232"/>
      <c r="M5621" s="239"/>
    </row>
    <row r="5622" spans="4:13" x14ac:dyDescent="0.2">
      <c r="D5622" s="232"/>
      <c r="E5622" s="232"/>
      <c r="F5622" s="232"/>
      <c r="H5622" s="232"/>
      <c r="I5622" s="232"/>
      <c r="J5622" s="232"/>
      <c r="K5622" s="232"/>
      <c r="L5622" s="232"/>
      <c r="M5622" s="239"/>
    </row>
    <row r="5623" spans="4:13" x14ac:dyDescent="0.2">
      <c r="D5623" s="232"/>
      <c r="E5623" s="232"/>
      <c r="F5623" s="232"/>
      <c r="H5623" s="232"/>
      <c r="I5623" s="232"/>
      <c r="J5623" s="232"/>
      <c r="K5623" s="232"/>
      <c r="L5623" s="232"/>
      <c r="M5623" s="239"/>
    </row>
    <row r="5624" spans="4:13" x14ac:dyDescent="0.2">
      <c r="D5624" s="232"/>
      <c r="E5624" s="232"/>
      <c r="F5624" s="232"/>
      <c r="H5624" s="232"/>
      <c r="I5624" s="232"/>
      <c r="J5624" s="232"/>
      <c r="K5624" s="232"/>
      <c r="L5624" s="232"/>
      <c r="M5624" s="239"/>
    </row>
    <row r="5625" spans="4:13" x14ac:dyDescent="0.2">
      <c r="D5625" s="232"/>
      <c r="E5625" s="232"/>
      <c r="F5625" s="232"/>
      <c r="H5625" s="232"/>
      <c r="I5625" s="232"/>
      <c r="J5625" s="232"/>
      <c r="K5625" s="232"/>
      <c r="L5625" s="232"/>
      <c r="M5625" s="239"/>
    </row>
    <row r="5626" spans="4:13" x14ac:dyDescent="0.2">
      <c r="D5626" s="232"/>
      <c r="E5626" s="232"/>
      <c r="F5626" s="232"/>
      <c r="H5626" s="232"/>
      <c r="I5626" s="232"/>
      <c r="J5626" s="232"/>
      <c r="K5626" s="232"/>
      <c r="L5626" s="232"/>
      <c r="M5626" s="239"/>
    </row>
    <row r="5627" spans="4:13" x14ac:dyDescent="0.2">
      <c r="D5627" s="232"/>
      <c r="E5627" s="232"/>
      <c r="F5627" s="232"/>
      <c r="H5627" s="232"/>
      <c r="I5627" s="232"/>
      <c r="J5627" s="232"/>
      <c r="K5627" s="232"/>
      <c r="L5627" s="232"/>
      <c r="M5627" s="239"/>
    </row>
    <row r="5628" spans="4:13" x14ac:dyDescent="0.2">
      <c r="D5628" s="232"/>
      <c r="E5628" s="232"/>
      <c r="F5628" s="232"/>
      <c r="H5628" s="232"/>
      <c r="I5628" s="232"/>
      <c r="J5628" s="232"/>
      <c r="K5628" s="232"/>
      <c r="L5628" s="232"/>
      <c r="M5628" s="239"/>
    </row>
    <row r="5629" spans="4:13" x14ac:dyDescent="0.2">
      <c r="D5629" s="232"/>
      <c r="E5629" s="232"/>
      <c r="F5629" s="232"/>
      <c r="H5629" s="232"/>
      <c r="I5629" s="232"/>
      <c r="J5629" s="232"/>
      <c r="K5629" s="232"/>
      <c r="L5629" s="232"/>
      <c r="M5629" s="239"/>
    </row>
    <row r="5630" spans="4:13" x14ac:dyDescent="0.2">
      <c r="D5630" s="232"/>
      <c r="E5630" s="232"/>
      <c r="F5630" s="232"/>
      <c r="H5630" s="232"/>
      <c r="I5630" s="232"/>
      <c r="J5630" s="232"/>
      <c r="K5630" s="232"/>
      <c r="L5630" s="232"/>
      <c r="M5630" s="239"/>
    </row>
    <row r="5631" spans="4:13" x14ac:dyDescent="0.2">
      <c r="D5631" s="232"/>
      <c r="E5631" s="232"/>
      <c r="F5631" s="232"/>
      <c r="H5631" s="232"/>
      <c r="I5631" s="232"/>
      <c r="J5631" s="232"/>
      <c r="K5631" s="232"/>
      <c r="L5631" s="232"/>
      <c r="M5631" s="239"/>
    </row>
    <row r="5632" spans="4:13" x14ac:dyDescent="0.2">
      <c r="D5632" s="232"/>
      <c r="E5632" s="232"/>
      <c r="F5632" s="232"/>
      <c r="H5632" s="232"/>
      <c r="I5632" s="232"/>
      <c r="J5632" s="232"/>
      <c r="K5632" s="232"/>
      <c r="L5632" s="232"/>
      <c r="M5632" s="239"/>
    </row>
    <row r="5633" spans="4:13" x14ac:dyDescent="0.2">
      <c r="D5633" s="232"/>
      <c r="E5633" s="232"/>
      <c r="F5633" s="232"/>
      <c r="H5633" s="232"/>
      <c r="I5633" s="232"/>
      <c r="J5633" s="232"/>
      <c r="K5633" s="232"/>
      <c r="L5633" s="232"/>
      <c r="M5633" s="239"/>
    </row>
    <row r="5634" spans="4:13" x14ac:dyDescent="0.2">
      <c r="D5634" s="232"/>
      <c r="E5634" s="232"/>
      <c r="F5634" s="232"/>
      <c r="H5634" s="232"/>
      <c r="I5634" s="232"/>
      <c r="J5634" s="232"/>
      <c r="K5634" s="232"/>
      <c r="L5634" s="232"/>
      <c r="M5634" s="239"/>
    </row>
    <row r="5635" spans="4:13" x14ac:dyDescent="0.2">
      <c r="D5635" s="232"/>
      <c r="E5635" s="232"/>
      <c r="F5635" s="232"/>
      <c r="H5635" s="232"/>
      <c r="I5635" s="232"/>
      <c r="J5635" s="232"/>
      <c r="K5635" s="232"/>
      <c r="L5635" s="232"/>
      <c r="M5635" s="239"/>
    </row>
    <row r="5636" spans="4:13" x14ac:dyDescent="0.2">
      <c r="D5636" s="232"/>
      <c r="E5636" s="232"/>
      <c r="F5636" s="232"/>
      <c r="H5636" s="232"/>
      <c r="I5636" s="232"/>
      <c r="J5636" s="232"/>
      <c r="K5636" s="232"/>
      <c r="L5636" s="232"/>
      <c r="M5636" s="239"/>
    </row>
    <row r="5637" spans="4:13" x14ac:dyDescent="0.2">
      <c r="D5637" s="232"/>
      <c r="E5637" s="232"/>
      <c r="F5637" s="232"/>
      <c r="H5637" s="232"/>
      <c r="I5637" s="232"/>
      <c r="J5637" s="232"/>
      <c r="K5637" s="232"/>
      <c r="L5637" s="232"/>
      <c r="M5637" s="239"/>
    </row>
    <row r="5638" spans="4:13" x14ac:dyDescent="0.2">
      <c r="D5638" s="232"/>
      <c r="E5638" s="232"/>
      <c r="F5638" s="232"/>
      <c r="H5638" s="232"/>
      <c r="I5638" s="232"/>
      <c r="J5638" s="232"/>
      <c r="K5638" s="232"/>
      <c r="L5638" s="232"/>
      <c r="M5638" s="239"/>
    </row>
    <row r="5639" spans="4:13" x14ac:dyDescent="0.2">
      <c r="D5639" s="232"/>
      <c r="E5639" s="232"/>
      <c r="F5639" s="232"/>
      <c r="H5639" s="232"/>
      <c r="I5639" s="232"/>
      <c r="J5639" s="232"/>
      <c r="K5639" s="232"/>
      <c r="L5639" s="232"/>
      <c r="M5639" s="239"/>
    </row>
    <row r="5640" spans="4:13" x14ac:dyDescent="0.2">
      <c r="D5640" s="232"/>
      <c r="E5640" s="232"/>
      <c r="F5640" s="232"/>
      <c r="H5640" s="232"/>
      <c r="I5640" s="232"/>
      <c r="J5640" s="232"/>
      <c r="K5640" s="232"/>
      <c r="L5640" s="232"/>
      <c r="M5640" s="239"/>
    </row>
    <row r="5641" spans="4:13" x14ac:dyDescent="0.2">
      <c r="D5641" s="232"/>
      <c r="E5641" s="232"/>
      <c r="F5641" s="232"/>
      <c r="H5641" s="232"/>
      <c r="I5641" s="232"/>
      <c r="J5641" s="232"/>
      <c r="K5641" s="232"/>
      <c r="L5641" s="232"/>
      <c r="M5641" s="239"/>
    </row>
    <row r="5642" spans="4:13" x14ac:dyDescent="0.2">
      <c r="D5642" s="232"/>
      <c r="E5642" s="232"/>
      <c r="F5642" s="232"/>
      <c r="H5642" s="232"/>
      <c r="I5642" s="232"/>
      <c r="J5642" s="232"/>
      <c r="K5642" s="232"/>
      <c r="L5642" s="232"/>
      <c r="M5642" s="239"/>
    </row>
    <row r="5643" spans="4:13" x14ac:dyDescent="0.2">
      <c r="D5643" s="232"/>
      <c r="E5643" s="232"/>
      <c r="F5643" s="232"/>
      <c r="H5643" s="232"/>
      <c r="I5643" s="232"/>
      <c r="J5643" s="232"/>
      <c r="K5643" s="232"/>
      <c r="L5643" s="232"/>
      <c r="M5643" s="239"/>
    </row>
    <row r="5644" spans="4:13" x14ac:dyDescent="0.2">
      <c r="D5644" s="232"/>
      <c r="E5644" s="232"/>
      <c r="F5644" s="232"/>
      <c r="H5644" s="232"/>
      <c r="I5644" s="232"/>
      <c r="J5644" s="232"/>
      <c r="K5644" s="232"/>
      <c r="L5644" s="232"/>
      <c r="M5644" s="239"/>
    </row>
    <row r="5645" spans="4:13" x14ac:dyDescent="0.2">
      <c r="D5645" s="232"/>
      <c r="E5645" s="232"/>
      <c r="F5645" s="232"/>
      <c r="H5645" s="232"/>
      <c r="I5645" s="232"/>
      <c r="J5645" s="232"/>
      <c r="K5645" s="232"/>
      <c r="L5645" s="232"/>
      <c r="M5645" s="239"/>
    </row>
    <row r="5646" spans="4:13" x14ac:dyDescent="0.2">
      <c r="D5646" s="232"/>
      <c r="E5646" s="232"/>
      <c r="F5646" s="232"/>
      <c r="H5646" s="232"/>
      <c r="I5646" s="232"/>
      <c r="J5646" s="232"/>
      <c r="K5646" s="232"/>
      <c r="L5646" s="232"/>
      <c r="M5646" s="239"/>
    </row>
    <row r="5647" spans="4:13" x14ac:dyDescent="0.2">
      <c r="D5647" s="232"/>
      <c r="E5647" s="232"/>
      <c r="F5647" s="232"/>
      <c r="H5647" s="232"/>
      <c r="I5647" s="232"/>
      <c r="J5647" s="232"/>
      <c r="K5647" s="232"/>
      <c r="L5647" s="232"/>
      <c r="M5647" s="239"/>
    </row>
    <row r="5648" spans="4:13" x14ac:dyDescent="0.2">
      <c r="D5648" s="232"/>
      <c r="E5648" s="232"/>
      <c r="F5648" s="232"/>
      <c r="H5648" s="232"/>
      <c r="I5648" s="232"/>
      <c r="J5648" s="232"/>
      <c r="K5648" s="232"/>
      <c r="L5648" s="232"/>
      <c r="M5648" s="239"/>
    </row>
    <row r="5649" spans="4:13" x14ac:dyDescent="0.2">
      <c r="D5649" s="232"/>
      <c r="E5649" s="232"/>
      <c r="F5649" s="232"/>
      <c r="H5649" s="232"/>
      <c r="I5649" s="232"/>
      <c r="J5649" s="232"/>
      <c r="K5649" s="232"/>
      <c r="L5649" s="232"/>
      <c r="M5649" s="239"/>
    </row>
    <row r="5650" spans="4:13" x14ac:dyDescent="0.2">
      <c r="D5650" s="232"/>
      <c r="E5650" s="232"/>
      <c r="F5650" s="232"/>
      <c r="H5650" s="232"/>
      <c r="I5650" s="232"/>
      <c r="J5650" s="232"/>
      <c r="K5650" s="232"/>
      <c r="L5650" s="232"/>
      <c r="M5650" s="239"/>
    </row>
    <row r="5651" spans="4:13" x14ac:dyDescent="0.2">
      <c r="D5651" s="232"/>
      <c r="E5651" s="232"/>
      <c r="F5651" s="232"/>
      <c r="H5651" s="232"/>
      <c r="I5651" s="232"/>
      <c r="J5651" s="232"/>
      <c r="K5651" s="232"/>
      <c r="L5651" s="232"/>
      <c r="M5651" s="239"/>
    </row>
    <row r="5652" spans="4:13" x14ac:dyDescent="0.2">
      <c r="D5652" s="232"/>
      <c r="E5652" s="232"/>
      <c r="F5652" s="232"/>
      <c r="H5652" s="232"/>
      <c r="I5652" s="232"/>
      <c r="J5652" s="232"/>
      <c r="K5652" s="232"/>
      <c r="L5652" s="232"/>
      <c r="M5652" s="239"/>
    </row>
    <row r="5653" spans="4:13" x14ac:dyDescent="0.2">
      <c r="D5653" s="232"/>
      <c r="E5653" s="232"/>
      <c r="F5653" s="232"/>
      <c r="H5653" s="232"/>
      <c r="I5653" s="232"/>
      <c r="J5653" s="232"/>
      <c r="K5653" s="232"/>
      <c r="L5653" s="232"/>
      <c r="M5653" s="239"/>
    </row>
    <row r="5654" spans="4:13" x14ac:dyDescent="0.2">
      <c r="D5654" s="232"/>
      <c r="E5654" s="232"/>
      <c r="F5654" s="232"/>
      <c r="H5654" s="232"/>
      <c r="I5654" s="232"/>
      <c r="J5654" s="232"/>
      <c r="K5654" s="232"/>
      <c r="L5654" s="232"/>
      <c r="M5654" s="239"/>
    </row>
    <row r="5655" spans="4:13" x14ac:dyDescent="0.2">
      <c r="D5655" s="232"/>
      <c r="E5655" s="232"/>
      <c r="F5655" s="232"/>
      <c r="H5655" s="232"/>
      <c r="I5655" s="232"/>
      <c r="J5655" s="232"/>
      <c r="K5655" s="232"/>
      <c r="L5655" s="232"/>
      <c r="M5655" s="239"/>
    </row>
    <row r="5656" spans="4:13" x14ac:dyDescent="0.2">
      <c r="D5656" s="232"/>
      <c r="E5656" s="232"/>
      <c r="F5656" s="232"/>
      <c r="H5656" s="232"/>
      <c r="I5656" s="232"/>
      <c r="J5656" s="232"/>
      <c r="K5656" s="232"/>
      <c r="L5656" s="232"/>
      <c r="M5656" s="239"/>
    </row>
    <row r="5657" spans="4:13" x14ac:dyDescent="0.2">
      <c r="D5657" s="232"/>
      <c r="E5657" s="232"/>
      <c r="F5657" s="232"/>
      <c r="H5657" s="232"/>
      <c r="I5657" s="232"/>
      <c r="J5657" s="232"/>
      <c r="K5657" s="232"/>
      <c r="L5657" s="232"/>
      <c r="M5657" s="239"/>
    </row>
    <row r="5658" spans="4:13" x14ac:dyDescent="0.2">
      <c r="D5658" s="232"/>
      <c r="E5658" s="232"/>
      <c r="F5658" s="232"/>
      <c r="H5658" s="232"/>
      <c r="I5658" s="232"/>
      <c r="J5658" s="232"/>
      <c r="K5658" s="232"/>
      <c r="L5658" s="232"/>
      <c r="M5658" s="239"/>
    </row>
    <row r="5659" spans="4:13" x14ac:dyDescent="0.2">
      <c r="D5659" s="232"/>
      <c r="E5659" s="232"/>
      <c r="F5659" s="232"/>
      <c r="H5659" s="232"/>
      <c r="I5659" s="232"/>
      <c r="J5659" s="232"/>
      <c r="K5659" s="232"/>
      <c r="L5659" s="232"/>
      <c r="M5659" s="239"/>
    </row>
    <row r="5660" spans="4:13" x14ac:dyDescent="0.2">
      <c r="D5660" s="232"/>
      <c r="E5660" s="232"/>
      <c r="F5660" s="232"/>
      <c r="H5660" s="232"/>
      <c r="I5660" s="232"/>
      <c r="J5660" s="232"/>
      <c r="K5660" s="232"/>
      <c r="L5660" s="232"/>
      <c r="M5660" s="239"/>
    </row>
    <row r="5661" spans="4:13" x14ac:dyDescent="0.2">
      <c r="D5661" s="232"/>
      <c r="E5661" s="232"/>
      <c r="F5661" s="232"/>
      <c r="H5661" s="232"/>
      <c r="I5661" s="232"/>
      <c r="J5661" s="232"/>
      <c r="K5661" s="232"/>
      <c r="L5661" s="232"/>
      <c r="M5661" s="239"/>
    </row>
    <row r="5662" spans="4:13" x14ac:dyDescent="0.2">
      <c r="D5662" s="232"/>
      <c r="E5662" s="232"/>
      <c r="F5662" s="232"/>
      <c r="H5662" s="232"/>
      <c r="I5662" s="232"/>
      <c r="J5662" s="232"/>
      <c r="K5662" s="232"/>
      <c r="L5662" s="232"/>
      <c r="M5662" s="239"/>
    </row>
    <row r="5663" spans="4:13" x14ac:dyDescent="0.2">
      <c r="D5663" s="232"/>
      <c r="E5663" s="232"/>
      <c r="F5663" s="232"/>
      <c r="H5663" s="232"/>
      <c r="I5663" s="232"/>
      <c r="J5663" s="232"/>
      <c r="K5663" s="232"/>
      <c r="L5663" s="232"/>
      <c r="M5663" s="239"/>
    </row>
    <row r="5664" spans="4:13" x14ac:dyDescent="0.2">
      <c r="D5664" s="232"/>
      <c r="E5664" s="232"/>
      <c r="F5664" s="232"/>
      <c r="H5664" s="232"/>
      <c r="I5664" s="232"/>
      <c r="J5664" s="232"/>
      <c r="K5664" s="232"/>
      <c r="L5664" s="232"/>
      <c r="M5664" s="239"/>
    </row>
    <row r="5665" spans="4:13" x14ac:dyDescent="0.2">
      <c r="D5665" s="232"/>
      <c r="E5665" s="232"/>
      <c r="F5665" s="232"/>
      <c r="H5665" s="232"/>
      <c r="I5665" s="232"/>
      <c r="J5665" s="232"/>
      <c r="K5665" s="232"/>
      <c r="L5665" s="232"/>
      <c r="M5665" s="239"/>
    </row>
    <row r="5666" spans="4:13" x14ac:dyDescent="0.2">
      <c r="D5666" s="232"/>
      <c r="E5666" s="232"/>
      <c r="F5666" s="232"/>
      <c r="H5666" s="232"/>
      <c r="I5666" s="232"/>
      <c r="J5666" s="232"/>
      <c r="K5666" s="232"/>
      <c r="L5666" s="232"/>
      <c r="M5666" s="239"/>
    </row>
    <row r="5667" spans="4:13" x14ac:dyDescent="0.2">
      <c r="D5667" s="232"/>
      <c r="E5667" s="232"/>
      <c r="F5667" s="232"/>
      <c r="H5667" s="232"/>
      <c r="I5667" s="232"/>
      <c r="J5667" s="232"/>
      <c r="K5667" s="232"/>
      <c r="L5667" s="232"/>
      <c r="M5667" s="239"/>
    </row>
    <row r="5668" spans="4:13" x14ac:dyDescent="0.2">
      <c r="D5668" s="232"/>
      <c r="E5668" s="232"/>
      <c r="F5668" s="232"/>
      <c r="H5668" s="232"/>
      <c r="I5668" s="232"/>
      <c r="J5668" s="232"/>
      <c r="K5668" s="232"/>
      <c r="L5668" s="232"/>
      <c r="M5668" s="239"/>
    </row>
    <row r="5669" spans="4:13" x14ac:dyDescent="0.2">
      <c r="D5669" s="232"/>
      <c r="E5669" s="232"/>
      <c r="F5669" s="232"/>
      <c r="H5669" s="232"/>
      <c r="I5669" s="232"/>
      <c r="J5669" s="232"/>
      <c r="K5669" s="232"/>
      <c r="L5669" s="232"/>
      <c r="M5669" s="239"/>
    </row>
    <row r="5670" spans="4:13" x14ac:dyDescent="0.2">
      <c r="D5670" s="232"/>
      <c r="E5670" s="232"/>
      <c r="F5670" s="232"/>
      <c r="H5670" s="232"/>
      <c r="I5670" s="232"/>
      <c r="J5670" s="232"/>
      <c r="K5670" s="232"/>
      <c r="L5670" s="232"/>
      <c r="M5670" s="239"/>
    </row>
    <row r="5671" spans="4:13" x14ac:dyDescent="0.2">
      <c r="D5671" s="232"/>
      <c r="E5671" s="232"/>
      <c r="F5671" s="232"/>
      <c r="H5671" s="232"/>
      <c r="I5671" s="232"/>
      <c r="J5671" s="232"/>
      <c r="K5671" s="232"/>
      <c r="L5671" s="232"/>
      <c r="M5671" s="239"/>
    </row>
    <row r="5672" spans="4:13" x14ac:dyDescent="0.2">
      <c r="D5672" s="232"/>
      <c r="E5672" s="232"/>
      <c r="F5672" s="232"/>
      <c r="H5672" s="232"/>
      <c r="I5672" s="232"/>
      <c r="J5672" s="232"/>
      <c r="K5672" s="232"/>
      <c r="L5672" s="232"/>
      <c r="M5672" s="239"/>
    </row>
    <row r="5673" spans="4:13" x14ac:dyDescent="0.2">
      <c r="D5673" s="232"/>
      <c r="E5673" s="232"/>
      <c r="F5673" s="232"/>
      <c r="H5673" s="232"/>
      <c r="I5673" s="232"/>
      <c r="J5673" s="232"/>
      <c r="K5673" s="232"/>
      <c r="L5673" s="232"/>
      <c r="M5673" s="239"/>
    </row>
    <row r="5674" spans="4:13" x14ac:dyDescent="0.2">
      <c r="D5674" s="232"/>
      <c r="E5674" s="232"/>
      <c r="F5674" s="232"/>
      <c r="H5674" s="232"/>
      <c r="I5674" s="232"/>
      <c r="J5674" s="232"/>
      <c r="K5674" s="232"/>
      <c r="L5674" s="232"/>
      <c r="M5674" s="239"/>
    </row>
    <row r="5675" spans="4:13" x14ac:dyDescent="0.2">
      <c r="D5675" s="232"/>
      <c r="E5675" s="232"/>
      <c r="F5675" s="232"/>
      <c r="H5675" s="232"/>
      <c r="I5675" s="232"/>
      <c r="J5675" s="232"/>
      <c r="K5675" s="232"/>
      <c r="L5675" s="232"/>
      <c r="M5675" s="239"/>
    </row>
    <row r="5676" spans="4:13" x14ac:dyDescent="0.2">
      <c r="D5676" s="232"/>
      <c r="E5676" s="232"/>
      <c r="F5676" s="232"/>
      <c r="H5676" s="232"/>
      <c r="I5676" s="232"/>
      <c r="J5676" s="232"/>
      <c r="K5676" s="232"/>
      <c r="L5676" s="232"/>
      <c r="M5676" s="239"/>
    </row>
    <row r="5677" spans="4:13" x14ac:dyDescent="0.2">
      <c r="D5677" s="232"/>
      <c r="E5677" s="232"/>
      <c r="F5677" s="232"/>
      <c r="H5677" s="232"/>
      <c r="I5677" s="232"/>
      <c r="J5677" s="232"/>
      <c r="K5677" s="232"/>
      <c r="L5677" s="232"/>
      <c r="M5677" s="239"/>
    </row>
    <row r="5678" spans="4:13" x14ac:dyDescent="0.2">
      <c r="D5678" s="232"/>
      <c r="E5678" s="232"/>
      <c r="F5678" s="232"/>
      <c r="H5678" s="232"/>
      <c r="I5678" s="232"/>
      <c r="J5678" s="232"/>
      <c r="K5678" s="232"/>
      <c r="L5678" s="232"/>
      <c r="M5678" s="239"/>
    </row>
    <row r="5679" spans="4:13" x14ac:dyDescent="0.2">
      <c r="D5679" s="232"/>
      <c r="E5679" s="232"/>
      <c r="F5679" s="232"/>
      <c r="H5679" s="232"/>
      <c r="I5679" s="232"/>
      <c r="J5679" s="232"/>
      <c r="K5679" s="232"/>
      <c r="L5679" s="232"/>
      <c r="M5679" s="239"/>
    </row>
    <row r="5680" spans="4:13" x14ac:dyDescent="0.2">
      <c r="D5680" s="232"/>
      <c r="E5680" s="232"/>
      <c r="F5680" s="232"/>
      <c r="H5680" s="232"/>
      <c r="I5680" s="232"/>
      <c r="J5680" s="232"/>
      <c r="K5680" s="232"/>
      <c r="L5680" s="232"/>
      <c r="M5680" s="239"/>
    </row>
    <row r="5681" spans="4:13" x14ac:dyDescent="0.2">
      <c r="D5681" s="232"/>
      <c r="E5681" s="232"/>
      <c r="F5681" s="232"/>
      <c r="H5681" s="232"/>
      <c r="I5681" s="232"/>
      <c r="J5681" s="232"/>
      <c r="K5681" s="232"/>
      <c r="L5681" s="232"/>
      <c r="M5681" s="239"/>
    </row>
    <row r="5682" spans="4:13" x14ac:dyDescent="0.2">
      <c r="D5682" s="232"/>
      <c r="E5682" s="232"/>
      <c r="F5682" s="232"/>
      <c r="H5682" s="232"/>
      <c r="I5682" s="232"/>
      <c r="J5682" s="232"/>
      <c r="K5682" s="232"/>
      <c r="L5682" s="232"/>
      <c r="M5682" s="239"/>
    </row>
    <row r="5683" spans="4:13" x14ac:dyDescent="0.2">
      <c r="D5683" s="232"/>
      <c r="E5683" s="232"/>
      <c r="F5683" s="232"/>
      <c r="H5683" s="232"/>
      <c r="I5683" s="232"/>
      <c r="J5683" s="232"/>
      <c r="K5683" s="232"/>
      <c r="L5683" s="232"/>
      <c r="M5683" s="239"/>
    </row>
    <row r="5684" spans="4:13" x14ac:dyDescent="0.2">
      <c r="D5684" s="232"/>
      <c r="E5684" s="232"/>
      <c r="F5684" s="232"/>
      <c r="H5684" s="232"/>
      <c r="I5684" s="232"/>
      <c r="J5684" s="232"/>
      <c r="K5684" s="232"/>
      <c r="L5684" s="232"/>
      <c r="M5684" s="239"/>
    </row>
    <row r="5685" spans="4:13" x14ac:dyDescent="0.2">
      <c r="D5685" s="232"/>
      <c r="E5685" s="232"/>
      <c r="F5685" s="232"/>
      <c r="H5685" s="232"/>
      <c r="I5685" s="232"/>
      <c r="J5685" s="232"/>
      <c r="K5685" s="232"/>
      <c r="L5685" s="232"/>
      <c r="M5685" s="239"/>
    </row>
    <row r="5686" spans="4:13" x14ac:dyDescent="0.2">
      <c r="D5686" s="232"/>
      <c r="E5686" s="232"/>
      <c r="F5686" s="232"/>
      <c r="H5686" s="232"/>
      <c r="I5686" s="232"/>
      <c r="J5686" s="232"/>
      <c r="K5686" s="232"/>
      <c r="L5686" s="232"/>
      <c r="M5686" s="239"/>
    </row>
    <row r="5687" spans="4:13" x14ac:dyDescent="0.2">
      <c r="D5687" s="232"/>
      <c r="E5687" s="232"/>
      <c r="F5687" s="232"/>
      <c r="H5687" s="232"/>
      <c r="I5687" s="232"/>
      <c r="J5687" s="232"/>
      <c r="K5687" s="232"/>
      <c r="L5687" s="232"/>
      <c r="M5687" s="239"/>
    </row>
    <row r="5688" spans="4:13" x14ac:dyDescent="0.2">
      <c r="D5688" s="232"/>
      <c r="E5688" s="232"/>
      <c r="F5688" s="232"/>
      <c r="H5688" s="232"/>
      <c r="I5688" s="232"/>
      <c r="J5688" s="232"/>
      <c r="K5688" s="232"/>
      <c r="L5688" s="232"/>
      <c r="M5688" s="239"/>
    </row>
    <row r="5689" spans="4:13" x14ac:dyDescent="0.2">
      <c r="D5689" s="232"/>
      <c r="E5689" s="232"/>
      <c r="F5689" s="232"/>
      <c r="H5689" s="232"/>
      <c r="I5689" s="232"/>
      <c r="J5689" s="232"/>
      <c r="K5689" s="232"/>
      <c r="L5689" s="232"/>
      <c r="M5689" s="239"/>
    </row>
    <row r="5690" spans="4:13" x14ac:dyDescent="0.2">
      <c r="D5690" s="232"/>
      <c r="E5690" s="232"/>
      <c r="F5690" s="232"/>
      <c r="H5690" s="232"/>
      <c r="I5690" s="232"/>
      <c r="J5690" s="232"/>
      <c r="K5690" s="232"/>
      <c r="L5690" s="232"/>
      <c r="M5690" s="239"/>
    </row>
    <row r="5691" spans="4:13" x14ac:dyDescent="0.2">
      <c r="D5691" s="232"/>
      <c r="E5691" s="232"/>
      <c r="F5691" s="232"/>
      <c r="H5691" s="232"/>
      <c r="I5691" s="232"/>
      <c r="J5691" s="232"/>
      <c r="K5691" s="232"/>
      <c r="L5691" s="232"/>
      <c r="M5691" s="239"/>
    </row>
    <row r="5692" spans="4:13" x14ac:dyDescent="0.2">
      <c r="D5692" s="232"/>
      <c r="E5692" s="232"/>
      <c r="F5692" s="232"/>
      <c r="H5692" s="232"/>
      <c r="I5692" s="232"/>
      <c r="J5692" s="232"/>
      <c r="K5692" s="232"/>
      <c r="L5692" s="232"/>
      <c r="M5692" s="239"/>
    </row>
    <row r="5693" spans="4:13" x14ac:dyDescent="0.2">
      <c r="D5693" s="232"/>
      <c r="E5693" s="232"/>
      <c r="F5693" s="232"/>
      <c r="H5693" s="232"/>
      <c r="I5693" s="232"/>
      <c r="J5693" s="232"/>
      <c r="K5693" s="232"/>
      <c r="L5693" s="232"/>
      <c r="M5693" s="239"/>
    </row>
    <row r="5694" spans="4:13" x14ac:dyDescent="0.2">
      <c r="D5694" s="232"/>
      <c r="E5694" s="232"/>
      <c r="F5694" s="232"/>
      <c r="H5694" s="232"/>
      <c r="I5694" s="232"/>
      <c r="J5694" s="232"/>
      <c r="K5694" s="232"/>
      <c r="L5694" s="232"/>
      <c r="M5694" s="239"/>
    </row>
    <row r="5695" spans="4:13" x14ac:dyDescent="0.2">
      <c r="D5695" s="232"/>
      <c r="E5695" s="232"/>
      <c r="F5695" s="232"/>
      <c r="H5695" s="232"/>
      <c r="I5695" s="232"/>
      <c r="J5695" s="232"/>
      <c r="K5695" s="232"/>
      <c r="L5695" s="232"/>
      <c r="M5695" s="239"/>
    </row>
    <row r="5696" spans="4:13" x14ac:dyDescent="0.2">
      <c r="D5696" s="232"/>
      <c r="E5696" s="232"/>
      <c r="F5696" s="232"/>
      <c r="H5696" s="232"/>
      <c r="I5696" s="232"/>
      <c r="J5696" s="232"/>
      <c r="K5696" s="232"/>
      <c r="L5696" s="232"/>
      <c r="M5696" s="239"/>
    </row>
    <row r="5697" spans="4:13" x14ac:dyDescent="0.2">
      <c r="D5697" s="232"/>
      <c r="E5697" s="232"/>
      <c r="F5697" s="232"/>
      <c r="H5697" s="232"/>
      <c r="I5697" s="232"/>
      <c r="J5697" s="232"/>
      <c r="K5697" s="232"/>
      <c r="L5697" s="232"/>
      <c r="M5697" s="239"/>
    </row>
    <row r="5698" spans="4:13" x14ac:dyDescent="0.2">
      <c r="D5698" s="232"/>
      <c r="E5698" s="232"/>
      <c r="F5698" s="232"/>
      <c r="H5698" s="232"/>
      <c r="I5698" s="232"/>
      <c r="J5698" s="232"/>
      <c r="K5698" s="232"/>
      <c r="L5698" s="232"/>
      <c r="M5698" s="239"/>
    </row>
    <row r="5699" spans="4:13" x14ac:dyDescent="0.2">
      <c r="D5699" s="232"/>
      <c r="E5699" s="232"/>
      <c r="F5699" s="232"/>
      <c r="H5699" s="232"/>
      <c r="I5699" s="232"/>
      <c r="J5699" s="232"/>
      <c r="K5699" s="232"/>
      <c r="L5699" s="232"/>
      <c r="M5699" s="239"/>
    </row>
    <row r="5700" spans="4:13" x14ac:dyDescent="0.2">
      <c r="D5700" s="232"/>
      <c r="E5700" s="232"/>
      <c r="F5700" s="232"/>
      <c r="H5700" s="232"/>
      <c r="I5700" s="232"/>
      <c r="J5700" s="232"/>
      <c r="K5700" s="232"/>
      <c r="L5700" s="232"/>
      <c r="M5700" s="239"/>
    </row>
    <row r="5701" spans="4:13" x14ac:dyDescent="0.2">
      <c r="D5701" s="232"/>
      <c r="E5701" s="232"/>
      <c r="F5701" s="232"/>
      <c r="H5701" s="232"/>
      <c r="I5701" s="232"/>
      <c r="J5701" s="232"/>
      <c r="K5701" s="232"/>
      <c r="L5701" s="232"/>
      <c r="M5701" s="239"/>
    </row>
    <row r="5702" spans="4:13" x14ac:dyDescent="0.2">
      <c r="D5702" s="232"/>
      <c r="E5702" s="232"/>
      <c r="F5702" s="232"/>
      <c r="H5702" s="232"/>
      <c r="I5702" s="232"/>
      <c r="J5702" s="232"/>
      <c r="K5702" s="232"/>
      <c r="L5702" s="232"/>
      <c r="M5702" s="239"/>
    </row>
    <row r="5703" spans="4:13" x14ac:dyDescent="0.2">
      <c r="D5703" s="232"/>
      <c r="E5703" s="232"/>
      <c r="F5703" s="232"/>
      <c r="H5703" s="232"/>
      <c r="I5703" s="232"/>
      <c r="J5703" s="232"/>
      <c r="K5703" s="232"/>
      <c r="L5703" s="232"/>
      <c r="M5703" s="239"/>
    </row>
    <row r="5704" spans="4:13" x14ac:dyDescent="0.2">
      <c r="D5704" s="232"/>
      <c r="E5704" s="232"/>
      <c r="F5704" s="232"/>
      <c r="H5704" s="232"/>
      <c r="I5704" s="232"/>
      <c r="J5704" s="232"/>
      <c r="K5704" s="232"/>
      <c r="L5704" s="232"/>
      <c r="M5704" s="239"/>
    </row>
    <row r="5705" spans="4:13" x14ac:dyDescent="0.2">
      <c r="D5705" s="232"/>
      <c r="E5705" s="232"/>
      <c r="F5705" s="232"/>
      <c r="H5705" s="232"/>
      <c r="I5705" s="232"/>
      <c r="J5705" s="232"/>
      <c r="K5705" s="232"/>
      <c r="L5705" s="232"/>
      <c r="M5705" s="239"/>
    </row>
    <row r="5706" spans="4:13" x14ac:dyDescent="0.2">
      <c r="D5706" s="232"/>
      <c r="E5706" s="232"/>
      <c r="F5706" s="232"/>
      <c r="H5706" s="232"/>
      <c r="I5706" s="232"/>
      <c r="J5706" s="232"/>
      <c r="K5706" s="232"/>
      <c r="L5706" s="232"/>
      <c r="M5706" s="239"/>
    </row>
    <row r="5707" spans="4:13" x14ac:dyDescent="0.2">
      <c r="D5707" s="232"/>
      <c r="E5707" s="232"/>
      <c r="F5707" s="232"/>
      <c r="H5707" s="232"/>
      <c r="I5707" s="232"/>
      <c r="J5707" s="232"/>
      <c r="K5707" s="232"/>
      <c r="L5707" s="232"/>
      <c r="M5707" s="239"/>
    </row>
    <row r="5708" spans="4:13" x14ac:dyDescent="0.2">
      <c r="D5708" s="232"/>
      <c r="E5708" s="232"/>
      <c r="F5708" s="232"/>
      <c r="H5708" s="232"/>
      <c r="I5708" s="232"/>
      <c r="J5708" s="232"/>
      <c r="K5708" s="232"/>
      <c r="L5708" s="232"/>
      <c r="M5708" s="239"/>
    </row>
    <row r="5709" spans="4:13" x14ac:dyDescent="0.2">
      <c r="D5709" s="232"/>
      <c r="E5709" s="232"/>
      <c r="F5709" s="232"/>
      <c r="H5709" s="232"/>
      <c r="I5709" s="232"/>
      <c r="J5709" s="232"/>
      <c r="K5709" s="232"/>
      <c r="L5709" s="232"/>
      <c r="M5709" s="239"/>
    </row>
    <row r="5710" spans="4:13" x14ac:dyDescent="0.2">
      <c r="D5710" s="232"/>
      <c r="E5710" s="232"/>
      <c r="F5710" s="232"/>
      <c r="H5710" s="232"/>
      <c r="I5710" s="232"/>
      <c r="J5710" s="232"/>
      <c r="K5710" s="232"/>
      <c r="L5710" s="232"/>
      <c r="M5710" s="239"/>
    </row>
    <row r="5711" spans="4:13" x14ac:dyDescent="0.2">
      <c r="D5711" s="232"/>
      <c r="E5711" s="232"/>
      <c r="F5711" s="232"/>
      <c r="H5711" s="232"/>
      <c r="I5711" s="232"/>
      <c r="J5711" s="232"/>
      <c r="K5711" s="232"/>
      <c r="L5711" s="232"/>
      <c r="M5711" s="239"/>
    </row>
    <row r="5712" spans="4:13" x14ac:dyDescent="0.2">
      <c r="D5712" s="232"/>
      <c r="E5712" s="232"/>
      <c r="F5712" s="232"/>
      <c r="H5712" s="232"/>
      <c r="I5712" s="232"/>
      <c r="J5712" s="232"/>
      <c r="K5712" s="232"/>
      <c r="L5712" s="232"/>
      <c r="M5712" s="239"/>
    </row>
    <row r="5713" spans="4:13" x14ac:dyDescent="0.2">
      <c r="D5713" s="232"/>
      <c r="E5713" s="232"/>
      <c r="F5713" s="232"/>
      <c r="H5713" s="232"/>
      <c r="I5713" s="232"/>
      <c r="J5713" s="232"/>
      <c r="K5713" s="232"/>
      <c r="L5713" s="232"/>
      <c r="M5713" s="239"/>
    </row>
    <row r="5714" spans="4:13" x14ac:dyDescent="0.2">
      <c r="D5714" s="232"/>
      <c r="E5714" s="232"/>
      <c r="F5714" s="232"/>
      <c r="H5714" s="232"/>
      <c r="I5714" s="232"/>
      <c r="J5714" s="232"/>
      <c r="K5714" s="232"/>
      <c r="L5714" s="232"/>
      <c r="M5714" s="239"/>
    </row>
    <row r="5715" spans="4:13" x14ac:dyDescent="0.2">
      <c r="D5715" s="232"/>
      <c r="E5715" s="232"/>
      <c r="F5715" s="232"/>
      <c r="H5715" s="232"/>
      <c r="I5715" s="232"/>
      <c r="J5715" s="232"/>
      <c r="K5715" s="232"/>
      <c r="L5715" s="232"/>
      <c r="M5715" s="239"/>
    </row>
    <row r="5716" spans="4:13" x14ac:dyDescent="0.2">
      <c r="D5716" s="232"/>
      <c r="E5716" s="232"/>
      <c r="F5716" s="232"/>
      <c r="H5716" s="232"/>
      <c r="I5716" s="232"/>
      <c r="J5716" s="232"/>
      <c r="K5716" s="232"/>
      <c r="L5716" s="232"/>
      <c r="M5716" s="239"/>
    </row>
    <row r="5717" spans="4:13" x14ac:dyDescent="0.2">
      <c r="D5717" s="232"/>
      <c r="E5717" s="232"/>
      <c r="F5717" s="232"/>
      <c r="H5717" s="232"/>
      <c r="I5717" s="232"/>
      <c r="J5717" s="232"/>
      <c r="K5717" s="232"/>
      <c r="L5717" s="232"/>
      <c r="M5717" s="239"/>
    </row>
    <row r="5718" spans="4:13" x14ac:dyDescent="0.2">
      <c r="D5718" s="232"/>
      <c r="E5718" s="232"/>
      <c r="F5718" s="232"/>
      <c r="H5718" s="232"/>
      <c r="I5718" s="232"/>
      <c r="J5718" s="232"/>
      <c r="K5718" s="232"/>
      <c r="L5718" s="232"/>
      <c r="M5718" s="239"/>
    </row>
    <row r="5719" spans="4:13" x14ac:dyDescent="0.2">
      <c r="D5719" s="232"/>
      <c r="E5719" s="232"/>
      <c r="F5719" s="232"/>
      <c r="H5719" s="232"/>
      <c r="I5719" s="232"/>
      <c r="J5719" s="232"/>
      <c r="K5719" s="232"/>
      <c r="L5719" s="232"/>
      <c r="M5719" s="239"/>
    </row>
    <row r="5720" spans="4:13" x14ac:dyDescent="0.2">
      <c r="D5720" s="232"/>
      <c r="E5720" s="232"/>
      <c r="F5720" s="232"/>
      <c r="H5720" s="232"/>
      <c r="I5720" s="232"/>
      <c r="J5720" s="232"/>
      <c r="K5720" s="232"/>
      <c r="L5720" s="232"/>
      <c r="M5720" s="239"/>
    </row>
    <row r="5721" spans="4:13" x14ac:dyDescent="0.2">
      <c r="D5721" s="232"/>
      <c r="E5721" s="232"/>
      <c r="F5721" s="232"/>
      <c r="H5721" s="232"/>
      <c r="I5721" s="232"/>
      <c r="J5721" s="232"/>
      <c r="K5721" s="232"/>
      <c r="L5721" s="232"/>
      <c r="M5721" s="239"/>
    </row>
    <row r="5722" spans="4:13" x14ac:dyDescent="0.2">
      <c r="D5722" s="232"/>
      <c r="E5722" s="232"/>
      <c r="F5722" s="232"/>
      <c r="H5722" s="232"/>
      <c r="I5722" s="232"/>
      <c r="J5722" s="232"/>
      <c r="K5722" s="232"/>
      <c r="L5722" s="232"/>
      <c r="M5722" s="239"/>
    </row>
    <row r="5723" spans="4:13" x14ac:dyDescent="0.2">
      <c r="D5723" s="232"/>
      <c r="E5723" s="232"/>
      <c r="F5723" s="232"/>
      <c r="H5723" s="232"/>
      <c r="I5723" s="232"/>
      <c r="J5723" s="232"/>
      <c r="K5723" s="232"/>
      <c r="L5723" s="232"/>
      <c r="M5723" s="239"/>
    </row>
    <row r="5724" spans="4:13" x14ac:dyDescent="0.2">
      <c r="D5724" s="232"/>
      <c r="E5724" s="232"/>
      <c r="F5724" s="232"/>
      <c r="H5724" s="232"/>
      <c r="I5724" s="232"/>
      <c r="J5724" s="232"/>
      <c r="K5724" s="232"/>
      <c r="L5724" s="232"/>
      <c r="M5724" s="239"/>
    </row>
    <row r="5725" spans="4:13" x14ac:dyDescent="0.2">
      <c r="D5725" s="232"/>
      <c r="E5725" s="232"/>
      <c r="F5725" s="232"/>
      <c r="H5725" s="232"/>
      <c r="I5725" s="232"/>
      <c r="J5725" s="232"/>
      <c r="K5725" s="232"/>
      <c r="L5725" s="232"/>
      <c r="M5725" s="239"/>
    </row>
    <row r="5726" spans="4:13" x14ac:dyDescent="0.2">
      <c r="D5726" s="232"/>
      <c r="E5726" s="232"/>
      <c r="F5726" s="232"/>
      <c r="H5726" s="232"/>
      <c r="I5726" s="232"/>
      <c r="J5726" s="232"/>
      <c r="K5726" s="232"/>
      <c r="L5726" s="232"/>
      <c r="M5726" s="239"/>
    </row>
    <row r="5727" spans="4:13" x14ac:dyDescent="0.2">
      <c r="D5727" s="232"/>
      <c r="E5727" s="232"/>
      <c r="F5727" s="232"/>
      <c r="H5727" s="232"/>
      <c r="I5727" s="232"/>
      <c r="J5727" s="232"/>
      <c r="K5727" s="232"/>
      <c r="L5727" s="232"/>
      <c r="M5727" s="239"/>
    </row>
    <row r="5728" spans="4:13" x14ac:dyDescent="0.2">
      <c r="D5728" s="232"/>
      <c r="E5728" s="232"/>
      <c r="F5728" s="232"/>
      <c r="H5728" s="232"/>
      <c r="I5728" s="232"/>
      <c r="J5728" s="232"/>
      <c r="K5728" s="232"/>
      <c r="L5728" s="232"/>
      <c r="M5728" s="239"/>
    </row>
    <row r="5729" spans="4:13" x14ac:dyDescent="0.2">
      <c r="D5729" s="232"/>
      <c r="E5729" s="232"/>
      <c r="F5729" s="232"/>
      <c r="H5729" s="232"/>
      <c r="I5729" s="232"/>
      <c r="J5729" s="232"/>
      <c r="K5729" s="232"/>
      <c r="L5729" s="232"/>
      <c r="M5729" s="239"/>
    </row>
    <row r="5730" spans="4:13" x14ac:dyDescent="0.2">
      <c r="D5730" s="232"/>
      <c r="E5730" s="232"/>
      <c r="F5730" s="232"/>
      <c r="H5730" s="232"/>
      <c r="I5730" s="232"/>
      <c r="J5730" s="232"/>
      <c r="K5730" s="232"/>
      <c r="L5730" s="232"/>
      <c r="M5730" s="239"/>
    </row>
    <row r="5731" spans="4:13" x14ac:dyDescent="0.2">
      <c r="D5731" s="232"/>
      <c r="E5731" s="232"/>
      <c r="F5731" s="232"/>
      <c r="H5731" s="232"/>
      <c r="I5731" s="232"/>
      <c r="J5731" s="232"/>
      <c r="K5731" s="232"/>
      <c r="L5731" s="232"/>
      <c r="M5731" s="239"/>
    </row>
    <row r="5732" spans="4:13" x14ac:dyDescent="0.2">
      <c r="D5732" s="232"/>
      <c r="E5732" s="232"/>
      <c r="F5732" s="232"/>
      <c r="H5732" s="232"/>
      <c r="I5732" s="232"/>
      <c r="J5732" s="232"/>
      <c r="K5732" s="232"/>
      <c r="L5732" s="232"/>
      <c r="M5732" s="239"/>
    </row>
    <row r="5733" spans="4:13" x14ac:dyDescent="0.2">
      <c r="D5733" s="232"/>
      <c r="E5733" s="232"/>
      <c r="F5733" s="232"/>
      <c r="H5733" s="232"/>
      <c r="I5733" s="232"/>
      <c r="J5733" s="232"/>
      <c r="K5733" s="232"/>
      <c r="L5733" s="232"/>
      <c r="M5733" s="239"/>
    </row>
    <row r="5734" spans="4:13" x14ac:dyDescent="0.2">
      <c r="D5734" s="232"/>
      <c r="E5734" s="232"/>
      <c r="F5734" s="232"/>
      <c r="H5734" s="232"/>
      <c r="I5734" s="232"/>
      <c r="J5734" s="232"/>
      <c r="K5734" s="232"/>
      <c r="L5734" s="232"/>
      <c r="M5734" s="239"/>
    </row>
    <row r="5735" spans="4:13" x14ac:dyDescent="0.2">
      <c r="D5735" s="232"/>
      <c r="E5735" s="232"/>
      <c r="F5735" s="232"/>
      <c r="H5735" s="232"/>
      <c r="I5735" s="232"/>
      <c r="J5735" s="232"/>
      <c r="K5735" s="232"/>
      <c r="L5735" s="232"/>
      <c r="M5735" s="239"/>
    </row>
    <row r="5736" spans="4:13" x14ac:dyDescent="0.2">
      <c r="D5736" s="232"/>
      <c r="E5736" s="232"/>
      <c r="F5736" s="232"/>
      <c r="H5736" s="232"/>
      <c r="I5736" s="232"/>
      <c r="J5736" s="232"/>
      <c r="K5736" s="232"/>
      <c r="L5736" s="232"/>
      <c r="M5736" s="239"/>
    </row>
    <row r="5737" spans="4:13" x14ac:dyDescent="0.2">
      <c r="D5737" s="232"/>
      <c r="E5737" s="232"/>
      <c r="F5737" s="232"/>
      <c r="H5737" s="232"/>
      <c r="I5737" s="232"/>
      <c r="J5737" s="232"/>
      <c r="K5737" s="232"/>
      <c r="L5737" s="232"/>
      <c r="M5737" s="239"/>
    </row>
    <row r="5738" spans="4:13" x14ac:dyDescent="0.2">
      <c r="D5738" s="232"/>
      <c r="E5738" s="232"/>
      <c r="F5738" s="232"/>
      <c r="H5738" s="232"/>
      <c r="I5738" s="232"/>
      <c r="J5738" s="232"/>
      <c r="K5738" s="232"/>
      <c r="L5738" s="232"/>
      <c r="M5738" s="239"/>
    </row>
    <row r="5739" spans="4:13" x14ac:dyDescent="0.2">
      <c r="D5739" s="232"/>
      <c r="E5739" s="232"/>
      <c r="F5739" s="232"/>
      <c r="H5739" s="232"/>
      <c r="I5739" s="232"/>
      <c r="J5739" s="232"/>
      <c r="K5739" s="232"/>
      <c r="L5739" s="232"/>
      <c r="M5739" s="239"/>
    </row>
    <row r="5740" spans="4:13" x14ac:dyDescent="0.2">
      <c r="D5740" s="232"/>
      <c r="E5740" s="232"/>
      <c r="F5740" s="232"/>
      <c r="H5740" s="232"/>
      <c r="I5740" s="232"/>
      <c r="J5740" s="232"/>
      <c r="K5740" s="232"/>
      <c r="L5740" s="232"/>
      <c r="M5740" s="239"/>
    </row>
    <row r="5741" spans="4:13" x14ac:dyDescent="0.2">
      <c r="D5741" s="232"/>
      <c r="E5741" s="232"/>
      <c r="F5741" s="232"/>
      <c r="H5741" s="232"/>
      <c r="I5741" s="232"/>
      <c r="J5741" s="232"/>
      <c r="K5741" s="232"/>
      <c r="L5741" s="232"/>
      <c r="M5741" s="239"/>
    </row>
    <row r="5742" spans="4:13" x14ac:dyDescent="0.2">
      <c r="D5742" s="232"/>
      <c r="E5742" s="232"/>
      <c r="F5742" s="232"/>
      <c r="H5742" s="232"/>
      <c r="I5742" s="232"/>
      <c r="J5742" s="232"/>
      <c r="K5742" s="232"/>
      <c r="L5742" s="232"/>
      <c r="M5742" s="239"/>
    </row>
    <row r="5743" spans="4:13" x14ac:dyDescent="0.2">
      <c r="D5743" s="232"/>
      <c r="E5743" s="232"/>
      <c r="F5743" s="232"/>
      <c r="H5743" s="232"/>
      <c r="I5743" s="232"/>
      <c r="J5743" s="232"/>
      <c r="K5743" s="232"/>
      <c r="L5743" s="232"/>
      <c r="M5743" s="239"/>
    </row>
    <row r="5744" spans="4:13" x14ac:dyDescent="0.2">
      <c r="D5744" s="232"/>
      <c r="E5744" s="232"/>
      <c r="F5744" s="232"/>
      <c r="H5744" s="232"/>
      <c r="I5744" s="232"/>
      <c r="J5744" s="232"/>
      <c r="K5744" s="232"/>
      <c r="L5744" s="232"/>
      <c r="M5744" s="239"/>
    </row>
    <row r="5745" spans="4:13" x14ac:dyDescent="0.2">
      <c r="D5745" s="232"/>
      <c r="E5745" s="232"/>
      <c r="F5745" s="232"/>
      <c r="H5745" s="232"/>
      <c r="I5745" s="232"/>
      <c r="J5745" s="232"/>
      <c r="K5745" s="232"/>
      <c r="L5745" s="232"/>
      <c r="M5745" s="239"/>
    </row>
    <row r="5746" spans="4:13" x14ac:dyDescent="0.2">
      <c r="D5746" s="232"/>
      <c r="E5746" s="232"/>
      <c r="F5746" s="232"/>
      <c r="H5746" s="232"/>
      <c r="I5746" s="232"/>
      <c r="J5746" s="232"/>
      <c r="K5746" s="232"/>
      <c r="L5746" s="232"/>
      <c r="M5746" s="239"/>
    </row>
    <row r="5747" spans="4:13" x14ac:dyDescent="0.2">
      <c r="D5747" s="232"/>
      <c r="E5747" s="232"/>
      <c r="F5747" s="232"/>
      <c r="H5747" s="232"/>
      <c r="I5747" s="232"/>
      <c r="J5747" s="232"/>
      <c r="K5747" s="232"/>
      <c r="L5747" s="232"/>
      <c r="M5747" s="239"/>
    </row>
    <row r="5748" spans="4:13" x14ac:dyDescent="0.2">
      <c r="D5748" s="232"/>
      <c r="E5748" s="232"/>
      <c r="F5748" s="232"/>
      <c r="H5748" s="232"/>
      <c r="I5748" s="232"/>
      <c r="J5748" s="232"/>
      <c r="K5748" s="232"/>
      <c r="L5748" s="232"/>
      <c r="M5748" s="239"/>
    </row>
    <row r="5749" spans="4:13" x14ac:dyDescent="0.2">
      <c r="D5749" s="232"/>
      <c r="E5749" s="232"/>
      <c r="F5749" s="232"/>
      <c r="H5749" s="232"/>
      <c r="I5749" s="232"/>
      <c r="J5749" s="232"/>
      <c r="K5749" s="232"/>
      <c r="L5749" s="232"/>
      <c r="M5749" s="239"/>
    </row>
    <row r="5750" spans="4:13" x14ac:dyDescent="0.2">
      <c r="D5750" s="232"/>
      <c r="E5750" s="232"/>
      <c r="F5750" s="232"/>
      <c r="H5750" s="232"/>
      <c r="I5750" s="232"/>
      <c r="J5750" s="232"/>
      <c r="K5750" s="232"/>
      <c r="L5750" s="232"/>
      <c r="M5750" s="239"/>
    </row>
    <row r="5751" spans="4:13" x14ac:dyDescent="0.2">
      <c r="D5751" s="232"/>
      <c r="E5751" s="232"/>
      <c r="F5751" s="232"/>
      <c r="H5751" s="232"/>
      <c r="I5751" s="232"/>
      <c r="J5751" s="232"/>
      <c r="K5751" s="232"/>
      <c r="L5751" s="232"/>
      <c r="M5751" s="239"/>
    </row>
    <row r="5752" spans="4:13" x14ac:dyDescent="0.2">
      <c r="D5752" s="232"/>
      <c r="E5752" s="232"/>
      <c r="F5752" s="232"/>
      <c r="H5752" s="232"/>
      <c r="I5752" s="232"/>
      <c r="J5752" s="232"/>
      <c r="K5752" s="232"/>
      <c r="L5752" s="232"/>
      <c r="M5752" s="239"/>
    </row>
    <row r="5753" spans="4:13" x14ac:dyDescent="0.2">
      <c r="D5753" s="232"/>
      <c r="E5753" s="232"/>
      <c r="F5753" s="232"/>
      <c r="H5753" s="232"/>
      <c r="I5753" s="232"/>
      <c r="J5753" s="232"/>
      <c r="K5753" s="232"/>
      <c r="L5753" s="232"/>
      <c r="M5753" s="239"/>
    </row>
    <row r="5754" spans="4:13" x14ac:dyDescent="0.2">
      <c r="D5754" s="232"/>
      <c r="E5754" s="232"/>
      <c r="F5754" s="232"/>
      <c r="H5754" s="232"/>
      <c r="I5754" s="232"/>
      <c r="J5754" s="232"/>
      <c r="K5754" s="232"/>
      <c r="L5754" s="232"/>
      <c r="M5754" s="239"/>
    </row>
    <row r="5755" spans="4:13" x14ac:dyDescent="0.2">
      <c r="D5755" s="232"/>
      <c r="E5755" s="232"/>
      <c r="F5755" s="232"/>
      <c r="H5755" s="232"/>
      <c r="I5755" s="232"/>
      <c r="J5755" s="232"/>
      <c r="K5755" s="232"/>
      <c r="L5755" s="232"/>
      <c r="M5755" s="239"/>
    </row>
    <row r="5756" spans="4:13" x14ac:dyDescent="0.2">
      <c r="D5756" s="232"/>
      <c r="E5756" s="232"/>
      <c r="F5756" s="232"/>
      <c r="H5756" s="232"/>
      <c r="I5756" s="232"/>
      <c r="J5756" s="232"/>
      <c r="K5756" s="232"/>
      <c r="L5756" s="232"/>
      <c r="M5756" s="239"/>
    </row>
    <row r="5757" spans="4:13" x14ac:dyDescent="0.2">
      <c r="D5757" s="232"/>
      <c r="E5757" s="232"/>
      <c r="F5757" s="232"/>
      <c r="H5757" s="232"/>
      <c r="I5757" s="232"/>
      <c r="J5757" s="232"/>
      <c r="K5757" s="232"/>
      <c r="L5757" s="232"/>
      <c r="M5757" s="239"/>
    </row>
    <row r="5758" spans="4:13" x14ac:dyDescent="0.2">
      <c r="D5758" s="232"/>
      <c r="E5758" s="232"/>
      <c r="F5758" s="232"/>
      <c r="H5758" s="232"/>
      <c r="I5758" s="232"/>
      <c r="J5758" s="232"/>
      <c r="K5758" s="232"/>
      <c r="L5758" s="232"/>
      <c r="M5758" s="239"/>
    </row>
    <row r="5759" spans="4:13" x14ac:dyDescent="0.2">
      <c r="D5759" s="232"/>
      <c r="E5759" s="232"/>
      <c r="F5759" s="232"/>
      <c r="H5759" s="232"/>
      <c r="I5759" s="232"/>
      <c r="J5759" s="232"/>
      <c r="K5759" s="232"/>
      <c r="L5759" s="232"/>
      <c r="M5759" s="239"/>
    </row>
    <row r="5760" spans="4:13" x14ac:dyDescent="0.2">
      <c r="D5760" s="232"/>
      <c r="E5760" s="232"/>
      <c r="F5760" s="232"/>
      <c r="H5760" s="232"/>
      <c r="I5760" s="232"/>
      <c r="J5760" s="232"/>
      <c r="K5760" s="232"/>
      <c r="L5760" s="232"/>
      <c r="M5760" s="239"/>
    </row>
    <row r="5761" spans="4:13" x14ac:dyDescent="0.2">
      <c r="D5761" s="232"/>
      <c r="E5761" s="232"/>
      <c r="F5761" s="232"/>
      <c r="H5761" s="232"/>
      <c r="I5761" s="232"/>
      <c r="J5761" s="232"/>
      <c r="K5761" s="232"/>
      <c r="L5761" s="232"/>
      <c r="M5761" s="239"/>
    </row>
    <row r="5762" spans="4:13" x14ac:dyDescent="0.2">
      <c r="D5762" s="232"/>
      <c r="E5762" s="232"/>
      <c r="F5762" s="232"/>
      <c r="H5762" s="232"/>
      <c r="I5762" s="232"/>
      <c r="J5762" s="232"/>
      <c r="K5762" s="232"/>
      <c r="L5762" s="232"/>
      <c r="M5762" s="239"/>
    </row>
    <row r="5763" spans="4:13" x14ac:dyDescent="0.2">
      <c r="D5763" s="232"/>
      <c r="E5763" s="232"/>
      <c r="F5763" s="232"/>
      <c r="H5763" s="232"/>
      <c r="I5763" s="232"/>
      <c r="J5763" s="232"/>
      <c r="K5763" s="232"/>
      <c r="L5763" s="232"/>
      <c r="M5763" s="239"/>
    </row>
    <row r="5764" spans="4:13" x14ac:dyDescent="0.2">
      <c r="D5764" s="232"/>
      <c r="E5764" s="232"/>
      <c r="F5764" s="232"/>
      <c r="H5764" s="232"/>
      <c r="I5764" s="232"/>
      <c r="J5764" s="232"/>
      <c r="K5764" s="232"/>
      <c r="L5764" s="232"/>
      <c r="M5764" s="239"/>
    </row>
    <row r="5765" spans="4:13" x14ac:dyDescent="0.2">
      <c r="D5765" s="232"/>
      <c r="E5765" s="232"/>
      <c r="F5765" s="232"/>
      <c r="H5765" s="232"/>
      <c r="I5765" s="232"/>
      <c r="J5765" s="232"/>
      <c r="K5765" s="232"/>
      <c r="L5765" s="232"/>
      <c r="M5765" s="239"/>
    </row>
    <row r="5766" spans="4:13" x14ac:dyDescent="0.2">
      <c r="D5766" s="232"/>
      <c r="E5766" s="232"/>
      <c r="F5766" s="232"/>
      <c r="H5766" s="232"/>
      <c r="I5766" s="232"/>
      <c r="J5766" s="232"/>
      <c r="K5766" s="232"/>
      <c r="L5766" s="232"/>
      <c r="M5766" s="239"/>
    </row>
    <row r="5767" spans="4:13" x14ac:dyDescent="0.2">
      <c r="D5767" s="232"/>
      <c r="E5767" s="232"/>
      <c r="F5767" s="232"/>
      <c r="H5767" s="232"/>
      <c r="I5767" s="232"/>
      <c r="J5767" s="232"/>
      <c r="K5767" s="232"/>
      <c r="L5767" s="232"/>
      <c r="M5767" s="239"/>
    </row>
    <row r="5768" spans="4:13" x14ac:dyDescent="0.2">
      <c r="D5768" s="232"/>
      <c r="E5768" s="232"/>
      <c r="F5768" s="232"/>
      <c r="H5768" s="232"/>
      <c r="I5768" s="232"/>
      <c r="J5768" s="232"/>
      <c r="K5768" s="232"/>
      <c r="L5768" s="232"/>
      <c r="M5768" s="239"/>
    </row>
    <row r="5769" spans="4:13" x14ac:dyDescent="0.2">
      <c r="D5769" s="232"/>
      <c r="E5769" s="232"/>
      <c r="F5769" s="232"/>
      <c r="H5769" s="232"/>
      <c r="I5769" s="232"/>
      <c r="J5769" s="232"/>
      <c r="K5769" s="232"/>
      <c r="L5769" s="232"/>
      <c r="M5769" s="239"/>
    </row>
    <row r="5770" spans="4:13" x14ac:dyDescent="0.2">
      <c r="D5770" s="232"/>
      <c r="E5770" s="232"/>
      <c r="F5770" s="232"/>
      <c r="H5770" s="232"/>
      <c r="I5770" s="232"/>
      <c r="J5770" s="232"/>
      <c r="K5770" s="232"/>
      <c r="L5770" s="232"/>
      <c r="M5770" s="239"/>
    </row>
    <row r="5771" spans="4:13" x14ac:dyDescent="0.2">
      <c r="D5771" s="232"/>
      <c r="E5771" s="232"/>
      <c r="F5771" s="232"/>
      <c r="H5771" s="232"/>
      <c r="I5771" s="232"/>
      <c r="J5771" s="232"/>
      <c r="K5771" s="232"/>
      <c r="L5771" s="232"/>
      <c r="M5771" s="239"/>
    </row>
    <row r="5772" spans="4:13" x14ac:dyDescent="0.2">
      <c r="D5772" s="232"/>
      <c r="E5772" s="232"/>
      <c r="F5772" s="232"/>
      <c r="H5772" s="232"/>
      <c r="I5772" s="232"/>
      <c r="J5772" s="232"/>
      <c r="K5772" s="232"/>
      <c r="L5772" s="232"/>
      <c r="M5772" s="239"/>
    </row>
    <row r="5773" spans="4:13" x14ac:dyDescent="0.2">
      <c r="D5773" s="232"/>
      <c r="E5773" s="232"/>
      <c r="F5773" s="232"/>
      <c r="H5773" s="232"/>
      <c r="I5773" s="232"/>
      <c r="J5773" s="232"/>
      <c r="K5773" s="232"/>
      <c r="L5773" s="232"/>
      <c r="M5773" s="239"/>
    </row>
    <row r="5774" spans="4:13" x14ac:dyDescent="0.2">
      <c r="D5774" s="232"/>
      <c r="E5774" s="232"/>
      <c r="F5774" s="232"/>
      <c r="H5774" s="232"/>
      <c r="I5774" s="232"/>
      <c r="J5774" s="232"/>
      <c r="K5774" s="232"/>
      <c r="L5774" s="232"/>
      <c r="M5774" s="239"/>
    </row>
    <row r="5775" spans="4:13" x14ac:dyDescent="0.2">
      <c r="D5775" s="232"/>
      <c r="E5775" s="232"/>
      <c r="F5775" s="232"/>
      <c r="H5775" s="232"/>
      <c r="I5775" s="232"/>
      <c r="J5775" s="232"/>
      <c r="K5775" s="232"/>
      <c r="L5775" s="232"/>
      <c r="M5775" s="239"/>
    </row>
    <row r="5776" spans="4:13" x14ac:dyDescent="0.2">
      <c r="D5776" s="232"/>
      <c r="E5776" s="232"/>
      <c r="F5776" s="232"/>
      <c r="H5776" s="232"/>
      <c r="I5776" s="232"/>
      <c r="J5776" s="232"/>
      <c r="K5776" s="232"/>
      <c r="L5776" s="232"/>
      <c r="M5776" s="239"/>
    </row>
    <row r="5777" spans="4:13" x14ac:dyDescent="0.2">
      <c r="D5777" s="232"/>
      <c r="E5777" s="232"/>
      <c r="F5777" s="232"/>
      <c r="H5777" s="232"/>
      <c r="I5777" s="232"/>
      <c r="J5777" s="232"/>
      <c r="K5777" s="232"/>
      <c r="L5777" s="232"/>
      <c r="M5777" s="239"/>
    </row>
    <row r="5778" spans="4:13" x14ac:dyDescent="0.2">
      <c r="D5778" s="232"/>
      <c r="E5778" s="232"/>
      <c r="F5778" s="232"/>
      <c r="H5778" s="232"/>
      <c r="I5778" s="232"/>
      <c r="J5778" s="232"/>
      <c r="K5778" s="232"/>
      <c r="L5778" s="232"/>
      <c r="M5778" s="239"/>
    </row>
    <row r="5779" spans="4:13" x14ac:dyDescent="0.2">
      <c r="D5779" s="232"/>
      <c r="E5779" s="232"/>
      <c r="F5779" s="232"/>
      <c r="H5779" s="232"/>
      <c r="I5779" s="232"/>
      <c r="J5779" s="232"/>
      <c r="K5779" s="232"/>
      <c r="L5779" s="232"/>
      <c r="M5779" s="239"/>
    </row>
    <row r="5780" spans="4:13" x14ac:dyDescent="0.2">
      <c r="D5780" s="232"/>
      <c r="E5780" s="232"/>
      <c r="F5780" s="232"/>
      <c r="H5780" s="232"/>
      <c r="I5780" s="232"/>
      <c r="J5780" s="232"/>
      <c r="K5780" s="232"/>
      <c r="L5780" s="232"/>
      <c r="M5780" s="239"/>
    </row>
    <row r="5781" spans="4:13" x14ac:dyDescent="0.2">
      <c r="D5781" s="232"/>
      <c r="E5781" s="232"/>
      <c r="F5781" s="232"/>
      <c r="H5781" s="232"/>
      <c r="I5781" s="232"/>
      <c r="J5781" s="232"/>
      <c r="K5781" s="232"/>
      <c r="L5781" s="232"/>
      <c r="M5781" s="239"/>
    </row>
    <row r="5782" spans="4:13" x14ac:dyDescent="0.2">
      <c r="D5782" s="232"/>
      <c r="E5782" s="232"/>
      <c r="F5782" s="232"/>
      <c r="H5782" s="232"/>
      <c r="I5782" s="232"/>
      <c r="J5782" s="232"/>
      <c r="K5782" s="232"/>
      <c r="L5782" s="232"/>
      <c r="M5782" s="239"/>
    </row>
    <row r="5783" spans="4:13" x14ac:dyDescent="0.2">
      <c r="D5783" s="232"/>
      <c r="E5783" s="232"/>
      <c r="F5783" s="232"/>
      <c r="H5783" s="232"/>
      <c r="I5783" s="232"/>
      <c r="J5783" s="232"/>
      <c r="K5783" s="232"/>
      <c r="L5783" s="232"/>
      <c r="M5783" s="239"/>
    </row>
    <row r="5784" spans="4:13" x14ac:dyDescent="0.2">
      <c r="D5784" s="232"/>
      <c r="E5784" s="232"/>
      <c r="F5784" s="232"/>
      <c r="H5784" s="232"/>
      <c r="I5784" s="232"/>
      <c r="J5784" s="232"/>
      <c r="K5784" s="232"/>
      <c r="L5784" s="232"/>
      <c r="M5784" s="239"/>
    </row>
    <row r="5785" spans="4:13" x14ac:dyDescent="0.2">
      <c r="D5785" s="232"/>
      <c r="E5785" s="232"/>
      <c r="F5785" s="232"/>
      <c r="H5785" s="232"/>
      <c r="I5785" s="232"/>
      <c r="J5785" s="232"/>
      <c r="K5785" s="232"/>
      <c r="L5785" s="232"/>
      <c r="M5785" s="239"/>
    </row>
    <row r="5786" spans="4:13" x14ac:dyDescent="0.2">
      <c r="D5786" s="232"/>
      <c r="E5786" s="232"/>
      <c r="F5786" s="232"/>
      <c r="H5786" s="232"/>
      <c r="I5786" s="232"/>
      <c r="J5786" s="232"/>
      <c r="K5786" s="232"/>
      <c r="L5786" s="232"/>
      <c r="M5786" s="239"/>
    </row>
    <row r="5787" spans="4:13" x14ac:dyDescent="0.2">
      <c r="D5787" s="232"/>
      <c r="E5787" s="232"/>
      <c r="F5787" s="232"/>
      <c r="H5787" s="232"/>
      <c r="I5787" s="232"/>
      <c r="J5787" s="232"/>
      <c r="K5787" s="232"/>
      <c r="L5787" s="232"/>
      <c r="M5787" s="239"/>
    </row>
    <row r="5788" spans="4:13" x14ac:dyDescent="0.2">
      <c r="D5788" s="232"/>
      <c r="E5788" s="232"/>
      <c r="F5788" s="232"/>
      <c r="H5788" s="232"/>
      <c r="I5788" s="232"/>
      <c r="J5788" s="232"/>
      <c r="K5788" s="232"/>
      <c r="L5788" s="232"/>
      <c r="M5788" s="239"/>
    </row>
    <row r="5789" spans="4:13" x14ac:dyDescent="0.2">
      <c r="D5789" s="232"/>
      <c r="E5789" s="232"/>
      <c r="F5789" s="232"/>
      <c r="H5789" s="232"/>
      <c r="I5789" s="232"/>
      <c r="J5789" s="232"/>
      <c r="K5789" s="232"/>
      <c r="L5789" s="232"/>
      <c r="M5789" s="239"/>
    </row>
    <row r="5790" spans="4:13" x14ac:dyDescent="0.2">
      <c r="D5790" s="232"/>
      <c r="E5790" s="232"/>
      <c r="F5790" s="232"/>
      <c r="H5790" s="232"/>
      <c r="I5790" s="232"/>
      <c r="J5790" s="232"/>
      <c r="K5790" s="232"/>
      <c r="L5790" s="232"/>
      <c r="M5790" s="239"/>
    </row>
    <row r="5791" spans="4:13" x14ac:dyDescent="0.2">
      <c r="D5791" s="232"/>
      <c r="E5791" s="232"/>
      <c r="F5791" s="232"/>
      <c r="H5791" s="232"/>
      <c r="I5791" s="232"/>
      <c r="J5791" s="232"/>
      <c r="K5791" s="232"/>
      <c r="L5791" s="232"/>
      <c r="M5791" s="239"/>
    </row>
    <row r="5792" spans="4:13" x14ac:dyDescent="0.2">
      <c r="D5792" s="232"/>
      <c r="E5792" s="232"/>
      <c r="F5792" s="232"/>
      <c r="H5792" s="232"/>
      <c r="I5792" s="232"/>
      <c r="J5792" s="232"/>
      <c r="K5792" s="232"/>
      <c r="L5792" s="232"/>
      <c r="M5792" s="239"/>
    </row>
    <row r="5793" spans="4:13" x14ac:dyDescent="0.2">
      <c r="D5793" s="232"/>
      <c r="E5793" s="232"/>
      <c r="F5793" s="232"/>
      <c r="H5793" s="232"/>
      <c r="I5793" s="232"/>
      <c r="J5793" s="232"/>
      <c r="K5793" s="232"/>
      <c r="L5793" s="232"/>
      <c r="M5793" s="239"/>
    </row>
    <row r="5794" spans="4:13" x14ac:dyDescent="0.2">
      <c r="D5794" s="232"/>
      <c r="E5794" s="232"/>
      <c r="F5794" s="232"/>
      <c r="H5794" s="232"/>
      <c r="I5794" s="232"/>
      <c r="J5794" s="232"/>
      <c r="K5794" s="232"/>
      <c r="L5794" s="232"/>
      <c r="M5794" s="239"/>
    </row>
    <row r="5795" spans="4:13" x14ac:dyDescent="0.2">
      <c r="D5795" s="232"/>
      <c r="E5795" s="232"/>
      <c r="F5795" s="232"/>
      <c r="H5795" s="232"/>
      <c r="I5795" s="232"/>
      <c r="J5795" s="232"/>
      <c r="K5795" s="232"/>
      <c r="L5795" s="232"/>
      <c r="M5795" s="239"/>
    </row>
    <row r="5796" spans="4:13" x14ac:dyDescent="0.2">
      <c r="D5796" s="232"/>
      <c r="E5796" s="232"/>
      <c r="F5796" s="232"/>
      <c r="H5796" s="232"/>
      <c r="I5796" s="232"/>
      <c r="J5796" s="232"/>
      <c r="K5796" s="232"/>
      <c r="L5796" s="232"/>
      <c r="M5796" s="239"/>
    </row>
    <row r="5797" spans="4:13" x14ac:dyDescent="0.2">
      <c r="D5797" s="232"/>
      <c r="E5797" s="232"/>
      <c r="F5797" s="232"/>
      <c r="H5797" s="232"/>
      <c r="I5797" s="232"/>
      <c r="J5797" s="232"/>
      <c r="K5797" s="232"/>
      <c r="L5797" s="232"/>
      <c r="M5797" s="239"/>
    </row>
    <row r="5798" spans="4:13" x14ac:dyDescent="0.2">
      <c r="D5798" s="232"/>
      <c r="E5798" s="232"/>
      <c r="F5798" s="232"/>
      <c r="H5798" s="232"/>
      <c r="I5798" s="232"/>
      <c r="J5798" s="232"/>
      <c r="K5798" s="232"/>
      <c r="L5798" s="232"/>
      <c r="M5798" s="239"/>
    </row>
    <row r="5799" spans="4:13" x14ac:dyDescent="0.2">
      <c r="D5799" s="232"/>
      <c r="E5799" s="232"/>
      <c r="F5799" s="232"/>
      <c r="H5799" s="232"/>
      <c r="I5799" s="232"/>
      <c r="J5799" s="232"/>
      <c r="K5799" s="232"/>
      <c r="L5799" s="232"/>
      <c r="M5799" s="239"/>
    </row>
    <row r="5800" spans="4:13" x14ac:dyDescent="0.2">
      <c r="D5800" s="232"/>
      <c r="E5800" s="232"/>
      <c r="F5800" s="232"/>
      <c r="H5800" s="232"/>
      <c r="I5800" s="232"/>
      <c r="J5800" s="232"/>
      <c r="K5800" s="232"/>
      <c r="L5800" s="232"/>
      <c r="M5800" s="239"/>
    </row>
    <row r="5801" spans="4:13" x14ac:dyDescent="0.2">
      <c r="D5801" s="232"/>
      <c r="E5801" s="232"/>
      <c r="F5801" s="232"/>
      <c r="H5801" s="232"/>
      <c r="I5801" s="232"/>
      <c r="J5801" s="232"/>
      <c r="K5801" s="232"/>
      <c r="L5801" s="232"/>
      <c r="M5801" s="239"/>
    </row>
    <row r="5802" spans="4:13" x14ac:dyDescent="0.2">
      <c r="D5802" s="232"/>
      <c r="E5802" s="232"/>
      <c r="F5802" s="232"/>
      <c r="H5802" s="232"/>
      <c r="I5802" s="232"/>
      <c r="J5802" s="232"/>
      <c r="K5802" s="232"/>
      <c r="L5802" s="232"/>
      <c r="M5802" s="239"/>
    </row>
    <row r="5803" spans="4:13" x14ac:dyDescent="0.2">
      <c r="D5803" s="232"/>
      <c r="E5803" s="232"/>
      <c r="F5803" s="232"/>
      <c r="H5803" s="232"/>
      <c r="I5803" s="232"/>
      <c r="J5803" s="232"/>
      <c r="K5803" s="232"/>
      <c r="L5803" s="232"/>
      <c r="M5803" s="239"/>
    </row>
    <row r="5804" spans="4:13" x14ac:dyDescent="0.2">
      <c r="D5804" s="232"/>
      <c r="E5804" s="232"/>
      <c r="F5804" s="232"/>
      <c r="H5804" s="232"/>
      <c r="I5804" s="232"/>
      <c r="J5804" s="232"/>
      <c r="K5804" s="232"/>
      <c r="L5804" s="232"/>
      <c r="M5804" s="239"/>
    </row>
    <row r="5805" spans="4:13" x14ac:dyDescent="0.2">
      <c r="D5805" s="232"/>
      <c r="E5805" s="232"/>
      <c r="F5805" s="232"/>
      <c r="H5805" s="232"/>
      <c r="I5805" s="232"/>
      <c r="J5805" s="232"/>
      <c r="K5805" s="232"/>
      <c r="L5805" s="232"/>
      <c r="M5805" s="239"/>
    </row>
    <row r="5806" spans="4:13" x14ac:dyDescent="0.2">
      <c r="D5806" s="232"/>
      <c r="E5806" s="232"/>
      <c r="F5806" s="232"/>
      <c r="H5806" s="232"/>
      <c r="I5806" s="232"/>
      <c r="J5806" s="232"/>
      <c r="K5806" s="232"/>
      <c r="L5806" s="232"/>
      <c r="M5806" s="239"/>
    </row>
    <row r="5807" spans="4:13" x14ac:dyDescent="0.2">
      <c r="D5807" s="232"/>
      <c r="E5807" s="232"/>
      <c r="F5807" s="232"/>
      <c r="H5807" s="232"/>
      <c r="I5807" s="232"/>
      <c r="J5807" s="232"/>
      <c r="K5807" s="232"/>
      <c r="L5807" s="232"/>
      <c r="M5807" s="239"/>
    </row>
    <row r="5808" spans="4:13" x14ac:dyDescent="0.2">
      <c r="D5808" s="232"/>
      <c r="E5808" s="232"/>
      <c r="F5808" s="232"/>
      <c r="H5808" s="232"/>
      <c r="I5808" s="232"/>
      <c r="J5808" s="232"/>
      <c r="K5808" s="232"/>
      <c r="L5808" s="232"/>
      <c r="M5808" s="239"/>
    </row>
    <row r="5809" spans="4:13" x14ac:dyDescent="0.2">
      <c r="D5809" s="232"/>
      <c r="E5809" s="232"/>
      <c r="F5809" s="232"/>
      <c r="H5809" s="232"/>
      <c r="I5809" s="232"/>
      <c r="J5809" s="232"/>
      <c r="K5809" s="232"/>
      <c r="L5809" s="232"/>
      <c r="M5809" s="239"/>
    </row>
    <row r="5810" spans="4:13" x14ac:dyDescent="0.2">
      <c r="D5810" s="232"/>
      <c r="E5810" s="232"/>
      <c r="F5810" s="232"/>
      <c r="H5810" s="232"/>
      <c r="I5810" s="232"/>
      <c r="J5810" s="232"/>
      <c r="K5810" s="232"/>
      <c r="L5810" s="232"/>
      <c r="M5810" s="239"/>
    </row>
    <row r="5811" spans="4:13" x14ac:dyDescent="0.2">
      <c r="D5811" s="232"/>
      <c r="E5811" s="232"/>
      <c r="F5811" s="232"/>
      <c r="H5811" s="232"/>
      <c r="I5811" s="232"/>
      <c r="J5811" s="232"/>
      <c r="K5811" s="232"/>
      <c r="L5811" s="232"/>
      <c r="M5811" s="239"/>
    </row>
    <row r="5812" spans="4:13" x14ac:dyDescent="0.2">
      <c r="D5812" s="232"/>
      <c r="E5812" s="232"/>
      <c r="F5812" s="232"/>
      <c r="H5812" s="232"/>
      <c r="I5812" s="232"/>
      <c r="J5812" s="232"/>
      <c r="K5812" s="232"/>
      <c r="L5812" s="232"/>
      <c r="M5812" s="239"/>
    </row>
    <row r="5813" spans="4:13" x14ac:dyDescent="0.2">
      <c r="D5813" s="232"/>
      <c r="E5813" s="232"/>
      <c r="F5813" s="232"/>
      <c r="H5813" s="232"/>
      <c r="I5813" s="232"/>
      <c r="J5813" s="232"/>
      <c r="K5813" s="232"/>
      <c r="L5813" s="232"/>
      <c r="M5813" s="239"/>
    </row>
    <row r="5814" spans="4:13" x14ac:dyDescent="0.2">
      <c r="D5814" s="232"/>
      <c r="E5814" s="232"/>
      <c r="F5814" s="232"/>
      <c r="H5814" s="232"/>
      <c r="I5814" s="232"/>
      <c r="J5814" s="232"/>
      <c r="K5814" s="232"/>
      <c r="L5814" s="232"/>
      <c r="M5814" s="239"/>
    </row>
    <row r="5815" spans="4:13" x14ac:dyDescent="0.2">
      <c r="D5815" s="232"/>
      <c r="E5815" s="232"/>
      <c r="F5815" s="232"/>
      <c r="H5815" s="232"/>
      <c r="I5815" s="232"/>
      <c r="J5815" s="232"/>
      <c r="K5815" s="232"/>
      <c r="L5815" s="232"/>
      <c r="M5815" s="239"/>
    </row>
    <row r="5816" spans="4:13" x14ac:dyDescent="0.2">
      <c r="D5816" s="232"/>
      <c r="E5816" s="232"/>
      <c r="F5816" s="232"/>
      <c r="H5816" s="232"/>
      <c r="I5816" s="232"/>
      <c r="J5816" s="232"/>
      <c r="K5816" s="232"/>
      <c r="L5816" s="232"/>
      <c r="M5816" s="239"/>
    </row>
    <row r="5817" spans="4:13" x14ac:dyDescent="0.2">
      <c r="D5817" s="232"/>
      <c r="E5817" s="232"/>
      <c r="F5817" s="232"/>
      <c r="H5817" s="232"/>
      <c r="I5817" s="232"/>
      <c r="J5817" s="232"/>
      <c r="K5817" s="232"/>
      <c r="L5817" s="232"/>
      <c r="M5817" s="239"/>
    </row>
    <row r="5818" spans="4:13" x14ac:dyDescent="0.2">
      <c r="D5818" s="232"/>
      <c r="E5818" s="232"/>
      <c r="F5818" s="232"/>
      <c r="H5818" s="232"/>
      <c r="I5818" s="232"/>
      <c r="J5818" s="232"/>
      <c r="K5818" s="232"/>
      <c r="L5818" s="232"/>
      <c r="M5818" s="239"/>
    </row>
    <row r="5819" spans="4:13" x14ac:dyDescent="0.2">
      <c r="D5819" s="232"/>
      <c r="E5819" s="232"/>
      <c r="F5819" s="232"/>
      <c r="H5819" s="232"/>
      <c r="I5819" s="232"/>
      <c r="J5819" s="232"/>
      <c r="K5819" s="232"/>
      <c r="L5819" s="232"/>
      <c r="M5819" s="239"/>
    </row>
    <row r="5820" spans="4:13" x14ac:dyDescent="0.2">
      <c r="D5820" s="232"/>
      <c r="E5820" s="232"/>
      <c r="F5820" s="232"/>
      <c r="H5820" s="232"/>
      <c r="I5820" s="232"/>
      <c r="J5820" s="232"/>
      <c r="K5820" s="232"/>
      <c r="L5820" s="232"/>
      <c r="M5820" s="239"/>
    </row>
    <row r="5821" spans="4:13" x14ac:dyDescent="0.2">
      <c r="D5821" s="232"/>
      <c r="E5821" s="232"/>
      <c r="F5821" s="232"/>
      <c r="H5821" s="232"/>
      <c r="I5821" s="232"/>
      <c r="J5821" s="232"/>
      <c r="K5821" s="232"/>
      <c r="L5821" s="232"/>
      <c r="M5821" s="239"/>
    </row>
    <row r="5822" spans="4:13" x14ac:dyDescent="0.2">
      <c r="D5822" s="232"/>
      <c r="E5822" s="232"/>
      <c r="F5822" s="232"/>
      <c r="H5822" s="232"/>
      <c r="I5822" s="232"/>
      <c r="J5822" s="232"/>
      <c r="K5822" s="232"/>
      <c r="L5822" s="232"/>
      <c r="M5822" s="239"/>
    </row>
    <row r="5823" spans="4:13" x14ac:dyDescent="0.2">
      <c r="D5823" s="232"/>
      <c r="E5823" s="232"/>
      <c r="F5823" s="232"/>
      <c r="H5823" s="232"/>
      <c r="I5823" s="232"/>
      <c r="J5823" s="232"/>
      <c r="K5823" s="232"/>
      <c r="L5823" s="232"/>
      <c r="M5823" s="239"/>
    </row>
    <row r="5824" spans="4:13" x14ac:dyDescent="0.2">
      <c r="D5824" s="232"/>
      <c r="E5824" s="232"/>
      <c r="F5824" s="232"/>
      <c r="H5824" s="232"/>
      <c r="I5824" s="232"/>
      <c r="J5824" s="232"/>
      <c r="K5824" s="232"/>
      <c r="L5824" s="232"/>
      <c r="M5824" s="239"/>
    </row>
    <row r="5825" spans="4:13" x14ac:dyDescent="0.2">
      <c r="D5825" s="232"/>
      <c r="E5825" s="232"/>
      <c r="F5825" s="232"/>
      <c r="H5825" s="232"/>
      <c r="I5825" s="232"/>
      <c r="J5825" s="232"/>
      <c r="K5825" s="232"/>
      <c r="L5825" s="232"/>
      <c r="M5825" s="239"/>
    </row>
    <row r="5826" spans="4:13" x14ac:dyDescent="0.2">
      <c r="D5826" s="232"/>
      <c r="E5826" s="232"/>
      <c r="F5826" s="232"/>
      <c r="H5826" s="232"/>
      <c r="I5826" s="232"/>
      <c r="J5826" s="232"/>
      <c r="K5826" s="232"/>
      <c r="L5826" s="232"/>
      <c r="M5826" s="239"/>
    </row>
    <row r="5827" spans="4:13" x14ac:dyDescent="0.2">
      <c r="D5827" s="232"/>
      <c r="E5827" s="232"/>
      <c r="F5827" s="232"/>
      <c r="H5827" s="232"/>
      <c r="I5827" s="232"/>
      <c r="J5827" s="232"/>
      <c r="K5827" s="232"/>
      <c r="L5827" s="232"/>
      <c r="M5827" s="239"/>
    </row>
    <row r="5828" spans="4:13" x14ac:dyDescent="0.2">
      <c r="D5828" s="232"/>
      <c r="E5828" s="232"/>
      <c r="F5828" s="232"/>
      <c r="H5828" s="232"/>
      <c r="I5828" s="232"/>
      <c r="J5828" s="232"/>
      <c r="K5828" s="232"/>
      <c r="L5828" s="232"/>
      <c r="M5828" s="239"/>
    </row>
    <row r="5829" spans="4:13" x14ac:dyDescent="0.2">
      <c r="D5829" s="232"/>
      <c r="E5829" s="232"/>
      <c r="F5829" s="232"/>
      <c r="H5829" s="232"/>
      <c r="I5829" s="232"/>
      <c r="J5829" s="232"/>
      <c r="K5829" s="232"/>
      <c r="L5829" s="232"/>
      <c r="M5829" s="239"/>
    </row>
    <row r="5830" spans="4:13" x14ac:dyDescent="0.2">
      <c r="D5830" s="232"/>
      <c r="E5830" s="232"/>
      <c r="F5830" s="232"/>
      <c r="H5830" s="232"/>
      <c r="I5830" s="232"/>
      <c r="J5830" s="232"/>
      <c r="K5830" s="232"/>
      <c r="L5830" s="232"/>
      <c r="M5830" s="239"/>
    </row>
    <row r="5831" spans="4:13" x14ac:dyDescent="0.2">
      <c r="D5831" s="232"/>
      <c r="E5831" s="232"/>
      <c r="F5831" s="232"/>
      <c r="H5831" s="232"/>
      <c r="I5831" s="232"/>
      <c r="J5831" s="232"/>
      <c r="K5831" s="232"/>
      <c r="L5831" s="232"/>
      <c r="M5831" s="239"/>
    </row>
    <row r="5832" spans="4:13" x14ac:dyDescent="0.2">
      <c r="D5832" s="232"/>
      <c r="E5832" s="232"/>
      <c r="F5832" s="232"/>
      <c r="H5832" s="232"/>
      <c r="I5832" s="232"/>
      <c r="J5832" s="232"/>
      <c r="K5832" s="232"/>
      <c r="L5832" s="232"/>
      <c r="M5832" s="239"/>
    </row>
    <row r="5833" spans="4:13" x14ac:dyDescent="0.2">
      <c r="D5833" s="232"/>
      <c r="E5833" s="232"/>
      <c r="F5833" s="232"/>
      <c r="H5833" s="232"/>
      <c r="I5833" s="232"/>
      <c r="J5833" s="232"/>
      <c r="K5833" s="232"/>
      <c r="L5833" s="232"/>
      <c r="M5833" s="239"/>
    </row>
    <row r="5834" spans="4:13" x14ac:dyDescent="0.2">
      <c r="D5834" s="232"/>
      <c r="E5834" s="232"/>
      <c r="F5834" s="232"/>
      <c r="H5834" s="232"/>
      <c r="I5834" s="232"/>
      <c r="J5834" s="232"/>
      <c r="K5834" s="232"/>
      <c r="L5834" s="232"/>
      <c r="M5834" s="239"/>
    </row>
    <row r="5835" spans="4:13" x14ac:dyDescent="0.2">
      <c r="D5835" s="232"/>
      <c r="E5835" s="232"/>
      <c r="F5835" s="232"/>
      <c r="H5835" s="232"/>
      <c r="I5835" s="232"/>
      <c r="J5835" s="232"/>
      <c r="K5835" s="232"/>
      <c r="L5835" s="232"/>
      <c r="M5835" s="239"/>
    </row>
    <row r="5836" spans="4:13" x14ac:dyDescent="0.2">
      <c r="D5836" s="232"/>
      <c r="E5836" s="232"/>
      <c r="F5836" s="232"/>
      <c r="H5836" s="232"/>
      <c r="I5836" s="232"/>
      <c r="J5836" s="232"/>
      <c r="K5836" s="232"/>
      <c r="L5836" s="232"/>
      <c r="M5836" s="239"/>
    </row>
    <row r="5837" spans="4:13" x14ac:dyDescent="0.2">
      <c r="D5837" s="232"/>
      <c r="E5837" s="232"/>
      <c r="F5837" s="232"/>
      <c r="H5837" s="232"/>
      <c r="I5837" s="232"/>
      <c r="J5837" s="232"/>
      <c r="K5837" s="232"/>
      <c r="L5837" s="232"/>
      <c r="M5837" s="239"/>
    </row>
    <row r="5838" spans="4:13" x14ac:dyDescent="0.2">
      <c r="D5838" s="232"/>
      <c r="E5838" s="232"/>
      <c r="F5838" s="232"/>
      <c r="H5838" s="232"/>
      <c r="I5838" s="232"/>
      <c r="J5838" s="232"/>
      <c r="K5838" s="232"/>
      <c r="L5838" s="232"/>
      <c r="M5838" s="239"/>
    </row>
    <row r="5839" spans="4:13" x14ac:dyDescent="0.2">
      <c r="D5839" s="232"/>
      <c r="E5839" s="232"/>
      <c r="F5839" s="232"/>
      <c r="H5839" s="232"/>
      <c r="I5839" s="232"/>
      <c r="J5839" s="232"/>
      <c r="K5839" s="232"/>
      <c r="L5839" s="232"/>
      <c r="M5839" s="239"/>
    </row>
    <row r="5840" spans="4:13" x14ac:dyDescent="0.2">
      <c r="D5840" s="232"/>
      <c r="E5840" s="232"/>
      <c r="F5840" s="232"/>
      <c r="H5840" s="232"/>
      <c r="I5840" s="232"/>
      <c r="J5840" s="232"/>
      <c r="K5840" s="232"/>
      <c r="L5840" s="232"/>
      <c r="M5840" s="239"/>
    </row>
    <row r="5841" spans="4:13" x14ac:dyDescent="0.2">
      <c r="D5841" s="232"/>
      <c r="E5841" s="232"/>
      <c r="F5841" s="232"/>
      <c r="H5841" s="232"/>
      <c r="I5841" s="232"/>
      <c r="J5841" s="232"/>
      <c r="K5841" s="232"/>
      <c r="L5841" s="232"/>
      <c r="M5841" s="239"/>
    </row>
    <row r="5842" spans="4:13" x14ac:dyDescent="0.2">
      <c r="D5842" s="232"/>
      <c r="E5842" s="232"/>
      <c r="F5842" s="232"/>
      <c r="H5842" s="232"/>
      <c r="I5842" s="232"/>
      <c r="J5842" s="232"/>
      <c r="K5842" s="232"/>
      <c r="L5842" s="232"/>
      <c r="M5842" s="239"/>
    </row>
    <row r="5843" spans="4:13" x14ac:dyDescent="0.2">
      <c r="D5843" s="232"/>
      <c r="E5843" s="232"/>
      <c r="F5843" s="232"/>
      <c r="H5843" s="232"/>
      <c r="I5843" s="232"/>
      <c r="J5843" s="232"/>
      <c r="K5843" s="232"/>
      <c r="L5843" s="232"/>
      <c r="M5843" s="239"/>
    </row>
    <row r="5844" spans="4:13" x14ac:dyDescent="0.2">
      <c r="D5844" s="232"/>
      <c r="E5844" s="232"/>
      <c r="F5844" s="232"/>
      <c r="H5844" s="232"/>
      <c r="I5844" s="232"/>
      <c r="J5844" s="232"/>
      <c r="K5844" s="232"/>
      <c r="L5844" s="232"/>
      <c r="M5844" s="239"/>
    </row>
    <row r="5845" spans="4:13" x14ac:dyDescent="0.2">
      <c r="D5845" s="232"/>
      <c r="E5845" s="232"/>
      <c r="F5845" s="232"/>
      <c r="H5845" s="232"/>
      <c r="I5845" s="232"/>
      <c r="J5845" s="232"/>
      <c r="K5845" s="232"/>
      <c r="L5845" s="232"/>
      <c r="M5845" s="239"/>
    </row>
    <row r="5846" spans="4:13" x14ac:dyDescent="0.2">
      <c r="D5846" s="232"/>
      <c r="E5846" s="232"/>
      <c r="F5846" s="232"/>
      <c r="H5846" s="232"/>
      <c r="I5846" s="232"/>
      <c r="J5846" s="232"/>
      <c r="K5846" s="232"/>
      <c r="L5846" s="232"/>
      <c r="M5846" s="239"/>
    </row>
    <row r="5847" spans="4:13" x14ac:dyDescent="0.2">
      <c r="D5847" s="232"/>
      <c r="E5847" s="232"/>
      <c r="F5847" s="232"/>
      <c r="H5847" s="232"/>
      <c r="I5847" s="232"/>
      <c r="J5847" s="232"/>
      <c r="K5847" s="232"/>
      <c r="L5847" s="232"/>
      <c r="M5847" s="239"/>
    </row>
    <row r="5848" spans="4:13" x14ac:dyDescent="0.2">
      <c r="D5848" s="232"/>
      <c r="E5848" s="232"/>
      <c r="F5848" s="232"/>
      <c r="H5848" s="232"/>
      <c r="I5848" s="232"/>
      <c r="J5848" s="232"/>
      <c r="K5848" s="232"/>
      <c r="L5848" s="232"/>
      <c r="M5848" s="239"/>
    </row>
    <row r="5849" spans="4:13" x14ac:dyDescent="0.2">
      <c r="D5849" s="232"/>
      <c r="E5849" s="232"/>
      <c r="F5849" s="232"/>
      <c r="H5849" s="232"/>
      <c r="I5849" s="232"/>
      <c r="J5849" s="232"/>
      <c r="K5849" s="232"/>
      <c r="L5849" s="232"/>
      <c r="M5849" s="239"/>
    </row>
    <row r="5850" spans="4:13" x14ac:dyDescent="0.2">
      <c r="D5850" s="232"/>
      <c r="E5850" s="232"/>
      <c r="F5850" s="232"/>
      <c r="H5850" s="232"/>
      <c r="I5850" s="232"/>
      <c r="J5850" s="232"/>
      <c r="K5850" s="232"/>
      <c r="L5850" s="232"/>
      <c r="M5850" s="239"/>
    </row>
    <row r="5851" spans="4:13" x14ac:dyDescent="0.2">
      <c r="D5851" s="232"/>
      <c r="E5851" s="232"/>
      <c r="F5851" s="232"/>
      <c r="H5851" s="232"/>
      <c r="I5851" s="232"/>
      <c r="J5851" s="232"/>
      <c r="K5851" s="232"/>
      <c r="L5851" s="232"/>
      <c r="M5851" s="239"/>
    </row>
    <row r="5852" spans="4:13" x14ac:dyDescent="0.2">
      <c r="D5852" s="232"/>
      <c r="E5852" s="232"/>
      <c r="F5852" s="232"/>
      <c r="H5852" s="232"/>
      <c r="I5852" s="232"/>
      <c r="J5852" s="232"/>
      <c r="K5852" s="232"/>
      <c r="L5852" s="232"/>
      <c r="M5852" s="239"/>
    </row>
    <row r="5853" spans="4:13" x14ac:dyDescent="0.2">
      <c r="D5853" s="232"/>
      <c r="E5853" s="232"/>
      <c r="F5853" s="232"/>
      <c r="H5853" s="232"/>
      <c r="I5853" s="232"/>
      <c r="J5853" s="232"/>
      <c r="K5853" s="232"/>
      <c r="L5853" s="232"/>
      <c r="M5853" s="239"/>
    </row>
    <row r="5854" spans="4:13" x14ac:dyDescent="0.2">
      <c r="D5854" s="232"/>
      <c r="E5854" s="232"/>
      <c r="F5854" s="232"/>
      <c r="H5854" s="232"/>
      <c r="I5854" s="232"/>
      <c r="J5854" s="232"/>
      <c r="K5854" s="232"/>
      <c r="L5854" s="232"/>
      <c r="M5854" s="239"/>
    </row>
    <row r="5855" spans="4:13" x14ac:dyDescent="0.2">
      <c r="D5855" s="232"/>
      <c r="E5855" s="232"/>
      <c r="F5855" s="232"/>
      <c r="H5855" s="232"/>
      <c r="I5855" s="232"/>
      <c r="J5855" s="232"/>
      <c r="K5855" s="232"/>
      <c r="L5855" s="232"/>
      <c r="M5855" s="239"/>
    </row>
    <row r="5856" spans="4:13" x14ac:dyDescent="0.2">
      <c r="D5856" s="232"/>
      <c r="E5856" s="232"/>
      <c r="F5856" s="232"/>
      <c r="H5856" s="232"/>
      <c r="I5856" s="232"/>
      <c r="J5856" s="232"/>
      <c r="K5856" s="232"/>
      <c r="L5856" s="232"/>
      <c r="M5856" s="239"/>
    </row>
    <row r="5857" spans="4:13" x14ac:dyDescent="0.2">
      <c r="D5857" s="232"/>
      <c r="E5857" s="232"/>
      <c r="F5857" s="232"/>
      <c r="H5857" s="232"/>
      <c r="I5857" s="232"/>
      <c r="J5857" s="232"/>
      <c r="K5857" s="232"/>
      <c r="L5857" s="232"/>
      <c r="M5857" s="239"/>
    </row>
    <row r="5858" spans="4:13" x14ac:dyDescent="0.2">
      <c r="D5858" s="232"/>
      <c r="E5858" s="232"/>
      <c r="F5858" s="232"/>
      <c r="H5858" s="232"/>
      <c r="I5858" s="232"/>
      <c r="J5858" s="232"/>
      <c r="K5858" s="232"/>
      <c r="L5858" s="232"/>
      <c r="M5858" s="239"/>
    </row>
    <row r="5859" spans="4:13" x14ac:dyDescent="0.2">
      <c r="D5859" s="232"/>
      <c r="E5859" s="232"/>
      <c r="F5859" s="232"/>
      <c r="H5859" s="232"/>
      <c r="I5859" s="232"/>
      <c r="J5859" s="232"/>
      <c r="K5859" s="232"/>
      <c r="L5859" s="232"/>
      <c r="M5859" s="239"/>
    </row>
    <row r="5860" spans="4:13" x14ac:dyDescent="0.2">
      <c r="D5860" s="232"/>
      <c r="E5860" s="232"/>
      <c r="F5860" s="232"/>
      <c r="H5860" s="232"/>
      <c r="I5860" s="232"/>
      <c r="J5860" s="232"/>
      <c r="K5860" s="232"/>
      <c r="L5860" s="232"/>
      <c r="M5860" s="239"/>
    </row>
    <row r="5861" spans="4:13" x14ac:dyDescent="0.2">
      <c r="D5861" s="232"/>
      <c r="E5861" s="232"/>
      <c r="F5861" s="232"/>
      <c r="H5861" s="232"/>
      <c r="I5861" s="232"/>
      <c r="J5861" s="232"/>
      <c r="K5861" s="232"/>
      <c r="L5861" s="232"/>
      <c r="M5861" s="239"/>
    </row>
    <row r="5862" spans="4:13" x14ac:dyDescent="0.2">
      <c r="D5862" s="232"/>
      <c r="E5862" s="232"/>
      <c r="F5862" s="232"/>
      <c r="H5862" s="232"/>
      <c r="I5862" s="232"/>
      <c r="J5862" s="232"/>
      <c r="K5862" s="232"/>
      <c r="L5862" s="232"/>
      <c r="M5862" s="239"/>
    </row>
    <row r="5863" spans="4:13" x14ac:dyDescent="0.2">
      <c r="D5863" s="232"/>
      <c r="E5863" s="232"/>
      <c r="F5863" s="232"/>
      <c r="H5863" s="232"/>
      <c r="I5863" s="232"/>
      <c r="J5863" s="232"/>
      <c r="K5863" s="232"/>
      <c r="L5863" s="232"/>
      <c r="M5863" s="239"/>
    </row>
    <row r="5864" spans="4:13" x14ac:dyDescent="0.2">
      <c r="D5864" s="232"/>
      <c r="E5864" s="232"/>
      <c r="F5864" s="232"/>
      <c r="H5864" s="232"/>
      <c r="I5864" s="232"/>
      <c r="J5864" s="232"/>
      <c r="K5864" s="232"/>
      <c r="L5864" s="232"/>
      <c r="M5864" s="239"/>
    </row>
    <row r="5865" spans="4:13" x14ac:dyDescent="0.2">
      <c r="D5865" s="232"/>
      <c r="E5865" s="232"/>
      <c r="F5865" s="232"/>
      <c r="H5865" s="232"/>
      <c r="I5865" s="232"/>
      <c r="J5865" s="232"/>
      <c r="K5865" s="232"/>
      <c r="L5865" s="232"/>
      <c r="M5865" s="239"/>
    </row>
    <row r="5866" spans="4:13" x14ac:dyDescent="0.2">
      <c r="D5866" s="232"/>
      <c r="E5866" s="232"/>
      <c r="F5866" s="232"/>
      <c r="H5866" s="232"/>
      <c r="I5866" s="232"/>
      <c r="J5866" s="232"/>
      <c r="K5866" s="232"/>
      <c r="L5866" s="232"/>
      <c r="M5866" s="239"/>
    </row>
    <row r="5867" spans="4:13" x14ac:dyDescent="0.2">
      <c r="D5867" s="232"/>
      <c r="E5867" s="232"/>
      <c r="F5867" s="232"/>
      <c r="H5867" s="232"/>
      <c r="I5867" s="232"/>
      <c r="J5867" s="232"/>
      <c r="K5867" s="232"/>
      <c r="L5867" s="232"/>
      <c r="M5867" s="239"/>
    </row>
    <row r="5868" spans="4:13" x14ac:dyDescent="0.2">
      <c r="D5868" s="232"/>
      <c r="E5868" s="232"/>
      <c r="F5868" s="232"/>
      <c r="H5868" s="232"/>
      <c r="I5868" s="232"/>
      <c r="J5868" s="232"/>
      <c r="K5868" s="232"/>
      <c r="L5868" s="232"/>
      <c r="M5868" s="239"/>
    </row>
    <row r="5869" spans="4:13" x14ac:dyDescent="0.2">
      <c r="D5869" s="232"/>
      <c r="E5869" s="232"/>
      <c r="F5869" s="232"/>
      <c r="H5869" s="232"/>
      <c r="I5869" s="232"/>
      <c r="J5869" s="232"/>
      <c r="K5869" s="232"/>
      <c r="L5869" s="232"/>
      <c r="M5869" s="239"/>
    </row>
    <row r="5870" spans="4:13" x14ac:dyDescent="0.2">
      <c r="D5870" s="232"/>
      <c r="E5870" s="232"/>
      <c r="F5870" s="232"/>
      <c r="H5870" s="232"/>
      <c r="I5870" s="232"/>
      <c r="J5870" s="232"/>
      <c r="K5870" s="232"/>
      <c r="L5870" s="232"/>
      <c r="M5870" s="239"/>
    </row>
    <row r="5871" spans="4:13" x14ac:dyDescent="0.2">
      <c r="D5871" s="232"/>
      <c r="E5871" s="232"/>
      <c r="F5871" s="232"/>
      <c r="H5871" s="232"/>
      <c r="I5871" s="232"/>
      <c r="J5871" s="232"/>
      <c r="K5871" s="232"/>
      <c r="L5871" s="232"/>
      <c r="M5871" s="239"/>
    </row>
    <row r="5872" spans="4:13" x14ac:dyDescent="0.2">
      <c r="D5872" s="232"/>
      <c r="E5872" s="232"/>
      <c r="F5872" s="232"/>
      <c r="H5872" s="232"/>
      <c r="I5872" s="232"/>
      <c r="J5872" s="232"/>
      <c r="K5872" s="232"/>
      <c r="L5872" s="232"/>
      <c r="M5872" s="239"/>
    </row>
    <row r="5873" spans="4:13" x14ac:dyDescent="0.2">
      <c r="D5873" s="232"/>
      <c r="E5873" s="232"/>
      <c r="F5873" s="232"/>
      <c r="H5873" s="232"/>
      <c r="I5873" s="232"/>
      <c r="J5873" s="232"/>
      <c r="K5873" s="232"/>
      <c r="L5873" s="232"/>
      <c r="M5873" s="239"/>
    </row>
    <row r="5874" spans="4:13" x14ac:dyDescent="0.2">
      <c r="D5874" s="232"/>
      <c r="E5874" s="232"/>
      <c r="F5874" s="232"/>
      <c r="H5874" s="232"/>
      <c r="I5874" s="232"/>
      <c r="J5874" s="232"/>
      <c r="K5874" s="232"/>
      <c r="L5874" s="232"/>
      <c r="M5874" s="239"/>
    </row>
    <row r="5875" spans="4:13" x14ac:dyDescent="0.2">
      <c r="D5875" s="232"/>
      <c r="E5875" s="232"/>
      <c r="F5875" s="232"/>
      <c r="H5875" s="232"/>
      <c r="I5875" s="232"/>
      <c r="J5875" s="232"/>
      <c r="K5875" s="232"/>
      <c r="L5875" s="232"/>
      <c r="M5875" s="239"/>
    </row>
    <row r="5876" spans="4:13" x14ac:dyDescent="0.2">
      <c r="D5876" s="232"/>
      <c r="E5876" s="232"/>
      <c r="F5876" s="232"/>
      <c r="H5876" s="232"/>
      <c r="I5876" s="232"/>
      <c r="J5876" s="232"/>
      <c r="K5876" s="232"/>
      <c r="L5876" s="232"/>
      <c r="M5876" s="239"/>
    </row>
    <row r="5877" spans="4:13" x14ac:dyDescent="0.2">
      <c r="D5877" s="232"/>
      <c r="E5877" s="232"/>
      <c r="F5877" s="232"/>
      <c r="H5877" s="232"/>
      <c r="I5877" s="232"/>
      <c r="J5877" s="232"/>
      <c r="K5877" s="232"/>
      <c r="L5877" s="232"/>
      <c r="M5877" s="239"/>
    </row>
    <row r="5878" spans="4:13" x14ac:dyDescent="0.2">
      <c r="D5878" s="232"/>
      <c r="E5878" s="232"/>
      <c r="F5878" s="232"/>
      <c r="H5878" s="232"/>
      <c r="I5878" s="232"/>
      <c r="J5878" s="232"/>
      <c r="K5878" s="232"/>
      <c r="L5878" s="232"/>
      <c r="M5878" s="239"/>
    </row>
    <row r="5879" spans="4:13" x14ac:dyDescent="0.2">
      <c r="D5879" s="232"/>
      <c r="E5879" s="232"/>
      <c r="F5879" s="232"/>
      <c r="H5879" s="232"/>
      <c r="I5879" s="232"/>
      <c r="J5879" s="232"/>
      <c r="K5879" s="232"/>
      <c r="L5879" s="232"/>
      <c r="M5879" s="239"/>
    </row>
    <row r="5880" spans="4:13" x14ac:dyDescent="0.2">
      <c r="D5880" s="232"/>
      <c r="E5880" s="232"/>
      <c r="F5880" s="232"/>
      <c r="H5880" s="232"/>
      <c r="I5880" s="232"/>
      <c r="J5880" s="232"/>
      <c r="K5880" s="232"/>
      <c r="L5880" s="232"/>
      <c r="M5880" s="239"/>
    </row>
    <row r="5881" spans="4:13" x14ac:dyDescent="0.2">
      <c r="D5881" s="232"/>
      <c r="E5881" s="232"/>
      <c r="F5881" s="232"/>
      <c r="H5881" s="232"/>
      <c r="I5881" s="232"/>
      <c r="J5881" s="232"/>
      <c r="K5881" s="232"/>
      <c r="L5881" s="232"/>
      <c r="M5881" s="239"/>
    </row>
    <row r="5882" spans="4:13" x14ac:dyDescent="0.2">
      <c r="D5882" s="232"/>
      <c r="E5882" s="232"/>
      <c r="F5882" s="232"/>
      <c r="H5882" s="232"/>
      <c r="I5882" s="232"/>
      <c r="J5882" s="232"/>
      <c r="K5882" s="232"/>
      <c r="L5882" s="232"/>
      <c r="M5882" s="239"/>
    </row>
    <row r="5883" spans="4:13" x14ac:dyDescent="0.2">
      <c r="D5883" s="232"/>
      <c r="E5883" s="232"/>
      <c r="F5883" s="232"/>
      <c r="H5883" s="232"/>
      <c r="I5883" s="232"/>
      <c r="J5883" s="232"/>
      <c r="K5883" s="232"/>
      <c r="L5883" s="232"/>
      <c r="M5883" s="239"/>
    </row>
    <row r="5884" spans="4:13" x14ac:dyDescent="0.2">
      <c r="D5884" s="232"/>
      <c r="E5884" s="232"/>
      <c r="F5884" s="232"/>
      <c r="H5884" s="232"/>
      <c r="I5884" s="232"/>
      <c r="J5884" s="232"/>
      <c r="K5884" s="232"/>
      <c r="L5884" s="232"/>
      <c r="M5884" s="239"/>
    </row>
    <row r="5885" spans="4:13" x14ac:dyDescent="0.2">
      <c r="D5885" s="232"/>
      <c r="E5885" s="232"/>
      <c r="F5885" s="232"/>
      <c r="H5885" s="232"/>
      <c r="I5885" s="232"/>
      <c r="J5885" s="232"/>
      <c r="K5885" s="232"/>
      <c r="L5885" s="232"/>
      <c r="M5885" s="239"/>
    </row>
    <row r="5886" spans="4:13" x14ac:dyDescent="0.2">
      <c r="D5886" s="232"/>
      <c r="E5886" s="232"/>
      <c r="F5886" s="232"/>
      <c r="H5886" s="232"/>
      <c r="I5886" s="232"/>
      <c r="J5886" s="232"/>
      <c r="K5886" s="232"/>
      <c r="L5886" s="232"/>
      <c r="M5886" s="239"/>
    </row>
    <row r="5887" spans="4:13" x14ac:dyDescent="0.2">
      <c r="D5887" s="232"/>
      <c r="E5887" s="232"/>
      <c r="F5887" s="232"/>
      <c r="H5887" s="232"/>
      <c r="I5887" s="232"/>
      <c r="J5887" s="232"/>
      <c r="K5887" s="232"/>
      <c r="L5887" s="232"/>
      <c r="M5887" s="239"/>
    </row>
    <row r="5888" spans="4:13" x14ac:dyDescent="0.2">
      <c r="D5888" s="232"/>
      <c r="E5888" s="232"/>
      <c r="F5888" s="232"/>
      <c r="H5888" s="232"/>
      <c r="I5888" s="232"/>
      <c r="J5888" s="232"/>
      <c r="K5888" s="232"/>
      <c r="L5888" s="232"/>
      <c r="M5888" s="239"/>
    </row>
    <row r="5889" spans="4:13" x14ac:dyDescent="0.2">
      <c r="D5889" s="232"/>
      <c r="E5889" s="232"/>
      <c r="F5889" s="232"/>
      <c r="H5889" s="232"/>
      <c r="I5889" s="232"/>
      <c r="J5889" s="232"/>
      <c r="K5889" s="232"/>
      <c r="L5889" s="232"/>
      <c r="M5889" s="239"/>
    </row>
    <row r="5890" spans="4:13" x14ac:dyDescent="0.2">
      <c r="D5890" s="232"/>
      <c r="E5890" s="232"/>
      <c r="F5890" s="232"/>
      <c r="H5890" s="232"/>
      <c r="I5890" s="232"/>
      <c r="J5890" s="232"/>
      <c r="K5890" s="232"/>
      <c r="L5890" s="232"/>
      <c r="M5890" s="239"/>
    </row>
    <row r="5891" spans="4:13" x14ac:dyDescent="0.2">
      <c r="D5891" s="232"/>
      <c r="E5891" s="232"/>
      <c r="F5891" s="232"/>
      <c r="H5891" s="232"/>
      <c r="I5891" s="232"/>
      <c r="J5891" s="232"/>
      <c r="K5891" s="232"/>
      <c r="L5891" s="232"/>
      <c r="M5891" s="239"/>
    </row>
    <row r="5892" spans="4:13" x14ac:dyDescent="0.2">
      <c r="D5892" s="232"/>
      <c r="E5892" s="232"/>
      <c r="F5892" s="232"/>
      <c r="H5892" s="232"/>
      <c r="I5892" s="232"/>
      <c r="J5892" s="232"/>
      <c r="K5892" s="232"/>
      <c r="L5892" s="232"/>
      <c r="M5892" s="239"/>
    </row>
    <row r="5893" spans="4:13" x14ac:dyDescent="0.2">
      <c r="D5893" s="232"/>
      <c r="E5893" s="232"/>
      <c r="F5893" s="232"/>
      <c r="H5893" s="232"/>
      <c r="I5893" s="232"/>
      <c r="J5893" s="232"/>
      <c r="K5893" s="232"/>
      <c r="L5893" s="232"/>
      <c r="M5893" s="239"/>
    </row>
    <row r="5894" spans="4:13" x14ac:dyDescent="0.2">
      <c r="D5894" s="232"/>
      <c r="E5894" s="232"/>
      <c r="F5894" s="232"/>
      <c r="H5894" s="232"/>
      <c r="I5894" s="232"/>
      <c r="J5894" s="232"/>
      <c r="K5894" s="232"/>
      <c r="L5894" s="232"/>
      <c r="M5894" s="239"/>
    </row>
    <row r="5895" spans="4:13" x14ac:dyDescent="0.2">
      <c r="D5895" s="232"/>
      <c r="E5895" s="232"/>
      <c r="F5895" s="232"/>
      <c r="H5895" s="232"/>
      <c r="I5895" s="232"/>
      <c r="J5895" s="232"/>
      <c r="K5895" s="232"/>
      <c r="L5895" s="232"/>
      <c r="M5895" s="239"/>
    </row>
    <row r="5896" spans="4:13" x14ac:dyDescent="0.2">
      <c r="D5896" s="232"/>
      <c r="E5896" s="232"/>
      <c r="F5896" s="232"/>
      <c r="H5896" s="232"/>
      <c r="I5896" s="232"/>
      <c r="J5896" s="232"/>
      <c r="K5896" s="232"/>
      <c r="L5896" s="232"/>
      <c r="M5896" s="239"/>
    </row>
    <row r="5897" spans="4:13" x14ac:dyDescent="0.2">
      <c r="D5897" s="232"/>
      <c r="E5897" s="232"/>
      <c r="F5897" s="232"/>
      <c r="H5897" s="232"/>
      <c r="I5897" s="232"/>
      <c r="J5897" s="232"/>
      <c r="K5897" s="232"/>
      <c r="L5897" s="232"/>
      <c r="M5897" s="239"/>
    </row>
    <row r="5898" spans="4:13" x14ac:dyDescent="0.2">
      <c r="D5898" s="232"/>
      <c r="E5898" s="232"/>
      <c r="F5898" s="232"/>
      <c r="H5898" s="232"/>
      <c r="I5898" s="232"/>
      <c r="J5898" s="232"/>
      <c r="K5898" s="232"/>
      <c r="L5898" s="232"/>
      <c r="M5898" s="239"/>
    </row>
    <row r="5899" spans="4:13" x14ac:dyDescent="0.2">
      <c r="D5899" s="232"/>
      <c r="E5899" s="232"/>
      <c r="F5899" s="232"/>
      <c r="H5899" s="232"/>
      <c r="I5899" s="232"/>
      <c r="J5899" s="232"/>
      <c r="K5899" s="232"/>
      <c r="L5899" s="232"/>
      <c r="M5899" s="239"/>
    </row>
    <row r="5900" spans="4:13" x14ac:dyDescent="0.2">
      <c r="D5900" s="232"/>
      <c r="E5900" s="232"/>
      <c r="F5900" s="232"/>
      <c r="H5900" s="232"/>
      <c r="I5900" s="232"/>
      <c r="J5900" s="232"/>
      <c r="K5900" s="232"/>
      <c r="L5900" s="232"/>
      <c r="M5900" s="239"/>
    </row>
    <row r="5901" spans="4:13" x14ac:dyDescent="0.2">
      <c r="D5901" s="232"/>
      <c r="E5901" s="232"/>
      <c r="F5901" s="232"/>
      <c r="H5901" s="232"/>
      <c r="I5901" s="232"/>
      <c r="J5901" s="232"/>
      <c r="K5901" s="232"/>
      <c r="L5901" s="232"/>
      <c r="M5901" s="239"/>
    </row>
    <row r="5902" spans="4:13" x14ac:dyDescent="0.2">
      <c r="D5902" s="232"/>
      <c r="E5902" s="232"/>
      <c r="F5902" s="232"/>
      <c r="H5902" s="232"/>
      <c r="I5902" s="232"/>
      <c r="J5902" s="232"/>
      <c r="K5902" s="232"/>
      <c r="L5902" s="232"/>
      <c r="M5902" s="239"/>
    </row>
    <row r="5903" spans="4:13" x14ac:dyDescent="0.2">
      <c r="D5903" s="232"/>
      <c r="E5903" s="232"/>
      <c r="F5903" s="232"/>
      <c r="H5903" s="232"/>
      <c r="I5903" s="232"/>
      <c r="J5903" s="232"/>
      <c r="K5903" s="232"/>
      <c r="L5903" s="232"/>
      <c r="M5903" s="239"/>
    </row>
    <row r="5904" spans="4:13" x14ac:dyDescent="0.2">
      <c r="D5904" s="232"/>
      <c r="E5904" s="232"/>
      <c r="F5904" s="232"/>
      <c r="H5904" s="232"/>
      <c r="I5904" s="232"/>
      <c r="J5904" s="232"/>
      <c r="K5904" s="232"/>
      <c r="L5904" s="232"/>
      <c r="M5904" s="239"/>
    </row>
    <row r="5905" spans="4:13" x14ac:dyDescent="0.2">
      <c r="D5905" s="232"/>
      <c r="E5905" s="232"/>
      <c r="F5905" s="232"/>
      <c r="H5905" s="232"/>
      <c r="I5905" s="232"/>
      <c r="J5905" s="232"/>
      <c r="K5905" s="232"/>
      <c r="L5905" s="232"/>
      <c r="M5905" s="239"/>
    </row>
    <row r="5906" spans="4:13" x14ac:dyDescent="0.2">
      <c r="D5906" s="232"/>
      <c r="E5906" s="232"/>
      <c r="F5906" s="232"/>
      <c r="H5906" s="232"/>
      <c r="I5906" s="232"/>
      <c r="J5906" s="232"/>
      <c r="K5906" s="232"/>
      <c r="L5906" s="232"/>
      <c r="M5906" s="239"/>
    </row>
    <row r="5907" spans="4:13" x14ac:dyDescent="0.2">
      <c r="D5907" s="232"/>
      <c r="E5907" s="232"/>
      <c r="F5907" s="232"/>
      <c r="H5907" s="232"/>
      <c r="I5907" s="232"/>
      <c r="J5907" s="232"/>
      <c r="K5907" s="232"/>
      <c r="L5907" s="232"/>
      <c r="M5907" s="239"/>
    </row>
    <row r="5908" spans="4:13" x14ac:dyDescent="0.2">
      <c r="D5908" s="232"/>
      <c r="E5908" s="232"/>
      <c r="F5908" s="232"/>
      <c r="H5908" s="232"/>
      <c r="I5908" s="232"/>
      <c r="J5908" s="232"/>
      <c r="K5908" s="232"/>
      <c r="L5908" s="232"/>
      <c r="M5908" s="239"/>
    </row>
    <row r="5909" spans="4:13" x14ac:dyDescent="0.2">
      <c r="D5909" s="232"/>
      <c r="E5909" s="232"/>
      <c r="F5909" s="232"/>
      <c r="H5909" s="232"/>
      <c r="I5909" s="232"/>
      <c r="J5909" s="232"/>
      <c r="K5909" s="232"/>
      <c r="L5909" s="232"/>
      <c r="M5909" s="239"/>
    </row>
    <row r="5910" spans="4:13" x14ac:dyDescent="0.2">
      <c r="D5910" s="232"/>
      <c r="E5910" s="232"/>
      <c r="F5910" s="232"/>
      <c r="H5910" s="232"/>
      <c r="I5910" s="232"/>
      <c r="J5910" s="232"/>
      <c r="K5910" s="232"/>
      <c r="L5910" s="232"/>
      <c r="M5910" s="239"/>
    </row>
    <row r="5911" spans="4:13" x14ac:dyDescent="0.2">
      <c r="D5911" s="232"/>
      <c r="E5911" s="232"/>
      <c r="F5911" s="232"/>
      <c r="H5911" s="232"/>
      <c r="I5911" s="232"/>
      <c r="J5911" s="232"/>
      <c r="K5911" s="232"/>
      <c r="L5911" s="232"/>
      <c r="M5911" s="239"/>
    </row>
    <row r="5912" spans="4:13" x14ac:dyDescent="0.2">
      <c r="D5912" s="232"/>
      <c r="E5912" s="232"/>
      <c r="F5912" s="232"/>
      <c r="H5912" s="232"/>
      <c r="I5912" s="232"/>
      <c r="J5912" s="232"/>
      <c r="K5912" s="232"/>
      <c r="L5912" s="232"/>
      <c r="M5912" s="239"/>
    </row>
    <row r="5913" spans="4:13" x14ac:dyDescent="0.2">
      <c r="D5913" s="232"/>
      <c r="E5913" s="232"/>
      <c r="F5913" s="232"/>
      <c r="H5913" s="232"/>
      <c r="I5913" s="232"/>
      <c r="J5913" s="232"/>
      <c r="K5913" s="232"/>
      <c r="L5913" s="232"/>
      <c r="M5913" s="239"/>
    </row>
    <row r="5914" spans="4:13" x14ac:dyDescent="0.2">
      <c r="D5914" s="232"/>
      <c r="E5914" s="232"/>
      <c r="F5914" s="232"/>
      <c r="H5914" s="232"/>
      <c r="I5914" s="232"/>
      <c r="J5914" s="232"/>
      <c r="K5914" s="232"/>
      <c r="L5914" s="232"/>
      <c r="M5914" s="239"/>
    </row>
    <row r="5915" spans="4:13" x14ac:dyDescent="0.2">
      <c r="D5915" s="232"/>
      <c r="E5915" s="232"/>
      <c r="F5915" s="232"/>
      <c r="H5915" s="232"/>
      <c r="I5915" s="232"/>
      <c r="J5915" s="232"/>
      <c r="K5915" s="232"/>
      <c r="L5915" s="232"/>
      <c r="M5915" s="239"/>
    </row>
    <row r="5916" spans="4:13" x14ac:dyDescent="0.2">
      <c r="D5916" s="232"/>
      <c r="E5916" s="232"/>
      <c r="F5916" s="232"/>
      <c r="H5916" s="232"/>
      <c r="I5916" s="232"/>
      <c r="J5916" s="232"/>
      <c r="K5916" s="232"/>
      <c r="L5916" s="232"/>
      <c r="M5916" s="239"/>
    </row>
    <row r="5917" spans="4:13" x14ac:dyDescent="0.2">
      <c r="D5917" s="232"/>
      <c r="E5917" s="232"/>
      <c r="F5917" s="232"/>
      <c r="H5917" s="232"/>
      <c r="I5917" s="232"/>
      <c r="J5917" s="232"/>
      <c r="K5917" s="232"/>
      <c r="L5917" s="232"/>
      <c r="M5917" s="239"/>
    </row>
    <row r="5918" spans="4:13" x14ac:dyDescent="0.2">
      <c r="D5918" s="232"/>
      <c r="E5918" s="232"/>
      <c r="F5918" s="232"/>
      <c r="H5918" s="232"/>
      <c r="I5918" s="232"/>
      <c r="J5918" s="232"/>
      <c r="K5918" s="232"/>
      <c r="L5918" s="232"/>
      <c r="M5918" s="239"/>
    </row>
    <row r="5919" spans="4:13" x14ac:dyDescent="0.2">
      <c r="D5919" s="232"/>
      <c r="E5919" s="232"/>
      <c r="F5919" s="232"/>
      <c r="H5919" s="232"/>
      <c r="I5919" s="232"/>
      <c r="J5919" s="232"/>
      <c r="K5919" s="232"/>
      <c r="L5919" s="232"/>
      <c r="M5919" s="239"/>
    </row>
    <row r="5920" spans="4:13" x14ac:dyDescent="0.2">
      <c r="D5920" s="232"/>
      <c r="E5920" s="232"/>
      <c r="F5920" s="232"/>
      <c r="H5920" s="232"/>
      <c r="I5920" s="232"/>
      <c r="J5920" s="232"/>
      <c r="K5920" s="232"/>
      <c r="L5920" s="232"/>
      <c r="M5920" s="239"/>
    </row>
    <row r="5921" spans="4:13" x14ac:dyDescent="0.2">
      <c r="D5921" s="232"/>
      <c r="E5921" s="232"/>
      <c r="F5921" s="232"/>
      <c r="H5921" s="232"/>
      <c r="I5921" s="232"/>
      <c r="J5921" s="232"/>
      <c r="K5921" s="232"/>
      <c r="L5921" s="232"/>
      <c r="M5921" s="239"/>
    </row>
    <row r="5922" spans="4:13" x14ac:dyDescent="0.2">
      <c r="D5922" s="232"/>
      <c r="E5922" s="232"/>
      <c r="F5922" s="232"/>
      <c r="H5922" s="232"/>
      <c r="I5922" s="232"/>
      <c r="J5922" s="232"/>
      <c r="K5922" s="232"/>
      <c r="L5922" s="232"/>
      <c r="M5922" s="239"/>
    </row>
    <row r="5923" spans="4:13" x14ac:dyDescent="0.2">
      <c r="D5923" s="232"/>
      <c r="E5923" s="232"/>
      <c r="F5923" s="232"/>
      <c r="H5923" s="232"/>
      <c r="I5923" s="232"/>
      <c r="J5923" s="232"/>
      <c r="K5923" s="232"/>
      <c r="L5923" s="232"/>
      <c r="M5923" s="239"/>
    </row>
    <row r="5924" spans="4:13" x14ac:dyDescent="0.2">
      <c r="D5924" s="232"/>
      <c r="E5924" s="232"/>
      <c r="F5924" s="232"/>
      <c r="H5924" s="232"/>
      <c r="I5924" s="232"/>
      <c r="J5924" s="232"/>
      <c r="K5924" s="232"/>
      <c r="L5924" s="232"/>
      <c r="M5924" s="239"/>
    </row>
    <row r="5925" spans="4:13" x14ac:dyDescent="0.2">
      <c r="D5925" s="232"/>
      <c r="E5925" s="232"/>
      <c r="F5925" s="232"/>
      <c r="H5925" s="232"/>
      <c r="I5925" s="232"/>
      <c r="J5925" s="232"/>
      <c r="K5925" s="232"/>
      <c r="L5925" s="232"/>
      <c r="M5925" s="239"/>
    </row>
    <row r="5926" spans="4:13" x14ac:dyDescent="0.2">
      <c r="D5926" s="232"/>
      <c r="E5926" s="232"/>
      <c r="F5926" s="232"/>
      <c r="H5926" s="232"/>
      <c r="I5926" s="232"/>
      <c r="J5926" s="232"/>
      <c r="K5926" s="232"/>
      <c r="L5926" s="232"/>
      <c r="M5926" s="239"/>
    </row>
    <row r="5927" spans="4:13" x14ac:dyDescent="0.2">
      <c r="D5927" s="232"/>
      <c r="E5927" s="232"/>
      <c r="F5927" s="232"/>
      <c r="H5927" s="232"/>
      <c r="I5927" s="232"/>
      <c r="J5927" s="232"/>
      <c r="K5927" s="232"/>
      <c r="L5927" s="232"/>
      <c r="M5927" s="239"/>
    </row>
    <row r="5928" spans="4:13" x14ac:dyDescent="0.2">
      <c r="D5928" s="232"/>
      <c r="E5928" s="232"/>
      <c r="F5928" s="232"/>
      <c r="H5928" s="232"/>
      <c r="I5928" s="232"/>
      <c r="J5928" s="232"/>
      <c r="K5928" s="232"/>
      <c r="L5928" s="232"/>
      <c r="M5928" s="239"/>
    </row>
    <row r="5929" spans="4:13" x14ac:dyDescent="0.2">
      <c r="D5929" s="232"/>
      <c r="E5929" s="232"/>
      <c r="F5929" s="232"/>
      <c r="H5929" s="232"/>
      <c r="I5929" s="232"/>
      <c r="J5929" s="232"/>
      <c r="K5929" s="232"/>
      <c r="L5929" s="232"/>
      <c r="M5929" s="239"/>
    </row>
    <row r="5930" spans="4:13" x14ac:dyDescent="0.2">
      <c r="D5930" s="232"/>
      <c r="E5930" s="232"/>
      <c r="F5930" s="232"/>
      <c r="H5930" s="232"/>
      <c r="I5930" s="232"/>
      <c r="J5930" s="232"/>
      <c r="K5930" s="232"/>
      <c r="L5930" s="232"/>
      <c r="M5930" s="239"/>
    </row>
    <row r="5931" spans="4:13" x14ac:dyDescent="0.2">
      <c r="D5931" s="232"/>
      <c r="E5931" s="232"/>
      <c r="F5931" s="232"/>
      <c r="H5931" s="232"/>
      <c r="I5931" s="232"/>
      <c r="J5931" s="232"/>
      <c r="K5931" s="232"/>
      <c r="L5931" s="232"/>
      <c r="M5931" s="239"/>
    </row>
    <row r="5932" spans="4:13" x14ac:dyDescent="0.2">
      <c r="D5932" s="232"/>
      <c r="E5932" s="232"/>
      <c r="F5932" s="232"/>
      <c r="H5932" s="232"/>
      <c r="I5932" s="232"/>
      <c r="J5932" s="232"/>
      <c r="K5932" s="232"/>
      <c r="L5932" s="232"/>
      <c r="M5932" s="239"/>
    </row>
    <row r="5933" spans="4:13" x14ac:dyDescent="0.2">
      <c r="D5933" s="232"/>
      <c r="E5933" s="232"/>
      <c r="F5933" s="232"/>
      <c r="H5933" s="232"/>
      <c r="I5933" s="232"/>
      <c r="J5933" s="232"/>
      <c r="K5933" s="232"/>
      <c r="L5933" s="232"/>
      <c r="M5933" s="239"/>
    </row>
    <row r="5934" spans="4:13" x14ac:dyDescent="0.2">
      <c r="D5934" s="232"/>
      <c r="E5934" s="232"/>
      <c r="F5934" s="232"/>
      <c r="H5934" s="232"/>
      <c r="I5934" s="232"/>
      <c r="J5934" s="232"/>
      <c r="K5934" s="232"/>
      <c r="L5934" s="232"/>
      <c r="M5934" s="239"/>
    </row>
    <row r="5935" spans="4:13" x14ac:dyDescent="0.2">
      <c r="D5935" s="232"/>
      <c r="E5935" s="232"/>
      <c r="F5935" s="232"/>
      <c r="H5935" s="232"/>
      <c r="I5935" s="232"/>
      <c r="J5935" s="232"/>
      <c r="K5935" s="232"/>
      <c r="L5935" s="232"/>
      <c r="M5935" s="239"/>
    </row>
    <row r="5936" spans="4:13" x14ac:dyDescent="0.2">
      <c r="D5936" s="232"/>
      <c r="E5936" s="232"/>
      <c r="F5936" s="232"/>
      <c r="H5936" s="232"/>
      <c r="I5936" s="232"/>
      <c r="J5936" s="232"/>
      <c r="K5936" s="232"/>
      <c r="L5936" s="232"/>
      <c r="M5936" s="239"/>
    </row>
    <row r="5937" spans="4:13" x14ac:dyDescent="0.2">
      <c r="D5937" s="232"/>
      <c r="E5937" s="232"/>
      <c r="F5937" s="232"/>
      <c r="H5937" s="232"/>
      <c r="I5937" s="232"/>
      <c r="J5937" s="232"/>
      <c r="K5937" s="232"/>
      <c r="L5937" s="232"/>
      <c r="M5937" s="239"/>
    </row>
    <row r="5938" spans="4:13" x14ac:dyDescent="0.2">
      <c r="D5938" s="232"/>
      <c r="E5938" s="232"/>
      <c r="F5938" s="232"/>
      <c r="H5938" s="232"/>
      <c r="I5938" s="232"/>
      <c r="J5938" s="232"/>
      <c r="K5938" s="232"/>
      <c r="L5938" s="232"/>
      <c r="M5938" s="239"/>
    </row>
    <row r="5939" spans="4:13" x14ac:dyDescent="0.2">
      <c r="D5939" s="232"/>
      <c r="E5939" s="232"/>
      <c r="F5939" s="232"/>
      <c r="H5939" s="232"/>
      <c r="I5939" s="232"/>
      <c r="J5939" s="232"/>
      <c r="K5939" s="232"/>
      <c r="L5939" s="232"/>
      <c r="M5939" s="239"/>
    </row>
    <row r="5940" spans="4:13" x14ac:dyDescent="0.2">
      <c r="D5940" s="232"/>
      <c r="E5940" s="232"/>
      <c r="F5940" s="232"/>
      <c r="H5940" s="232"/>
      <c r="I5940" s="232"/>
      <c r="J5940" s="232"/>
      <c r="K5940" s="232"/>
      <c r="L5940" s="232"/>
      <c r="M5940" s="239"/>
    </row>
    <row r="5941" spans="4:13" x14ac:dyDescent="0.2">
      <c r="D5941" s="232"/>
      <c r="E5941" s="232"/>
      <c r="F5941" s="232"/>
      <c r="H5941" s="232"/>
      <c r="I5941" s="232"/>
      <c r="J5941" s="232"/>
      <c r="K5941" s="232"/>
      <c r="L5941" s="232"/>
      <c r="M5941" s="239"/>
    </row>
    <row r="5942" spans="4:13" x14ac:dyDescent="0.2">
      <c r="D5942" s="232"/>
      <c r="E5942" s="232"/>
      <c r="F5942" s="232"/>
      <c r="H5942" s="232"/>
      <c r="I5942" s="232"/>
      <c r="J5942" s="232"/>
      <c r="K5942" s="232"/>
      <c r="L5942" s="232"/>
      <c r="M5942" s="239"/>
    </row>
    <row r="5943" spans="4:13" x14ac:dyDescent="0.2">
      <c r="D5943" s="232"/>
      <c r="E5943" s="232"/>
      <c r="F5943" s="232"/>
      <c r="H5943" s="232"/>
      <c r="I5943" s="232"/>
      <c r="J5943" s="232"/>
      <c r="K5943" s="232"/>
      <c r="L5943" s="232"/>
      <c r="M5943" s="239"/>
    </row>
    <row r="5944" spans="4:13" x14ac:dyDescent="0.2">
      <c r="D5944" s="232"/>
      <c r="E5944" s="232"/>
      <c r="F5944" s="232"/>
      <c r="H5944" s="232"/>
      <c r="I5944" s="232"/>
      <c r="J5944" s="232"/>
      <c r="K5944" s="232"/>
      <c r="L5944" s="232"/>
      <c r="M5944" s="239"/>
    </row>
    <row r="5945" spans="4:13" x14ac:dyDescent="0.2">
      <c r="D5945" s="232"/>
      <c r="E5945" s="232"/>
      <c r="F5945" s="232"/>
      <c r="H5945" s="232"/>
      <c r="I5945" s="232"/>
      <c r="J5945" s="232"/>
      <c r="K5945" s="232"/>
      <c r="L5945" s="232"/>
      <c r="M5945" s="239"/>
    </row>
    <row r="5946" spans="4:13" x14ac:dyDescent="0.2">
      <c r="D5946" s="232"/>
      <c r="E5946" s="232"/>
      <c r="F5946" s="232"/>
      <c r="H5946" s="232"/>
      <c r="I5946" s="232"/>
      <c r="J5946" s="232"/>
      <c r="K5946" s="232"/>
      <c r="L5946" s="232"/>
      <c r="M5946" s="239"/>
    </row>
    <row r="5947" spans="4:13" x14ac:dyDescent="0.2">
      <c r="D5947" s="232"/>
      <c r="E5947" s="232"/>
      <c r="F5947" s="232"/>
      <c r="H5947" s="232"/>
      <c r="I5947" s="232"/>
      <c r="J5947" s="232"/>
      <c r="K5947" s="232"/>
      <c r="L5947" s="232"/>
      <c r="M5947" s="239"/>
    </row>
    <row r="5948" spans="4:13" x14ac:dyDescent="0.2">
      <c r="D5948" s="232"/>
      <c r="E5948" s="232"/>
      <c r="F5948" s="232"/>
      <c r="H5948" s="232"/>
      <c r="I5948" s="232"/>
      <c r="J5948" s="232"/>
      <c r="K5948" s="232"/>
      <c r="L5948" s="232"/>
      <c r="M5948" s="239"/>
    </row>
    <row r="5949" spans="4:13" x14ac:dyDescent="0.2">
      <c r="D5949" s="232"/>
      <c r="E5949" s="232"/>
      <c r="F5949" s="232"/>
      <c r="H5949" s="232"/>
      <c r="I5949" s="232"/>
      <c r="J5949" s="232"/>
      <c r="K5949" s="232"/>
      <c r="L5949" s="232"/>
      <c r="M5949" s="239"/>
    </row>
    <row r="5950" spans="4:13" x14ac:dyDescent="0.2">
      <c r="D5950" s="232"/>
      <c r="E5950" s="232"/>
      <c r="F5950" s="232"/>
      <c r="H5950" s="232"/>
      <c r="I5950" s="232"/>
      <c r="J5950" s="232"/>
      <c r="K5950" s="232"/>
      <c r="L5950" s="232"/>
      <c r="M5950" s="239"/>
    </row>
    <row r="5951" spans="4:13" x14ac:dyDescent="0.2">
      <c r="D5951" s="232"/>
      <c r="E5951" s="232"/>
      <c r="F5951" s="232"/>
      <c r="H5951" s="232"/>
      <c r="I5951" s="232"/>
      <c r="J5951" s="232"/>
      <c r="K5951" s="232"/>
      <c r="L5951" s="232"/>
      <c r="M5951" s="239"/>
    </row>
    <row r="5952" spans="4:13" x14ac:dyDescent="0.2">
      <c r="D5952" s="232"/>
      <c r="E5952" s="232"/>
      <c r="F5952" s="232"/>
      <c r="H5952" s="232"/>
      <c r="I5952" s="232"/>
      <c r="J5952" s="232"/>
      <c r="K5952" s="232"/>
      <c r="L5952" s="232"/>
      <c r="M5952" s="239"/>
    </row>
    <row r="5953" spans="4:13" x14ac:dyDescent="0.2">
      <c r="D5953" s="232"/>
      <c r="E5953" s="232"/>
      <c r="F5953" s="232"/>
      <c r="H5953" s="232"/>
      <c r="I5953" s="232"/>
      <c r="J5953" s="232"/>
      <c r="K5953" s="232"/>
      <c r="L5953" s="232"/>
      <c r="M5953" s="239"/>
    </row>
    <row r="5954" spans="4:13" x14ac:dyDescent="0.2">
      <c r="D5954" s="232"/>
      <c r="E5954" s="232"/>
      <c r="F5954" s="232"/>
      <c r="H5954" s="232"/>
      <c r="I5954" s="232"/>
      <c r="J5954" s="232"/>
      <c r="K5954" s="232"/>
      <c r="L5954" s="232"/>
      <c r="M5954" s="239"/>
    </row>
    <row r="5955" spans="4:13" x14ac:dyDescent="0.2">
      <c r="D5955" s="232"/>
      <c r="E5955" s="232"/>
      <c r="F5955" s="232"/>
      <c r="H5955" s="232"/>
      <c r="I5955" s="232"/>
      <c r="J5955" s="232"/>
      <c r="K5955" s="232"/>
      <c r="L5955" s="232"/>
      <c r="M5955" s="239"/>
    </row>
    <row r="5956" spans="4:13" x14ac:dyDescent="0.2">
      <c r="D5956" s="232"/>
      <c r="E5956" s="232"/>
      <c r="F5956" s="232"/>
      <c r="H5956" s="232"/>
      <c r="I5956" s="232"/>
      <c r="J5956" s="232"/>
      <c r="K5956" s="232"/>
      <c r="L5956" s="232"/>
      <c r="M5956" s="239"/>
    </row>
    <row r="5957" spans="4:13" x14ac:dyDescent="0.2">
      <c r="D5957" s="232"/>
      <c r="E5957" s="232"/>
      <c r="F5957" s="232"/>
      <c r="H5957" s="232"/>
      <c r="I5957" s="232"/>
      <c r="J5957" s="232"/>
      <c r="K5957" s="232"/>
      <c r="L5957" s="232"/>
      <c r="M5957" s="239"/>
    </row>
    <row r="5958" spans="4:13" x14ac:dyDescent="0.2">
      <c r="D5958" s="232"/>
      <c r="E5958" s="232"/>
      <c r="F5958" s="232"/>
      <c r="H5958" s="232"/>
      <c r="I5958" s="232"/>
      <c r="J5958" s="232"/>
      <c r="K5958" s="232"/>
      <c r="L5958" s="232"/>
      <c r="M5958" s="239"/>
    </row>
    <row r="5959" spans="4:13" x14ac:dyDescent="0.2">
      <c r="D5959" s="232"/>
      <c r="E5959" s="232"/>
      <c r="F5959" s="232"/>
      <c r="H5959" s="232"/>
      <c r="I5959" s="232"/>
      <c r="J5959" s="232"/>
      <c r="K5959" s="232"/>
      <c r="L5959" s="232"/>
      <c r="M5959" s="239"/>
    </row>
    <row r="5960" spans="4:13" x14ac:dyDescent="0.2">
      <c r="D5960" s="232"/>
      <c r="E5960" s="232"/>
      <c r="F5960" s="232"/>
      <c r="H5960" s="232"/>
      <c r="I5960" s="232"/>
      <c r="J5960" s="232"/>
      <c r="K5960" s="232"/>
      <c r="L5960" s="232"/>
      <c r="M5960" s="239"/>
    </row>
    <row r="5961" spans="4:13" x14ac:dyDescent="0.2">
      <c r="D5961" s="232"/>
      <c r="E5961" s="232"/>
      <c r="F5961" s="232"/>
      <c r="H5961" s="232"/>
      <c r="I5961" s="232"/>
      <c r="J5961" s="232"/>
      <c r="K5961" s="232"/>
      <c r="L5961" s="232"/>
      <c r="M5961" s="239"/>
    </row>
    <row r="5962" spans="4:13" x14ac:dyDescent="0.2">
      <c r="D5962" s="232"/>
      <c r="E5962" s="232"/>
      <c r="F5962" s="232"/>
      <c r="H5962" s="232"/>
      <c r="I5962" s="232"/>
      <c r="J5962" s="232"/>
      <c r="K5962" s="232"/>
      <c r="L5962" s="232"/>
      <c r="M5962" s="239"/>
    </row>
    <row r="5963" spans="4:13" x14ac:dyDescent="0.2">
      <c r="D5963" s="232"/>
      <c r="E5963" s="232"/>
      <c r="F5963" s="232"/>
      <c r="H5963" s="232"/>
      <c r="I5963" s="232"/>
      <c r="J5963" s="232"/>
      <c r="K5963" s="232"/>
      <c r="L5963" s="232"/>
      <c r="M5963" s="239"/>
    </row>
    <row r="5964" spans="4:13" x14ac:dyDescent="0.2">
      <c r="D5964" s="232"/>
      <c r="E5964" s="232"/>
      <c r="F5964" s="232"/>
      <c r="H5964" s="232"/>
      <c r="I5964" s="232"/>
      <c r="J5964" s="232"/>
      <c r="K5964" s="232"/>
      <c r="L5964" s="232"/>
      <c r="M5964" s="239"/>
    </row>
    <row r="5965" spans="4:13" x14ac:dyDescent="0.2">
      <c r="D5965" s="232"/>
      <c r="E5965" s="232"/>
      <c r="F5965" s="232"/>
      <c r="H5965" s="232"/>
      <c r="I5965" s="232"/>
      <c r="J5965" s="232"/>
      <c r="K5965" s="232"/>
      <c r="L5965" s="232"/>
      <c r="M5965" s="239"/>
    </row>
    <row r="5966" spans="4:13" x14ac:dyDescent="0.2">
      <c r="D5966" s="232"/>
      <c r="E5966" s="232"/>
      <c r="F5966" s="232"/>
      <c r="H5966" s="232"/>
      <c r="I5966" s="232"/>
      <c r="J5966" s="232"/>
      <c r="K5966" s="232"/>
      <c r="L5966" s="232"/>
      <c r="M5966" s="239"/>
    </row>
    <row r="5967" spans="4:13" x14ac:dyDescent="0.2">
      <c r="D5967" s="232"/>
      <c r="E5967" s="232"/>
      <c r="F5967" s="232"/>
      <c r="H5967" s="232"/>
      <c r="I5967" s="232"/>
      <c r="J5967" s="232"/>
      <c r="K5967" s="232"/>
      <c r="L5967" s="232"/>
      <c r="M5967" s="239"/>
    </row>
    <row r="5968" spans="4:13" x14ac:dyDescent="0.2">
      <c r="D5968" s="232"/>
      <c r="E5968" s="232"/>
      <c r="F5968" s="232"/>
      <c r="H5968" s="232"/>
      <c r="I5968" s="232"/>
      <c r="J5968" s="232"/>
      <c r="K5968" s="232"/>
      <c r="L5968" s="232"/>
      <c r="M5968" s="239"/>
    </row>
    <row r="5969" spans="4:13" x14ac:dyDescent="0.2">
      <c r="D5969" s="232"/>
      <c r="E5969" s="232"/>
      <c r="F5969" s="232"/>
      <c r="H5969" s="232"/>
      <c r="I5969" s="232"/>
      <c r="J5969" s="232"/>
      <c r="K5969" s="232"/>
      <c r="L5969" s="232"/>
      <c r="M5969" s="239"/>
    </row>
    <row r="5970" spans="4:13" x14ac:dyDescent="0.2">
      <c r="D5970" s="232"/>
      <c r="E5970" s="232"/>
      <c r="F5970" s="232"/>
      <c r="H5970" s="232"/>
      <c r="I5970" s="232"/>
      <c r="J5970" s="232"/>
      <c r="K5970" s="232"/>
      <c r="L5970" s="232"/>
      <c r="M5970" s="239"/>
    </row>
    <row r="5971" spans="4:13" x14ac:dyDescent="0.2">
      <c r="D5971" s="232"/>
      <c r="E5971" s="232"/>
      <c r="F5971" s="232"/>
      <c r="H5971" s="232"/>
      <c r="I5971" s="232"/>
      <c r="J5971" s="232"/>
      <c r="K5971" s="232"/>
      <c r="L5971" s="232"/>
      <c r="M5971" s="239"/>
    </row>
    <row r="5972" spans="4:13" x14ac:dyDescent="0.2">
      <c r="D5972" s="232"/>
      <c r="E5972" s="232"/>
      <c r="F5972" s="232"/>
      <c r="H5972" s="232"/>
      <c r="I5972" s="232"/>
      <c r="J5972" s="232"/>
      <c r="K5972" s="232"/>
      <c r="L5972" s="232"/>
      <c r="M5972" s="239"/>
    </row>
    <row r="5973" spans="4:13" x14ac:dyDescent="0.2">
      <c r="D5973" s="232"/>
      <c r="E5973" s="232"/>
      <c r="F5973" s="232"/>
      <c r="H5973" s="232"/>
      <c r="I5973" s="232"/>
      <c r="J5973" s="232"/>
      <c r="K5973" s="232"/>
      <c r="L5973" s="232"/>
      <c r="M5973" s="239"/>
    </row>
    <row r="5974" spans="4:13" x14ac:dyDescent="0.2">
      <c r="D5974" s="232"/>
      <c r="E5974" s="232"/>
      <c r="F5974" s="232"/>
      <c r="H5974" s="232"/>
      <c r="I5974" s="232"/>
      <c r="J5974" s="232"/>
      <c r="K5974" s="232"/>
      <c r="L5974" s="232"/>
      <c r="M5974" s="239"/>
    </row>
    <row r="5975" spans="4:13" x14ac:dyDescent="0.2">
      <c r="D5975" s="232"/>
      <c r="E5975" s="232"/>
      <c r="F5975" s="232"/>
      <c r="H5975" s="232"/>
      <c r="I5975" s="232"/>
      <c r="J5975" s="232"/>
      <c r="K5975" s="232"/>
      <c r="L5975" s="232"/>
      <c r="M5975" s="239"/>
    </row>
    <row r="5976" spans="4:13" x14ac:dyDescent="0.2">
      <c r="D5976" s="232"/>
      <c r="E5976" s="232"/>
      <c r="F5976" s="232"/>
      <c r="H5976" s="232"/>
      <c r="I5976" s="232"/>
      <c r="J5976" s="232"/>
      <c r="K5976" s="232"/>
      <c r="L5976" s="232"/>
      <c r="M5976" s="239"/>
    </row>
    <row r="5977" spans="4:13" x14ac:dyDescent="0.2">
      <c r="D5977" s="232"/>
      <c r="E5977" s="232"/>
      <c r="F5977" s="232"/>
      <c r="H5977" s="232"/>
      <c r="I5977" s="232"/>
      <c r="J5977" s="232"/>
      <c r="K5977" s="232"/>
      <c r="L5977" s="232"/>
      <c r="M5977" s="239"/>
    </row>
    <row r="5978" spans="4:13" x14ac:dyDescent="0.2">
      <c r="D5978" s="232"/>
      <c r="E5978" s="232"/>
      <c r="F5978" s="232"/>
      <c r="H5978" s="232"/>
      <c r="I5978" s="232"/>
      <c r="J5978" s="232"/>
      <c r="K5978" s="232"/>
      <c r="L5978" s="232"/>
      <c r="M5978" s="239"/>
    </row>
    <row r="5979" spans="4:13" x14ac:dyDescent="0.2">
      <c r="D5979" s="232"/>
      <c r="E5979" s="232"/>
      <c r="F5979" s="232"/>
      <c r="H5979" s="232"/>
      <c r="I5979" s="232"/>
      <c r="J5979" s="232"/>
      <c r="K5979" s="232"/>
      <c r="L5979" s="232"/>
      <c r="M5979" s="239"/>
    </row>
    <row r="5980" spans="4:13" x14ac:dyDescent="0.2">
      <c r="D5980" s="232"/>
      <c r="E5980" s="232"/>
      <c r="F5980" s="232"/>
      <c r="H5980" s="232"/>
      <c r="I5980" s="232"/>
      <c r="J5980" s="232"/>
      <c r="K5980" s="232"/>
      <c r="L5980" s="232"/>
      <c r="M5980" s="239"/>
    </row>
    <row r="5981" spans="4:13" x14ac:dyDescent="0.2">
      <c r="D5981" s="232"/>
      <c r="E5981" s="232"/>
      <c r="F5981" s="232"/>
      <c r="H5981" s="232"/>
      <c r="I5981" s="232"/>
      <c r="J5981" s="232"/>
      <c r="K5981" s="232"/>
      <c r="L5981" s="232"/>
      <c r="M5981" s="239"/>
    </row>
    <row r="5982" spans="4:13" x14ac:dyDescent="0.2">
      <c r="D5982" s="232"/>
      <c r="E5982" s="232"/>
      <c r="F5982" s="232"/>
      <c r="H5982" s="232"/>
      <c r="I5982" s="232"/>
      <c r="J5982" s="232"/>
      <c r="K5982" s="232"/>
      <c r="L5982" s="232"/>
      <c r="M5982" s="239"/>
    </row>
    <row r="5983" spans="4:13" x14ac:dyDescent="0.2">
      <c r="D5983" s="232"/>
      <c r="E5983" s="232"/>
      <c r="F5983" s="232"/>
      <c r="H5983" s="232"/>
      <c r="I5983" s="232"/>
      <c r="J5983" s="232"/>
      <c r="K5983" s="232"/>
      <c r="L5983" s="232"/>
      <c r="M5983" s="239"/>
    </row>
    <row r="5984" spans="4:13" x14ac:dyDescent="0.2">
      <c r="D5984" s="232"/>
      <c r="E5984" s="232"/>
      <c r="F5984" s="232"/>
      <c r="H5984" s="232"/>
      <c r="I5984" s="232"/>
      <c r="J5984" s="232"/>
      <c r="K5984" s="232"/>
      <c r="L5984" s="232"/>
      <c r="M5984" s="239"/>
    </row>
    <row r="5985" spans="4:13" x14ac:dyDescent="0.2">
      <c r="D5985" s="232"/>
      <c r="E5985" s="232"/>
      <c r="F5985" s="232"/>
      <c r="H5985" s="232"/>
      <c r="I5985" s="232"/>
      <c r="J5985" s="232"/>
      <c r="K5985" s="232"/>
      <c r="L5985" s="232"/>
      <c r="M5985" s="239"/>
    </row>
    <row r="5986" spans="4:13" x14ac:dyDescent="0.2">
      <c r="D5986" s="232"/>
      <c r="E5986" s="232"/>
      <c r="F5986" s="232"/>
      <c r="H5986" s="232"/>
      <c r="I5986" s="232"/>
      <c r="J5986" s="232"/>
      <c r="K5986" s="232"/>
      <c r="L5986" s="232"/>
      <c r="M5986" s="239"/>
    </row>
    <row r="5987" spans="4:13" x14ac:dyDescent="0.2">
      <c r="D5987" s="232"/>
      <c r="E5987" s="232"/>
      <c r="F5987" s="232"/>
      <c r="H5987" s="232"/>
      <c r="I5987" s="232"/>
      <c r="J5987" s="232"/>
      <c r="K5987" s="232"/>
      <c r="L5987" s="232"/>
      <c r="M5987" s="239"/>
    </row>
    <row r="5988" spans="4:13" x14ac:dyDescent="0.2">
      <c r="D5988" s="232"/>
      <c r="E5988" s="232"/>
      <c r="F5988" s="232"/>
      <c r="H5988" s="232"/>
      <c r="I5988" s="232"/>
      <c r="J5988" s="232"/>
      <c r="K5988" s="232"/>
      <c r="L5988" s="232"/>
      <c r="M5988" s="239"/>
    </row>
    <row r="5989" spans="4:13" x14ac:dyDescent="0.2">
      <c r="D5989" s="232"/>
      <c r="E5989" s="232"/>
      <c r="F5989" s="232"/>
      <c r="H5989" s="232"/>
      <c r="I5989" s="232"/>
      <c r="J5989" s="232"/>
      <c r="K5989" s="232"/>
      <c r="L5989" s="232"/>
      <c r="M5989" s="239"/>
    </row>
    <row r="5990" spans="4:13" x14ac:dyDescent="0.2">
      <c r="D5990" s="232"/>
      <c r="E5990" s="232"/>
      <c r="F5990" s="232"/>
      <c r="H5990" s="232"/>
      <c r="I5990" s="232"/>
      <c r="J5990" s="232"/>
      <c r="K5990" s="232"/>
      <c r="L5990" s="232"/>
      <c r="M5990" s="239"/>
    </row>
    <row r="5991" spans="4:13" x14ac:dyDescent="0.2">
      <c r="D5991" s="232"/>
      <c r="E5991" s="232"/>
      <c r="F5991" s="232"/>
      <c r="H5991" s="232"/>
      <c r="I5991" s="232"/>
      <c r="J5991" s="232"/>
      <c r="K5991" s="232"/>
      <c r="L5991" s="232"/>
      <c r="M5991" s="239"/>
    </row>
    <row r="5992" spans="4:13" x14ac:dyDescent="0.2">
      <c r="D5992" s="232"/>
      <c r="E5992" s="232"/>
      <c r="F5992" s="232"/>
      <c r="H5992" s="232"/>
      <c r="I5992" s="232"/>
      <c r="J5992" s="232"/>
      <c r="K5992" s="232"/>
      <c r="L5992" s="232"/>
      <c r="M5992" s="239"/>
    </row>
    <row r="5993" spans="4:13" x14ac:dyDescent="0.2">
      <c r="D5993" s="232"/>
      <c r="E5993" s="232"/>
      <c r="F5993" s="232"/>
      <c r="H5993" s="232"/>
      <c r="I5993" s="232"/>
      <c r="J5993" s="232"/>
      <c r="K5993" s="232"/>
      <c r="L5993" s="232"/>
      <c r="M5993" s="239"/>
    </row>
    <row r="5994" spans="4:13" x14ac:dyDescent="0.2">
      <c r="D5994" s="232"/>
      <c r="E5994" s="232"/>
      <c r="F5994" s="232"/>
      <c r="H5994" s="232"/>
      <c r="I5994" s="232"/>
      <c r="J5994" s="232"/>
      <c r="K5994" s="232"/>
      <c r="L5994" s="232"/>
      <c r="M5994" s="239"/>
    </row>
    <row r="5995" spans="4:13" x14ac:dyDescent="0.2">
      <c r="D5995" s="232"/>
      <c r="E5995" s="232"/>
      <c r="F5995" s="232"/>
      <c r="H5995" s="232"/>
      <c r="I5995" s="232"/>
      <c r="J5995" s="232"/>
      <c r="K5995" s="232"/>
      <c r="L5995" s="232"/>
      <c r="M5995" s="239"/>
    </row>
    <row r="5996" spans="4:13" x14ac:dyDescent="0.2">
      <c r="D5996" s="232"/>
      <c r="E5996" s="232"/>
      <c r="F5996" s="232"/>
      <c r="H5996" s="232"/>
      <c r="I5996" s="232"/>
      <c r="J5996" s="232"/>
      <c r="K5996" s="232"/>
      <c r="L5996" s="232"/>
      <c r="M5996" s="239"/>
    </row>
    <row r="5997" spans="4:13" x14ac:dyDescent="0.2">
      <c r="D5997" s="232"/>
      <c r="E5997" s="232"/>
      <c r="F5997" s="232"/>
      <c r="H5997" s="232"/>
      <c r="I5997" s="232"/>
      <c r="J5997" s="232"/>
      <c r="K5997" s="232"/>
      <c r="L5997" s="232"/>
      <c r="M5997" s="239"/>
    </row>
    <row r="5998" spans="4:13" x14ac:dyDescent="0.2">
      <c r="D5998" s="232"/>
      <c r="E5998" s="232"/>
      <c r="F5998" s="232"/>
      <c r="H5998" s="232"/>
      <c r="I5998" s="232"/>
      <c r="J5998" s="232"/>
      <c r="K5998" s="232"/>
      <c r="L5998" s="232"/>
      <c r="M5998" s="239"/>
    </row>
    <row r="5999" spans="4:13" x14ac:dyDescent="0.2">
      <c r="D5999" s="232"/>
      <c r="E5999" s="232"/>
      <c r="F5999" s="232"/>
      <c r="H5999" s="232"/>
      <c r="I5999" s="232"/>
      <c r="J5999" s="232"/>
      <c r="K5999" s="232"/>
      <c r="L5999" s="232"/>
      <c r="M5999" s="239"/>
    </row>
    <row r="6000" spans="4:13" x14ac:dyDescent="0.2">
      <c r="D6000" s="232"/>
      <c r="E6000" s="232"/>
      <c r="F6000" s="232"/>
      <c r="H6000" s="232"/>
      <c r="I6000" s="232"/>
      <c r="J6000" s="232"/>
      <c r="K6000" s="232"/>
      <c r="L6000" s="232"/>
      <c r="M6000" s="239"/>
    </row>
    <row r="6001" spans="4:13" x14ac:dyDescent="0.2">
      <c r="D6001" s="232"/>
      <c r="E6001" s="232"/>
      <c r="F6001" s="232"/>
      <c r="H6001" s="232"/>
      <c r="I6001" s="232"/>
      <c r="J6001" s="232"/>
      <c r="K6001" s="232"/>
      <c r="L6001" s="232"/>
      <c r="M6001" s="239"/>
    </row>
    <row r="6002" spans="4:13" x14ac:dyDescent="0.2">
      <c r="D6002" s="232"/>
      <c r="E6002" s="232"/>
      <c r="F6002" s="232"/>
      <c r="H6002" s="232"/>
      <c r="I6002" s="232"/>
      <c r="J6002" s="232"/>
      <c r="K6002" s="232"/>
      <c r="L6002" s="232"/>
      <c r="M6002" s="239"/>
    </row>
    <row r="6003" spans="4:13" x14ac:dyDescent="0.2">
      <c r="D6003" s="232"/>
      <c r="E6003" s="232"/>
      <c r="F6003" s="232"/>
      <c r="H6003" s="232"/>
      <c r="I6003" s="232"/>
      <c r="J6003" s="232"/>
      <c r="K6003" s="232"/>
      <c r="L6003" s="232"/>
      <c r="M6003" s="239"/>
    </row>
    <row r="6004" spans="4:13" x14ac:dyDescent="0.2">
      <c r="D6004" s="232"/>
      <c r="E6004" s="232"/>
      <c r="F6004" s="232"/>
      <c r="H6004" s="232"/>
      <c r="I6004" s="232"/>
      <c r="J6004" s="232"/>
      <c r="K6004" s="232"/>
      <c r="L6004" s="232"/>
      <c r="M6004" s="239"/>
    </row>
    <row r="6005" spans="4:13" x14ac:dyDescent="0.2">
      <c r="D6005" s="232"/>
      <c r="E6005" s="232"/>
      <c r="F6005" s="232"/>
      <c r="H6005" s="232"/>
      <c r="I6005" s="232"/>
      <c r="J6005" s="232"/>
      <c r="K6005" s="232"/>
      <c r="L6005" s="232"/>
      <c r="M6005" s="239"/>
    </row>
    <row r="6006" spans="4:13" x14ac:dyDescent="0.2">
      <c r="D6006" s="232"/>
      <c r="E6006" s="232"/>
      <c r="F6006" s="232"/>
      <c r="H6006" s="232"/>
      <c r="I6006" s="232"/>
      <c r="J6006" s="232"/>
      <c r="K6006" s="232"/>
      <c r="L6006" s="232"/>
      <c r="M6006" s="239"/>
    </row>
    <row r="6007" spans="4:13" x14ac:dyDescent="0.2">
      <c r="D6007" s="232"/>
      <c r="E6007" s="232"/>
      <c r="F6007" s="232"/>
      <c r="H6007" s="232"/>
      <c r="I6007" s="232"/>
      <c r="J6007" s="232"/>
      <c r="K6007" s="232"/>
      <c r="L6007" s="232"/>
      <c r="M6007" s="239"/>
    </row>
    <row r="6008" spans="4:13" x14ac:dyDescent="0.2">
      <c r="D6008" s="232"/>
      <c r="E6008" s="232"/>
      <c r="F6008" s="232"/>
      <c r="H6008" s="232"/>
      <c r="I6008" s="232"/>
      <c r="J6008" s="232"/>
      <c r="K6008" s="232"/>
      <c r="L6008" s="232"/>
      <c r="M6008" s="239"/>
    </row>
    <row r="6009" spans="4:13" x14ac:dyDescent="0.2">
      <c r="D6009" s="232"/>
      <c r="E6009" s="232"/>
      <c r="F6009" s="232"/>
      <c r="H6009" s="232"/>
      <c r="I6009" s="232"/>
      <c r="J6009" s="232"/>
      <c r="K6009" s="232"/>
      <c r="L6009" s="232"/>
      <c r="M6009" s="239"/>
    </row>
    <row r="6010" spans="4:13" x14ac:dyDescent="0.2">
      <c r="D6010" s="232"/>
      <c r="E6010" s="232"/>
      <c r="F6010" s="232"/>
      <c r="H6010" s="232"/>
      <c r="I6010" s="232"/>
      <c r="J6010" s="232"/>
      <c r="K6010" s="232"/>
      <c r="L6010" s="232"/>
      <c r="M6010" s="239"/>
    </row>
    <row r="6011" spans="4:13" x14ac:dyDescent="0.2">
      <c r="D6011" s="232"/>
      <c r="E6011" s="232"/>
      <c r="F6011" s="232"/>
      <c r="H6011" s="232"/>
      <c r="I6011" s="232"/>
      <c r="J6011" s="232"/>
      <c r="K6011" s="232"/>
      <c r="L6011" s="232"/>
      <c r="M6011" s="239"/>
    </row>
    <row r="6012" spans="4:13" x14ac:dyDescent="0.2">
      <c r="D6012" s="232"/>
      <c r="E6012" s="232"/>
      <c r="F6012" s="232"/>
      <c r="H6012" s="232"/>
      <c r="I6012" s="232"/>
      <c r="J6012" s="232"/>
      <c r="K6012" s="232"/>
      <c r="L6012" s="232"/>
      <c r="M6012" s="239"/>
    </row>
    <row r="6013" spans="4:13" x14ac:dyDescent="0.2">
      <c r="D6013" s="232"/>
      <c r="E6013" s="232"/>
      <c r="F6013" s="232"/>
      <c r="H6013" s="232"/>
      <c r="I6013" s="232"/>
      <c r="J6013" s="232"/>
      <c r="K6013" s="232"/>
      <c r="L6013" s="232"/>
      <c r="M6013" s="239"/>
    </row>
    <row r="6014" spans="4:13" x14ac:dyDescent="0.2">
      <c r="D6014" s="232"/>
      <c r="E6014" s="232"/>
      <c r="F6014" s="232"/>
      <c r="H6014" s="232"/>
      <c r="I6014" s="232"/>
      <c r="J6014" s="232"/>
      <c r="K6014" s="232"/>
      <c r="L6014" s="232"/>
      <c r="M6014" s="239"/>
    </row>
    <row r="6015" spans="4:13" x14ac:dyDescent="0.2">
      <c r="D6015" s="232"/>
      <c r="E6015" s="232"/>
      <c r="F6015" s="232"/>
      <c r="H6015" s="232"/>
      <c r="I6015" s="232"/>
      <c r="J6015" s="232"/>
      <c r="K6015" s="232"/>
      <c r="L6015" s="232"/>
      <c r="M6015" s="239"/>
    </row>
    <row r="6016" spans="4:13" x14ac:dyDescent="0.2">
      <c r="D6016" s="232"/>
      <c r="E6016" s="232"/>
      <c r="F6016" s="232"/>
      <c r="H6016" s="232"/>
      <c r="I6016" s="232"/>
      <c r="J6016" s="232"/>
      <c r="K6016" s="232"/>
      <c r="L6016" s="232"/>
      <c r="M6016" s="239"/>
    </row>
    <row r="6017" spans="4:13" x14ac:dyDescent="0.2">
      <c r="D6017" s="232"/>
      <c r="E6017" s="232"/>
      <c r="F6017" s="232"/>
      <c r="H6017" s="232"/>
      <c r="I6017" s="232"/>
      <c r="J6017" s="232"/>
      <c r="K6017" s="232"/>
      <c r="L6017" s="232"/>
      <c r="M6017" s="239"/>
    </row>
    <row r="6018" spans="4:13" x14ac:dyDescent="0.2">
      <c r="D6018" s="232"/>
      <c r="E6018" s="232"/>
      <c r="F6018" s="232"/>
      <c r="H6018" s="232"/>
      <c r="I6018" s="232"/>
      <c r="J6018" s="232"/>
      <c r="K6018" s="232"/>
      <c r="L6018" s="232"/>
      <c r="M6018" s="239"/>
    </row>
    <row r="6019" spans="4:13" x14ac:dyDescent="0.2">
      <c r="D6019" s="232"/>
      <c r="E6019" s="232"/>
      <c r="F6019" s="232"/>
      <c r="H6019" s="232"/>
      <c r="I6019" s="232"/>
      <c r="J6019" s="232"/>
      <c r="K6019" s="232"/>
      <c r="L6019" s="232"/>
      <c r="M6019" s="239"/>
    </row>
    <row r="6020" spans="4:13" x14ac:dyDescent="0.2">
      <c r="D6020" s="232"/>
      <c r="E6020" s="232"/>
      <c r="F6020" s="232"/>
      <c r="H6020" s="232"/>
      <c r="I6020" s="232"/>
      <c r="J6020" s="232"/>
      <c r="K6020" s="232"/>
      <c r="L6020" s="232"/>
      <c r="M6020" s="239"/>
    </row>
    <row r="6021" spans="4:13" x14ac:dyDescent="0.2">
      <c r="D6021" s="232"/>
      <c r="E6021" s="232"/>
      <c r="F6021" s="232"/>
      <c r="H6021" s="232"/>
      <c r="I6021" s="232"/>
      <c r="J6021" s="232"/>
      <c r="K6021" s="232"/>
      <c r="L6021" s="232"/>
      <c r="M6021" s="239"/>
    </row>
    <row r="6022" spans="4:13" x14ac:dyDescent="0.2">
      <c r="D6022" s="232"/>
      <c r="E6022" s="232"/>
      <c r="F6022" s="232"/>
      <c r="H6022" s="232"/>
      <c r="I6022" s="232"/>
      <c r="J6022" s="232"/>
      <c r="K6022" s="232"/>
      <c r="L6022" s="232"/>
      <c r="M6022" s="239"/>
    </row>
    <row r="6023" spans="4:13" x14ac:dyDescent="0.2">
      <c r="D6023" s="232"/>
      <c r="E6023" s="232"/>
      <c r="F6023" s="232"/>
      <c r="H6023" s="232"/>
      <c r="I6023" s="232"/>
      <c r="J6023" s="232"/>
      <c r="K6023" s="232"/>
      <c r="L6023" s="232"/>
      <c r="M6023" s="239"/>
    </row>
    <row r="6024" spans="4:13" x14ac:dyDescent="0.2">
      <c r="D6024" s="232"/>
      <c r="E6024" s="232"/>
      <c r="F6024" s="232"/>
      <c r="H6024" s="232"/>
      <c r="I6024" s="232"/>
      <c r="J6024" s="232"/>
      <c r="K6024" s="232"/>
      <c r="L6024" s="232"/>
      <c r="M6024" s="239"/>
    </row>
    <row r="6025" spans="4:13" x14ac:dyDescent="0.2">
      <c r="D6025" s="232"/>
      <c r="E6025" s="232"/>
      <c r="F6025" s="232"/>
      <c r="H6025" s="232"/>
      <c r="I6025" s="232"/>
      <c r="J6025" s="232"/>
      <c r="K6025" s="232"/>
      <c r="L6025" s="232"/>
      <c r="M6025" s="239"/>
    </row>
    <row r="6026" spans="4:13" x14ac:dyDescent="0.2">
      <c r="D6026" s="232"/>
      <c r="E6026" s="232"/>
      <c r="F6026" s="232"/>
      <c r="H6026" s="232"/>
      <c r="I6026" s="232"/>
      <c r="J6026" s="232"/>
      <c r="K6026" s="232"/>
      <c r="L6026" s="232"/>
      <c r="M6026" s="239"/>
    </row>
    <row r="6027" spans="4:13" x14ac:dyDescent="0.2">
      <c r="D6027" s="232"/>
      <c r="E6027" s="232"/>
      <c r="F6027" s="232"/>
      <c r="H6027" s="232"/>
      <c r="I6027" s="232"/>
      <c r="J6027" s="232"/>
      <c r="K6027" s="232"/>
      <c r="L6027" s="232"/>
      <c r="M6027" s="239"/>
    </row>
    <row r="6028" spans="4:13" x14ac:dyDescent="0.2">
      <c r="D6028" s="232"/>
      <c r="E6028" s="232"/>
      <c r="F6028" s="232"/>
      <c r="H6028" s="232"/>
      <c r="I6028" s="232"/>
      <c r="J6028" s="232"/>
      <c r="K6028" s="232"/>
      <c r="L6028" s="232"/>
      <c r="M6028" s="239"/>
    </row>
    <row r="6029" spans="4:13" x14ac:dyDescent="0.2">
      <c r="D6029" s="232"/>
      <c r="E6029" s="232"/>
      <c r="F6029" s="232"/>
      <c r="H6029" s="232"/>
      <c r="I6029" s="232"/>
      <c r="J6029" s="232"/>
      <c r="K6029" s="232"/>
      <c r="L6029" s="232"/>
      <c r="M6029" s="239"/>
    </row>
    <row r="6030" spans="4:13" x14ac:dyDescent="0.2">
      <c r="D6030" s="232"/>
      <c r="E6030" s="232"/>
      <c r="F6030" s="232"/>
      <c r="H6030" s="232"/>
      <c r="I6030" s="232"/>
      <c r="J6030" s="232"/>
      <c r="K6030" s="232"/>
      <c r="L6030" s="232"/>
      <c r="M6030" s="239"/>
    </row>
    <row r="6031" spans="4:13" x14ac:dyDescent="0.2">
      <c r="D6031" s="232"/>
      <c r="E6031" s="232"/>
      <c r="F6031" s="232"/>
      <c r="H6031" s="232"/>
      <c r="I6031" s="232"/>
      <c r="J6031" s="232"/>
      <c r="K6031" s="232"/>
      <c r="L6031" s="232"/>
      <c r="M6031" s="239"/>
    </row>
    <row r="6032" spans="4:13" x14ac:dyDescent="0.2">
      <c r="D6032" s="232"/>
      <c r="E6032" s="232"/>
      <c r="F6032" s="232"/>
      <c r="H6032" s="232"/>
      <c r="I6032" s="232"/>
      <c r="J6032" s="232"/>
      <c r="K6032" s="232"/>
      <c r="L6032" s="232"/>
      <c r="M6032" s="239"/>
    </row>
    <row r="6033" spans="4:13" x14ac:dyDescent="0.2">
      <c r="D6033" s="232"/>
      <c r="E6033" s="232"/>
      <c r="F6033" s="232"/>
      <c r="H6033" s="232"/>
      <c r="I6033" s="232"/>
      <c r="J6033" s="232"/>
      <c r="K6033" s="232"/>
      <c r="L6033" s="232"/>
      <c r="M6033" s="239"/>
    </row>
    <row r="6034" spans="4:13" x14ac:dyDescent="0.2">
      <c r="D6034" s="232"/>
      <c r="E6034" s="232"/>
      <c r="F6034" s="232"/>
      <c r="H6034" s="232"/>
      <c r="I6034" s="232"/>
      <c r="J6034" s="232"/>
      <c r="K6034" s="232"/>
      <c r="L6034" s="232"/>
      <c r="M6034" s="239"/>
    </row>
    <row r="6035" spans="4:13" x14ac:dyDescent="0.2">
      <c r="D6035" s="232"/>
      <c r="E6035" s="232"/>
      <c r="F6035" s="232"/>
      <c r="H6035" s="232"/>
      <c r="I6035" s="232"/>
      <c r="J6035" s="232"/>
      <c r="K6035" s="232"/>
      <c r="L6035" s="232"/>
      <c r="M6035" s="239"/>
    </row>
    <row r="6036" spans="4:13" x14ac:dyDescent="0.2">
      <c r="D6036" s="232"/>
      <c r="E6036" s="232"/>
      <c r="F6036" s="232"/>
      <c r="H6036" s="232"/>
      <c r="I6036" s="232"/>
      <c r="J6036" s="232"/>
      <c r="K6036" s="232"/>
      <c r="L6036" s="232"/>
      <c r="M6036" s="239"/>
    </row>
    <row r="6037" spans="4:13" x14ac:dyDescent="0.2">
      <c r="D6037" s="232"/>
      <c r="E6037" s="232"/>
      <c r="F6037" s="232"/>
      <c r="H6037" s="232"/>
      <c r="I6037" s="232"/>
      <c r="J6037" s="232"/>
      <c r="K6037" s="232"/>
      <c r="L6037" s="232"/>
      <c r="M6037" s="239"/>
    </row>
    <row r="6038" spans="4:13" x14ac:dyDescent="0.2">
      <c r="D6038" s="232"/>
      <c r="E6038" s="232"/>
      <c r="F6038" s="232"/>
      <c r="H6038" s="232"/>
      <c r="I6038" s="232"/>
      <c r="J6038" s="232"/>
      <c r="K6038" s="232"/>
      <c r="L6038" s="232"/>
      <c r="M6038" s="239"/>
    </row>
    <row r="6039" spans="4:13" x14ac:dyDescent="0.2">
      <c r="D6039" s="232"/>
      <c r="E6039" s="232"/>
      <c r="F6039" s="232"/>
      <c r="H6039" s="232"/>
      <c r="I6039" s="232"/>
      <c r="J6039" s="232"/>
      <c r="K6039" s="232"/>
      <c r="L6039" s="232"/>
      <c r="M6039" s="239"/>
    </row>
    <row r="6040" spans="4:13" x14ac:dyDescent="0.2">
      <c r="D6040" s="232"/>
      <c r="E6040" s="232"/>
      <c r="F6040" s="232"/>
      <c r="H6040" s="232"/>
      <c r="I6040" s="232"/>
      <c r="J6040" s="232"/>
      <c r="K6040" s="232"/>
      <c r="L6040" s="232"/>
      <c r="M6040" s="239"/>
    </row>
    <row r="6041" spans="4:13" x14ac:dyDescent="0.2">
      <c r="D6041" s="232"/>
      <c r="E6041" s="232"/>
      <c r="F6041" s="232"/>
      <c r="H6041" s="232"/>
      <c r="I6041" s="232"/>
      <c r="J6041" s="232"/>
      <c r="K6041" s="232"/>
      <c r="L6041" s="232"/>
      <c r="M6041" s="239"/>
    </row>
    <row r="6042" spans="4:13" x14ac:dyDescent="0.2">
      <c r="D6042" s="232"/>
      <c r="E6042" s="232"/>
      <c r="F6042" s="232"/>
      <c r="H6042" s="232"/>
      <c r="I6042" s="232"/>
      <c r="J6042" s="232"/>
      <c r="K6042" s="232"/>
      <c r="L6042" s="232"/>
      <c r="M6042" s="239"/>
    </row>
    <row r="6043" spans="4:13" x14ac:dyDescent="0.2">
      <c r="D6043" s="232"/>
      <c r="E6043" s="232"/>
      <c r="F6043" s="232"/>
      <c r="H6043" s="232"/>
      <c r="I6043" s="232"/>
      <c r="J6043" s="232"/>
      <c r="K6043" s="232"/>
      <c r="L6043" s="232"/>
      <c r="M6043" s="239"/>
    </row>
    <row r="6044" spans="4:13" x14ac:dyDescent="0.2">
      <c r="D6044" s="232"/>
      <c r="E6044" s="232"/>
      <c r="F6044" s="232"/>
      <c r="H6044" s="232"/>
      <c r="I6044" s="232"/>
      <c r="J6044" s="232"/>
      <c r="K6044" s="232"/>
      <c r="L6044" s="232"/>
      <c r="M6044" s="239"/>
    </row>
    <row r="6045" spans="4:13" x14ac:dyDescent="0.2">
      <c r="D6045" s="232"/>
      <c r="E6045" s="232"/>
      <c r="F6045" s="232"/>
      <c r="H6045" s="232"/>
      <c r="I6045" s="232"/>
      <c r="J6045" s="232"/>
      <c r="K6045" s="232"/>
      <c r="L6045" s="232"/>
      <c r="M6045" s="239"/>
    </row>
    <row r="6046" spans="4:13" x14ac:dyDescent="0.2">
      <c r="D6046" s="232"/>
      <c r="E6046" s="232"/>
      <c r="F6046" s="232"/>
      <c r="H6046" s="232"/>
      <c r="I6046" s="232"/>
      <c r="J6046" s="232"/>
      <c r="K6046" s="232"/>
      <c r="L6046" s="232"/>
      <c r="M6046" s="239"/>
    </row>
    <row r="6047" spans="4:13" x14ac:dyDescent="0.2">
      <c r="D6047" s="232"/>
      <c r="E6047" s="232"/>
      <c r="F6047" s="232"/>
      <c r="H6047" s="232"/>
      <c r="I6047" s="232"/>
      <c r="J6047" s="232"/>
      <c r="K6047" s="232"/>
      <c r="L6047" s="232"/>
      <c r="M6047" s="239"/>
    </row>
    <row r="6048" spans="4:13" x14ac:dyDescent="0.2">
      <c r="D6048" s="232"/>
      <c r="E6048" s="232"/>
      <c r="F6048" s="232"/>
      <c r="H6048" s="232"/>
      <c r="I6048" s="232"/>
      <c r="J6048" s="232"/>
      <c r="K6048" s="232"/>
      <c r="L6048" s="232"/>
      <c r="M6048" s="239"/>
    </row>
    <row r="6049" spans="4:13" x14ac:dyDescent="0.2">
      <c r="D6049" s="232"/>
      <c r="E6049" s="232"/>
      <c r="F6049" s="232"/>
      <c r="H6049" s="232"/>
      <c r="I6049" s="232"/>
      <c r="J6049" s="232"/>
      <c r="K6049" s="232"/>
      <c r="L6049" s="232"/>
      <c r="M6049" s="239"/>
    </row>
    <row r="6050" spans="4:13" x14ac:dyDescent="0.2">
      <c r="D6050" s="232"/>
      <c r="E6050" s="232"/>
      <c r="F6050" s="232"/>
      <c r="H6050" s="232"/>
      <c r="I6050" s="232"/>
      <c r="J6050" s="232"/>
      <c r="K6050" s="232"/>
      <c r="L6050" s="232"/>
      <c r="M6050" s="239"/>
    </row>
    <row r="6051" spans="4:13" x14ac:dyDescent="0.2">
      <c r="D6051" s="232"/>
      <c r="E6051" s="232"/>
      <c r="F6051" s="232"/>
      <c r="H6051" s="232"/>
      <c r="I6051" s="232"/>
      <c r="J6051" s="232"/>
      <c r="K6051" s="232"/>
      <c r="L6051" s="232"/>
      <c r="M6051" s="239"/>
    </row>
    <row r="6052" spans="4:13" x14ac:dyDescent="0.2">
      <c r="D6052" s="232"/>
      <c r="E6052" s="232"/>
      <c r="F6052" s="232"/>
      <c r="H6052" s="232"/>
      <c r="I6052" s="232"/>
      <c r="J6052" s="232"/>
      <c r="K6052" s="232"/>
      <c r="L6052" s="232"/>
      <c r="M6052" s="239"/>
    </row>
    <row r="6053" spans="4:13" x14ac:dyDescent="0.2">
      <c r="D6053" s="232"/>
      <c r="E6053" s="232"/>
      <c r="F6053" s="232"/>
      <c r="H6053" s="232"/>
      <c r="I6053" s="232"/>
      <c r="J6053" s="232"/>
      <c r="K6053" s="232"/>
      <c r="L6053" s="232"/>
      <c r="M6053" s="239"/>
    </row>
    <row r="6054" spans="4:13" x14ac:dyDescent="0.2">
      <c r="D6054" s="232"/>
      <c r="E6054" s="232"/>
      <c r="F6054" s="232"/>
      <c r="H6054" s="232"/>
      <c r="I6054" s="232"/>
      <c r="J6054" s="232"/>
      <c r="K6054" s="232"/>
      <c r="L6054" s="232"/>
      <c r="M6054" s="239"/>
    </row>
    <row r="6055" spans="4:13" x14ac:dyDescent="0.2">
      <c r="D6055" s="232"/>
      <c r="E6055" s="232"/>
      <c r="F6055" s="232"/>
      <c r="H6055" s="232"/>
      <c r="I6055" s="232"/>
      <c r="J6055" s="232"/>
      <c r="K6055" s="232"/>
      <c r="L6055" s="232"/>
      <c r="M6055" s="239"/>
    </row>
    <row r="6056" spans="4:13" x14ac:dyDescent="0.2">
      <c r="D6056" s="232"/>
      <c r="E6056" s="232"/>
      <c r="F6056" s="232"/>
      <c r="H6056" s="232"/>
      <c r="I6056" s="232"/>
      <c r="J6056" s="232"/>
      <c r="K6056" s="232"/>
      <c r="L6056" s="232"/>
      <c r="M6056" s="239"/>
    </row>
    <row r="6057" spans="4:13" x14ac:dyDescent="0.2">
      <c r="D6057" s="232"/>
      <c r="E6057" s="232"/>
      <c r="F6057" s="232"/>
      <c r="H6057" s="232"/>
      <c r="I6057" s="232"/>
      <c r="J6057" s="232"/>
      <c r="K6057" s="232"/>
      <c r="L6057" s="232"/>
      <c r="M6057" s="239"/>
    </row>
    <row r="6058" spans="4:13" x14ac:dyDescent="0.2">
      <c r="D6058" s="232"/>
      <c r="E6058" s="232"/>
      <c r="F6058" s="232"/>
      <c r="H6058" s="232"/>
      <c r="I6058" s="232"/>
      <c r="J6058" s="232"/>
      <c r="K6058" s="232"/>
      <c r="L6058" s="232"/>
      <c r="M6058" s="239"/>
    </row>
    <row r="6059" spans="4:13" x14ac:dyDescent="0.2">
      <c r="D6059" s="232"/>
      <c r="E6059" s="232"/>
      <c r="F6059" s="232"/>
      <c r="H6059" s="232"/>
      <c r="I6059" s="232"/>
      <c r="J6059" s="232"/>
      <c r="K6059" s="232"/>
      <c r="L6059" s="232"/>
      <c r="M6059" s="239"/>
    </row>
    <row r="6060" spans="4:13" x14ac:dyDescent="0.2">
      <c r="D6060" s="232"/>
      <c r="E6060" s="232"/>
      <c r="F6060" s="232"/>
      <c r="H6060" s="232"/>
      <c r="I6060" s="232"/>
      <c r="J6060" s="232"/>
      <c r="K6060" s="232"/>
      <c r="L6060" s="232"/>
      <c r="M6060" s="239"/>
    </row>
    <row r="6061" spans="4:13" x14ac:dyDescent="0.2">
      <c r="D6061" s="232"/>
      <c r="E6061" s="232"/>
      <c r="F6061" s="232"/>
      <c r="H6061" s="232"/>
      <c r="I6061" s="232"/>
      <c r="J6061" s="232"/>
      <c r="K6061" s="232"/>
      <c r="L6061" s="232"/>
      <c r="M6061" s="239"/>
    </row>
    <row r="6062" spans="4:13" x14ac:dyDescent="0.2">
      <c r="D6062" s="232"/>
      <c r="E6062" s="232"/>
      <c r="F6062" s="232"/>
      <c r="H6062" s="232"/>
      <c r="I6062" s="232"/>
      <c r="J6062" s="232"/>
      <c r="K6062" s="232"/>
      <c r="L6062" s="232"/>
      <c r="M6062" s="239"/>
    </row>
    <row r="6063" spans="4:13" x14ac:dyDescent="0.2">
      <c r="D6063" s="232"/>
      <c r="E6063" s="232"/>
      <c r="F6063" s="232"/>
      <c r="H6063" s="232"/>
      <c r="I6063" s="232"/>
      <c r="J6063" s="232"/>
      <c r="K6063" s="232"/>
      <c r="L6063" s="232"/>
      <c r="M6063" s="239"/>
    </row>
    <row r="6064" spans="4:13" x14ac:dyDescent="0.2">
      <c r="D6064" s="232"/>
      <c r="E6064" s="232"/>
      <c r="F6064" s="232"/>
      <c r="H6064" s="232"/>
      <c r="I6064" s="232"/>
      <c r="J6064" s="232"/>
      <c r="K6064" s="232"/>
      <c r="L6064" s="232"/>
      <c r="M6064" s="239"/>
    </row>
    <row r="6065" spans="4:13" x14ac:dyDescent="0.2">
      <c r="D6065" s="232"/>
      <c r="E6065" s="232"/>
      <c r="F6065" s="232"/>
      <c r="H6065" s="232"/>
      <c r="I6065" s="232"/>
      <c r="J6065" s="232"/>
      <c r="K6065" s="232"/>
      <c r="L6065" s="232"/>
      <c r="M6065" s="239"/>
    </row>
    <row r="6066" spans="4:13" x14ac:dyDescent="0.2">
      <c r="D6066" s="232"/>
      <c r="E6066" s="232"/>
      <c r="F6066" s="232"/>
      <c r="H6066" s="232"/>
      <c r="I6066" s="232"/>
      <c r="J6066" s="232"/>
      <c r="K6066" s="232"/>
      <c r="L6066" s="232"/>
      <c r="M6066" s="239"/>
    </row>
    <row r="6067" spans="4:13" x14ac:dyDescent="0.2">
      <c r="D6067" s="232"/>
      <c r="E6067" s="232"/>
      <c r="F6067" s="232"/>
      <c r="H6067" s="232"/>
      <c r="I6067" s="232"/>
      <c r="J6067" s="232"/>
      <c r="K6067" s="232"/>
      <c r="L6067" s="232"/>
      <c r="M6067" s="239"/>
    </row>
    <row r="6068" spans="4:13" x14ac:dyDescent="0.2">
      <c r="D6068" s="232"/>
      <c r="E6068" s="232"/>
      <c r="F6068" s="232"/>
      <c r="H6068" s="232"/>
      <c r="I6068" s="232"/>
      <c r="J6068" s="232"/>
      <c r="K6068" s="232"/>
      <c r="L6068" s="232"/>
      <c r="M6068" s="239"/>
    </row>
    <row r="6069" spans="4:13" x14ac:dyDescent="0.2">
      <c r="D6069" s="232"/>
      <c r="E6069" s="232"/>
      <c r="F6069" s="232"/>
      <c r="H6069" s="232"/>
      <c r="I6069" s="232"/>
      <c r="J6069" s="232"/>
      <c r="K6069" s="232"/>
      <c r="L6069" s="232"/>
      <c r="M6069" s="239"/>
    </row>
    <row r="6070" spans="4:13" x14ac:dyDescent="0.2">
      <c r="D6070" s="232"/>
      <c r="E6070" s="232"/>
      <c r="F6070" s="232"/>
      <c r="H6070" s="232"/>
      <c r="I6070" s="232"/>
      <c r="J6070" s="232"/>
      <c r="K6070" s="232"/>
      <c r="L6070" s="232"/>
      <c r="M6070" s="239"/>
    </row>
    <row r="6071" spans="4:13" x14ac:dyDescent="0.2">
      <c r="D6071" s="232"/>
      <c r="E6071" s="232"/>
      <c r="F6071" s="232"/>
      <c r="H6071" s="232"/>
      <c r="I6071" s="232"/>
      <c r="J6071" s="232"/>
      <c r="K6071" s="232"/>
      <c r="L6071" s="232"/>
      <c r="M6071" s="239"/>
    </row>
    <row r="6072" spans="4:13" x14ac:dyDescent="0.2">
      <c r="D6072" s="232"/>
      <c r="E6072" s="232"/>
      <c r="F6072" s="232"/>
      <c r="H6072" s="232"/>
      <c r="I6072" s="232"/>
      <c r="J6072" s="232"/>
      <c r="K6072" s="232"/>
      <c r="L6072" s="232"/>
      <c r="M6072" s="239"/>
    </row>
    <row r="6073" spans="4:13" x14ac:dyDescent="0.2">
      <c r="D6073" s="232"/>
      <c r="E6073" s="232"/>
      <c r="F6073" s="232"/>
      <c r="H6073" s="232"/>
      <c r="I6073" s="232"/>
      <c r="J6073" s="232"/>
      <c r="K6073" s="232"/>
      <c r="L6073" s="232"/>
      <c r="M6073" s="239"/>
    </row>
    <row r="6074" spans="4:13" x14ac:dyDescent="0.2">
      <c r="D6074" s="232"/>
      <c r="E6074" s="232"/>
      <c r="F6074" s="232"/>
      <c r="H6074" s="232"/>
      <c r="I6074" s="232"/>
      <c r="J6074" s="232"/>
      <c r="K6074" s="232"/>
      <c r="L6074" s="232"/>
      <c r="M6074" s="239"/>
    </row>
    <row r="6075" spans="4:13" x14ac:dyDescent="0.2">
      <c r="D6075" s="232"/>
      <c r="E6075" s="232"/>
      <c r="F6075" s="232"/>
      <c r="H6075" s="232"/>
      <c r="I6075" s="232"/>
      <c r="J6075" s="232"/>
      <c r="K6075" s="232"/>
      <c r="L6075" s="232"/>
      <c r="M6075" s="239"/>
    </row>
    <row r="6076" spans="4:13" x14ac:dyDescent="0.2">
      <c r="D6076" s="232"/>
      <c r="E6076" s="232"/>
      <c r="F6076" s="232"/>
      <c r="H6076" s="232"/>
      <c r="I6076" s="232"/>
      <c r="J6076" s="232"/>
      <c r="K6076" s="232"/>
      <c r="L6076" s="232"/>
      <c r="M6076" s="239"/>
    </row>
    <row r="6077" spans="4:13" x14ac:dyDescent="0.2">
      <c r="D6077" s="232"/>
      <c r="E6077" s="232"/>
      <c r="F6077" s="232"/>
      <c r="H6077" s="232"/>
      <c r="I6077" s="232"/>
      <c r="J6077" s="232"/>
      <c r="K6077" s="232"/>
      <c r="L6077" s="232"/>
      <c r="M6077" s="239"/>
    </row>
    <row r="6078" spans="4:13" x14ac:dyDescent="0.2">
      <c r="D6078" s="232"/>
      <c r="E6078" s="232"/>
      <c r="F6078" s="232"/>
      <c r="H6078" s="232"/>
      <c r="I6078" s="232"/>
      <c r="J6078" s="232"/>
      <c r="K6078" s="232"/>
      <c r="L6078" s="232"/>
      <c r="M6078" s="239"/>
    </row>
    <row r="6079" spans="4:13" x14ac:dyDescent="0.2">
      <c r="D6079" s="232"/>
      <c r="E6079" s="232"/>
      <c r="F6079" s="232"/>
      <c r="H6079" s="232"/>
      <c r="I6079" s="232"/>
      <c r="J6079" s="232"/>
      <c r="K6079" s="232"/>
      <c r="L6079" s="232"/>
      <c r="M6079" s="239"/>
    </row>
    <row r="6080" spans="4:13" x14ac:dyDescent="0.2">
      <c r="D6080" s="232"/>
      <c r="E6080" s="232"/>
      <c r="F6080" s="232"/>
      <c r="H6080" s="232"/>
      <c r="I6080" s="232"/>
      <c r="J6080" s="232"/>
      <c r="K6080" s="232"/>
      <c r="L6080" s="232"/>
      <c r="M6080" s="239"/>
    </row>
    <row r="6081" spans="4:13" x14ac:dyDescent="0.2">
      <c r="D6081" s="232"/>
      <c r="E6081" s="232"/>
      <c r="F6081" s="232"/>
      <c r="H6081" s="232"/>
      <c r="I6081" s="232"/>
      <c r="J6081" s="232"/>
      <c r="K6081" s="232"/>
      <c r="L6081" s="232"/>
      <c r="M6081" s="239"/>
    </row>
    <row r="6082" spans="4:13" x14ac:dyDescent="0.2">
      <c r="D6082" s="232"/>
      <c r="E6082" s="232"/>
      <c r="F6082" s="232"/>
      <c r="H6082" s="232"/>
      <c r="I6082" s="232"/>
      <c r="J6082" s="232"/>
      <c r="K6082" s="232"/>
      <c r="L6082" s="232"/>
      <c r="M6082" s="239"/>
    </row>
    <row r="6083" spans="4:13" x14ac:dyDescent="0.2">
      <c r="D6083" s="232"/>
      <c r="E6083" s="232"/>
      <c r="F6083" s="232"/>
      <c r="H6083" s="232"/>
      <c r="I6083" s="232"/>
      <c r="J6083" s="232"/>
      <c r="K6083" s="232"/>
      <c r="L6083" s="232"/>
      <c r="M6083" s="239"/>
    </row>
    <row r="6084" spans="4:13" x14ac:dyDescent="0.2">
      <c r="D6084" s="232"/>
      <c r="E6084" s="232"/>
      <c r="F6084" s="232"/>
      <c r="H6084" s="232"/>
      <c r="I6084" s="232"/>
      <c r="J6084" s="232"/>
      <c r="K6084" s="232"/>
      <c r="L6084" s="232"/>
      <c r="M6084" s="239"/>
    </row>
    <row r="6085" spans="4:13" x14ac:dyDescent="0.2">
      <c r="D6085" s="232"/>
      <c r="E6085" s="232"/>
      <c r="F6085" s="232"/>
      <c r="H6085" s="232"/>
      <c r="I6085" s="232"/>
      <c r="J6085" s="232"/>
      <c r="K6085" s="232"/>
      <c r="L6085" s="232"/>
      <c r="M6085" s="239"/>
    </row>
    <row r="6086" spans="4:13" x14ac:dyDescent="0.2">
      <c r="D6086" s="232"/>
      <c r="E6086" s="232"/>
      <c r="F6086" s="232"/>
      <c r="H6086" s="232"/>
      <c r="I6086" s="232"/>
      <c r="J6086" s="232"/>
      <c r="K6086" s="232"/>
      <c r="L6086" s="232"/>
      <c r="M6086" s="239"/>
    </row>
    <row r="6087" spans="4:13" x14ac:dyDescent="0.2">
      <c r="D6087" s="232"/>
      <c r="E6087" s="232"/>
      <c r="F6087" s="232"/>
      <c r="H6087" s="232"/>
      <c r="I6087" s="232"/>
      <c r="J6087" s="232"/>
      <c r="K6087" s="232"/>
      <c r="L6087" s="232"/>
      <c r="M6087" s="239"/>
    </row>
    <row r="6088" spans="4:13" x14ac:dyDescent="0.2">
      <c r="D6088" s="232"/>
      <c r="E6088" s="232"/>
      <c r="F6088" s="232"/>
      <c r="H6088" s="232"/>
      <c r="I6088" s="232"/>
      <c r="J6088" s="232"/>
      <c r="K6088" s="232"/>
      <c r="L6088" s="232"/>
      <c r="M6088" s="239"/>
    </row>
    <row r="6089" spans="4:13" x14ac:dyDescent="0.2">
      <c r="D6089" s="232"/>
      <c r="E6089" s="232"/>
      <c r="F6089" s="232"/>
      <c r="H6089" s="232"/>
      <c r="I6089" s="232"/>
      <c r="J6089" s="232"/>
      <c r="K6089" s="232"/>
      <c r="L6089" s="232"/>
      <c r="M6089" s="239"/>
    </row>
    <row r="6090" spans="4:13" x14ac:dyDescent="0.2">
      <c r="D6090" s="232"/>
      <c r="E6090" s="232"/>
      <c r="F6090" s="232"/>
      <c r="H6090" s="232"/>
      <c r="I6090" s="232"/>
      <c r="J6090" s="232"/>
      <c r="K6090" s="232"/>
      <c r="L6090" s="232"/>
      <c r="M6090" s="239"/>
    </row>
    <row r="6091" spans="4:13" x14ac:dyDescent="0.2">
      <c r="D6091" s="232"/>
      <c r="E6091" s="232"/>
      <c r="F6091" s="232"/>
      <c r="H6091" s="232"/>
      <c r="I6091" s="232"/>
      <c r="J6091" s="232"/>
      <c r="K6091" s="232"/>
      <c r="L6091" s="232"/>
      <c r="M6091" s="239"/>
    </row>
    <row r="6092" spans="4:13" x14ac:dyDescent="0.2">
      <c r="D6092" s="232"/>
      <c r="E6092" s="232"/>
      <c r="F6092" s="232"/>
      <c r="H6092" s="232"/>
      <c r="I6092" s="232"/>
      <c r="J6092" s="232"/>
      <c r="K6092" s="232"/>
      <c r="L6092" s="232"/>
      <c r="M6092" s="239"/>
    </row>
    <row r="6093" spans="4:13" x14ac:dyDescent="0.2">
      <c r="D6093" s="232"/>
      <c r="E6093" s="232"/>
      <c r="F6093" s="232"/>
      <c r="H6093" s="232"/>
      <c r="I6093" s="232"/>
      <c r="J6093" s="232"/>
      <c r="K6093" s="232"/>
      <c r="L6093" s="232"/>
      <c r="M6093" s="239"/>
    </row>
    <row r="6094" spans="4:13" x14ac:dyDescent="0.2">
      <c r="D6094" s="232"/>
      <c r="E6094" s="232"/>
      <c r="F6094" s="232"/>
      <c r="H6094" s="232"/>
      <c r="I6094" s="232"/>
      <c r="J6094" s="232"/>
      <c r="K6094" s="232"/>
      <c r="L6094" s="232"/>
      <c r="M6094" s="239"/>
    </row>
    <row r="6095" spans="4:13" x14ac:dyDescent="0.2">
      <c r="D6095" s="232"/>
      <c r="E6095" s="232"/>
      <c r="F6095" s="232"/>
      <c r="H6095" s="232"/>
      <c r="I6095" s="232"/>
      <c r="J6095" s="232"/>
      <c r="K6095" s="232"/>
      <c r="L6095" s="232"/>
      <c r="M6095" s="239"/>
    </row>
    <row r="6096" spans="4:13" x14ac:dyDescent="0.2">
      <c r="D6096" s="232"/>
      <c r="E6096" s="232"/>
      <c r="F6096" s="232"/>
      <c r="H6096" s="232"/>
      <c r="I6096" s="232"/>
      <c r="J6096" s="232"/>
      <c r="K6096" s="232"/>
      <c r="L6096" s="232"/>
      <c r="M6096" s="239"/>
    </row>
    <row r="6097" spans="4:13" x14ac:dyDescent="0.2">
      <c r="D6097" s="232"/>
      <c r="E6097" s="232"/>
      <c r="F6097" s="232"/>
      <c r="H6097" s="232"/>
      <c r="I6097" s="232"/>
      <c r="J6097" s="232"/>
      <c r="K6097" s="232"/>
      <c r="L6097" s="232"/>
      <c r="M6097" s="239"/>
    </row>
    <row r="6098" spans="4:13" x14ac:dyDescent="0.2">
      <c r="D6098" s="232"/>
      <c r="E6098" s="232"/>
      <c r="F6098" s="232"/>
      <c r="H6098" s="232"/>
      <c r="I6098" s="232"/>
      <c r="J6098" s="232"/>
      <c r="K6098" s="232"/>
      <c r="L6098" s="232"/>
      <c r="M6098" s="239"/>
    </row>
    <row r="6099" spans="4:13" x14ac:dyDescent="0.2">
      <c r="D6099" s="232"/>
      <c r="E6099" s="232"/>
      <c r="F6099" s="232"/>
      <c r="H6099" s="232"/>
      <c r="I6099" s="232"/>
      <c r="J6099" s="232"/>
      <c r="K6099" s="232"/>
      <c r="L6099" s="232"/>
      <c r="M6099" s="239"/>
    </row>
    <row r="6100" spans="4:13" x14ac:dyDescent="0.2">
      <c r="D6100" s="232"/>
      <c r="E6100" s="232"/>
      <c r="F6100" s="232"/>
      <c r="H6100" s="232"/>
      <c r="I6100" s="232"/>
      <c r="J6100" s="232"/>
      <c r="K6100" s="232"/>
      <c r="L6100" s="232"/>
      <c r="M6100" s="239"/>
    </row>
    <row r="6101" spans="4:13" x14ac:dyDescent="0.2">
      <c r="D6101" s="232"/>
      <c r="E6101" s="232"/>
      <c r="F6101" s="232"/>
      <c r="H6101" s="232"/>
      <c r="I6101" s="232"/>
      <c r="J6101" s="232"/>
      <c r="K6101" s="232"/>
      <c r="L6101" s="232"/>
      <c r="M6101" s="239"/>
    </row>
    <row r="6102" spans="4:13" x14ac:dyDescent="0.2">
      <c r="D6102" s="232"/>
      <c r="E6102" s="232"/>
      <c r="F6102" s="232"/>
      <c r="H6102" s="232"/>
      <c r="I6102" s="232"/>
      <c r="J6102" s="232"/>
      <c r="K6102" s="232"/>
      <c r="L6102" s="232"/>
      <c r="M6102" s="239"/>
    </row>
    <row r="6103" spans="4:13" x14ac:dyDescent="0.2">
      <c r="D6103" s="232"/>
      <c r="E6103" s="232"/>
      <c r="F6103" s="232"/>
      <c r="H6103" s="232"/>
      <c r="I6103" s="232"/>
      <c r="J6103" s="232"/>
      <c r="K6103" s="232"/>
      <c r="L6103" s="232"/>
      <c r="M6103" s="239"/>
    </row>
    <row r="6104" spans="4:13" x14ac:dyDescent="0.2">
      <c r="D6104" s="232"/>
      <c r="E6104" s="232"/>
      <c r="F6104" s="232"/>
      <c r="H6104" s="232"/>
      <c r="I6104" s="232"/>
      <c r="J6104" s="232"/>
      <c r="K6104" s="232"/>
      <c r="L6104" s="232"/>
      <c r="M6104" s="239"/>
    </row>
    <row r="6105" spans="4:13" x14ac:dyDescent="0.2">
      <c r="D6105" s="232"/>
      <c r="E6105" s="232"/>
      <c r="F6105" s="232"/>
      <c r="H6105" s="232"/>
      <c r="I6105" s="232"/>
      <c r="J6105" s="232"/>
      <c r="K6105" s="232"/>
      <c r="L6105" s="232"/>
      <c r="M6105" s="239"/>
    </row>
    <row r="6106" spans="4:13" x14ac:dyDescent="0.2">
      <c r="D6106" s="232"/>
      <c r="E6106" s="232"/>
      <c r="F6106" s="232"/>
      <c r="H6106" s="232"/>
      <c r="I6106" s="232"/>
      <c r="J6106" s="232"/>
      <c r="K6106" s="232"/>
      <c r="L6106" s="232"/>
      <c r="M6106" s="239"/>
    </row>
    <row r="6107" spans="4:13" x14ac:dyDescent="0.2">
      <c r="D6107" s="232"/>
      <c r="E6107" s="232"/>
      <c r="F6107" s="232"/>
      <c r="H6107" s="232"/>
      <c r="I6107" s="232"/>
      <c r="J6107" s="232"/>
      <c r="K6107" s="232"/>
      <c r="L6107" s="232"/>
      <c r="M6107" s="239"/>
    </row>
    <row r="6108" spans="4:13" x14ac:dyDescent="0.2">
      <c r="D6108" s="232"/>
      <c r="E6108" s="232"/>
      <c r="F6108" s="232"/>
      <c r="H6108" s="232"/>
      <c r="I6108" s="232"/>
      <c r="J6108" s="232"/>
      <c r="K6108" s="232"/>
      <c r="L6108" s="232"/>
      <c r="M6108" s="239"/>
    </row>
    <row r="6109" spans="4:13" x14ac:dyDescent="0.2">
      <c r="D6109" s="232"/>
      <c r="E6109" s="232"/>
      <c r="F6109" s="232"/>
      <c r="H6109" s="232"/>
      <c r="I6109" s="232"/>
      <c r="J6109" s="232"/>
      <c r="K6109" s="232"/>
      <c r="L6109" s="232"/>
      <c r="M6109" s="239"/>
    </row>
    <row r="6110" spans="4:13" x14ac:dyDescent="0.2">
      <c r="D6110" s="232"/>
      <c r="E6110" s="232"/>
      <c r="F6110" s="232"/>
      <c r="H6110" s="232"/>
      <c r="I6110" s="232"/>
      <c r="J6110" s="232"/>
      <c r="K6110" s="232"/>
      <c r="L6110" s="232"/>
      <c r="M6110" s="239"/>
    </row>
    <row r="6111" spans="4:13" x14ac:dyDescent="0.2">
      <c r="D6111" s="232"/>
      <c r="E6111" s="232"/>
      <c r="F6111" s="232"/>
      <c r="H6111" s="232"/>
      <c r="I6111" s="232"/>
      <c r="J6111" s="232"/>
      <c r="K6111" s="232"/>
      <c r="L6111" s="232"/>
      <c r="M6111" s="239"/>
    </row>
    <row r="6112" spans="4:13" x14ac:dyDescent="0.2">
      <c r="D6112" s="232"/>
      <c r="E6112" s="232"/>
      <c r="F6112" s="232"/>
      <c r="H6112" s="232"/>
      <c r="I6112" s="232"/>
      <c r="J6112" s="232"/>
      <c r="K6112" s="232"/>
      <c r="L6112" s="232"/>
      <c r="M6112" s="239"/>
    </row>
    <row r="6113" spans="4:13" x14ac:dyDescent="0.2">
      <c r="D6113" s="232"/>
      <c r="E6113" s="232"/>
      <c r="F6113" s="232"/>
      <c r="H6113" s="232"/>
      <c r="I6113" s="232"/>
      <c r="J6113" s="232"/>
      <c r="K6113" s="232"/>
      <c r="L6113" s="232"/>
      <c r="M6113" s="239"/>
    </row>
    <row r="6114" spans="4:13" x14ac:dyDescent="0.2">
      <c r="D6114" s="232"/>
      <c r="E6114" s="232"/>
      <c r="F6114" s="232"/>
      <c r="H6114" s="232"/>
      <c r="I6114" s="232"/>
      <c r="J6114" s="232"/>
      <c r="K6114" s="232"/>
      <c r="L6114" s="232"/>
      <c r="M6114" s="239"/>
    </row>
    <row r="6115" spans="4:13" x14ac:dyDescent="0.2">
      <c r="D6115" s="232"/>
      <c r="E6115" s="232"/>
      <c r="F6115" s="232"/>
      <c r="H6115" s="232"/>
      <c r="I6115" s="232"/>
      <c r="J6115" s="232"/>
      <c r="K6115" s="232"/>
      <c r="L6115" s="232"/>
      <c r="M6115" s="239"/>
    </row>
    <row r="6116" spans="4:13" x14ac:dyDescent="0.2">
      <c r="D6116" s="232"/>
      <c r="E6116" s="232"/>
      <c r="F6116" s="232"/>
      <c r="H6116" s="232"/>
      <c r="I6116" s="232"/>
      <c r="J6116" s="232"/>
      <c r="K6116" s="232"/>
      <c r="L6116" s="232"/>
      <c r="M6116" s="239"/>
    </row>
    <row r="6117" spans="4:13" x14ac:dyDescent="0.2">
      <c r="D6117" s="232"/>
      <c r="E6117" s="232"/>
      <c r="F6117" s="232"/>
      <c r="H6117" s="232"/>
      <c r="I6117" s="232"/>
      <c r="J6117" s="232"/>
      <c r="K6117" s="232"/>
      <c r="L6117" s="232"/>
      <c r="M6117" s="239"/>
    </row>
    <row r="6118" spans="4:13" x14ac:dyDescent="0.2">
      <c r="D6118" s="232"/>
      <c r="E6118" s="232"/>
      <c r="F6118" s="232"/>
      <c r="H6118" s="232"/>
      <c r="I6118" s="232"/>
      <c r="J6118" s="232"/>
      <c r="K6118" s="232"/>
      <c r="L6118" s="232"/>
      <c r="M6118" s="239"/>
    </row>
    <row r="6119" spans="4:13" x14ac:dyDescent="0.2">
      <c r="D6119" s="232"/>
      <c r="E6119" s="232"/>
      <c r="F6119" s="232"/>
      <c r="H6119" s="232"/>
      <c r="I6119" s="232"/>
      <c r="J6119" s="232"/>
      <c r="K6119" s="232"/>
      <c r="L6119" s="232"/>
      <c r="M6119" s="239"/>
    </row>
    <row r="6120" spans="4:13" x14ac:dyDescent="0.2">
      <c r="D6120" s="232"/>
      <c r="E6120" s="232"/>
      <c r="F6120" s="232"/>
      <c r="H6120" s="232"/>
      <c r="I6120" s="232"/>
      <c r="J6120" s="232"/>
      <c r="K6120" s="232"/>
      <c r="L6120" s="232"/>
      <c r="M6120" s="239"/>
    </row>
    <row r="6121" spans="4:13" x14ac:dyDescent="0.2">
      <c r="D6121" s="232"/>
      <c r="E6121" s="232"/>
      <c r="F6121" s="232"/>
      <c r="H6121" s="232"/>
      <c r="I6121" s="232"/>
      <c r="J6121" s="232"/>
      <c r="K6121" s="232"/>
      <c r="L6121" s="232"/>
      <c r="M6121" s="239"/>
    </row>
    <row r="6122" spans="4:13" x14ac:dyDescent="0.2">
      <c r="D6122" s="232"/>
      <c r="E6122" s="232"/>
      <c r="F6122" s="232"/>
      <c r="H6122" s="232"/>
      <c r="I6122" s="232"/>
      <c r="J6122" s="232"/>
      <c r="K6122" s="232"/>
      <c r="L6122" s="232"/>
      <c r="M6122" s="239"/>
    </row>
    <row r="6123" spans="4:13" x14ac:dyDescent="0.2">
      <c r="D6123" s="232"/>
      <c r="E6123" s="232"/>
      <c r="F6123" s="232"/>
      <c r="H6123" s="232"/>
      <c r="I6123" s="232"/>
      <c r="J6123" s="232"/>
      <c r="K6123" s="232"/>
      <c r="L6123" s="232"/>
      <c r="M6123" s="239"/>
    </row>
    <row r="6124" spans="4:13" x14ac:dyDescent="0.2">
      <c r="D6124" s="232"/>
      <c r="E6124" s="232"/>
      <c r="F6124" s="232"/>
      <c r="H6124" s="232"/>
      <c r="I6124" s="232"/>
      <c r="J6124" s="232"/>
      <c r="K6124" s="232"/>
      <c r="L6124" s="232"/>
      <c r="M6124" s="239"/>
    </row>
    <row r="6125" spans="4:13" x14ac:dyDescent="0.2">
      <c r="D6125" s="232"/>
      <c r="E6125" s="232"/>
      <c r="F6125" s="232"/>
      <c r="H6125" s="232"/>
      <c r="I6125" s="232"/>
      <c r="J6125" s="232"/>
      <c r="K6125" s="232"/>
      <c r="L6125" s="232"/>
      <c r="M6125" s="239"/>
    </row>
    <row r="6126" spans="4:13" x14ac:dyDescent="0.2">
      <c r="D6126" s="232"/>
      <c r="E6126" s="232"/>
      <c r="F6126" s="232"/>
      <c r="H6126" s="232"/>
      <c r="I6126" s="232"/>
      <c r="J6126" s="232"/>
      <c r="K6126" s="232"/>
      <c r="L6126" s="232"/>
      <c r="M6126" s="239"/>
    </row>
    <row r="6127" spans="4:13" x14ac:dyDescent="0.2">
      <c r="D6127" s="232"/>
      <c r="E6127" s="232"/>
      <c r="F6127" s="232"/>
      <c r="H6127" s="232"/>
      <c r="I6127" s="232"/>
      <c r="J6127" s="232"/>
      <c r="K6127" s="232"/>
      <c r="L6127" s="232"/>
      <c r="M6127" s="239"/>
    </row>
    <row r="6128" spans="4:13" x14ac:dyDescent="0.2">
      <c r="D6128" s="232"/>
      <c r="E6128" s="232"/>
      <c r="F6128" s="232"/>
      <c r="H6128" s="232"/>
      <c r="I6128" s="232"/>
      <c r="J6128" s="232"/>
      <c r="K6128" s="232"/>
      <c r="L6128" s="232"/>
      <c r="M6128" s="239"/>
    </row>
    <row r="6129" spans="4:13" x14ac:dyDescent="0.2">
      <c r="D6129" s="232"/>
      <c r="E6129" s="232"/>
      <c r="F6129" s="232"/>
      <c r="H6129" s="232"/>
      <c r="I6129" s="232"/>
      <c r="J6129" s="232"/>
      <c r="K6129" s="232"/>
      <c r="L6129" s="232"/>
      <c r="M6129" s="239"/>
    </row>
    <row r="6130" spans="4:13" x14ac:dyDescent="0.2">
      <c r="D6130" s="232"/>
      <c r="E6130" s="232"/>
      <c r="F6130" s="232"/>
      <c r="H6130" s="232"/>
      <c r="I6130" s="232"/>
      <c r="J6130" s="232"/>
      <c r="K6130" s="232"/>
      <c r="L6130" s="232"/>
      <c r="M6130" s="239"/>
    </row>
    <row r="6131" spans="4:13" x14ac:dyDescent="0.2">
      <c r="D6131" s="232"/>
      <c r="E6131" s="232"/>
      <c r="F6131" s="232"/>
      <c r="H6131" s="232"/>
      <c r="I6131" s="232"/>
      <c r="J6131" s="232"/>
      <c r="K6131" s="232"/>
      <c r="L6131" s="232"/>
      <c r="M6131" s="239"/>
    </row>
    <row r="6132" spans="4:13" x14ac:dyDescent="0.2">
      <c r="D6132" s="232"/>
      <c r="E6132" s="232"/>
      <c r="F6132" s="232"/>
      <c r="H6132" s="232"/>
      <c r="I6132" s="232"/>
      <c r="J6132" s="232"/>
      <c r="K6132" s="232"/>
      <c r="L6132" s="232"/>
      <c r="M6132" s="239"/>
    </row>
    <row r="6133" spans="4:13" x14ac:dyDescent="0.2">
      <c r="D6133" s="232"/>
      <c r="E6133" s="232"/>
      <c r="F6133" s="232"/>
      <c r="H6133" s="232"/>
      <c r="I6133" s="232"/>
      <c r="J6133" s="232"/>
      <c r="K6133" s="232"/>
      <c r="L6133" s="232"/>
      <c r="M6133" s="239"/>
    </row>
    <row r="6134" spans="4:13" x14ac:dyDescent="0.2">
      <c r="D6134" s="232"/>
      <c r="E6134" s="232"/>
      <c r="F6134" s="232"/>
      <c r="H6134" s="232"/>
      <c r="I6134" s="232"/>
      <c r="J6134" s="232"/>
      <c r="K6134" s="232"/>
      <c r="L6134" s="232"/>
      <c r="M6134" s="239"/>
    </row>
    <row r="6135" spans="4:13" x14ac:dyDescent="0.2">
      <c r="D6135" s="232"/>
      <c r="E6135" s="232"/>
      <c r="F6135" s="232"/>
      <c r="H6135" s="232"/>
      <c r="I6135" s="232"/>
      <c r="J6135" s="232"/>
      <c r="K6135" s="232"/>
      <c r="L6135" s="232"/>
      <c r="M6135" s="239"/>
    </row>
    <row r="6136" spans="4:13" x14ac:dyDescent="0.2">
      <c r="D6136" s="232"/>
      <c r="E6136" s="232"/>
      <c r="F6136" s="232"/>
      <c r="H6136" s="232"/>
      <c r="I6136" s="232"/>
      <c r="J6136" s="232"/>
      <c r="K6136" s="232"/>
      <c r="L6136" s="232"/>
      <c r="M6136" s="239"/>
    </row>
    <row r="6137" spans="4:13" x14ac:dyDescent="0.2">
      <c r="D6137" s="232"/>
      <c r="E6137" s="232"/>
      <c r="F6137" s="232"/>
      <c r="H6137" s="232"/>
      <c r="I6137" s="232"/>
      <c r="J6137" s="232"/>
      <c r="K6137" s="232"/>
      <c r="L6137" s="232"/>
      <c r="M6137" s="239"/>
    </row>
    <row r="6138" spans="4:13" x14ac:dyDescent="0.2">
      <c r="D6138" s="232"/>
      <c r="E6138" s="232"/>
      <c r="F6138" s="232"/>
      <c r="H6138" s="232"/>
      <c r="I6138" s="232"/>
      <c r="J6138" s="232"/>
      <c r="K6138" s="232"/>
      <c r="L6138" s="232"/>
      <c r="M6138" s="239"/>
    </row>
    <row r="6139" spans="4:13" x14ac:dyDescent="0.2">
      <c r="D6139" s="232"/>
      <c r="E6139" s="232"/>
      <c r="F6139" s="232"/>
      <c r="H6139" s="232"/>
      <c r="I6139" s="232"/>
      <c r="J6139" s="232"/>
      <c r="K6139" s="232"/>
      <c r="L6139" s="232"/>
      <c r="M6139" s="239"/>
    </row>
    <row r="6140" spans="4:13" x14ac:dyDescent="0.2">
      <c r="D6140" s="232"/>
      <c r="E6140" s="232"/>
      <c r="F6140" s="232"/>
      <c r="H6140" s="232"/>
      <c r="I6140" s="232"/>
      <c r="J6140" s="232"/>
      <c r="K6140" s="232"/>
      <c r="L6140" s="232"/>
      <c r="M6140" s="239"/>
    </row>
    <row r="6141" spans="4:13" x14ac:dyDescent="0.2">
      <c r="D6141" s="232"/>
      <c r="E6141" s="232"/>
      <c r="F6141" s="232"/>
      <c r="H6141" s="232"/>
      <c r="I6141" s="232"/>
      <c r="J6141" s="232"/>
      <c r="K6141" s="232"/>
      <c r="L6141" s="232"/>
      <c r="M6141" s="239"/>
    </row>
    <row r="6142" spans="4:13" x14ac:dyDescent="0.2">
      <c r="D6142" s="232"/>
      <c r="E6142" s="232"/>
      <c r="F6142" s="232"/>
      <c r="H6142" s="232"/>
      <c r="I6142" s="232"/>
      <c r="J6142" s="232"/>
      <c r="K6142" s="232"/>
      <c r="L6142" s="232"/>
      <c r="M6142" s="239"/>
    </row>
    <row r="6143" spans="4:13" x14ac:dyDescent="0.2">
      <c r="D6143" s="232"/>
      <c r="E6143" s="232"/>
      <c r="F6143" s="232"/>
      <c r="H6143" s="232"/>
      <c r="I6143" s="232"/>
      <c r="J6143" s="232"/>
      <c r="K6143" s="232"/>
      <c r="L6143" s="232"/>
      <c r="M6143" s="239"/>
    </row>
    <row r="6144" spans="4:13" x14ac:dyDescent="0.2">
      <c r="D6144" s="232"/>
      <c r="E6144" s="232"/>
      <c r="F6144" s="232"/>
      <c r="H6144" s="232"/>
      <c r="I6144" s="232"/>
      <c r="J6144" s="232"/>
      <c r="K6144" s="232"/>
      <c r="L6144" s="232"/>
      <c r="M6144" s="239"/>
    </row>
    <row r="6145" spans="4:13" x14ac:dyDescent="0.2">
      <c r="D6145" s="232"/>
      <c r="E6145" s="232"/>
      <c r="F6145" s="232"/>
      <c r="H6145" s="232"/>
      <c r="I6145" s="232"/>
      <c r="J6145" s="232"/>
      <c r="K6145" s="232"/>
      <c r="L6145" s="232"/>
      <c r="M6145" s="239"/>
    </row>
    <row r="6146" spans="4:13" x14ac:dyDescent="0.2">
      <c r="D6146" s="232"/>
      <c r="E6146" s="232"/>
      <c r="F6146" s="232"/>
      <c r="H6146" s="232"/>
      <c r="I6146" s="232"/>
      <c r="J6146" s="232"/>
      <c r="K6146" s="232"/>
      <c r="L6146" s="232"/>
      <c r="M6146" s="239"/>
    </row>
    <row r="6147" spans="4:13" x14ac:dyDescent="0.2">
      <c r="D6147" s="232"/>
      <c r="E6147" s="232"/>
      <c r="F6147" s="232"/>
      <c r="H6147" s="232"/>
      <c r="I6147" s="232"/>
      <c r="J6147" s="232"/>
      <c r="K6147" s="232"/>
      <c r="L6147" s="232"/>
      <c r="M6147" s="239"/>
    </row>
    <row r="6148" spans="4:13" x14ac:dyDescent="0.2">
      <c r="D6148" s="232"/>
      <c r="E6148" s="232"/>
      <c r="F6148" s="232"/>
      <c r="H6148" s="232"/>
      <c r="I6148" s="232"/>
      <c r="J6148" s="232"/>
      <c r="K6148" s="232"/>
      <c r="L6148" s="232"/>
      <c r="M6148" s="239"/>
    </row>
    <row r="6149" spans="4:13" x14ac:dyDescent="0.2">
      <c r="D6149" s="232"/>
      <c r="E6149" s="232"/>
      <c r="F6149" s="232"/>
      <c r="H6149" s="232"/>
      <c r="I6149" s="232"/>
      <c r="J6149" s="232"/>
      <c r="K6149" s="232"/>
      <c r="L6149" s="232"/>
      <c r="M6149" s="239"/>
    </row>
    <row r="6150" spans="4:13" x14ac:dyDescent="0.2">
      <c r="D6150" s="232"/>
      <c r="E6150" s="232"/>
      <c r="F6150" s="232"/>
      <c r="H6150" s="232"/>
      <c r="I6150" s="232"/>
      <c r="J6150" s="232"/>
      <c r="K6150" s="232"/>
      <c r="L6150" s="232"/>
      <c r="M6150" s="239"/>
    </row>
    <row r="6151" spans="4:13" x14ac:dyDescent="0.2">
      <c r="D6151" s="232"/>
      <c r="E6151" s="232"/>
      <c r="F6151" s="232"/>
      <c r="H6151" s="232"/>
      <c r="I6151" s="232"/>
      <c r="J6151" s="232"/>
      <c r="K6151" s="232"/>
      <c r="L6151" s="232"/>
      <c r="M6151" s="239"/>
    </row>
    <row r="6152" spans="4:13" x14ac:dyDescent="0.2">
      <c r="D6152" s="232"/>
      <c r="E6152" s="232"/>
      <c r="F6152" s="232"/>
      <c r="H6152" s="232"/>
      <c r="I6152" s="232"/>
      <c r="J6152" s="232"/>
      <c r="K6152" s="232"/>
      <c r="L6152" s="232"/>
      <c r="M6152" s="239"/>
    </row>
    <row r="6153" spans="4:13" x14ac:dyDescent="0.2">
      <c r="D6153" s="232"/>
      <c r="E6153" s="232"/>
      <c r="F6153" s="232"/>
      <c r="H6153" s="232"/>
      <c r="I6153" s="232"/>
      <c r="J6153" s="232"/>
      <c r="K6153" s="232"/>
      <c r="L6153" s="232"/>
      <c r="M6153" s="239"/>
    </row>
    <row r="6154" spans="4:13" x14ac:dyDescent="0.2">
      <c r="D6154" s="232"/>
      <c r="E6154" s="232"/>
      <c r="F6154" s="232"/>
      <c r="H6154" s="232"/>
      <c r="I6154" s="232"/>
      <c r="J6154" s="232"/>
      <c r="K6154" s="232"/>
      <c r="L6154" s="232"/>
      <c r="M6154" s="239"/>
    </row>
    <row r="6155" spans="4:13" x14ac:dyDescent="0.2">
      <c r="D6155" s="232"/>
      <c r="E6155" s="232"/>
      <c r="F6155" s="232"/>
      <c r="H6155" s="232"/>
      <c r="I6155" s="232"/>
      <c r="J6155" s="232"/>
      <c r="K6155" s="232"/>
      <c r="L6155" s="232"/>
      <c r="M6155" s="239"/>
    </row>
    <row r="6156" spans="4:13" x14ac:dyDescent="0.2">
      <c r="D6156" s="232"/>
      <c r="E6156" s="232"/>
      <c r="F6156" s="232"/>
      <c r="H6156" s="232"/>
      <c r="I6156" s="232"/>
      <c r="J6156" s="232"/>
      <c r="K6156" s="232"/>
      <c r="L6156" s="232"/>
      <c r="M6156" s="239"/>
    </row>
    <row r="6157" spans="4:13" x14ac:dyDescent="0.2">
      <c r="D6157" s="232"/>
      <c r="E6157" s="232"/>
      <c r="F6157" s="232"/>
      <c r="H6157" s="232"/>
      <c r="I6157" s="232"/>
      <c r="J6157" s="232"/>
      <c r="K6157" s="232"/>
      <c r="L6157" s="232"/>
      <c r="M6157" s="239"/>
    </row>
    <row r="6158" spans="4:13" x14ac:dyDescent="0.2">
      <c r="D6158" s="232"/>
      <c r="E6158" s="232"/>
      <c r="F6158" s="232"/>
      <c r="H6158" s="232"/>
      <c r="I6158" s="232"/>
      <c r="J6158" s="232"/>
      <c r="K6158" s="232"/>
      <c r="L6158" s="232"/>
      <c r="M6158" s="239"/>
    </row>
    <row r="6159" spans="4:13" x14ac:dyDescent="0.2">
      <c r="D6159" s="232"/>
      <c r="E6159" s="232"/>
      <c r="F6159" s="232"/>
      <c r="H6159" s="232"/>
      <c r="I6159" s="232"/>
      <c r="J6159" s="232"/>
      <c r="K6159" s="232"/>
      <c r="L6159" s="232"/>
      <c r="M6159" s="239"/>
    </row>
    <row r="6160" spans="4:13" x14ac:dyDescent="0.2">
      <c r="D6160" s="232"/>
      <c r="E6160" s="232"/>
      <c r="F6160" s="232"/>
      <c r="H6160" s="232"/>
      <c r="I6160" s="232"/>
      <c r="J6160" s="232"/>
      <c r="K6160" s="232"/>
      <c r="L6160" s="232"/>
      <c r="M6160" s="239"/>
    </row>
    <row r="6161" spans="4:13" x14ac:dyDescent="0.2">
      <c r="D6161" s="232"/>
      <c r="E6161" s="232"/>
      <c r="F6161" s="232"/>
      <c r="H6161" s="232"/>
      <c r="I6161" s="232"/>
      <c r="J6161" s="232"/>
      <c r="K6161" s="232"/>
      <c r="L6161" s="232"/>
      <c r="M6161" s="239"/>
    </row>
    <row r="6162" spans="4:13" x14ac:dyDescent="0.2">
      <c r="D6162" s="232"/>
      <c r="E6162" s="232"/>
      <c r="F6162" s="232"/>
      <c r="H6162" s="232"/>
      <c r="I6162" s="232"/>
      <c r="J6162" s="232"/>
      <c r="K6162" s="232"/>
      <c r="L6162" s="232"/>
      <c r="M6162" s="239"/>
    </row>
    <row r="6163" spans="4:13" x14ac:dyDescent="0.2">
      <c r="D6163" s="232"/>
      <c r="E6163" s="232"/>
      <c r="F6163" s="232"/>
      <c r="H6163" s="232"/>
      <c r="I6163" s="232"/>
      <c r="J6163" s="232"/>
      <c r="K6163" s="232"/>
      <c r="L6163" s="232"/>
      <c r="M6163" s="239"/>
    </row>
    <row r="6164" spans="4:13" x14ac:dyDescent="0.2">
      <c r="D6164" s="232"/>
      <c r="E6164" s="232"/>
      <c r="F6164" s="232"/>
      <c r="H6164" s="232"/>
      <c r="I6164" s="232"/>
      <c r="J6164" s="232"/>
      <c r="K6164" s="232"/>
      <c r="L6164" s="232"/>
      <c r="M6164" s="239"/>
    </row>
    <row r="6165" spans="4:13" x14ac:dyDescent="0.2">
      <c r="D6165" s="232"/>
      <c r="E6165" s="232"/>
      <c r="F6165" s="232"/>
      <c r="H6165" s="232"/>
      <c r="I6165" s="232"/>
      <c r="J6165" s="232"/>
      <c r="K6165" s="232"/>
      <c r="L6165" s="232"/>
      <c r="M6165" s="239"/>
    </row>
    <row r="6166" spans="4:13" x14ac:dyDescent="0.2">
      <c r="D6166" s="232"/>
      <c r="E6166" s="232"/>
      <c r="F6166" s="232"/>
      <c r="H6166" s="232"/>
      <c r="I6166" s="232"/>
      <c r="J6166" s="232"/>
      <c r="K6166" s="232"/>
      <c r="L6166" s="232"/>
      <c r="M6166" s="239"/>
    </row>
    <row r="6167" spans="4:13" x14ac:dyDescent="0.2">
      <c r="D6167" s="232"/>
      <c r="E6167" s="232"/>
      <c r="F6167" s="232"/>
      <c r="H6167" s="232"/>
      <c r="I6167" s="232"/>
      <c r="J6167" s="232"/>
      <c r="K6167" s="232"/>
      <c r="L6167" s="232"/>
      <c r="M6167" s="239"/>
    </row>
    <row r="6168" spans="4:13" x14ac:dyDescent="0.2">
      <c r="D6168" s="232"/>
      <c r="E6168" s="232"/>
      <c r="F6168" s="232"/>
      <c r="H6168" s="232"/>
      <c r="I6168" s="232"/>
      <c r="J6168" s="232"/>
      <c r="K6168" s="232"/>
      <c r="L6168" s="232"/>
      <c r="M6168" s="239"/>
    </row>
    <row r="6169" spans="4:13" x14ac:dyDescent="0.2">
      <c r="D6169" s="232"/>
      <c r="E6169" s="232"/>
      <c r="F6169" s="232"/>
      <c r="H6169" s="232"/>
      <c r="I6169" s="232"/>
      <c r="J6169" s="232"/>
      <c r="K6169" s="232"/>
      <c r="L6169" s="232"/>
      <c r="M6169" s="239"/>
    </row>
    <row r="6170" spans="4:13" x14ac:dyDescent="0.2">
      <c r="D6170" s="232"/>
      <c r="E6170" s="232"/>
      <c r="F6170" s="232"/>
      <c r="H6170" s="232"/>
      <c r="I6170" s="232"/>
      <c r="J6170" s="232"/>
      <c r="K6170" s="232"/>
      <c r="L6170" s="232"/>
      <c r="M6170" s="239"/>
    </row>
    <row r="6171" spans="4:13" x14ac:dyDescent="0.2">
      <c r="D6171" s="232"/>
      <c r="E6171" s="232"/>
      <c r="F6171" s="232"/>
      <c r="H6171" s="232"/>
      <c r="I6171" s="232"/>
      <c r="J6171" s="232"/>
      <c r="K6171" s="232"/>
      <c r="L6171" s="232"/>
      <c r="M6171" s="239"/>
    </row>
    <row r="6172" spans="4:13" x14ac:dyDescent="0.2">
      <c r="D6172" s="232"/>
      <c r="E6172" s="232"/>
      <c r="F6172" s="232"/>
      <c r="H6172" s="232"/>
      <c r="I6172" s="232"/>
      <c r="J6172" s="232"/>
      <c r="K6172" s="232"/>
      <c r="L6172" s="232"/>
      <c r="M6172" s="239"/>
    </row>
    <row r="6173" spans="4:13" x14ac:dyDescent="0.2">
      <c r="D6173" s="232"/>
      <c r="E6173" s="232"/>
      <c r="F6173" s="232"/>
      <c r="H6173" s="232"/>
      <c r="I6173" s="232"/>
      <c r="J6173" s="232"/>
      <c r="K6173" s="232"/>
      <c r="L6173" s="232"/>
      <c r="M6173" s="239"/>
    </row>
    <row r="6174" spans="4:13" x14ac:dyDescent="0.2">
      <c r="D6174" s="232"/>
      <c r="E6174" s="232"/>
      <c r="F6174" s="232"/>
      <c r="H6174" s="232"/>
      <c r="I6174" s="232"/>
      <c r="J6174" s="232"/>
      <c r="K6174" s="232"/>
      <c r="L6174" s="232"/>
      <c r="M6174" s="239"/>
    </row>
    <row r="6175" spans="4:13" x14ac:dyDescent="0.2">
      <c r="D6175" s="232"/>
      <c r="E6175" s="232"/>
      <c r="F6175" s="232"/>
      <c r="H6175" s="232"/>
      <c r="I6175" s="232"/>
      <c r="J6175" s="232"/>
      <c r="K6175" s="232"/>
      <c r="L6175" s="232"/>
      <c r="M6175" s="239"/>
    </row>
    <row r="6176" spans="4:13" x14ac:dyDescent="0.2">
      <c r="D6176" s="232"/>
      <c r="E6176" s="232"/>
      <c r="F6176" s="232"/>
      <c r="H6176" s="232"/>
      <c r="I6176" s="232"/>
      <c r="J6176" s="232"/>
      <c r="K6176" s="232"/>
      <c r="L6176" s="232"/>
      <c r="M6176" s="239"/>
    </row>
    <row r="6177" spans="4:13" x14ac:dyDescent="0.2">
      <c r="D6177" s="232"/>
      <c r="E6177" s="232"/>
      <c r="F6177" s="232"/>
      <c r="H6177" s="232"/>
      <c r="I6177" s="232"/>
      <c r="J6177" s="232"/>
      <c r="K6177" s="232"/>
      <c r="L6177" s="232"/>
      <c r="M6177" s="239"/>
    </row>
    <row r="6178" spans="4:13" x14ac:dyDescent="0.2">
      <c r="D6178" s="232"/>
      <c r="E6178" s="232"/>
      <c r="F6178" s="232"/>
      <c r="H6178" s="232"/>
      <c r="I6178" s="232"/>
      <c r="J6178" s="232"/>
      <c r="K6178" s="232"/>
      <c r="L6178" s="232"/>
      <c r="M6178" s="239"/>
    </row>
    <row r="6179" spans="4:13" x14ac:dyDescent="0.2">
      <c r="D6179" s="232"/>
      <c r="E6179" s="232"/>
      <c r="F6179" s="232"/>
      <c r="H6179" s="232"/>
      <c r="I6179" s="232"/>
      <c r="J6179" s="232"/>
      <c r="K6179" s="232"/>
      <c r="L6179" s="232"/>
      <c r="M6179" s="239"/>
    </row>
    <row r="6180" spans="4:13" x14ac:dyDescent="0.2">
      <c r="D6180" s="232"/>
      <c r="E6180" s="232"/>
      <c r="F6180" s="232"/>
      <c r="H6180" s="232"/>
      <c r="I6180" s="232"/>
      <c r="J6180" s="232"/>
      <c r="K6180" s="232"/>
      <c r="L6180" s="232"/>
      <c r="M6180" s="239"/>
    </row>
    <row r="6181" spans="4:13" x14ac:dyDescent="0.2">
      <c r="D6181" s="232"/>
      <c r="E6181" s="232"/>
      <c r="F6181" s="232"/>
      <c r="H6181" s="232"/>
      <c r="I6181" s="232"/>
      <c r="J6181" s="232"/>
      <c r="K6181" s="232"/>
      <c r="L6181" s="232"/>
      <c r="M6181" s="239"/>
    </row>
    <row r="6182" spans="4:13" x14ac:dyDescent="0.2">
      <c r="D6182" s="232"/>
      <c r="E6182" s="232"/>
      <c r="F6182" s="232"/>
      <c r="H6182" s="232"/>
      <c r="I6182" s="232"/>
      <c r="J6182" s="232"/>
      <c r="K6182" s="232"/>
      <c r="L6182" s="232"/>
      <c r="M6182" s="239"/>
    </row>
    <row r="6183" spans="4:13" x14ac:dyDescent="0.2">
      <c r="D6183" s="232"/>
      <c r="E6183" s="232"/>
      <c r="F6183" s="232"/>
      <c r="H6183" s="232"/>
      <c r="I6183" s="232"/>
      <c r="J6183" s="232"/>
      <c r="K6183" s="232"/>
      <c r="L6183" s="232"/>
      <c r="M6183" s="239"/>
    </row>
    <row r="6184" spans="4:13" x14ac:dyDescent="0.2">
      <c r="D6184" s="232"/>
      <c r="E6184" s="232"/>
      <c r="F6184" s="232"/>
      <c r="H6184" s="232"/>
      <c r="I6184" s="232"/>
      <c r="J6184" s="232"/>
      <c r="K6184" s="232"/>
      <c r="L6184" s="232"/>
      <c r="M6184" s="239"/>
    </row>
    <row r="6185" spans="4:13" x14ac:dyDescent="0.2">
      <c r="D6185" s="232"/>
      <c r="E6185" s="232"/>
      <c r="F6185" s="232"/>
      <c r="H6185" s="232"/>
      <c r="I6185" s="232"/>
      <c r="J6185" s="232"/>
      <c r="K6185" s="232"/>
      <c r="L6185" s="232"/>
      <c r="M6185" s="239"/>
    </row>
    <row r="6186" spans="4:13" x14ac:dyDescent="0.2">
      <c r="D6186" s="232"/>
      <c r="E6186" s="232"/>
      <c r="F6186" s="232"/>
      <c r="H6186" s="232"/>
      <c r="I6186" s="232"/>
      <c r="J6186" s="232"/>
      <c r="K6186" s="232"/>
      <c r="L6186" s="232"/>
      <c r="M6186" s="239"/>
    </row>
    <row r="6187" spans="4:13" x14ac:dyDescent="0.2">
      <c r="D6187" s="232"/>
      <c r="E6187" s="232"/>
      <c r="F6187" s="232"/>
      <c r="H6187" s="232"/>
      <c r="I6187" s="232"/>
      <c r="J6187" s="232"/>
      <c r="K6187" s="232"/>
      <c r="L6187" s="232"/>
      <c r="M6187" s="239"/>
    </row>
    <row r="6188" spans="4:13" x14ac:dyDescent="0.2">
      <c r="D6188" s="232"/>
      <c r="E6188" s="232"/>
      <c r="F6188" s="232"/>
      <c r="H6188" s="232"/>
      <c r="I6188" s="232"/>
      <c r="J6188" s="232"/>
      <c r="K6188" s="232"/>
      <c r="L6188" s="232"/>
      <c r="M6188" s="239"/>
    </row>
    <row r="6189" spans="4:13" x14ac:dyDescent="0.2">
      <c r="D6189" s="232"/>
      <c r="E6189" s="232"/>
      <c r="F6189" s="232"/>
      <c r="H6189" s="232"/>
      <c r="I6189" s="232"/>
      <c r="J6189" s="232"/>
      <c r="K6189" s="232"/>
      <c r="L6189" s="232"/>
      <c r="M6189" s="239"/>
    </row>
    <row r="6190" spans="4:13" x14ac:dyDescent="0.2">
      <c r="D6190" s="232"/>
      <c r="E6190" s="232"/>
      <c r="F6190" s="232"/>
      <c r="H6190" s="232"/>
      <c r="I6190" s="232"/>
      <c r="J6190" s="232"/>
      <c r="K6190" s="232"/>
      <c r="L6190" s="232"/>
      <c r="M6190" s="239"/>
    </row>
    <row r="6191" spans="4:13" x14ac:dyDescent="0.2">
      <c r="D6191" s="232"/>
      <c r="E6191" s="232"/>
      <c r="F6191" s="232"/>
      <c r="H6191" s="232"/>
      <c r="I6191" s="232"/>
      <c r="J6191" s="232"/>
      <c r="K6191" s="232"/>
      <c r="L6191" s="232"/>
      <c r="M6191" s="239"/>
    </row>
    <row r="6192" spans="4:13" x14ac:dyDescent="0.2">
      <c r="D6192" s="232"/>
      <c r="E6192" s="232"/>
      <c r="F6192" s="232"/>
      <c r="H6192" s="232"/>
      <c r="I6192" s="232"/>
      <c r="J6192" s="232"/>
      <c r="K6192" s="232"/>
      <c r="L6192" s="232"/>
      <c r="M6192" s="239"/>
    </row>
    <row r="6193" spans="4:13" x14ac:dyDescent="0.2">
      <c r="D6193" s="232"/>
      <c r="E6193" s="232"/>
      <c r="F6193" s="232"/>
      <c r="H6193" s="232"/>
      <c r="I6193" s="232"/>
      <c r="J6193" s="232"/>
      <c r="K6193" s="232"/>
      <c r="L6193" s="232"/>
      <c r="M6193" s="239"/>
    </row>
    <row r="6194" spans="4:13" x14ac:dyDescent="0.2">
      <c r="D6194" s="232"/>
      <c r="E6194" s="232"/>
      <c r="F6194" s="232"/>
      <c r="H6194" s="232"/>
      <c r="I6194" s="232"/>
      <c r="J6194" s="232"/>
      <c r="K6194" s="232"/>
      <c r="L6194" s="232"/>
      <c r="M6194" s="239"/>
    </row>
    <row r="6195" spans="4:13" x14ac:dyDescent="0.2">
      <c r="D6195" s="232"/>
      <c r="E6195" s="232"/>
      <c r="F6195" s="232"/>
      <c r="H6195" s="232"/>
      <c r="I6195" s="232"/>
      <c r="J6195" s="232"/>
      <c r="K6195" s="232"/>
      <c r="L6195" s="232"/>
      <c r="M6195" s="239"/>
    </row>
    <row r="6196" spans="4:13" x14ac:dyDescent="0.2">
      <c r="D6196" s="232"/>
      <c r="E6196" s="232"/>
      <c r="F6196" s="232"/>
      <c r="H6196" s="232"/>
      <c r="I6196" s="232"/>
      <c r="J6196" s="232"/>
      <c r="K6196" s="232"/>
      <c r="L6196" s="232"/>
      <c r="M6196" s="239"/>
    </row>
    <row r="6197" spans="4:13" x14ac:dyDescent="0.2">
      <c r="D6197" s="232"/>
      <c r="E6197" s="232"/>
      <c r="F6197" s="232"/>
      <c r="H6197" s="232"/>
      <c r="I6197" s="232"/>
      <c r="J6197" s="232"/>
      <c r="K6197" s="232"/>
      <c r="L6197" s="232"/>
      <c r="M6197" s="239"/>
    </row>
    <row r="6198" spans="4:13" x14ac:dyDescent="0.2">
      <c r="D6198" s="232"/>
      <c r="E6198" s="232"/>
      <c r="F6198" s="232"/>
      <c r="H6198" s="232"/>
      <c r="I6198" s="232"/>
      <c r="J6198" s="232"/>
      <c r="K6198" s="232"/>
      <c r="L6198" s="232"/>
      <c r="M6198" s="239"/>
    </row>
    <row r="6199" spans="4:13" x14ac:dyDescent="0.2">
      <c r="D6199" s="232"/>
      <c r="E6199" s="232"/>
      <c r="F6199" s="232"/>
      <c r="H6199" s="232"/>
      <c r="I6199" s="232"/>
      <c r="J6199" s="232"/>
      <c r="K6199" s="232"/>
      <c r="L6199" s="232"/>
      <c r="M6199" s="239"/>
    </row>
    <row r="6200" spans="4:13" x14ac:dyDescent="0.2">
      <c r="D6200" s="232"/>
      <c r="E6200" s="232"/>
      <c r="F6200" s="232"/>
      <c r="H6200" s="232"/>
      <c r="I6200" s="232"/>
      <c r="J6200" s="232"/>
      <c r="K6200" s="232"/>
      <c r="L6200" s="232"/>
      <c r="M6200" s="239"/>
    </row>
    <row r="6201" spans="4:13" x14ac:dyDescent="0.2">
      <c r="D6201" s="232"/>
      <c r="E6201" s="232"/>
      <c r="F6201" s="232"/>
      <c r="H6201" s="232"/>
      <c r="I6201" s="232"/>
      <c r="J6201" s="232"/>
      <c r="K6201" s="232"/>
      <c r="L6201" s="232"/>
      <c r="M6201" s="239"/>
    </row>
    <row r="6202" spans="4:13" x14ac:dyDescent="0.2">
      <c r="D6202" s="232"/>
      <c r="E6202" s="232"/>
      <c r="F6202" s="232"/>
      <c r="H6202" s="232"/>
      <c r="I6202" s="232"/>
      <c r="J6202" s="232"/>
      <c r="K6202" s="232"/>
      <c r="L6202" s="232"/>
      <c r="M6202" s="239"/>
    </row>
    <row r="6203" spans="4:13" x14ac:dyDescent="0.2">
      <c r="D6203" s="232"/>
      <c r="E6203" s="232"/>
      <c r="F6203" s="232"/>
      <c r="H6203" s="232"/>
      <c r="I6203" s="232"/>
      <c r="J6203" s="232"/>
      <c r="K6203" s="232"/>
      <c r="L6203" s="232"/>
      <c r="M6203" s="239"/>
    </row>
    <row r="6204" spans="4:13" x14ac:dyDescent="0.2">
      <c r="D6204" s="232"/>
      <c r="E6204" s="232"/>
      <c r="F6204" s="232"/>
      <c r="H6204" s="232"/>
      <c r="I6204" s="232"/>
      <c r="J6204" s="232"/>
      <c r="K6204" s="232"/>
      <c r="L6204" s="232"/>
      <c r="M6204" s="239"/>
    </row>
    <row r="6205" spans="4:13" x14ac:dyDescent="0.2">
      <c r="D6205" s="232"/>
      <c r="E6205" s="232"/>
      <c r="F6205" s="232"/>
      <c r="H6205" s="232"/>
      <c r="I6205" s="232"/>
      <c r="J6205" s="232"/>
      <c r="K6205" s="232"/>
      <c r="L6205" s="232"/>
      <c r="M6205" s="239"/>
    </row>
    <row r="6206" spans="4:13" x14ac:dyDescent="0.2">
      <c r="D6206" s="232"/>
      <c r="E6206" s="232"/>
      <c r="F6206" s="232"/>
      <c r="H6206" s="232"/>
      <c r="I6206" s="232"/>
      <c r="J6206" s="232"/>
      <c r="K6206" s="232"/>
      <c r="L6206" s="232"/>
      <c r="M6206" s="239"/>
    </row>
    <row r="6207" spans="4:13" x14ac:dyDescent="0.2">
      <c r="D6207" s="232"/>
      <c r="E6207" s="232"/>
      <c r="F6207" s="232"/>
      <c r="H6207" s="232"/>
      <c r="I6207" s="232"/>
      <c r="J6207" s="232"/>
      <c r="K6207" s="232"/>
      <c r="L6207" s="232"/>
      <c r="M6207" s="239"/>
    </row>
    <row r="6208" spans="4:13" x14ac:dyDescent="0.2">
      <c r="D6208" s="232"/>
      <c r="E6208" s="232"/>
      <c r="F6208" s="232"/>
      <c r="H6208" s="232"/>
      <c r="I6208" s="232"/>
      <c r="J6208" s="232"/>
      <c r="K6208" s="232"/>
      <c r="L6208" s="232"/>
      <c r="M6208" s="239"/>
    </row>
    <row r="6209" spans="4:13" x14ac:dyDescent="0.2">
      <c r="D6209" s="232"/>
      <c r="E6209" s="232"/>
      <c r="F6209" s="232"/>
      <c r="H6209" s="232"/>
      <c r="I6209" s="232"/>
      <c r="J6209" s="232"/>
      <c r="K6209" s="232"/>
      <c r="L6209" s="232"/>
      <c r="M6209" s="239"/>
    </row>
    <row r="6210" spans="4:13" x14ac:dyDescent="0.2">
      <c r="D6210" s="232"/>
      <c r="E6210" s="232"/>
      <c r="F6210" s="232"/>
      <c r="H6210" s="232"/>
      <c r="I6210" s="232"/>
      <c r="J6210" s="232"/>
      <c r="K6210" s="232"/>
      <c r="L6210" s="232"/>
      <c r="M6210" s="239"/>
    </row>
    <row r="6211" spans="4:13" x14ac:dyDescent="0.2">
      <c r="D6211" s="232"/>
      <c r="E6211" s="232"/>
      <c r="F6211" s="232"/>
      <c r="H6211" s="232"/>
      <c r="I6211" s="232"/>
      <c r="J6211" s="232"/>
      <c r="K6211" s="232"/>
      <c r="L6211" s="232"/>
      <c r="M6211" s="239"/>
    </row>
    <row r="6212" spans="4:13" x14ac:dyDescent="0.2">
      <c r="D6212" s="232"/>
      <c r="E6212" s="232"/>
      <c r="F6212" s="232"/>
      <c r="H6212" s="232"/>
      <c r="I6212" s="232"/>
      <c r="J6212" s="232"/>
      <c r="K6212" s="232"/>
      <c r="L6212" s="232"/>
      <c r="M6212" s="239"/>
    </row>
    <row r="6213" spans="4:13" x14ac:dyDescent="0.2">
      <c r="D6213" s="232"/>
      <c r="E6213" s="232"/>
      <c r="F6213" s="232"/>
      <c r="H6213" s="232"/>
      <c r="I6213" s="232"/>
      <c r="J6213" s="232"/>
      <c r="K6213" s="232"/>
      <c r="L6213" s="232"/>
      <c r="M6213" s="239"/>
    </row>
    <row r="6214" spans="4:13" x14ac:dyDescent="0.2">
      <c r="D6214" s="232"/>
      <c r="E6214" s="232"/>
      <c r="F6214" s="232"/>
      <c r="H6214" s="232"/>
      <c r="I6214" s="232"/>
      <c r="J6214" s="232"/>
      <c r="K6214" s="232"/>
      <c r="L6214" s="232"/>
      <c r="M6214" s="239"/>
    </row>
    <row r="6215" spans="4:13" x14ac:dyDescent="0.2">
      <c r="D6215" s="232"/>
      <c r="E6215" s="232"/>
      <c r="F6215" s="232"/>
      <c r="H6215" s="232"/>
      <c r="I6215" s="232"/>
      <c r="J6215" s="232"/>
      <c r="K6215" s="232"/>
      <c r="L6215" s="232"/>
      <c r="M6215" s="239"/>
    </row>
    <row r="6216" spans="4:13" x14ac:dyDescent="0.2">
      <c r="D6216" s="232"/>
      <c r="E6216" s="232"/>
      <c r="F6216" s="232"/>
      <c r="H6216" s="232"/>
      <c r="I6216" s="232"/>
      <c r="J6216" s="232"/>
      <c r="K6216" s="232"/>
      <c r="L6216" s="232"/>
      <c r="M6216" s="239"/>
    </row>
    <row r="6217" spans="4:13" x14ac:dyDescent="0.2">
      <c r="D6217" s="232"/>
      <c r="E6217" s="232"/>
      <c r="F6217" s="232"/>
      <c r="H6217" s="232"/>
      <c r="I6217" s="232"/>
      <c r="J6217" s="232"/>
      <c r="K6217" s="232"/>
      <c r="L6217" s="232"/>
      <c r="M6217" s="239"/>
    </row>
    <row r="6218" spans="4:13" x14ac:dyDescent="0.2">
      <c r="D6218" s="232"/>
      <c r="E6218" s="232"/>
      <c r="F6218" s="232"/>
      <c r="H6218" s="232"/>
      <c r="I6218" s="232"/>
      <c r="J6218" s="232"/>
      <c r="K6218" s="232"/>
      <c r="L6218" s="232"/>
      <c r="M6218" s="239"/>
    </row>
    <row r="6219" spans="4:13" x14ac:dyDescent="0.2">
      <c r="D6219" s="232"/>
      <c r="E6219" s="232"/>
      <c r="F6219" s="232"/>
      <c r="H6219" s="232"/>
      <c r="I6219" s="232"/>
      <c r="J6219" s="232"/>
      <c r="K6219" s="232"/>
      <c r="L6219" s="232"/>
      <c r="M6219" s="239"/>
    </row>
    <row r="6220" spans="4:13" x14ac:dyDescent="0.2">
      <c r="D6220" s="232"/>
      <c r="E6220" s="232"/>
      <c r="F6220" s="232"/>
      <c r="H6220" s="232"/>
      <c r="I6220" s="232"/>
      <c r="J6220" s="232"/>
      <c r="K6220" s="232"/>
      <c r="L6220" s="232"/>
      <c r="M6220" s="239"/>
    </row>
    <row r="6221" spans="4:13" x14ac:dyDescent="0.2">
      <c r="D6221" s="232"/>
      <c r="E6221" s="232"/>
      <c r="F6221" s="232"/>
      <c r="H6221" s="232"/>
      <c r="I6221" s="232"/>
      <c r="J6221" s="232"/>
      <c r="K6221" s="232"/>
      <c r="L6221" s="232"/>
      <c r="M6221" s="239"/>
    </row>
    <row r="6222" spans="4:13" x14ac:dyDescent="0.2">
      <c r="D6222" s="232"/>
      <c r="E6222" s="232"/>
      <c r="F6222" s="232"/>
      <c r="H6222" s="232"/>
      <c r="I6222" s="232"/>
      <c r="J6222" s="232"/>
      <c r="K6222" s="232"/>
      <c r="L6222" s="232"/>
      <c r="M6222" s="239"/>
    </row>
    <row r="6223" spans="4:13" x14ac:dyDescent="0.2">
      <c r="D6223" s="232"/>
      <c r="E6223" s="232"/>
      <c r="F6223" s="232"/>
      <c r="H6223" s="232"/>
      <c r="I6223" s="232"/>
      <c r="J6223" s="232"/>
      <c r="K6223" s="232"/>
      <c r="L6223" s="232"/>
      <c r="M6223" s="239"/>
    </row>
    <row r="6224" spans="4:13" x14ac:dyDescent="0.2">
      <c r="D6224" s="232"/>
      <c r="E6224" s="232"/>
      <c r="F6224" s="232"/>
      <c r="H6224" s="232"/>
      <c r="I6224" s="232"/>
      <c r="J6224" s="232"/>
      <c r="K6224" s="232"/>
      <c r="L6224" s="232"/>
      <c r="M6224" s="239"/>
    </row>
    <row r="6225" spans="4:13" x14ac:dyDescent="0.2">
      <c r="D6225" s="232"/>
      <c r="E6225" s="232"/>
      <c r="F6225" s="232"/>
      <c r="H6225" s="232"/>
      <c r="I6225" s="232"/>
      <c r="J6225" s="232"/>
      <c r="K6225" s="232"/>
      <c r="L6225" s="232"/>
      <c r="M6225" s="239"/>
    </row>
    <row r="6226" spans="4:13" x14ac:dyDescent="0.2">
      <c r="D6226" s="232"/>
      <c r="E6226" s="232"/>
      <c r="F6226" s="232"/>
      <c r="H6226" s="232"/>
      <c r="I6226" s="232"/>
      <c r="J6226" s="232"/>
      <c r="K6226" s="232"/>
      <c r="L6226" s="232"/>
      <c r="M6226" s="239"/>
    </row>
    <row r="6227" spans="4:13" x14ac:dyDescent="0.2">
      <c r="D6227" s="232"/>
      <c r="E6227" s="232"/>
      <c r="F6227" s="232"/>
      <c r="H6227" s="232"/>
      <c r="I6227" s="232"/>
      <c r="J6227" s="232"/>
      <c r="K6227" s="232"/>
      <c r="L6227" s="232"/>
      <c r="M6227" s="239"/>
    </row>
    <row r="6228" spans="4:13" x14ac:dyDescent="0.2">
      <c r="D6228" s="232"/>
      <c r="E6228" s="232"/>
      <c r="F6228" s="232"/>
      <c r="H6228" s="232"/>
      <c r="I6228" s="232"/>
      <c r="J6228" s="232"/>
      <c r="K6228" s="232"/>
      <c r="L6228" s="232"/>
      <c r="M6228" s="239"/>
    </row>
    <row r="6229" spans="4:13" x14ac:dyDescent="0.2">
      <c r="D6229" s="232"/>
      <c r="E6229" s="232"/>
      <c r="F6229" s="232"/>
      <c r="H6229" s="232"/>
      <c r="I6229" s="232"/>
      <c r="J6229" s="232"/>
      <c r="K6229" s="232"/>
      <c r="L6229" s="232"/>
      <c r="M6229" s="239"/>
    </row>
    <row r="6230" spans="4:13" x14ac:dyDescent="0.2">
      <c r="D6230" s="232"/>
      <c r="E6230" s="232"/>
      <c r="F6230" s="232"/>
      <c r="H6230" s="232"/>
      <c r="I6230" s="232"/>
      <c r="J6230" s="232"/>
      <c r="K6230" s="232"/>
      <c r="L6230" s="232"/>
      <c r="M6230" s="239"/>
    </row>
    <row r="6231" spans="4:13" x14ac:dyDescent="0.2">
      <c r="D6231" s="232"/>
      <c r="E6231" s="232"/>
      <c r="F6231" s="232"/>
      <c r="H6231" s="232"/>
      <c r="I6231" s="232"/>
      <c r="J6231" s="232"/>
      <c r="K6231" s="232"/>
      <c r="L6231" s="232"/>
      <c r="M6231" s="239"/>
    </row>
    <row r="6232" spans="4:13" x14ac:dyDescent="0.2">
      <c r="D6232" s="232"/>
      <c r="E6232" s="232"/>
      <c r="F6232" s="232"/>
      <c r="H6232" s="232"/>
      <c r="I6232" s="232"/>
      <c r="J6232" s="232"/>
      <c r="K6232" s="232"/>
      <c r="L6232" s="232"/>
      <c r="M6232" s="239"/>
    </row>
    <row r="6233" spans="4:13" x14ac:dyDescent="0.2">
      <c r="D6233" s="232"/>
      <c r="E6233" s="232"/>
      <c r="F6233" s="232"/>
      <c r="H6233" s="232"/>
      <c r="I6233" s="232"/>
      <c r="J6233" s="232"/>
      <c r="K6233" s="232"/>
      <c r="L6233" s="232"/>
      <c r="M6233" s="239"/>
    </row>
    <row r="6234" spans="4:13" x14ac:dyDescent="0.2">
      <c r="D6234" s="232"/>
      <c r="E6234" s="232"/>
      <c r="F6234" s="232"/>
      <c r="H6234" s="232"/>
      <c r="I6234" s="232"/>
      <c r="J6234" s="232"/>
      <c r="K6234" s="232"/>
      <c r="L6234" s="232"/>
      <c r="M6234" s="239"/>
    </row>
    <row r="6235" spans="4:13" x14ac:dyDescent="0.2">
      <c r="D6235" s="232"/>
      <c r="E6235" s="232"/>
      <c r="F6235" s="232"/>
      <c r="H6235" s="232"/>
      <c r="I6235" s="232"/>
      <c r="J6235" s="232"/>
      <c r="K6235" s="232"/>
      <c r="L6235" s="232"/>
      <c r="M6235" s="239"/>
    </row>
    <row r="6236" spans="4:13" x14ac:dyDescent="0.2">
      <c r="D6236" s="232"/>
      <c r="E6236" s="232"/>
      <c r="F6236" s="232"/>
      <c r="H6236" s="232"/>
      <c r="I6236" s="232"/>
      <c r="J6236" s="232"/>
      <c r="K6236" s="232"/>
      <c r="L6236" s="232"/>
      <c r="M6236" s="239"/>
    </row>
    <row r="6237" spans="4:13" x14ac:dyDescent="0.2">
      <c r="D6237" s="232"/>
      <c r="E6237" s="232"/>
      <c r="F6237" s="232"/>
      <c r="H6237" s="232"/>
      <c r="I6237" s="232"/>
      <c r="J6237" s="232"/>
      <c r="K6237" s="232"/>
      <c r="L6237" s="232"/>
      <c r="M6237" s="239"/>
    </row>
    <row r="6238" spans="4:13" x14ac:dyDescent="0.2">
      <c r="D6238" s="232"/>
      <c r="E6238" s="232"/>
      <c r="F6238" s="232"/>
      <c r="H6238" s="232"/>
      <c r="I6238" s="232"/>
      <c r="J6238" s="232"/>
      <c r="K6238" s="232"/>
      <c r="L6238" s="232"/>
      <c r="M6238" s="239"/>
    </row>
    <row r="6239" spans="4:13" x14ac:dyDescent="0.2">
      <c r="D6239" s="232"/>
      <c r="E6239" s="232"/>
      <c r="F6239" s="232"/>
      <c r="H6239" s="232"/>
      <c r="I6239" s="232"/>
      <c r="J6239" s="232"/>
      <c r="K6239" s="232"/>
      <c r="L6239" s="232"/>
      <c r="M6239" s="239"/>
    </row>
    <row r="6240" spans="4:13" x14ac:dyDescent="0.2">
      <c r="D6240" s="232"/>
      <c r="E6240" s="232"/>
      <c r="F6240" s="232"/>
      <c r="H6240" s="232"/>
      <c r="I6240" s="232"/>
      <c r="J6240" s="232"/>
      <c r="K6240" s="232"/>
      <c r="L6240" s="232"/>
      <c r="M6240" s="239"/>
    </row>
    <row r="6241" spans="4:13" x14ac:dyDescent="0.2">
      <c r="D6241" s="232"/>
      <c r="E6241" s="232"/>
      <c r="F6241" s="232"/>
      <c r="H6241" s="232"/>
      <c r="I6241" s="232"/>
      <c r="J6241" s="232"/>
      <c r="K6241" s="232"/>
      <c r="L6241" s="232"/>
      <c r="M6241" s="239"/>
    </row>
    <row r="6242" spans="4:13" x14ac:dyDescent="0.2">
      <c r="D6242" s="232"/>
      <c r="E6242" s="232"/>
      <c r="F6242" s="232"/>
      <c r="H6242" s="232"/>
      <c r="I6242" s="232"/>
      <c r="J6242" s="232"/>
      <c r="K6242" s="232"/>
      <c r="L6242" s="232"/>
      <c r="M6242" s="239"/>
    </row>
    <row r="6243" spans="4:13" x14ac:dyDescent="0.2">
      <c r="D6243" s="232"/>
      <c r="E6243" s="232"/>
      <c r="F6243" s="232"/>
      <c r="H6243" s="232"/>
      <c r="I6243" s="232"/>
      <c r="J6243" s="232"/>
      <c r="K6243" s="232"/>
      <c r="L6243" s="232"/>
      <c r="M6243" s="239"/>
    </row>
    <row r="6244" spans="4:13" x14ac:dyDescent="0.2">
      <c r="D6244" s="232"/>
      <c r="E6244" s="232"/>
      <c r="F6244" s="232"/>
      <c r="H6244" s="232"/>
      <c r="I6244" s="232"/>
      <c r="J6244" s="232"/>
      <c r="K6244" s="232"/>
      <c r="L6244" s="232"/>
      <c r="M6244" s="239"/>
    </row>
    <row r="6245" spans="4:13" x14ac:dyDescent="0.2">
      <c r="D6245" s="232"/>
      <c r="E6245" s="232"/>
      <c r="F6245" s="232"/>
      <c r="H6245" s="232"/>
      <c r="I6245" s="232"/>
      <c r="J6245" s="232"/>
      <c r="K6245" s="232"/>
      <c r="L6245" s="232"/>
      <c r="M6245" s="239"/>
    </row>
    <row r="6246" spans="4:13" x14ac:dyDescent="0.2">
      <c r="D6246" s="232"/>
      <c r="E6246" s="232"/>
      <c r="F6246" s="232"/>
      <c r="H6246" s="232"/>
      <c r="I6246" s="232"/>
      <c r="J6246" s="232"/>
      <c r="K6246" s="232"/>
      <c r="L6246" s="232"/>
      <c r="M6246" s="239"/>
    </row>
    <row r="6247" spans="4:13" x14ac:dyDescent="0.2">
      <c r="D6247" s="232"/>
      <c r="E6247" s="232"/>
      <c r="F6247" s="232"/>
      <c r="H6247" s="232"/>
      <c r="I6247" s="232"/>
      <c r="J6247" s="232"/>
      <c r="K6247" s="232"/>
      <c r="L6247" s="232"/>
      <c r="M6247" s="239"/>
    </row>
    <row r="6248" spans="4:13" x14ac:dyDescent="0.2">
      <c r="D6248" s="232"/>
      <c r="E6248" s="232"/>
      <c r="F6248" s="232"/>
      <c r="H6248" s="232"/>
      <c r="I6248" s="232"/>
      <c r="J6248" s="232"/>
      <c r="K6248" s="232"/>
      <c r="L6248" s="232"/>
      <c r="M6248" s="239"/>
    </row>
    <row r="6249" spans="4:13" x14ac:dyDescent="0.2">
      <c r="D6249" s="232"/>
      <c r="E6249" s="232"/>
      <c r="F6249" s="232"/>
      <c r="H6249" s="232"/>
      <c r="I6249" s="232"/>
      <c r="J6249" s="232"/>
      <c r="K6249" s="232"/>
      <c r="L6249" s="232"/>
      <c r="M6249" s="239"/>
    </row>
    <row r="6250" spans="4:13" x14ac:dyDescent="0.2">
      <c r="D6250" s="232"/>
      <c r="E6250" s="232"/>
      <c r="F6250" s="232"/>
      <c r="H6250" s="232"/>
      <c r="I6250" s="232"/>
      <c r="J6250" s="232"/>
      <c r="K6250" s="232"/>
      <c r="L6250" s="232"/>
      <c r="M6250" s="239"/>
    </row>
    <row r="6251" spans="4:13" x14ac:dyDescent="0.2">
      <c r="D6251" s="232"/>
      <c r="E6251" s="232"/>
      <c r="F6251" s="232"/>
      <c r="H6251" s="232"/>
      <c r="I6251" s="232"/>
      <c r="J6251" s="232"/>
      <c r="K6251" s="232"/>
      <c r="L6251" s="232"/>
      <c r="M6251" s="239"/>
    </row>
    <row r="6252" spans="4:13" x14ac:dyDescent="0.2">
      <c r="D6252" s="232"/>
      <c r="E6252" s="232"/>
      <c r="F6252" s="232"/>
      <c r="H6252" s="232"/>
      <c r="I6252" s="232"/>
      <c r="J6252" s="232"/>
      <c r="K6252" s="232"/>
      <c r="L6252" s="232"/>
      <c r="M6252" s="239"/>
    </row>
    <row r="6253" spans="4:13" x14ac:dyDescent="0.2">
      <c r="D6253" s="232"/>
      <c r="E6253" s="232"/>
      <c r="F6253" s="232"/>
      <c r="H6253" s="232"/>
      <c r="I6253" s="232"/>
      <c r="J6253" s="232"/>
      <c r="K6253" s="232"/>
      <c r="L6253" s="232"/>
      <c r="M6253" s="239"/>
    </row>
    <row r="6254" spans="4:13" x14ac:dyDescent="0.2">
      <c r="D6254" s="232"/>
      <c r="E6254" s="232"/>
      <c r="F6254" s="232"/>
      <c r="H6254" s="232"/>
      <c r="I6254" s="232"/>
      <c r="J6254" s="232"/>
      <c r="K6254" s="232"/>
      <c r="L6254" s="232"/>
      <c r="M6254" s="239"/>
    </row>
    <row r="6255" spans="4:13" x14ac:dyDescent="0.2">
      <c r="D6255" s="232"/>
      <c r="E6255" s="232"/>
      <c r="F6255" s="232"/>
      <c r="H6255" s="232"/>
      <c r="I6255" s="232"/>
      <c r="J6255" s="232"/>
      <c r="K6255" s="232"/>
      <c r="L6255" s="232"/>
      <c r="M6255" s="239"/>
    </row>
    <row r="6256" spans="4:13" x14ac:dyDescent="0.2">
      <c r="D6256" s="232"/>
      <c r="E6256" s="232"/>
      <c r="F6256" s="232"/>
      <c r="H6256" s="232"/>
      <c r="I6256" s="232"/>
      <c r="J6256" s="232"/>
      <c r="K6256" s="232"/>
      <c r="L6256" s="232"/>
      <c r="M6256" s="239"/>
    </row>
    <row r="6257" spans="4:13" x14ac:dyDescent="0.2">
      <c r="D6257" s="232"/>
      <c r="E6257" s="232"/>
      <c r="F6257" s="232"/>
      <c r="H6257" s="232"/>
      <c r="I6257" s="232"/>
      <c r="J6257" s="232"/>
      <c r="K6257" s="232"/>
      <c r="L6257" s="232"/>
      <c r="M6257" s="239"/>
    </row>
    <row r="6258" spans="4:13" x14ac:dyDescent="0.2">
      <c r="D6258" s="232"/>
      <c r="E6258" s="232"/>
      <c r="F6258" s="232"/>
      <c r="H6258" s="232"/>
      <c r="I6258" s="232"/>
      <c r="J6258" s="232"/>
      <c r="K6258" s="232"/>
      <c r="L6258" s="232"/>
      <c r="M6258" s="239"/>
    </row>
    <row r="6259" spans="4:13" x14ac:dyDescent="0.2">
      <c r="D6259" s="232"/>
      <c r="E6259" s="232"/>
      <c r="F6259" s="232"/>
      <c r="H6259" s="232"/>
      <c r="I6259" s="232"/>
      <c r="J6259" s="232"/>
      <c r="K6259" s="232"/>
      <c r="L6259" s="232"/>
      <c r="M6259" s="239"/>
    </row>
    <row r="6260" spans="4:13" x14ac:dyDescent="0.2">
      <c r="D6260" s="232"/>
      <c r="E6260" s="232"/>
      <c r="F6260" s="232"/>
      <c r="H6260" s="232"/>
      <c r="I6260" s="232"/>
      <c r="J6260" s="232"/>
      <c r="K6260" s="232"/>
      <c r="L6260" s="232"/>
      <c r="M6260" s="239"/>
    </row>
    <row r="6261" spans="4:13" x14ac:dyDescent="0.2">
      <c r="D6261" s="232"/>
      <c r="E6261" s="232"/>
      <c r="F6261" s="232"/>
      <c r="H6261" s="232"/>
      <c r="I6261" s="232"/>
      <c r="J6261" s="232"/>
      <c r="K6261" s="232"/>
      <c r="L6261" s="232"/>
      <c r="M6261" s="239"/>
    </row>
    <row r="6262" spans="4:13" x14ac:dyDescent="0.2">
      <c r="D6262" s="232"/>
      <c r="E6262" s="232"/>
      <c r="F6262" s="232"/>
      <c r="H6262" s="232"/>
      <c r="I6262" s="232"/>
      <c r="J6262" s="232"/>
      <c r="K6262" s="232"/>
      <c r="L6262" s="232"/>
      <c r="M6262" s="239"/>
    </row>
    <row r="6263" spans="4:13" x14ac:dyDescent="0.2">
      <c r="D6263" s="232"/>
      <c r="E6263" s="232"/>
      <c r="F6263" s="232"/>
      <c r="H6263" s="232"/>
      <c r="I6263" s="232"/>
      <c r="J6263" s="232"/>
      <c r="K6263" s="232"/>
      <c r="L6263" s="232"/>
      <c r="M6263" s="239"/>
    </row>
    <row r="6264" spans="4:13" x14ac:dyDescent="0.2">
      <c r="D6264" s="232"/>
      <c r="E6264" s="232"/>
      <c r="F6264" s="232"/>
      <c r="H6264" s="232"/>
      <c r="I6264" s="232"/>
      <c r="J6264" s="232"/>
      <c r="K6264" s="232"/>
      <c r="L6264" s="232"/>
      <c r="M6264" s="239"/>
    </row>
    <row r="6265" spans="4:13" x14ac:dyDescent="0.2">
      <c r="D6265" s="232"/>
      <c r="E6265" s="232"/>
      <c r="F6265" s="232"/>
      <c r="H6265" s="232"/>
      <c r="I6265" s="232"/>
      <c r="J6265" s="232"/>
      <c r="K6265" s="232"/>
      <c r="L6265" s="232"/>
      <c r="M6265" s="239"/>
    </row>
    <row r="6266" spans="4:13" x14ac:dyDescent="0.2">
      <c r="D6266" s="232"/>
      <c r="E6266" s="232"/>
      <c r="F6266" s="232"/>
      <c r="H6266" s="232"/>
      <c r="I6266" s="232"/>
      <c r="J6266" s="232"/>
      <c r="K6266" s="232"/>
      <c r="L6266" s="232"/>
      <c r="M6266" s="239"/>
    </row>
    <row r="6267" spans="4:13" x14ac:dyDescent="0.2">
      <c r="D6267" s="232"/>
      <c r="E6267" s="232"/>
      <c r="F6267" s="232"/>
      <c r="H6267" s="232"/>
      <c r="I6267" s="232"/>
      <c r="J6267" s="232"/>
      <c r="K6267" s="232"/>
      <c r="L6267" s="232"/>
      <c r="M6267" s="239"/>
    </row>
    <row r="6268" spans="4:13" x14ac:dyDescent="0.2">
      <c r="D6268" s="232"/>
      <c r="E6268" s="232"/>
      <c r="F6268" s="232"/>
      <c r="H6268" s="232"/>
      <c r="I6268" s="232"/>
      <c r="J6268" s="232"/>
      <c r="K6268" s="232"/>
      <c r="L6268" s="232"/>
      <c r="M6268" s="239"/>
    </row>
    <row r="6269" spans="4:13" x14ac:dyDescent="0.2">
      <c r="D6269" s="232"/>
      <c r="E6269" s="232"/>
      <c r="F6269" s="232"/>
      <c r="H6269" s="232"/>
      <c r="I6269" s="232"/>
      <c r="J6269" s="232"/>
      <c r="K6269" s="232"/>
      <c r="L6269" s="232"/>
      <c r="M6269" s="239"/>
    </row>
    <row r="6270" spans="4:13" x14ac:dyDescent="0.2">
      <c r="D6270" s="232"/>
      <c r="E6270" s="232"/>
      <c r="F6270" s="232"/>
      <c r="H6270" s="232"/>
      <c r="I6270" s="232"/>
      <c r="J6270" s="232"/>
      <c r="K6270" s="232"/>
      <c r="L6270" s="232"/>
      <c r="M6270" s="239"/>
    </row>
    <row r="6271" spans="4:13" x14ac:dyDescent="0.2">
      <c r="D6271" s="232"/>
      <c r="E6271" s="232"/>
      <c r="F6271" s="232"/>
      <c r="H6271" s="232"/>
      <c r="I6271" s="232"/>
      <c r="J6271" s="232"/>
      <c r="K6271" s="232"/>
      <c r="L6271" s="232"/>
      <c r="M6271" s="239"/>
    </row>
    <row r="6272" spans="4:13" x14ac:dyDescent="0.2">
      <c r="D6272" s="232"/>
      <c r="E6272" s="232"/>
      <c r="F6272" s="232"/>
      <c r="H6272" s="232"/>
      <c r="I6272" s="232"/>
      <c r="J6272" s="232"/>
      <c r="K6272" s="232"/>
      <c r="L6272" s="232"/>
      <c r="M6272" s="239"/>
    </row>
    <row r="6273" spans="4:13" x14ac:dyDescent="0.2">
      <c r="D6273" s="232"/>
      <c r="E6273" s="232"/>
      <c r="F6273" s="232"/>
      <c r="H6273" s="232"/>
      <c r="I6273" s="232"/>
      <c r="J6273" s="232"/>
      <c r="K6273" s="232"/>
      <c r="L6273" s="232"/>
      <c r="M6273" s="239"/>
    </row>
    <row r="6274" spans="4:13" x14ac:dyDescent="0.2">
      <c r="D6274" s="232"/>
      <c r="E6274" s="232"/>
      <c r="F6274" s="232"/>
      <c r="H6274" s="232"/>
      <c r="I6274" s="232"/>
      <c r="J6274" s="232"/>
      <c r="K6274" s="232"/>
      <c r="L6274" s="232"/>
      <c r="M6274" s="239"/>
    </row>
    <row r="6275" spans="4:13" x14ac:dyDescent="0.2">
      <c r="D6275" s="232"/>
      <c r="E6275" s="232"/>
      <c r="F6275" s="232"/>
      <c r="H6275" s="232"/>
      <c r="I6275" s="232"/>
      <c r="J6275" s="232"/>
      <c r="K6275" s="232"/>
      <c r="L6275" s="232"/>
      <c r="M6275" s="239"/>
    </row>
    <row r="6276" spans="4:13" x14ac:dyDescent="0.2">
      <c r="D6276" s="232"/>
      <c r="E6276" s="232"/>
      <c r="F6276" s="232"/>
      <c r="H6276" s="232"/>
      <c r="I6276" s="232"/>
      <c r="J6276" s="232"/>
      <c r="K6276" s="232"/>
      <c r="L6276" s="232"/>
      <c r="M6276" s="239"/>
    </row>
    <row r="6277" spans="4:13" x14ac:dyDescent="0.2">
      <c r="D6277" s="232"/>
      <c r="E6277" s="232"/>
      <c r="F6277" s="232"/>
      <c r="H6277" s="232"/>
      <c r="I6277" s="232"/>
      <c r="J6277" s="232"/>
      <c r="K6277" s="232"/>
      <c r="L6277" s="232"/>
      <c r="M6277" s="239"/>
    </row>
    <row r="6278" spans="4:13" x14ac:dyDescent="0.2">
      <c r="D6278" s="232"/>
      <c r="E6278" s="232"/>
      <c r="F6278" s="232"/>
      <c r="H6278" s="232"/>
      <c r="I6278" s="232"/>
      <c r="J6278" s="232"/>
      <c r="K6278" s="232"/>
      <c r="L6278" s="232"/>
      <c r="M6278" s="239"/>
    </row>
    <row r="6279" spans="4:13" x14ac:dyDescent="0.2">
      <c r="D6279" s="232"/>
      <c r="E6279" s="232"/>
      <c r="F6279" s="232"/>
      <c r="H6279" s="232"/>
      <c r="I6279" s="232"/>
      <c r="J6279" s="232"/>
      <c r="K6279" s="232"/>
      <c r="L6279" s="232"/>
      <c r="M6279" s="239"/>
    </row>
    <row r="6280" spans="4:13" x14ac:dyDescent="0.2">
      <c r="D6280" s="232"/>
      <c r="E6280" s="232"/>
      <c r="F6280" s="232"/>
      <c r="H6280" s="232"/>
      <c r="I6280" s="232"/>
      <c r="J6280" s="232"/>
      <c r="K6280" s="232"/>
      <c r="L6280" s="232"/>
      <c r="M6280" s="239"/>
    </row>
    <row r="6281" spans="4:13" x14ac:dyDescent="0.2">
      <c r="D6281" s="232"/>
      <c r="E6281" s="232"/>
      <c r="F6281" s="232"/>
      <c r="H6281" s="232"/>
      <c r="I6281" s="232"/>
      <c r="J6281" s="232"/>
      <c r="K6281" s="232"/>
      <c r="L6281" s="232"/>
      <c r="M6281" s="239"/>
    </row>
    <row r="6282" spans="4:13" x14ac:dyDescent="0.2">
      <c r="D6282" s="232"/>
      <c r="E6282" s="232"/>
      <c r="F6282" s="232"/>
      <c r="H6282" s="232"/>
      <c r="I6282" s="232"/>
      <c r="J6282" s="232"/>
      <c r="K6282" s="232"/>
      <c r="L6282" s="232"/>
      <c r="M6282" s="239"/>
    </row>
    <row r="6283" spans="4:13" x14ac:dyDescent="0.2">
      <c r="D6283" s="232"/>
      <c r="E6283" s="232"/>
      <c r="F6283" s="232"/>
      <c r="H6283" s="232"/>
      <c r="I6283" s="232"/>
      <c r="J6283" s="232"/>
      <c r="K6283" s="232"/>
      <c r="L6283" s="232"/>
      <c r="M6283" s="239"/>
    </row>
    <row r="6284" spans="4:13" x14ac:dyDescent="0.2">
      <c r="D6284" s="232"/>
      <c r="E6284" s="232"/>
      <c r="F6284" s="232"/>
      <c r="H6284" s="232"/>
      <c r="I6284" s="232"/>
      <c r="J6284" s="232"/>
      <c r="K6284" s="232"/>
      <c r="L6284" s="232"/>
      <c r="M6284" s="239"/>
    </row>
    <row r="6285" spans="4:13" x14ac:dyDescent="0.2">
      <c r="D6285" s="232"/>
      <c r="E6285" s="232"/>
      <c r="F6285" s="232"/>
      <c r="H6285" s="232"/>
      <c r="I6285" s="232"/>
      <c r="J6285" s="232"/>
      <c r="K6285" s="232"/>
      <c r="L6285" s="232"/>
      <c r="M6285" s="239"/>
    </row>
    <row r="6286" spans="4:13" x14ac:dyDescent="0.2">
      <c r="D6286" s="232"/>
      <c r="E6286" s="232"/>
      <c r="F6286" s="232"/>
      <c r="H6286" s="232"/>
      <c r="I6286" s="232"/>
      <c r="J6286" s="232"/>
      <c r="K6286" s="232"/>
      <c r="L6286" s="232"/>
      <c r="M6286" s="239"/>
    </row>
    <row r="6287" spans="4:13" x14ac:dyDescent="0.2">
      <c r="D6287" s="232"/>
      <c r="E6287" s="232"/>
      <c r="F6287" s="232"/>
      <c r="H6287" s="232"/>
      <c r="I6287" s="232"/>
      <c r="J6287" s="232"/>
      <c r="K6287" s="232"/>
      <c r="L6287" s="232"/>
      <c r="M6287" s="239"/>
    </row>
    <row r="6288" spans="4:13" x14ac:dyDescent="0.2">
      <c r="D6288" s="232"/>
      <c r="E6288" s="232"/>
      <c r="F6288" s="232"/>
      <c r="H6288" s="232"/>
      <c r="I6288" s="232"/>
      <c r="J6288" s="232"/>
      <c r="K6288" s="232"/>
      <c r="L6288" s="232"/>
      <c r="M6288" s="239"/>
    </row>
    <row r="6289" spans="4:13" x14ac:dyDescent="0.2">
      <c r="D6289" s="232"/>
      <c r="E6289" s="232"/>
      <c r="F6289" s="232"/>
      <c r="H6289" s="232"/>
      <c r="I6289" s="232"/>
      <c r="J6289" s="232"/>
      <c r="K6289" s="232"/>
      <c r="L6289" s="232"/>
      <c r="M6289" s="239"/>
    </row>
    <row r="6290" spans="4:13" x14ac:dyDescent="0.2">
      <c r="D6290" s="232"/>
      <c r="E6290" s="232"/>
      <c r="F6290" s="232"/>
      <c r="H6290" s="232"/>
      <c r="I6290" s="232"/>
      <c r="J6290" s="232"/>
      <c r="K6290" s="232"/>
      <c r="L6290" s="232"/>
      <c r="M6290" s="239"/>
    </row>
    <row r="6291" spans="4:13" x14ac:dyDescent="0.2">
      <c r="D6291" s="232"/>
      <c r="E6291" s="232"/>
      <c r="F6291" s="232"/>
      <c r="H6291" s="232"/>
      <c r="I6291" s="232"/>
      <c r="J6291" s="232"/>
      <c r="K6291" s="232"/>
      <c r="L6291" s="232"/>
      <c r="M6291" s="239"/>
    </row>
    <row r="6292" spans="4:13" x14ac:dyDescent="0.2">
      <c r="D6292" s="232"/>
      <c r="E6292" s="232"/>
      <c r="F6292" s="232"/>
      <c r="H6292" s="232"/>
      <c r="I6292" s="232"/>
      <c r="J6292" s="232"/>
      <c r="K6292" s="232"/>
      <c r="L6292" s="232"/>
      <c r="M6292" s="239"/>
    </row>
    <row r="6293" spans="4:13" x14ac:dyDescent="0.2">
      <c r="D6293" s="232"/>
      <c r="E6293" s="232"/>
      <c r="F6293" s="232"/>
      <c r="H6293" s="232"/>
      <c r="I6293" s="232"/>
      <c r="J6293" s="232"/>
      <c r="K6293" s="232"/>
      <c r="L6293" s="232"/>
      <c r="M6293" s="239"/>
    </row>
    <row r="6294" spans="4:13" x14ac:dyDescent="0.2">
      <c r="D6294" s="232"/>
      <c r="E6294" s="232"/>
      <c r="F6294" s="232"/>
      <c r="H6294" s="232"/>
      <c r="I6294" s="232"/>
      <c r="J6294" s="232"/>
      <c r="K6294" s="232"/>
      <c r="L6294" s="232"/>
      <c r="M6294" s="239"/>
    </row>
    <row r="6295" spans="4:13" x14ac:dyDescent="0.2">
      <c r="D6295" s="232"/>
      <c r="E6295" s="232"/>
      <c r="F6295" s="232"/>
      <c r="H6295" s="232"/>
      <c r="I6295" s="232"/>
      <c r="J6295" s="232"/>
      <c r="K6295" s="232"/>
      <c r="L6295" s="232"/>
      <c r="M6295" s="239"/>
    </row>
    <row r="6296" spans="4:13" x14ac:dyDescent="0.2">
      <c r="D6296" s="232"/>
      <c r="E6296" s="232"/>
      <c r="F6296" s="232"/>
      <c r="H6296" s="232"/>
      <c r="I6296" s="232"/>
      <c r="J6296" s="232"/>
      <c r="K6296" s="232"/>
      <c r="L6296" s="232"/>
      <c r="M6296" s="239"/>
    </row>
    <row r="6297" spans="4:13" x14ac:dyDescent="0.2">
      <c r="D6297" s="232"/>
      <c r="E6297" s="232"/>
      <c r="F6297" s="232"/>
      <c r="H6297" s="232"/>
      <c r="I6297" s="232"/>
      <c r="J6297" s="232"/>
      <c r="K6297" s="232"/>
      <c r="L6297" s="232"/>
      <c r="M6297" s="239"/>
    </row>
    <row r="6298" spans="4:13" x14ac:dyDescent="0.2">
      <c r="D6298" s="232"/>
      <c r="E6298" s="232"/>
      <c r="F6298" s="232"/>
      <c r="H6298" s="232"/>
      <c r="I6298" s="232"/>
      <c r="J6298" s="232"/>
      <c r="K6298" s="232"/>
      <c r="L6298" s="232"/>
      <c r="M6298" s="239"/>
    </row>
    <row r="6299" spans="4:13" x14ac:dyDescent="0.2">
      <c r="D6299" s="232"/>
      <c r="E6299" s="232"/>
      <c r="F6299" s="232"/>
      <c r="H6299" s="232"/>
      <c r="I6299" s="232"/>
      <c r="J6299" s="232"/>
      <c r="K6299" s="232"/>
      <c r="L6299" s="232"/>
      <c r="M6299" s="239"/>
    </row>
    <row r="6300" spans="4:13" x14ac:dyDescent="0.2">
      <c r="D6300" s="232"/>
      <c r="E6300" s="232"/>
      <c r="F6300" s="232"/>
      <c r="H6300" s="232"/>
      <c r="I6300" s="232"/>
      <c r="J6300" s="232"/>
      <c r="K6300" s="232"/>
      <c r="L6300" s="232"/>
      <c r="M6300" s="239"/>
    </row>
    <row r="6301" spans="4:13" x14ac:dyDescent="0.2">
      <c r="D6301" s="232"/>
      <c r="E6301" s="232"/>
      <c r="F6301" s="232"/>
      <c r="H6301" s="232"/>
      <c r="I6301" s="232"/>
      <c r="J6301" s="232"/>
      <c r="K6301" s="232"/>
      <c r="L6301" s="232"/>
      <c r="M6301" s="239"/>
    </row>
    <row r="6302" spans="4:13" x14ac:dyDescent="0.2">
      <c r="D6302" s="232"/>
      <c r="E6302" s="232"/>
      <c r="F6302" s="232"/>
      <c r="H6302" s="232"/>
      <c r="I6302" s="232"/>
      <c r="J6302" s="232"/>
      <c r="K6302" s="232"/>
      <c r="L6302" s="232"/>
      <c r="M6302" s="239"/>
    </row>
    <row r="6303" spans="4:13" x14ac:dyDescent="0.2">
      <c r="D6303" s="232"/>
      <c r="E6303" s="232"/>
      <c r="F6303" s="232"/>
      <c r="H6303" s="232"/>
      <c r="I6303" s="232"/>
      <c r="J6303" s="232"/>
      <c r="K6303" s="232"/>
      <c r="L6303" s="232"/>
      <c r="M6303" s="239"/>
    </row>
    <row r="6304" spans="4:13" x14ac:dyDescent="0.2">
      <c r="D6304" s="232"/>
      <c r="E6304" s="232"/>
      <c r="F6304" s="232"/>
      <c r="H6304" s="232"/>
      <c r="I6304" s="232"/>
      <c r="J6304" s="232"/>
      <c r="K6304" s="232"/>
      <c r="L6304" s="232"/>
      <c r="M6304" s="239"/>
    </row>
    <row r="6305" spans="4:13" x14ac:dyDescent="0.2">
      <c r="D6305" s="232"/>
      <c r="E6305" s="232"/>
      <c r="F6305" s="232"/>
      <c r="H6305" s="232"/>
      <c r="I6305" s="232"/>
      <c r="J6305" s="232"/>
      <c r="K6305" s="232"/>
      <c r="L6305" s="232"/>
      <c r="M6305" s="239"/>
    </row>
    <row r="6306" spans="4:13" x14ac:dyDescent="0.2">
      <c r="D6306" s="232"/>
      <c r="E6306" s="232"/>
      <c r="F6306" s="232"/>
      <c r="H6306" s="232"/>
      <c r="I6306" s="232"/>
      <c r="J6306" s="232"/>
      <c r="K6306" s="232"/>
      <c r="L6306" s="232"/>
      <c r="M6306" s="239"/>
    </row>
    <row r="6307" spans="4:13" x14ac:dyDescent="0.2">
      <c r="D6307" s="232"/>
      <c r="E6307" s="232"/>
      <c r="F6307" s="232"/>
      <c r="H6307" s="232"/>
      <c r="I6307" s="232"/>
      <c r="J6307" s="232"/>
      <c r="K6307" s="232"/>
      <c r="L6307" s="232"/>
      <c r="M6307" s="239"/>
    </row>
    <row r="6308" spans="4:13" x14ac:dyDescent="0.2">
      <c r="D6308" s="232"/>
      <c r="E6308" s="232"/>
      <c r="F6308" s="232"/>
      <c r="H6308" s="232"/>
      <c r="I6308" s="232"/>
      <c r="J6308" s="232"/>
      <c r="K6308" s="232"/>
      <c r="L6308" s="232"/>
      <c r="M6308" s="239"/>
    </row>
    <row r="6309" spans="4:13" x14ac:dyDescent="0.2">
      <c r="D6309" s="232"/>
      <c r="E6309" s="232"/>
      <c r="F6309" s="232"/>
      <c r="H6309" s="232"/>
      <c r="I6309" s="232"/>
      <c r="J6309" s="232"/>
      <c r="K6309" s="232"/>
      <c r="L6309" s="232"/>
      <c r="M6309" s="239"/>
    </row>
    <row r="6310" spans="4:13" x14ac:dyDescent="0.2">
      <c r="D6310" s="232"/>
      <c r="E6310" s="232"/>
      <c r="F6310" s="232"/>
      <c r="H6310" s="232"/>
      <c r="I6310" s="232"/>
      <c r="J6310" s="232"/>
      <c r="K6310" s="232"/>
      <c r="L6310" s="232"/>
      <c r="M6310" s="239"/>
    </row>
    <row r="6311" spans="4:13" x14ac:dyDescent="0.2">
      <c r="D6311" s="232"/>
      <c r="E6311" s="232"/>
      <c r="F6311" s="232"/>
      <c r="H6311" s="232"/>
      <c r="I6311" s="232"/>
      <c r="J6311" s="232"/>
      <c r="K6311" s="232"/>
      <c r="L6311" s="232"/>
      <c r="M6311" s="239"/>
    </row>
    <row r="6312" spans="4:13" x14ac:dyDescent="0.2">
      <c r="D6312" s="232"/>
      <c r="E6312" s="232"/>
      <c r="F6312" s="232"/>
      <c r="H6312" s="232"/>
      <c r="I6312" s="232"/>
      <c r="J6312" s="232"/>
      <c r="K6312" s="232"/>
      <c r="L6312" s="232"/>
      <c r="M6312" s="239"/>
    </row>
    <row r="6313" spans="4:13" x14ac:dyDescent="0.2">
      <c r="D6313" s="232"/>
      <c r="E6313" s="232"/>
      <c r="F6313" s="232"/>
      <c r="H6313" s="232"/>
      <c r="I6313" s="232"/>
      <c r="J6313" s="232"/>
      <c r="K6313" s="232"/>
      <c r="L6313" s="232"/>
      <c r="M6313" s="239"/>
    </row>
    <row r="6314" spans="4:13" x14ac:dyDescent="0.2">
      <c r="D6314" s="232"/>
      <c r="E6314" s="232"/>
      <c r="F6314" s="232"/>
      <c r="H6314" s="232"/>
      <c r="I6314" s="232"/>
      <c r="J6314" s="232"/>
      <c r="K6314" s="232"/>
      <c r="L6314" s="232"/>
      <c r="M6314" s="239"/>
    </row>
    <row r="6315" spans="4:13" x14ac:dyDescent="0.2">
      <c r="D6315" s="232"/>
      <c r="E6315" s="232"/>
      <c r="F6315" s="232"/>
      <c r="H6315" s="232"/>
      <c r="I6315" s="232"/>
      <c r="J6315" s="232"/>
      <c r="K6315" s="232"/>
      <c r="L6315" s="232"/>
      <c r="M6315" s="239"/>
    </row>
    <row r="6316" spans="4:13" x14ac:dyDescent="0.2">
      <c r="D6316" s="232"/>
      <c r="E6316" s="232"/>
      <c r="F6316" s="232"/>
      <c r="H6316" s="232"/>
      <c r="I6316" s="232"/>
      <c r="J6316" s="232"/>
      <c r="K6316" s="232"/>
      <c r="L6316" s="232"/>
      <c r="M6316" s="239"/>
    </row>
    <row r="6317" spans="4:13" x14ac:dyDescent="0.2">
      <c r="D6317" s="232"/>
      <c r="E6317" s="232"/>
      <c r="F6317" s="232"/>
      <c r="H6317" s="232"/>
      <c r="I6317" s="232"/>
      <c r="J6317" s="232"/>
      <c r="K6317" s="232"/>
      <c r="L6317" s="232"/>
      <c r="M6317" s="239"/>
    </row>
    <row r="6318" spans="4:13" x14ac:dyDescent="0.2">
      <c r="D6318" s="232"/>
      <c r="E6318" s="232"/>
      <c r="F6318" s="232"/>
      <c r="H6318" s="232"/>
      <c r="I6318" s="232"/>
      <c r="J6318" s="232"/>
      <c r="K6318" s="232"/>
      <c r="L6318" s="232"/>
      <c r="M6318" s="239"/>
    </row>
    <row r="6319" spans="4:13" x14ac:dyDescent="0.2">
      <c r="D6319" s="232"/>
      <c r="E6319" s="232"/>
      <c r="F6319" s="232"/>
      <c r="H6319" s="232"/>
      <c r="I6319" s="232"/>
      <c r="J6319" s="232"/>
      <c r="K6319" s="232"/>
      <c r="L6319" s="232"/>
      <c r="M6319" s="239"/>
    </row>
    <row r="6320" spans="4:13" x14ac:dyDescent="0.2">
      <c r="D6320" s="232"/>
      <c r="E6320" s="232"/>
      <c r="F6320" s="232"/>
      <c r="H6320" s="232"/>
      <c r="I6320" s="232"/>
      <c r="J6320" s="232"/>
      <c r="K6320" s="232"/>
      <c r="L6320" s="232"/>
      <c r="M6320" s="239"/>
    </row>
    <row r="6321" spans="4:13" x14ac:dyDescent="0.2">
      <c r="D6321" s="232"/>
      <c r="E6321" s="232"/>
      <c r="F6321" s="232"/>
      <c r="H6321" s="232"/>
      <c r="I6321" s="232"/>
      <c r="J6321" s="232"/>
      <c r="K6321" s="232"/>
      <c r="L6321" s="232"/>
      <c r="M6321" s="239"/>
    </row>
    <row r="6322" spans="4:13" x14ac:dyDescent="0.2">
      <c r="D6322" s="232"/>
      <c r="E6322" s="232"/>
      <c r="F6322" s="232"/>
      <c r="H6322" s="232"/>
      <c r="I6322" s="232"/>
      <c r="J6322" s="232"/>
      <c r="K6322" s="232"/>
      <c r="L6322" s="232"/>
      <c r="M6322" s="239"/>
    </row>
    <row r="6323" spans="4:13" x14ac:dyDescent="0.2">
      <c r="D6323" s="232"/>
      <c r="E6323" s="232"/>
      <c r="F6323" s="232"/>
      <c r="H6323" s="232"/>
      <c r="I6323" s="232"/>
      <c r="J6323" s="232"/>
      <c r="K6323" s="232"/>
      <c r="L6323" s="232"/>
      <c r="M6323" s="239"/>
    </row>
    <row r="6324" spans="4:13" x14ac:dyDescent="0.2">
      <c r="D6324" s="232"/>
      <c r="E6324" s="232"/>
      <c r="F6324" s="232"/>
      <c r="H6324" s="232"/>
      <c r="I6324" s="232"/>
      <c r="J6324" s="232"/>
      <c r="K6324" s="232"/>
      <c r="L6324" s="232"/>
      <c r="M6324" s="239"/>
    </row>
    <row r="6325" spans="4:13" x14ac:dyDescent="0.2">
      <c r="D6325" s="232"/>
      <c r="E6325" s="232"/>
      <c r="F6325" s="232"/>
      <c r="H6325" s="232"/>
      <c r="I6325" s="232"/>
      <c r="J6325" s="232"/>
      <c r="K6325" s="232"/>
      <c r="L6325" s="232"/>
      <c r="M6325" s="239"/>
    </row>
    <row r="6326" spans="4:13" x14ac:dyDescent="0.2">
      <c r="D6326" s="232"/>
      <c r="E6326" s="232"/>
      <c r="F6326" s="232"/>
      <c r="H6326" s="232"/>
      <c r="I6326" s="232"/>
      <c r="J6326" s="232"/>
      <c r="K6326" s="232"/>
      <c r="L6326" s="232"/>
      <c r="M6326" s="239"/>
    </row>
    <row r="6327" spans="4:13" x14ac:dyDescent="0.2">
      <c r="D6327" s="232"/>
      <c r="E6327" s="232"/>
      <c r="F6327" s="232"/>
      <c r="H6327" s="232"/>
      <c r="I6327" s="232"/>
      <c r="J6327" s="232"/>
      <c r="K6327" s="232"/>
      <c r="L6327" s="232"/>
      <c r="M6327" s="239"/>
    </row>
    <row r="6328" spans="4:13" x14ac:dyDescent="0.2">
      <c r="D6328" s="232"/>
      <c r="E6328" s="232"/>
      <c r="F6328" s="232"/>
      <c r="H6328" s="232"/>
      <c r="I6328" s="232"/>
      <c r="J6328" s="232"/>
      <c r="K6328" s="232"/>
      <c r="L6328" s="232"/>
      <c r="M6328" s="239"/>
    </row>
    <row r="6329" spans="4:13" x14ac:dyDescent="0.2">
      <c r="D6329" s="232"/>
      <c r="E6329" s="232"/>
      <c r="F6329" s="232"/>
      <c r="H6329" s="232"/>
      <c r="I6329" s="232"/>
      <c r="J6329" s="232"/>
      <c r="K6329" s="232"/>
      <c r="L6329" s="232"/>
      <c r="M6329" s="239"/>
    </row>
    <row r="6330" spans="4:13" x14ac:dyDescent="0.2">
      <c r="D6330" s="232"/>
      <c r="E6330" s="232"/>
      <c r="F6330" s="232"/>
      <c r="H6330" s="232"/>
      <c r="I6330" s="232"/>
      <c r="J6330" s="232"/>
      <c r="K6330" s="232"/>
      <c r="L6330" s="232"/>
      <c r="M6330" s="239"/>
    </row>
    <row r="6331" spans="4:13" x14ac:dyDescent="0.2">
      <c r="D6331" s="232"/>
      <c r="E6331" s="232"/>
      <c r="F6331" s="232"/>
      <c r="H6331" s="232"/>
      <c r="I6331" s="232"/>
      <c r="J6331" s="232"/>
      <c r="K6331" s="232"/>
      <c r="L6331" s="232"/>
      <c r="M6331" s="239"/>
    </row>
    <row r="6332" spans="4:13" x14ac:dyDescent="0.2">
      <c r="D6332" s="232"/>
      <c r="E6332" s="232"/>
      <c r="F6332" s="232"/>
      <c r="H6332" s="232"/>
      <c r="I6332" s="232"/>
      <c r="J6332" s="232"/>
      <c r="K6332" s="232"/>
      <c r="L6332" s="232"/>
      <c r="M6332" s="239"/>
    </row>
    <row r="6333" spans="4:13" x14ac:dyDescent="0.2">
      <c r="D6333" s="232"/>
      <c r="E6333" s="232"/>
      <c r="F6333" s="232"/>
      <c r="H6333" s="232"/>
      <c r="I6333" s="232"/>
      <c r="J6333" s="232"/>
      <c r="K6333" s="232"/>
      <c r="L6333" s="232"/>
      <c r="M6333" s="239"/>
    </row>
    <row r="6334" spans="4:13" x14ac:dyDescent="0.2">
      <c r="D6334" s="232"/>
      <c r="E6334" s="232"/>
      <c r="F6334" s="232"/>
      <c r="H6334" s="232"/>
      <c r="I6334" s="232"/>
      <c r="J6334" s="232"/>
      <c r="K6334" s="232"/>
      <c r="L6334" s="232"/>
      <c r="M6334" s="239"/>
    </row>
    <row r="6335" spans="4:13" x14ac:dyDescent="0.2">
      <c r="D6335" s="232"/>
      <c r="E6335" s="232"/>
      <c r="F6335" s="232"/>
      <c r="H6335" s="232"/>
      <c r="I6335" s="232"/>
      <c r="J6335" s="232"/>
      <c r="K6335" s="232"/>
      <c r="L6335" s="232"/>
      <c r="M6335" s="239"/>
    </row>
    <row r="6336" spans="4:13" x14ac:dyDescent="0.2">
      <c r="D6336" s="232"/>
      <c r="E6336" s="232"/>
      <c r="F6336" s="232"/>
      <c r="H6336" s="232"/>
      <c r="I6336" s="232"/>
      <c r="J6336" s="232"/>
      <c r="K6336" s="232"/>
      <c r="L6336" s="232"/>
      <c r="M6336" s="239"/>
    </row>
    <row r="6337" spans="4:13" x14ac:dyDescent="0.2">
      <c r="D6337" s="232"/>
      <c r="E6337" s="232"/>
      <c r="F6337" s="232"/>
      <c r="H6337" s="232"/>
      <c r="I6337" s="232"/>
      <c r="J6337" s="232"/>
      <c r="K6337" s="232"/>
      <c r="L6337" s="232"/>
      <c r="M6337" s="239"/>
    </row>
    <row r="6338" spans="4:13" x14ac:dyDescent="0.2">
      <c r="D6338" s="232"/>
      <c r="E6338" s="232"/>
      <c r="F6338" s="232"/>
      <c r="H6338" s="232"/>
      <c r="I6338" s="232"/>
      <c r="J6338" s="232"/>
      <c r="K6338" s="232"/>
      <c r="L6338" s="232"/>
      <c r="M6338" s="239"/>
    </row>
    <row r="6339" spans="4:13" x14ac:dyDescent="0.2">
      <c r="D6339" s="232"/>
      <c r="E6339" s="232"/>
      <c r="F6339" s="232"/>
      <c r="H6339" s="232"/>
      <c r="I6339" s="232"/>
      <c r="J6339" s="232"/>
      <c r="K6339" s="232"/>
      <c r="L6339" s="232"/>
      <c r="M6339" s="239"/>
    </row>
    <row r="6340" spans="4:13" x14ac:dyDescent="0.2">
      <c r="D6340" s="232"/>
      <c r="E6340" s="232"/>
      <c r="F6340" s="232"/>
      <c r="H6340" s="232"/>
      <c r="I6340" s="232"/>
      <c r="J6340" s="232"/>
      <c r="K6340" s="232"/>
      <c r="L6340" s="232"/>
      <c r="M6340" s="239"/>
    </row>
    <row r="6341" spans="4:13" x14ac:dyDescent="0.2">
      <c r="D6341" s="232"/>
      <c r="E6341" s="232"/>
      <c r="F6341" s="232"/>
      <c r="H6341" s="232"/>
      <c r="I6341" s="232"/>
      <c r="J6341" s="232"/>
      <c r="K6341" s="232"/>
      <c r="L6341" s="232"/>
      <c r="M6341" s="239"/>
    </row>
    <row r="6342" spans="4:13" x14ac:dyDescent="0.2">
      <c r="D6342" s="232"/>
      <c r="E6342" s="232"/>
      <c r="F6342" s="232"/>
      <c r="H6342" s="232"/>
      <c r="I6342" s="232"/>
      <c r="J6342" s="232"/>
      <c r="K6342" s="232"/>
      <c r="L6342" s="232"/>
      <c r="M6342" s="239"/>
    </row>
    <row r="6343" spans="4:13" x14ac:dyDescent="0.2">
      <c r="D6343" s="232"/>
      <c r="E6343" s="232"/>
      <c r="F6343" s="232"/>
      <c r="H6343" s="232"/>
      <c r="I6343" s="232"/>
      <c r="J6343" s="232"/>
      <c r="K6343" s="232"/>
      <c r="L6343" s="232"/>
      <c r="M6343" s="239"/>
    </row>
    <row r="6344" spans="4:13" x14ac:dyDescent="0.2">
      <c r="D6344" s="232"/>
      <c r="E6344" s="232"/>
      <c r="F6344" s="232"/>
      <c r="H6344" s="232"/>
      <c r="I6344" s="232"/>
      <c r="J6344" s="232"/>
      <c r="K6344" s="232"/>
      <c r="L6344" s="232"/>
      <c r="M6344" s="239"/>
    </row>
    <row r="6345" spans="4:13" x14ac:dyDescent="0.2">
      <c r="D6345" s="232"/>
      <c r="E6345" s="232"/>
      <c r="F6345" s="232"/>
      <c r="H6345" s="232"/>
      <c r="I6345" s="232"/>
      <c r="J6345" s="232"/>
      <c r="K6345" s="232"/>
      <c r="L6345" s="232"/>
      <c r="M6345" s="239"/>
    </row>
    <row r="6346" spans="4:13" x14ac:dyDescent="0.2">
      <c r="D6346" s="232"/>
      <c r="E6346" s="232"/>
      <c r="F6346" s="232"/>
      <c r="H6346" s="232"/>
      <c r="I6346" s="232"/>
      <c r="J6346" s="232"/>
      <c r="K6346" s="232"/>
      <c r="L6346" s="232"/>
      <c r="M6346" s="239"/>
    </row>
    <row r="6347" spans="4:13" x14ac:dyDescent="0.2">
      <c r="D6347" s="232"/>
      <c r="E6347" s="232"/>
      <c r="F6347" s="232"/>
      <c r="H6347" s="232"/>
      <c r="I6347" s="232"/>
      <c r="J6347" s="232"/>
      <c r="K6347" s="232"/>
      <c r="L6347" s="232"/>
      <c r="M6347" s="239"/>
    </row>
    <row r="6348" spans="4:13" x14ac:dyDescent="0.2">
      <c r="D6348" s="232"/>
      <c r="E6348" s="232"/>
      <c r="F6348" s="232"/>
      <c r="H6348" s="232"/>
      <c r="I6348" s="232"/>
      <c r="J6348" s="232"/>
      <c r="K6348" s="232"/>
      <c r="L6348" s="232"/>
      <c r="M6348" s="239"/>
    </row>
    <row r="6349" spans="4:13" x14ac:dyDescent="0.2">
      <c r="D6349" s="232"/>
      <c r="E6349" s="232"/>
      <c r="F6349" s="232"/>
      <c r="H6349" s="232"/>
      <c r="I6349" s="232"/>
      <c r="J6349" s="232"/>
      <c r="K6349" s="232"/>
      <c r="L6349" s="232"/>
      <c r="M6349" s="239"/>
    </row>
    <row r="6350" spans="4:13" x14ac:dyDescent="0.2">
      <c r="D6350" s="232"/>
      <c r="E6350" s="232"/>
      <c r="F6350" s="232"/>
      <c r="H6350" s="232"/>
      <c r="I6350" s="232"/>
      <c r="J6350" s="232"/>
      <c r="K6350" s="232"/>
      <c r="L6350" s="232"/>
      <c r="M6350" s="239"/>
    </row>
    <row r="6351" spans="4:13" x14ac:dyDescent="0.2">
      <c r="D6351" s="232"/>
      <c r="E6351" s="232"/>
      <c r="F6351" s="232"/>
      <c r="H6351" s="232"/>
      <c r="I6351" s="232"/>
      <c r="J6351" s="232"/>
      <c r="K6351" s="232"/>
      <c r="L6351" s="232"/>
      <c r="M6351" s="239"/>
    </row>
    <row r="6352" spans="4:13" x14ac:dyDescent="0.2">
      <c r="D6352" s="232"/>
      <c r="E6352" s="232"/>
      <c r="F6352" s="232"/>
      <c r="H6352" s="232"/>
      <c r="I6352" s="232"/>
      <c r="J6352" s="232"/>
      <c r="K6352" s="232"/>
      <c r="L6352" s="232"/>
      <c r="M6352" s="239"/>
    </row>
    <row r="6353" spans="4:13" x14ac:dyDescent="0.2">
      <c r="D6353" s="232"/>
      <c r="E6353" s="232"/>
      <c r="F6353" s="232"/>
      <c r="H6353" s="232"/>
      <c r="I6353" s="232"/>
      <c r="J6353" s="232"/>
      <c r="K6353" s="232"/>
      <c r="L6353" s="232"/>
      <c r="M6353" s="239"/>
    </row>
    <row r="6354" spans="4:13" x14ac:dyDescent="0.2">
      <c r="D6354" s="232"/>
      <c r="E6354" s="232"/>
      <c r="F6354" s="232"/>
      <c r="H6354" s="232"/>
      <c r="I6354" s="232"/>
      <c r="J6354" s="232"/>
      <c r="K6354" s="232"/>
      <c r="L6354" s="232"/>
      <c r="M6354" s="239"/>
    </row>
    <row r="6355" spans="4:13" x14ac:dyDescent="0.2">
      <c r="D6355" s="232"/>
      <c r="E6355" s="232"/>
      <c r="F6355" s="232"/>
      <c r="H6355" s="232"/>
      <c r="I6355" s="232"/>
      <c r="J6355" s="232"/>
      <c r="K6355" s="232"/>
      <c r="L6355" s="232"/>
      <c r="M6355" s="239"/>
    </row>
    <row r="6356" spans="4:13" x14ac:dyDescent="0.2">
      <c r="D6356" s="232"/>
      <c r="E6356" s="232"/>
      <c r="F6356" s="232"/>
      <c r="H6356" s="232"/>
      <c r="I6356" s="232"/>
      <c r="J6356" s="232"/>
      <c r="K6356" s="232"/>
      <c r="L6356" s="232"/>
      <c r="M6356" s="239"/>
    </row>
    <row r="6357" spans="4:13" x14ac:dyDescent="0.2">
      <c r="D6357" s="232"/>
      <c r="E6357" s="232"/>
      <c r="F6357" s="232"/>
      <c r="H6357" s="232"/>
      <c r="I6357" s="232"/>
      <c r="J6357" s="232"/>
      <c r="K6357" s="232"/>
      <c r="L6357" s="232"/>
      <c r="M6357" s="239"/>
    </row>
    <row r="6358" spans="4:13" x14ac:dyDescent="0.2">
      <c r="D6358" s="232"/>
      <c r="E6358" s="232"/>
      <c r="F6358" s="232"/>
      <c r="H6358" s="232"/>
      <c r="I6358" s="232"/>
      <c r="J6358" s="232"/>
      <c r="K6358" s="232"/>
      <c r="L6358" s="232"/>
      <c r="M6358" s="239"/>
    </row>
    <row r="6359" spans="4:13" x14ac:dyDescent="0.2">
      <c r="D6359" s="232"/>
      <c r="E6359" s="232"/>
      <c r="F6359" s="232"/>
      <c r="H6359" s="232"/>
      <c r="I6359" s="232"/>
      <c r="J6359" s="232"/>
      <c r="K6359" s="232"/>
      <c r="L6359" s="232"/>
      <c r="M6359" s="239"/>
    </row>
    <row r="6360" spans="4:13" x14ac:dyDescent="0.2">
      <c r="D6360" s="232"/>
      <c r="E6360" s="232"/>
      <c r="F6360" s="232"/>
      <c r="H6360" s="232"/>
      <c r="I6360" s="232"/>
      <c r="J6360" s="232"/>
      <c r="K6360" s="232"/>
      <c r="L6360" s="232"/>
      <c r="M6360" s="239"/>
    </row>
    <row r="6361" spans="4:13" x14ac:dyDescent="0.2">
      <c r="D6361" s="232"/>
      <c r="E6361" s="232"/>
      <c r="F6361" s="232"/>
      <c r="H6361" s="232"/>
      <c r="I6361" s="232"/>
      <c r="J6361" s="232"/>
      <c r="K6361" s="232"/>
      <c r="L6361" s="232"/>
      <c r="M6361" s="239"/>
    </row>
    <row r="6362" spans="4:13" x14ac:dyDescent="0.2">
      <c r="D6362" s="232"/>
      <c r="E6362" s="232"/>
      <c r="F6362" s="232"/>
      <c r="H6362" s="232"/>
      <c r="I6362" s="232"/>
      <c r="J6362" s="232"/>
      <c r="K6362" s="232"/>
      <c r="L6362" s="232"/>
      <c r="M6362" s="239"/>
    </row>
    <row r="6363" spans="4:13" x14ac:dyDescent="0.2">
      <c r="D6363" s="232"/>
      <c r="E6363" s="232"/>
      <c r="F6363" s="232"/>
      <c r="H6363" s="232"/>
      <c r="I6363" s="232"/>
      <c r="J6363" s="232"/>
      <c r="K6363" s="232"/>
      <c r="L6363" s="232"/>
      <c r="M6363" s="239"/>
    </row>
    <row r="6364" spans="4:13" x14ac:dyDescent="0.2">
      <c r="D6364" s="232"/>
      <c r="E6364" s="232"/>
      <c r="F6364" s="232"/>
      <c r="H6364" s="232"/>
      <c r="I6364" s="232"/>
      <c r="J6364" s="232"/>
      <c r="K6364" s="232"/>
      <c r="L6364" s="232"/>
      <c r="M6364" s="239"/>
    </row>
    <row r="6365" spans="4:13" x14ac:dyDescent="0.2">
      <c r="D6365" s="232"/>
      <c r="E6365" s="232"/>
      <c r="F6365" s="232"/>
      <c r="H6365" s="232"/>
      <c r="I6365" s="232"/>
      <c r="J6365" s="232"/>
      <c r="K6365" s="232"/>
      <c r="L6365" s="232"/>
      <c r="M6365" s="239"/>
    </row>
    <row r="6366" spans="4:13" x14ac:dyDescent="0.2">
      <c r="D6366" s="232"/>
      <c r="E6366" s="232"/>
      <c r="F6366" s="232"/>
      <c r="H6366" s="232"/>
      <c r="I6366" s="232"/>
      <c r="J6366" s="232"/>
      <c r="K6366" s="232"/>
      <c r="L6366" s="232"/>
      <c r="M6366" s="239"/>
    </row>
    <row r="6367" spans="4:13" x14ac:dyDescent="0.2">
      <c r="D6367" s="232"/>
      <c r="E6367" s="232"/>
      <c r="F6367" s="232"/>
      <c r="H6367" s="232"/>
      <c r="I6367" s="232"/>
      <c r="J6367" s="232"/>
      <c r="K6367" s="232"/>
      <c r="L6367" s="232"/>
      <c r="M6367" s="239"/>
    </row>
    <row r="6368" spans="4:13" x14ac:dyDescent="0.2">
      <c r="D6368" s="232"/>
      <c r="E6368" s="232"/>
      <c r="F6368" s="232"/>
      <c r="H6368" s="232"/>
      <c r="I6368" s="232"/>
      <c r="J6368" s="232"/>
      <c r="K6368" s="232"/>
      <c r="L6368" s="232"/>
      <c r="M6368" s="239"/>
    </row>
    <row r="6369" spans="4:13" x14ac:dyDescent="0.2">
      <c r="D6369" s="232"/>
      <c r="E6369" s="232"/>
      <c r="F6369" s="232"/>
      <c r="H6369" s="232"/>
      <c r="I6369" s="232"/>
      <c r="J6369" s="232"/>
      <c r="K6369" s="232"/>
      <c r="L6369" s="232"/>
      <c r="M6369" s="239"/>
    </row>
    <row r="6370" spans="4:13" x14ac:dyDescent="0.2">
      <c r="D6370" s="232"/>
      <c r="E6370" s="232"/>
      <c r="F6370" s="232"/>
      <c r="H6370" s="232"/>
      <c r="I6370" s="232"/>
      <c r="J6370" s="232"/>
      <c r="K6370" s="232"/>
      <c r="L6370" s="232"/>
      <c r="M6370" s="239"/>
    </row>
    <row r="6371" spans="4:13" x14ac:dyDescent="0.2">
      <c r="D6371" s="232"/>
      <c r="E6371" s="232"/>
      <c r="F6371" s="232"/>
      <c r="H6371" s="232"/>
      <c r="I6371" s="232"/>
      <c r="J6371" s="232"/>
      <c r="K6371" s="232"/>
      <c r="L6371" s="232"/>
      <c r="M6371" s="239"/>
    </row>
    <row r="6372" spans="4:13" x14ac:dyDescent="0.2">
      <c r="D6372" s="232"/>
      <c r="E6372" s="232"/>
      <c r="F6372" s="232"/>
      <c r="H6372" s="232"/>
      <c r="I6372" s="232"/>
      <c r="J6372" s="232"/>
      <c r="K6372" s="232"/>
      <c r="L6372" s="232"/>
      <c r="M6372" s="239"/>
    </row>
    <row r="6373" spans="4:13" x14ac:dyDescent="0.2">
      <c r="D6373" s="232"/>
      <c r="E6373" s="232"/>
      <c r="F6373" s="232"/>
      <c r="H6373" s="232"/>
      <c r="I6373" s="232"/>
      <c r="J6373" s="232"/>
      <c r="K6373" s="232"/>
      <c r="L6373" s="232"/>
      <c r="M6373" s="239"/>
    </row>
    <row r="6374" spans="4:13" x14ac:dyDescent="0.2">
      <c r="D6374" s="232"/>
      <c r="E6374" s="232"/>
      <c r="F6374" s="232"/>
      <c r="H6374" s="232"/>
      <c r="I6374" s="232"/>
      <c r="J6374" s="232"/>
      <c r="K6374" s="232"/>
      <c r="L6374" s="232"/>
      <c r="M6374" s="239"/>
    </row>
    <row r="6375" spans="4:13" x14ac:dyDescent="0.2">
      <c r="D6375" s="232"/>
      <c r="E6375" s="232"/>
      <c r="F6375" s="232"/>
      <c r="H6375" s="232"/>
      <c r="I6375" s="232"/>
      <c r="J6375" s="232"/>
      <c r="K6375" s="232"/>
      <c r="L6375" s="232"/>
      <c r="M6375" s="239"/>
    </row>
    <row r="6376" spans="4:13" x14ac:dyDescent="0.2">
      <c r="D6376" s="232"/>
      <c r="E6376" s="232"/>
      <c r="F6376" s="232"/>
      <c r="H6376" s="232"/>
      <c r="I6376" s="232"/>
      <c r="J6376" s="232"/>
      <c r="K6376" s="232"/>
      <c r="L6376" s="232"/>
      <c r="M6376" s="239"/>
    </row>
    <row r="6377" spans="4:13" x14ac:dyDescent="0.2">
      <c r="D6377" s="232"/>
      <c r="E6377" s="232"/>
      <c r="F6377" s="232"/>
      <c r="H6377" s="232"/>
      <c r="I6377" s="232"/>
      <c r="J6377" s="232"/>
      <c r="K6377" s="232"/>
      <c r="L6377" s="232"/>
      <c r="M6377" s="239"/>
    </row>
    <row r="6378" spans="4:13" x14ac:dyDescent="0.2">
      <c r="D6378" s="232"/>
      <c r="E6378" s="232"/>
      <c r="F6378" s="232"/>
      <c r="H6378" s="232"/>
      <c r="I6378" s="232"/>
      <c r="J6378" s="232"/>
      <c r="K6378" s="232"/>
      <c r="L6378" s="232"/>
      <c r="M6378" s="239"/>
    </row>
    <row r="6379" spans="4:13" x14ac:dyDescent="0.2">
      <c r="D6379" s="232"/>
      <c r="E6379" s="232"/>
      <c r="F6379" s="232"/>
      <c r="H6379" s="232"/>
      <c r="I6379" s="232"/>
      <c r="J6379" s="232"/>
      <c r="K6379" s="232"/>
      <c r="L6379" s="232"/>
      <c r="M6379" s="239"/>
    </row>
    <row r="6380" spans="4:13" x14ac:dyDescent="0.2">
      <c r="D6380" s="232"/>
      <c r="E6380" s="232"/>
      <c r="F6380" s="232"/>
      <c r="H6380" s="232"/>
      <c r="I6380" s="232"/>
      <c r="J6380" s="232"/>
      <c r="K6380" s="232"/>
      <c r="L6380" s="232"/>
      <c r="M6380" s="239"/>
    </row>
    <row r="6381" spans="4:13" x14ac:dyDescent="0.2">
      <c r="D6381" s="232"/>
      <c r="E6381" s="232"/>
      <c r="F6381" s="232"/>
      <c r="H6381" s="232"/>
      <c r="I6381" s="232"/>
      <c r="J6381" s="232"/>
      <c r="K6381" s="232"/>
      <c r="L6381" s="232"/>
      <c r="M6381" s="239"/>
    </row>
    <row r="6382" spans="4:13" x14ac:dyDescent="0.2">
      <c r="D6382" s="232"/>
      <c r="E6382" s="232"/>
      <c r="F6382" s="232"/>
      <c r="H6382" s="232"/>
      <c r="I6382" s="232"/>
      <c r="J6382" s="232"/>
      <c r="K6382" s="232"/>
      <c r="L6382" s="232"/>
      <c r="M6382" s="239"/>
    </row>
    <row r="6383" spans="4:13" x14ac:dyDescent="0.2">
      <c r="D6383" s="232"/>
      <c r="E6383" s="232"/>
      <c r="F6383" s="232"/>
      <c r="H6383" s="232"/>
      <c r="I6383" s="232"/>
      <c r="J6383" s="232"/>
      <c r="K6383" s="232"/>
      <c r="L6383" s="232"/>
      <c r="M6383" s="239"/>
    </row>
    <row r="6384" spans="4:13" x14ac:dyDescent="0.2">
      <c r="D6384" s="232"/>
      <c r="E6384" s="232"/>
      <c r="F6384" s="232"/>
      <c r="H6384" s="232"/>
      <c r="I6384" s="232"/>
      <c r="J6384" s="232"/>
      <c r="K6384" s="232"/>
      <c r="L6384" s="232"/>
      <c r="M6384" s="239"/>
    </row>
    <row r="6385" spans="4:13" x14ac:dyDescent="0.2">
      <c r="D6385" s="232"/>
      <c r="E6385" s="232"/>
      <c r="F6385" s="232"/>
      <c r="H6385" s="232"/>
      <c r="I6385" s="232"/>
      <c r="J6385" s="232"/>
      <c r="K6385" s="232"/>
      <c r="L6385" s="232"/>
      <c r="M6385" s="239"/>
    </row>
    <row r="6386" spans="4:13" x14ac:dyDescent="0.2">
      <c r="D6386" s="232"/>
      <c r="E6386" s="232"/>
      <c r="F6386" s="232"/>
      <c r="H6386" s="232"/>
      <c r="I6386" s="232"/>
      <c r="J6386" s="232"/>
      <c r="K6386" s="232"/>
      <c r="L6386" s="232"/>
      <c r="M6386" s="239"/>
    </row>
    <row r="6387" spans="4:13" x14ac:dyDescent="0.2">
      <c r="D6387" s="232"/>
      <c r="E6387" s="232"/>
      <c r="F6387" s="232"/>
      <c r="H6387" s="232"/>
      <c r="I6387" s="232"/>
      <c r="J6387" s="232"/>
      <c r="K6387" s="232"/>
      <c r="L6387" s="232"/>
      <c r="M6387" s="239"/>
    </row>
    <row r="6388" spans="4:13" x14ac:dyDescent="0.2">
      <c r="D6388" s="232"/>
      <c r="E6388" s="232"/>
      <c r="F6388" s="232"/>
      <c r="H6388" s="232"/>
      <c r="I6388" s="232"/>
      <c r="J6388" s="232"/>
      <c r="K6388" s="232"/>
      <c r="L6388" s="232"/>
      <c r="M6388" s="239"/>
    </row>
    <row r="6389" spans="4:13" x14ac:dyDescent="0.2">
      <c r="D6389" s="232"/>
      <c r="E6389" s="232"/>
      <c r="F6389" s="232"/>
      <c r="H6389" s="232"/>
      <c r="I6389" s="232"/>
      <c r="J6389" s="232"/>
      <c r="K6389" s="232"/>
      <c r="L6389" s="232"/>
      <c r="M6389" s="239"/>
    </row>
    <row r="6390" spans="4:13" x14ac:dyDescent="0.2">
      <c r="D6390" s="232"/>
      <c r="E6390" s="232"/>
      <c r="F6390" s="232"/>
      <c r="H6390" s="232"/>
      <c r="I6390" s="232"/>
      <c r="J6390" s="232"/>
      <c r="K6390" s="232"/>
      <c r="L6390" s="232"/>
      <c r="M6390" s="239"/>
    </row>
    <row r="6391" spans="4:13" x14ac:dyDescent="0.2">
      <c r="D6391" s="232"/>
      <c r="E6391" s="232"/>
      <c r="F6391" s="232"/>
      <c r="H6391" s="232"/>
      <c r="I6391" s="232"/>
      <c r="J6391" s="232"/>
      <c r="K6391" s="232"/>
      <c r="L6391" s="232"/>
      <c r="M6391" s="239"/>
    </row>
    <row r="6392" spans="4:13" x14ac:dyDescent="0.2">
      <c r="D6392" s="232"/>
      <c r="E6392" s="232"/>
      <c r="F6392" s="232"/>
      <c r="H6392" s="232"/>
      <c r="I6392" s="232"/>
      <c r="J6392" s="232"/>
      <c r="K6392" s="232"/>
      <c r="L6392" s="232"/>
      <c r="M6392" s="239"/>
    </row>
    <row r="6393" spans="4:13" x14ac:dyDescent="0.2">
      <c r="D6393" s="232"/>
      <c r="E6393" s="232"/>
      <c r="F6393" s="232"/>
      <c r="H6393" s="232"/>
      <c r="I6393" s="232"/>
      <c r="J6393" s="232"/>
      <c r="K6393" s="232"/>
      <c r="L6393" s="232"/>
      <c r="M6393" s="239"/>
    </row>
    <row r="6394" spans="4:13" x14ac:dyDescent="0.2">
      <c r="D6394" s="232"/>
      <c r="E6394" s="232"/>
      <c r="F6394" s="232"/>
      <c r="H6394" s="232"/>
      <c r="I6394" s="232"/>
      <c r="J6394" s="232"/>
      <c r="K6394" s="232"/>
      <c r="L6394" s="232"/>
      <c r="M6394" s="239"/>
    </row>
    <row r="6395" spans="4:13" x14ac:dyDescent="0.2">
      <c r="D6395" s="232"/>
      <c r="E6395" s="232"/>
      <c r="F6395" s="232"/>
      <c r="H6395" s="232"/>
      <c r="I6395" s="232"/>
      <c r="J6395" s="232"/>
      <c r="K6395" s="232"/>
      <c r="L6395" s="232"/>
      <c r="M6395" s="239"/>
    </row>
    <row r="6396" spans="4:13" x14ac:dyDescent="0.2">
      <c r="D6396" s="232"/>
      <c r="E6396" s="232"/>
      <c r="F6396" s="232"/>
      <c r="H6396" s="232"/>
      <c r="I6396" s="232"/>
      <c r="J6396" s="232"/>
      <c r="K6396" s="232"/>
      <c r="L6396" s="232"/>
      <c r="M6396" s="239"/>
    </row>
    <row r="6397" spans="4:13" x14ac:dyDescent="0.2">
      <c r="D6397" s="232"/>
      <c r="E6397" s="232"/>
      <c r="F6397" s="232"/>
      <c r="H6397" s="232"/>
      <c r="I6397" s="232"/>
      <c r="J6397" s="232"/>
      <c r="K6397" s="232"/>
      <c r="L6397" s="232"/>
      <c r="M6397" s="239"/>
    </row>
    <row r="6398" spans="4:13" x14ac:dyDescent="0.2">
      <c r="D6398" s="232"/>
      <c r="E6398" s="232"/>
      <c r="F6398" s="232"/>
      <c r="H6398" s="232"/>
      <c r="I6398" s="232"/>
      <c r="J6398" s="232"/>
      <c r="K6398" s="232"/>
      <c r="L6398" s="232"/>
      <c r="M6398" s="239"/>
    </row>
    <row r="6399" spans="4:13" x14ac:dyDescent="0.2">
      <c r="D6399" s="232"/>
      <c r="E6399" s="232"/>
      <c r="F6399" s="232"/>
      <c r="H6399" s="232"/>
      <c r="I6399" s="232"/>
      <c r="J6399" s="232"/>
      <c r="K6399" s="232"/>
      <c r="L6399" s="232"/>
      <c r="M6399" s="239"/>
    </row>
    <row r="6400" spans="4:13" x14ac:dyDescent="0.2">
      <c r="D6400" s="232"/>
      <c r="E6400" s="232"/>
      <c r="F6400" s="232"/>
      <c r="H6400" s="232"/>
      <c r="I6400" s="232"/>
      <c r="J6400" s="232"/>
      <c r="K6400" s="232"/>
      <c r="L6400" s="232"/>
      <c r="M6400" s="239"/>
    </row>
    <row r="6401" spans="4:13" x14ac:dyDescent="0.2">
      <c r="D6401" s="232"/>
      <c r="E6401" s="232"/>
      <c r="F6401" s="232"/>
      <c r="H6401" s="232"/>
      <c r="I6401" s="232"/>
      <c r="J6401" s="232"/>
      <c r="K6401" s="232"/>
      <c r="L6401" s="232"/>
      <c r="M6401" s="239"/>
    </row>
    <row r="6402" spans="4:13" x14ac:dyDescent="0.2">
      <c r="D6402" s="232"/>
      <c r="E6402" s="232"/>
      <c r="F6402" s="232"/>
      <c r="H6402" s="232"/>
      <c r="I6402" s="232"/>
      <c r="J6402" s="232"/>
      <c r="K6402" s="232"/>
      <c r="L6402" s="232"/>
      <c r="M6402" s="239"/>
    </row>
    <row r="6403" spans="4:13" x14ac:dyDescent="0.2">
      <c r="D6403" s="232"/>
      <c r="E6403" s="232"/>
      <c r="F6403" s="232"/>
      <c r="H6403" s="232"/>
      <c r="I6403" s="232"/>
      <c r="J6403" s="232"/>
      <c r="K6403" s="232"/>
      <c r="L6403" s="232"/>
      <c r="M6403" s="239"/>
    </row>
    <row r="6404" spans="4:13" x14ac:dyDescent="0.2">
      <c r="D6404" s="232"/>
      <c r="E6404" s="232"/>
      <c r="F6404" s="232"/>
      <c r="H6404" s="232"/>
      <c r="I6404" s="232"/>
      <c r="J6404" s="232"/>
      <c r="K6404" s="232"/>
      <c r="L6404" s="232"/>
      <c r="M6404" s="239"/>
    </row>
    <row r="6405" spans="4:13" x14ac:dyDescent="0.2">
      <c r="D6405" s="232"/>
      <c r="E6405" s="232"/>
      <c r="F6405" s="232"/>
      <c r="H6405" s="232"/>
      <c r="I6405" s="232"/>
      <c r="J6405" s="232"/>
      <c r="K6405" s="232"/>
      <c r="L6405" s="232"/>
      <c r="M6405" s="239"/>
    </row>
    <row r="6406" spans="4:13" x14ac:dyDescent="0.2">
      <c r="D6406" s="232"/>
      <c r="E6406" s="232"/>
      <c r="F6406" s="232"/>
      <c r="H6406" s="232"/>
      <c r="I6406" s="232"/>
      <c r="J6406" s="232"/>
      <c r="K6406" s="232"/>
      <c r="L6406" s="232"/>
      <c r="M6406" s="239"/>
    </row>
    <row r="6407" spans="4:13" x14ac:dyDescent="0.2">
      <c r="D6407" s="232"/>
      <c r="E6407" s="232"/>
      <c r="F6407" s="232"/>
      <c r="H6407" s="232"/>
      <c r="I6407" s="232"/>
      <c r="J6407" s="232"/>
      <c r="K6407" s="232"/>
      <c r="L6407" s="232"/>
      <c r="M6407" s="239"/>
    </row>
    <row r="6408" spans="4:13" x14ac:dyDescent="0.2">
      <c r="D6408" s="232"/>
      <c r="E6408" s="232"/>
      <c r="F6408" s="232"/>
      <c r="H6408" s="232"/>
      <c r="I6408" s="232"/>
      <c r="J6408" s="232"/>
      <c r="K6408" s="232"/>
      <c r="L6408" s="232"/>
      <c r="M6408" s="239"/>
    </row>
    <row r="6409" spans="4:13" x14ac:dyDescent="0.2">
      <c r="D6409" s="232"/>
      <c r="E6409" s="232"/>
      <c r="F6409" s="232"/>
      <c r="H6409" s="232"/>
      <c r="I6409" s="232"/>
      <c r="J6409" s="232"/>
      <c r="K6409" s="232"/>
      <c r="L6409" s="232"/>
      <c r="M6409" s="239"/>
    </row>
    <row r="6410" spans="4:13" x14ac:dyDescent="0.2">
      <c r="D6410" s="232"/>
      <c r="E6410" s="232"/>
      <c r="F6410" s="232"/>
      <c r="H6410" s="232"/>
      <c r="I6410" s="232"/>
      <c r="J6410" s="232"/>
      <c r="K6410" s="232"/>
      <c r="L6410" s="232"/>
      <c r="M6410" s="239"/>
    </row>
    <row r="6411" spans="4:13" x14ac:dyDescent="0.2">
      <c r="D6411" s="232"/>
      <c r="E6411" s="232"/>
      <c r="F6411" s="232"/>
      <c r="H6411" s="232"/>
      <c r="I6411" s="232"/>
      <c r="J6411" s="232"/>
      <c r="K6411" s="232"/>
      <c r="L6411" s="232"/>
      <c r="M6411" s="239"/>
    </row>
    <row r="6412" spans="4:13" x14ac:dyDescent="0.2">
      <c r="D6412" s="232"/>
      <c r="E6412" s="232"/>
      <c r="F6412" s="232"/>
      <c r="H6412" s="232"/>
      <c r="I6412" s="232"/>
      <c r="J6412" s="232"/>
      <c r="K6412" s="232"/>
      <c r="L6412" s="232"/>
      <c r="M6412" s="239"/>
    </row>
    <row r="6413" spans="4:13" x14ac:dyDescent="0.2">
      <c r="D6413" s="232"/>
      <c r="E6413" s="232"/>
      <c r="F6413" s="232"/>
      <c r="H6413" s="232"/>
      <c r="I6413" s="232"/>
      <c r="J6413" s="232"/>
      <c r="K6413" s="232"/>
      <c r="L6413" s="232"/>
      <c r="M6413" s="239"/>
    </row>
    <row r="6414" spans="4:13" x14ac:dyDescent="0.2">
      <c r="D6414" s="232"/>
      <c r="E6414" s="232"/>
      <c r="F6414" s="232"/>
      <c r="H6414" s="232"/>
      <c r="I6414" s="232"/>
      <c r="J6414" s="232"/>
      <c r="K6414" s="232"/>
      <c r="L6414" s="232"/>
      <c r="M6414" s="239"/>
    </row>
    <row r="6415" spans="4:13" x14ac:dyDescent="0.2">
      <c r="D6415" s="232"/>
      <c r="E6415" s="232"/>
      <c r="F6415" s="232"/>
      <c r="H6415" s="232"/>
      <c r="I6415" s="232"/>
      <c r="J6415" s="232"/>
      <c r="K6415" s="232"/>
      <c r="L6415" s="232"/>
      <c r="M6415" s="239"/>
    </row>
    <row r="6416" spans="4:13" x14ac:dyDescent="0.2">
      <c r="D6416" s="232"/>
      <c r="E6416" s="232"/>
      <c r="F6416" s="232"/>
      <c r="H6416" s="232"/>
      <c r="I6416" s="232"/>
      <c r="J6416" s="232"/>
      <c r="K6416" s="232"/>
      <c r="L6416" s="232"/>
      <c r="M6416" s="239"/>
    </row>
    <row r="6417" spans="4:13" x14ac:dyDescent="0.2">
      <c r="D6417" s="232"/>
      <c r="E6417" s="232"/>
      <c r="F6417" s="232"/>
      <c r="H6417" s="232"/>
      <c r="I6417" s="232"/>
      <c r="J6417" s="232"/>
      <c r="K6417" s="232"/>
      <c r="L6417" s="232"/>
      <c r="M6417" s="239"/>
    </row>
    <row r="6418" spans="4:13" x14ac:dyDescent="0.2">
      <c r="D6418" s="232"/>
      <c r="E6418" s="232"/>
      <c r="F6418" s="232"/>
      <c r="H6418" s="232"/>
      <c r="I6418" s="232"/>
      <c r="J6418" s="232"/>
      <c r="K6418" s="232"/>
      <c r="L6418" s="232"/>
      <c r="M6418" s="239"/>
    </row>
    <row r="6419" spans="4:13" x14ac:dyDescent="0.2">
      <c r="D6419" s="232"/>
      <c r="E6419" s="232"/>
      <c r="F6419" s="232"/>
      <c r="H6419" s="232"/>
      <c r="I6419" s="232"/>
      <c r="J6419" s="232"/>
      <c r="K6419" s="232"/>
      <c r="L6419" s="232"/>
      <c r="M6419" s="239"/>
    </row>
    <row r="6420" spans="4:13" x14ac:dyDescent="0.2">
      <c r="D6420" s="232"/>
      <c r="E6420" s="232"/>
      <c r="F6420" s="232"/>
      <c r="H6420" s="232"/>
      <c r="I6420" s="232"/>
      <c r="J6420" s="232"/>
      <c r="K6420" s="232"/>
      <c r="L6420" s="232"/>
      <c r="M6420" s="239"/>
    </row>
    <row r="6421" spans="4:13" x14ac:dyDescent="0.2">
      <c r="D6421" s="232"/>
      <c r="E6421" s="232"/>
      <c r="F6421" s="232"/>
      <c r="H6421" s="232"/>
      <c r="I6421" s="232"/>
      <c r="J6421" s="232"/>
      <c r="K6421" s="232"/>
      <c r="L6421" s="232"/>
      <c r="M6421" s="239"/>
    </row>
    <row r="6422" spans="4:13" x14ac:dyDescent="0.2">
      <c r="D6422" s="232"/>
      <c r="E6422" s="232"/>
      <c r="F6422" s="232"/>
      <c r="H6422" s="232"/>
      <c r="I6422" s="232"/>
      <c r="J6422" s="232"/>
      <c r="K6422" s="232"/>
      <c r="L6422" s="232"/>
      <c r="M6422" s="239"/>
    </row>
    <row r="6423" spans="4:13" x14ac:dyDescent="0.2">
      <c r="D6423" s="232"/>
      <c r="E6423" s="232"/>
      <c r="F6423" s="232"/>
      <c r="H6423" s="232"/>
      <c r="I6423" s="232"/>
      <c r="J6423" s="232"/>
      <c r="K6423" s="232"/>
      <c r="L6423" s="232"/>
      <c r="M6423" s="239"/>
    </row>
    <row r="6424" spans="4:13" x14ac:dyDescent="0.2">
      <c r="D6424" s="232"/>
      <c r="E6424" s="232"/>
      <c r="F6424" s="232"/>
      <c r="H6424" s="232"/>
      <c r="I6424" s="232"/>
      <c r="J6424" s="232"/>
      <c r="K6424" s="232"/>
      <c r="L6424" s="232"/>
      <c r="M6424" s="239"/>
    </row>
    <row r="6425" spans="4:13" x14ac:dyDescent="0.2">
      <c r="D6425" s="232"/>
      <c r="E6425" s="232"/>
      <c r="F6425" s="232"/>
      <c r="H6425" s="232"/>
      <c r="I6425" s="232"/>
      <c r="J6425" s="232"/>
      <c r="K6425" s="232"/>
      <c r="L6425" s="232"/>
      <c r="M6425" s="239"/>
    </row>
    <row r="6426" spans="4:13" x14ac:dyDescent="0.2">
      <c r="D6426" s="232"/>
      <c r="E6426" s="232"/>
      <c r="F6426" s="232"/>
      <c r="H6426" s="232"/>
      <c r="I6426" s="232"/>
      <c r="J6426" s="232"/>
      <c r="K6426" s="232"/>
      <c r="L6426" s="232"/>
      <c r="M6426" s="239"/>
    </row>
    <row r="6427" spans="4:13" x14ac:dyDescent="0.2">
      <c r="D6427" s="232"/>
      <c r="E6427" s="232"/>
      <c r="F6427" s="232"/>
      <c r="H6427" s="232"/>
      <c r="I6427" s="232"/>
      <c r="J6427" s="232"/>
      <c r="K6427" s="232"/>
      <c r="L6427" s="232"/>
      <c r="M6427" s="239"/>
    </row>
    <row r="6428" spans="4:13" x14ac:dyDescent="0.2">
      <c r="D6428" s="232"/>
      <c r="E6428" s="232"/>
      <c r="F6428" s="232"/>
      <c r="H6428" s="232"/>
      <c r="I6428" s="232"/>
      <c r="J6428" s="232"/>
      <c r="K6428" s="232"/>
      <c r="L6428" s="232"/>
      <c r="M6428" s="239"/>
    </row>
    <row r="6429" spans="4:13" x14ac:dyDescent="0.2">
      <c r="D6429" s="232"/>
      <c r="E6429" s="232"/>
      <c r="F6429" s="232"/>
      <c r="H6429" s="232"/>
      <c r="I6429" s="232"/>
      <c r="J6429" s="232"/>
      <c r="K6429" s="232"/>
      <c r="L6429" s="232"/>
      <c r="M6429" s="239"/>
    </row>
    <row r="6430" spans="4:13" x14ac:dyDescent="0.2">
      <c r="D6430" s="232"/>
      <c r="E6430" s="232"/>
      <c r="F6430" s="232"/>
      <c r="H6430" s="232"/>
      <c r="I6430" s="232"/>
      <c r="J6430" s="232"/>
      <c r="K6430" s="232"/>
      <c r="L6430" s="232"/>
      <c r="M6430" s="239"/>
    </row>
    <row r="6431" spans="4:13" x14ac:dyDescent="0.2">
      <c r="D6431" s="232"/>
      <c r="E6431" s="232"/>
      <c r="F6431" s="232"/>
      <c r="H6431" s="232"/>
      <c r="I6431" s="232"/>
      <c r="J6431" s="232"/>
      <c r="K6431" s="232"/>
      <c r="L6431" s="232"/>
      <c r="M6431" s="239"/>
    </row>
    <row r="6432" spans="4:13" x14ac:dyDescent="0.2">
      <c r="D6432" s="232"/>
      <c r="E6432" s="232"/>
      <c r="F6432" s="232"/>
      <c r="H6432" s="232"/>
      <c r="I6432" s="232"/>
      <c r="J6432" s="232"/>
      <c r="K6432" s="232"/>
      <c r="L6432" s="232"/>
      <c r="M6432" s="239"/>
    </row>
    <row r="6433" spans="4:13" x14ac:dyDescent="0.2">
      <c r="D6433" s="232"/>
      <c r="E6433" s="232"/>
      <c r="F6433" s="232"/>
      <c r="H6433" s="232"/>
      <c r="I6433" s="232"/>
      <c r="J6433" s="232"/>
      <c r="K6433" s="232"/>
      <c r="L6433" s="232"/>
      <c r="M6433" s="239"/>
    </row>
    <row r="6434" spans="4:13" x14ac:dyDescent="0.2">
      <c r="D6434" s="232"/>
      <c r="E6434" s="232"/>
      <c r="F6434" s="232"/>
      <c r="H6434" s="232"/>
      <c r="I6434" s="232"/>
      <c r="J6434" s="232"/>
      <c r="K6434" s="232"/>
      <c r="L6434" s="232"/>
      <c r="M6434" s="239"/>
    </row>
    <row r="6435" spans="4:13" x14ac:dyDescent="0.2">
      <c r="D6435" s="232"/>
      <c r="E6435" s="232"/>
      <c r="F6435" s="232"/>
      <c r="H6435" s="232"/>
      <c r="I6435" s="232"/>
      <c r="J6435" s="232"/>
      <c r="K6435" s="232"/>
      <c r="L6435" s="232"/>
      <c r="M6435" s="239"/>
    </row>
    <row r="6436" spans="4:13" x14ac:dyDescent="0.2">
      <c r="D6436" s="232"/>
      <c r="E6436" s="232"/>
      <c r="F6436" s="232"/>
      <c r="H6436" s="232"/>
      <c r="I6436" s="232"/>
      <c r="J6436" s="232"/>
      <c r="K6436" s="232"/>
      <c r="L6436" s="232"/>
      <c r="M6436" s="239"/>
    </row>
    <row r="6437" spans="4:13" x14ac:dyDescent="0.2">
      <c r="D6437" s="232"/>
      <c r="E6437" s="232"/>
      <c r="F6437" s="232"/>
      <c r="H6437" s="232"/>
      <c r="I6437" s="232"/>
      <c r="J6437" s="232"/>
      <c r="K6437" s="232"/>
      <c r="L6437" s="232"/>
      <c r="M6437" s="239"/>
    </row>
    <row r="6438" spans="4:13" x14ac:dyDescent="0.2">
      <c r="D6438" s="232"/>
      <c r="E6438" s="232"/>
      <c r="F6438" s="232"/>
      <c r="H6438" s="232"/>
      <c r="I6438" s="232"/>
      <c r="J6438" s="232"/>
      <c r="K6438" s="232"/>
      <c r="L6438" s="232"/>
      <c r="M6438" s="239"/>
    </row>
    <row r="6439" spans="4:13" x14ac:dyDescent="0.2">
      <c r="D6439" s="232"/>
      <c r="E6439" s="232"/>
      <c r="F6439" s="232"/>
      <c r="H6439" s="232"/>
      <c r="I6439" s="232"/>
      <c r="J6439" s="232"/>
      <c r="K6439" s="232"/>
      <c r="L6439" s="232"/>
      <c r="M6439" s="239"/>
    </row>
    <row r="6440" spans="4:13" x14ac:dyDescent="0.2">
      <c r="D6440" s="232"/>
      <c r="E6440" s="232"/>
      <c r="F6440" s="232"/>
      <c r="H6440" s="232"/>
      <c r="I6440" s="232"/>
      <c r="J6440" s="232"/>
      <c r="K6440" s="232"/>
      <c r="L6440" s="232"/>
      <c r="M6440" s="239"/>
    </row>
    <row r="6441" spans="4:13" x14ac:dyDescent="0.2">
      <c r="D6441" s="232"/>
      <c r="E6441" s="232"/>
      <c r="F6441" s="232"/>
      <c r="H6441" s="232"/>
      <c r="I6441" s="232"/>
      <c r="J6441" s="232"/>
      <c r="K6441" s="232"/>
      <c r="L6441" s="232"/>
      <c r="M6441" s="239"/>
    </row>
    <row r="6442" spans="4:13" x14ac:dyDescent="0.2">
      <c r="D6442" s="232"/>
      <c r="E6442" s="232"/>
      <c r="F6442" s="232"/>
      <c r="H6442" s="232"/>
      <c r="I6442" s="232"/>
      <c r="J6442" s="232"/>
      <c r="K6442" s="232"/>
      <c r="L6442" s="232"/>
      <c r="M6442" s="239"/>
    </row>
    <row r="6443" spans="4:13" x14ac:dyDescent="0.2">
      <c r="D6443" s="232"/>
      <c r="E6443" s="232"/>
      <c r="F6443" s="232"/>
      <c r="H6443" s="232"/>
      <c r="I6443" s="232"/>
      <c r="J6443" s="232"/>
      <c r="K6443" s="232"/>
      <c r="L6443" s="232"/>
      <c r="M6443" s="239"/>
    </row>
    <row r="6444" spans="4:13" x14ac:dyDescent="0.2">
      <c r="D6444" s="232"/>
      <c r="E6444" s="232"/>
      <c r="F6444" s="232"/>
      <c r="H6444" s="232"/>
      <c r="I6444" s="232"/>
      <c r="J6444" s="232"/>
      <c r="K6444" s="232"/>
      <c r="L6444" s="232"/>
      <c r="M6444" s="239"/>
    </row>
    <row r="6445" spans="4:13" x14ac:dyDescent="0.2">
      <c r="D6445" s="232"/>
      <c r="E6445" s="232"/>
      <c r="F6445" s="232"/>
      <c r="H6445" s="232"/>
      <c r="I6445" s="232"/>
      <c r="J6445" s="232"/>
      <c r="K6445" s="232"/>
      <c r="L6445" s="232"/>
      <c r="M6445" s="239"/>
    </row>
    <row r="6446" spans="4:13" x14ac:dyDescent="0.2">
      <c r="D6446" s="232"/>
      <c r="E6446" s="232"/>
      <c r="F6446" s="232"/>
      <c r="H6446" s="232"/>
      <c r="I6446" s="232"/>
      <c r="J6446" s="232"/>
      <c r="K6446" s="232"/>
      <c r="L6446" s="232"/>
      <c r="M6446" s="239"/>
    </row>
    <row r="6447" spans="4:13" x14ac:dyDescent="0.2">
      <c r="D6447" s="232"/>
      <c r="E6447" s="232"/>
      <c r="F6447" s="232"/>
      <c r="H6447" s="232"/>
      <c r="I6447" s="232"/>
      <c r="J6447" s="232"/>
      <c r="K6447" s="232"/>
      <c r="L6447" s="232"/>
      <c r="M6447" s="239"/>
    </row>
    <row r="6448" spans="4:13" x14ac:dyDescent="0.2">
      <c r="D6448" s="232"/>
      <c r="E6448" s="232"/>
      <c r="F6448" s="232"/>
      <c r="H6448" s="232"/>
      <c r="I6448" s="232"/>
      <c r="J6448" s="232"/>
      <c r="K6448" s="232"/>
      <c r="L6448" s="232"/>
      <c r="M6448" s="239"/>
    </row>
    <row r="6449" spans="4:13" x14ac:dyDescent="0.2">
      <c r="D6449" s="232"/>
      <c r="E6449" s="232"/>
      <c r="F6449" s="232"/>
      <c r="H6449" s="232"/>
      <c r="I6449" s="232"/>
      <c r="J6449" s="232"/>
      <c r="K6449" s="232"/>
      <c r="L6449" s="232"/>
      <c r="M6449" s="239"/>
    </row>
    <row r="6450" spans="4:13" x14ac:dyDescent="0.2">
      <c r="D6450" s="232"/>
      <c r="E6450" s="232"/>
      <c r="F6450" s="232"/>
      <c r="H6450" s="232"/>
      <c r="I6450" s="232"/>
      <c r="J6450" s="232"/>
      <c r="K6450" s="232"/>
      <c r="L6450" s="232"/>
      <c r="M6450" s="239"/>
    </row>
    <row r="6451" spans="4:13" x14ac:dyDescent="0.2">
      <c r="D6451" s="232"/>
      <c r="E6451" s="232"/>
      <c r="F6451" s="232"/>
      <c r="H6451" s="232"/>
      <c r="I6451" s="232"/>
      <c r="J6451" s="232"/>
      <c r="K6451" s="232"/>
      <c r="L6451" s="232"/>
      <c r="M6451" s="239"/>
    </row>
    <row r="6452" spans="4:13" x14ac:dyDescent="0.2">
      <c r="D6452" s="232"/>
      <c r="E6452" s="232"/>
      <c r="F6452" s="232"/>
      <c r="H6452" s="232"/>
      <c r="I6452" s="232"/>
      <c r="J6452" s="232"/>
      <c r="K6452" s="232"/>
      <c r="L6452" s="232"/>
      <c r="M6452" s="239"/>
    </row>
    <row r="6453" spans="4:13" x14ac:dyDescent="0.2">
      <c r="D6453" s="232"/>
      <c r="E6453" s="232"/>
      <c r="F6453" s="232"/>
      <c r="H6453" s="232"/>
      <c r="I6453" s="232"/>
      <c r="J6453" s="232"/>
      <c r="K6453" s="232"/>
      <c r="L6453" s="232"/>
      <c r="M6453" s="239"/>
    </row>
    <row r="6454" spans="4:13" x14ac:dyDescent="0.2">
      <c r="D6454" s="232"/>
      <c r="E6454" s="232"/>
      <c r="F6454" s="232"/>
      <c r="H6454" s="232"/>
      <c r="I6454" s="232"/>
      <c r="J6454" s="232"/>
      <c r="K6454" s="232"/>
      <c r="L6454" s="232"/>
      <c r="M6454" s="239"/>
    </row>
    <row r="6455" spans="4:13" x14ac:dyDescent="0.2">
      <c r="D6455" s="232"/>
      <c r="E6455" s="232"/>
      <c r="F6455" s="232"/>
      <c r="H6455" s="232"/>
      <c r="I6455" s="232"/>
      <c r="J6455" s="232"/>
      <c r="K6455" s="232"/>
      <c r="L6455" s="232"/>
      <c r="M6455" s="239"/>
    </row>
    <row r="6456" spans="4:13" x14ac:dyDescent="0.2">
      <c r="D6456" s="232"/>
      <c r="E6456" s="232"/>
      <c r="F6456" s="232"/>
      <c r="H6456" s="232"/>
      <c r="I6456" s="232"/>
      <c r="J6456" s="232"/>
      <c r="K6456" s="232"/>
      <c r="L6456" s="232"/>
      <c r="M6456" s="239"/>
    </row>
    <row r="6457" spans="4:13" x14ac:dyDescent="0.2">
      <c r="D6457" s="232"/>
      <c r="E6457" s="232"/>
      <c r="F6457" s="232"/>
      <c r="H6457" s="232"/>
      <c r="I6457" s="232"/>
      <c r="J6457" s="232"/>
      <c r="K6457" s="232"/>
      <c r="L6457" s="232"/>
      <c r="M6457" s="239"/>
    </row>
    <row r="6458" spans="4:13" x14ac:dyDescent="0.2">
      <c r="D6458" s="232"/>
      <c r="E6458" s="232"/>
      <c r="F6458" s="232"/>
      <c r="H6458" s="232"/>
      <c r="I6458" s="232"/>
      <c r="J6458" s="232"/>
      <c r="K6458" s="232"/>
      <c r="L6458" s="232"/>
      <c r="M6458" s="239"/>
    </row>
    <row r="6459" spans="4:13" x14ac:dyDescent="0.2">
      <c r="D6459" s="232"/>
      <c r="E6459" s="232"/>
      <c r="F6459" s="232"/>
      <c r="H6459" s="232"/>
      <c r="I6459" s="232"/>
      <c r="J6459" s="232"/>
      <c r="K6459" s="232"/>
      <c r="L6459" s="232"/>
      <c r="M6459" s="239"/>
    </row>
    <row r="6460" spans="4:13" x14ac:dyDescent="0.2">
      <c r="D6460" s="232"/>
      <c r="E6460" s="232"/>
      <c r="F6460" s="232"/>
      <c r="H6460" s="232"/>
      <c r="I6460" s="232"/>
      <c r="J6460" s="232"/>
      <c r="K6460" s="232"/>
      <c r="L6460" s="232"/>
      <c r="M6460" s="239"/>
    </row>
    <row r="6461" spans="4:13" x14ac:dyDescent="0.2">
      <c r="D6461" s="232"/>
      <c r="E6461" s="232"/>
      <c r="F6461" s="232"/>
      <c r="H6461" s="232"/>
      <c r="I6461" s="232"/>
      <c r="J6461" s="232"/>
      <c r="K6461" s="232"/>
      <c r="L6461" s="232"/>
      <c r="M6461" s="239"/>
    </row>
    <row r="6462" spans="4:13" x14ac:dyDescent="0.2">
      <c r="D6462" s="232"/>
      <c r="E6462" s="232"/>
      <c r="F6462" s="232"/>
      <c r="H6462" s="232"/>
      <c r="I6462" s="232"/>
      <c r="J6462" s="232"/>
      <c r="K6462" s="232"/>
      <c r="L6462" s="232"/>
      <c r="M6462" s="239"/>
    </row>
    <row r="6463" spans="4:13" x14ac:dyDescent="0.2">
      <c r="D6463" s="232"/>
      <c r="E6463" s="232"/>
      <c r="F6463" s="232"/>
      <c r="H6463" s="232"/>
      <c r="I6463" s="232"/>
      <c r="J6463" s="232"/>
      <c r="K6463" s="232"/>
      <c r="L6463" s="232"/>
      <c r="M6463" s="239"/>
    </row>
    <row r="6464" spans="4:13" x14ac:dyDescent="0.2">
      <c r="D6464" s="232"/>
      <c r="E6464" s="232"/>
      <c r="F6464" s="232"/>
      <c r="H6464" s="232"/>
      <c r="I6464" s="232"/>
      <c r="J6464" s="232"/>
      <c r="K6464" s="232"/>
      <c r="L6464" s="232"/>
      <c r="M6464" s="239"/>
    </row>
    <row r="6465" spans="4:13" x14ac:dyDescent="0.2">
      <c r="D6465" s="232"/>
      <c r="E6465" s="232"/>
      <c r="F6465" s="232"/>
      <c r="H6465" s="232"/>
      <c r="I6465" s="232"/>
      <c r="J6465" s="232"/>
      <c r="K6465" s="232"/>
      <c r="L6465" s="232"/>
      <c r="M6465" s="239"/>
    </row>
    <row r="6466" spans="4:13" x14ac:dyDescent="0.2">
      <c r="D6466" s="232"/>
      <c r="E6466" s="232"/>
      <c r="F6466" s="232"/>
      <c r="H6466" s="232"/>
      <c r="I6466" s="232"/>
      <c r="J6466" s="232"/>
      <c r="K6466" s="232"/>
      <c r="L6466" s="232"/>
      <c r="M6466" s="239"/>
    </row>
    <row r="6467" spans="4:13" x14ac:dyDescent="0.2">
      <c r="D6467" s="232"/>
      <c r="E6467" s="232"/>
      <c r="F6467" s="232"/>
      <c r="H6467" s="232"/>
      <c r="I6467" s="232"/>
      <c r="J6467" s="232"/>
      <c r="K6467" s="232"/>
      <c r="L6467" s="232"/>
      <c r="M6467" s="239"/>
    </row>
    <row r="6468" spans="4:13" x14ac:dyDescent="0.2">
      <c r="D6468" s="232"/>
      <c r="E6468" s="232"/>
      <c r="F6468" s="232"/>
      <c r="H6468" s="232"/>
      <c r="I6468" s="232"/>
      <c r="J6468" s="232"/>
      <c r="K6468" s="232"/>
      <c r="L6468" s="232"/>
      <c r="M6468" s="239"/>
    </row>
    <row r="6469" spans="4:13" x14ac:dyDescent="0.2">
      <c r="D6469" s="232"/>
      <c r="E6469" s="232"/>
      <c r="F6469" s="232"/>
      <c r="H6469" s="232"/>
      <c r="I6469" s="232"/>
      <c r="J6469" s="232"/>
      <c r="K6469" s="232"/>
      <c r="L6469" s="232"/>
      <c r="M6469" s="239"/>
    </row>
    <row r="6470" spans="4:13" x14ac:dyDescent="0.2">
      <c r="D6470" s="232"/>
      <c r="E6470" s="232"/>
      <c r="F6470" s="232"/>
      <c r="H6470" s="232"/>
      <c r="I6470" s="232"/>
      <c r="J6470" s="232"/>
      <c r="K6470" s="232"/>
      <c r="L6470" s="232"/>
      <c r="M6470" s="239"/>
    </row>
    <row r="6471" spans="4:13" x14ac:dyDescent="0.2">
      <c r="D6471" s="232"/>
      <c r="E6471" s="232"/>
      <c r="F6471" s="232"/>
      <c r="H6471" s="232"/>
      <c r="I6471" s="232"/>
      <c r="J6471" s="232"/>
      <c r="K6471" s="232"/>
      <c r="L6471" s="232"/>
      <c r="M6471" s="239"/>
    </row>
    <row r="6472" spans="4:13" x14ac:dyDescent="0.2">
      <c r="D6472" s="232"/>
      <c r="E6472" s="232"/>
      <c r="F6472" s="232"/>
      <c r="H6472" s="232"/>
      <c r="I6472" s="232"/>
      <c r="J6472" s="232"/>
      <c r="K6472" s="232"/>
      <c r="L6472" s="232"/>
      <c r="M6472" s="239"/>
    </row>
    <row r="6473" spans="4:13" x14ac:dyDescent="0.2">
      <c r="D6473" s="232"/>
      <c r="E6473" s="232"/>
      <c r="F6473" s="232"/>
      <c r="H6473" s="232"/>
      <c r="I6473" s="232"/>
      <c r="J6473" s="232"/>
      <c r="K6473" s="232"/>
      <c r="L6473" s="232"/>
      <c r="M6473" s="239"/>
    </row>
    <row r="6474" spans="4:13" x14ac:dyDescent="0.2">
      <c r="D6474" s="232"/>
      <c r="E6474" s="232"/>
      <c r="F6474" s="232"/>
      <c r="H6474" s="232"/>
      <c r="I6474" s="232"/>
      <c r="J6474" s="232"/>
      <c r="K6474" s="232"/>
      <c r="L6474" s="232"/>
      <c r="M6474" s="239"/>
    </row>
    <row r="6475" spans="4:13" x14ac:dyDescent="0.2">
      <c r="D6475" s="232"/>
      <c r="E6475" s="232"/>
      <c r="F6475" s="232"/>
      <c r="H6475" s="232"/>
      <c r="I6475" s="232"/>
      <c r="J6475" s="232"/>
      <c r="K6475" s="232"/>
      <c r="L6475" s="232"/>
      <c r="M6475" s="239"/>
    </row>
    <row r="6476" spans="4:13" x14ac:dyDescent="0.2">
      <c r="D6476" s="232"/>
      <c r="E6476" s="232"/>
      <c r="F6476" s="232"/>
      <c r="H6476" s="232"/>
      <c r="I6476" s="232"/>
      <c r="J6476" s="232"/>
      <c r="K6476" s="232"/>
      <c r="L6476" s="232"/>
      <c r="M6476" s="239"/>
    </row>
    <row r="6477" spans="4:13" x14ac:dyDescent="0.2">
      <c r="D6477" s="232"/>
      <c r="E6477" s="232"/>
      <c r="F6477" s="232"/>
      <c r="H6477" s="232"/>
      <c r="I6477" s="232"/>
      <c r="J6477" s="232"/>
      <c r="K6477" s="232"/>
      <c r="L6477" s="232"/>
      <c r="M6477" s="239"/>
    </row>
    <row r="6478" spans="4:13" x14ac:dyDescent="0.2">
      <c r="D6478" s="232"/>
      <c r="E6478" s="232"/>
      <c r="F6478" s="232"/>
      <c r="H6478" s="232"/>
      <c r="I6478" s="232"/>
      <c r="J6478" s="232"/>
      <c r="K6478" s="232"/>
      <c r="L6478" s="232"/>
      <c r="M6478" s="239"/>
    </row>
    <row r="6479" spans="4:13" x14ac:dyDescent="0.2">
      <c r="D6479" s="232"/>
      <c r="E6479" s="232"/>
      <c r="F6479" s="232"/>
      <c r="H6479" s="232"/>
      <c r="I6479" s="232"/>
      <c r="J6479" s="232"/>
      <c r="K6479" s="232"/>
      <c r="L6479" s="232"/>
      <c r="M6479" s="239"/>
    </row>
    <row r="6480" spans="4:13" x14ac:dyDescent="0.2">
      <c r="D6480" s="232"/>
      <c r="E6480" s="232"/>
      <c r="F6480" s="232"/>
      <c r="H6480" s="232"/>
      <c r="I6480" s="232"/>
      <c r="J6480" s="232"/>
      <c r="K6480" s="232"/>
      <c r="L6480" s="232"/>
      <c r="M6480" s="239"/>
    </row>
    <row r="6481" spans="4:13" x14ac:dyDescent="0.2">
      <c r="D6481" s="232"/>
      <c r="E6481" s="232"/>
      <c r="F6481" s="232"/>
      <c r="H6481" s="232"/>
      <c r="I6481" s="232"/>
      <c r="J6481" s="232"/>
      <c r="K6481" s="232"/>
      <c r="L6481" s="232"/>
      <c r="M6481" s="239"/>
    </row>
    <row r="6482" spans="4:13" x14ac:dyDescent="0.2">
      <c r="D6482" s="232"/>
      <c r="E6482" s="232"/>
      <c r="F6482" s="232"/>
      <c r="H6482" s="232"/>
      <c r="I6482" s="232"/>
      <c r="J6482" s="232"/>
      <c r="K6482" s="232"/>
      <c r="L6482" s="232"/>
      <c r="M6482" s="239"/>
    </row>
    <row r="6483" spans="4:13" x14ac:dyDescent="0.2">
      <c r="D6483" s="232"/>
      <c r="E6483" s="232"/>
      <c r="F6483" s="232"/>
      <c r="H6483" s="232"/>
      <c r="I6483" s="232"/>
      <c r="J6483" s="232"/>
      <c r="K6483" s="232"/>
      <c r="L6483" s="232"/>
      <c r="M6483" s="239"/>
    </row>
    <row r="6484" spans="4:13" x14ac:dyDescent="0.2">
      <c r="D6484" s="232"/>
      <c r="E6484" s="232"/>
      <c r="F6484" s="232"/>
      <c r="H6484" s="232"/>
      <c r="I6484" s="232"/>
      <c r="J6484" s="232"/>
      <c r="K6484" s="232"/>
      <c r="L6484" s="232"/>
      <c r="M6484" s="239"/>
    </row>
    <row r="6485" spans="4:13" x14ac:dyDescent="0.2">
      <c r="D6485" s="232"/>
      <c r="E6485" s="232"/>
      <c r="F6485" s="232"/>
      <c r="H6485" s="232"/>
      <c r="I6485" s="232"/>
      <c r="J6485" s="232"/>
      <c r="K6485" s="232"/>
      <c r="L6485" s="232"/>
      <c r="M6485" s="239"/>
    </row>
    <row r="6486" spans="4:13" x14ac:dyDescent="0.2">
      <c r="D6486" s="232"/>
      <c r="E6486" s="232"/>
      <c r="F6486" s="232"/>
      <c r="H6486" s="232"/>
      <c r="I6486" s="232"/>
      <c r="J6486" s="232"/>
      <c r="K6486" s="232"/>
      <c r="L6486" s="232"/>
      <c r="M6486" s="239"/>
    </row>
    <row r="6487" spans="4:13" x14ac:dyDescent="0.2">
      <c r="D6487" s="232"/>
      <c r="E6487" s="232"/>
      <c r="F6487" s="232"/>
      <c r="H6487" s="232"/>
      <c r="I6487" s="232"/>
      <c r="J6487" s="232"/>
      <c r="K6487" s="232"/>
      <c r="L6487" s="232"/>
      <c r="M6487" s="239"/>
    </row>
    <row r="6488" spans="4:13" x14ac:dyDescent="0.2">
      <c r="D6488" s="232"/>
      <c r="E6488" s="232"/>
      <c r="F6488" s="232"/>
      <c r="H6488" s="232"/>
      <c r="I6488" s="232"/>
      <c r="J6488" s="232"/>
      <c r="K6488" s="232"/>
      <c r="L6488" s="232"/>
      <c r="M6488" s="239"/>
    </row>
    <row r="6489" spans="4:13" x14ac:dyDescent="0.2">
      <c r="D6489" s="232"/>
      <c r="E6489" s="232"/>
      <c r="F6489" s="232"/>
      <c r="H6489" s="232"/>
      <c r="I6489" s="232"/>
      <c r="J6489" s="232"/>
      <c r="K6489" s="232"/>
      <c r="L6489" s="232"/>
      <c r="M6489" s="239"/>
    </row>
    <row r="6490" spans="4:13" x14ac:dyDescent="0.2">
      <c r="D6490" s="232"/>
      <c r="E6490" s="232"/>
      <c r="F6490" s="232"/>
      <c r="H6490" s="232"/>
      <c r="I6490" s="232"/>
      <c r="J6490" s="232"/>
      <c r="K6490" s="232"/>
      <c r="L6490" s="232"/>
      <c r="M6490" s="239"/>
    </row>
    <row r="6491" spans="4:13" x14ac:dyDescent="0.2">
      <c r="D6491" s="232"/>
      <c r="E6491" s="232"/>
      <c r="F6491" s="232"/>
      <c r="H6491" s="232"/>
      <c r="I6491" s="232"/>
      <c r="J6491" s="232"/>
      <c r="K6491" s="232"/>
      <c r="L6491" s="232"/>
      <c r="M6491" s="239"/>
    </row>
    <row r="6492" spans="4:13" x14ac:dyDescent="0.2">
      <c r="D6492" s="232"/>
      <c r="E6492" s="232"/>
      <c r="F6492" s="232"/>
      <c r="H6492" s="232"/>
      <c r="I6492" s="232"/>
      <c r="J6492" s="232"/>
      <c r="K6492" s="232"/>
      <c r="L6492" s="232"/>
      <c r="M6492" s="239"/>
    </row>
    <row r="6493" spans="4:13" x14ac:dyDescent="0.2">
      <c r="D6493" s="232"/>
      <c r="E6493" s="232"/>
      <c r="F6493" s="232"/>
      <c r="H6493" s="232"/>
      <c r="I6493" s="232"/>
      <c r="J6493" s="232"/>
      <c r="K6493" s="232"/>
      <c r="L6493" s="232"/>
      <c r="M6493" s="239"/>
    </row>
    <row r="6494" spans="4:13" x14ac:dyDescent="0.2">
      <c r="D6494" s="232"/>
      <c r="E6494" s="232"/>
      <c r="F6494" s="232"/>
      <c r="H6494" s="232"/>
      <c r="I6494" s="232"/>
      <c r="J6494" s="232"/>
      <c r="K6494" s="232"/>
      <c r="L6494" s="232"/>
      <c r="M6494" s="239"/>
    </row>
    <row r="6495" spans="4:13" x14ac:dyDescent="0.2">
      <c r="D6495" s="232"/>
      <c r="E6495" s="232"/>
      <c r="F6495" s="232"/>
      <c r="H6495" s="232"/>
      <c r="I6495" s="232"/>
      <c r="J6495" s="232"/>
      <c r="K6495" s="232"/>
      <c r="L6495" s="232"/>
      <c r="M6495" s="239"/>
    </row>
    <row r="6496" spans="4:13" x14ac:dyDescent="0.2">
      <c r="D6496" s="232"/>
      <c r="E6496" s="232"/>
      <c r="F6496" s="232"/>
      <c r="H6496" s="232"/>
      <c r="I6496" s="232"/>
      <c r="J6496" s="232"/>
      <c r="K6496" s="232"/>
      <c r="L6496" s="232"/>
      <c r="M6496" s="239"/>
    </row>
    <row r="6497" spans="4:13" x14ac:dyDescent="0.2">
      <c r="D6497" s="232"/>
      <c r="E6497" s="232"/>
      <c r="F6497" s="232"/>
      <c r="H6497" s="232"/>
      <c r="I6497" s="232"/>
      <c r="J6497" s="232"/>
      <c r="K6497" s="232"/>
      <c r="L6497" s="232"/>
      <c r="M6497" s="239"/>
    </row>
    <row r="6498" spans="4:13" x14ac:dyDescent="0.2">
      <c r="D6498" s="232"/>
      <c r="E6498" s="232"/>
      <c r="F6498" s="232"/>
      <c r="H6498" s="232"/>
      <c r="I6498" s="232"/>
      <c r="J6498" s="232"/>
      <c r="K6498" s="232"/>
      <c r="L6498" s="232"/>
      <c r="M6498" s="239"/>
    </row>
    <row r="6499" spans="4:13" x14ac:dyDescent="0.2">
      <c r="D6499" s="232"/>
      <c r="E6499" s="232"/>
      <c r="F6499" s="232"/>
      <c r="H6499" s="232"/>
      <c r="I6499" s="232"/>
      <c r="J6499" s="232"/>
      <c r="K6499" s="232"/>
      <c r="L6499" s="232"/>
      <c r="M6499" s="239"/>
    </row>
    <row r="6500" spans="4:13" x14ac:dyDescent="0.2">
      <c r="D6500" s="232"/>
      <c r="E6500" s="232"/>
      <c r="F6500" s="232"/>
      <c r="H6500" s="232"/>
      <c r="I6500" s="232"/>
      <c r="J6500" s="232"/>
      <c r="K6500" s="232"/>
      <c r="L6500" s="232"/>
      <c r="M6500" s="239"/>
    </row>
    <row r="6501" spans="4:13" x14ac:dyDescent="0.2">
      <c r="D6501" s="232"/>
      <c r="E6501" s="232"/>
      <c r="F6501" s="232"/>
      <c r="H6501" s="232"/>
      <c r="I6501" s="232"/>
      <c r="J6501" s="232"/>
      <c r="K6501" s="232"/>
      <c r="L6501" s="232"/>
      <c r="M6501" s="239"/>
    </row>
    <row r="6502" spans="4:13" x14ac:dyDescent="0.2">
      <c r="D6502" s="232"/>
      <c r="E6502" s="232"/>
      <c r="F6502" s="232"/>
      <c r="H6502" s="232"/>
      <c r="I6502" s="232"/>
      <c r="J6502" s="232"/>
      <c r="K6502" s="232"/>
      <c r="L6502" s="232"/>
      <c r="M6502" s="239"/>
    </row>
    <row r="6503" spans="4:13" x14ac:dyDescent="0.2">
      <c r="D6503" s="232"/>
      <c r="E6503" s="232"/>
      <c r="F6503" s="232"/>
      <c r="H6503" s="232"/>
      <c r="I6503" s="232"/>
      <c r="J6503" s="232"/>
      <c r="K6503" s="232"/>
      <c r="L6503" s="232"/>
      <c r="M6503" s="239"/>
    </row>
    <row r="6504" spans="4:13" x14ac:dyDescent="0.2">
      <c r="D6504" s="232"/>
      <c r="E6504" s="232"/>
      <c r="F6504" s="232"/>
      <c r="H6504" s="232"/>
      <c r="I6504" s="232"/>
      <c r="J6504" s="232"/>
      <c r="K6504" s="232"/>
      <c r="L6504" s="232"/>
      <c r="M6504" s="239"/>
    </row>
    <row r="6505" spans="4:13" x14ac:dyDescent="0.2">
      <c r="D6505" s="232"/>
      <c r="E6505" s="232"/>
      <c r="F6505" s="232"/>
      <c r="H6505" s="232"/>
      <c r="I6505" s="232"/>
      <c r="J6505" s="232"/>
      <c r="K6505" s="232"/>
      <c r="L6505" s="232"/>
      <c r="M6505" s="239"/>
    </row>
    <row r="6506" spans="4:13" x14ac:dyDescent="0.2">
      <c r="D6506" s="232"/>
      <c r="E6506" s="232"/>
      <c r="F6506" s="232"/>
      <c r="H6506" s="232"/>
      <c r="I6506" s="232"/>
      <c r="J6506" s="232"/>
      <c r="K6506" s="232"/>
      <c r="L6506" s="232"/>
      <c r="M6506" s="239"/>
    </row>
    <row r="6507" spans="4:13" x14ac:dyDescent="0.2">
      <c r="D6507" s="232"/>
      <c r="E6507" s="232"/>
      <c r="F6507" s="232"/>
      <c r="H6507" s="232"/>
      <c r="I6507" s="232"/>
      <c r="J6507" s="232"/>
      <c r="K6507" s="232"/>
      <c r="L6507" s="232"/>
      <c r="M6507" s="239"/>
    </row>
    <row r="6508" spans="4:13" x14ac:dyDescent="0.2">
      <c r="D6508" s="232"/>
      <c r="E6508" s="232"/>
      <c r="F6508" s="232"/>
      <c r="H6508" s="232"/>
      <c r="I6508" s="232"/>
      <c r="J6508" s="232"/>
      <c r="K6508" s="232"/>
      <c r="L6508" s="232"/>
      <c r="M6508" s="239"/>
    </row>
    <row r="6509" spans="4:13" x14ac:dyDescent="0.2">
      <c r="D6509" s="232"/>
      <c r="E6509" s="232"/>
      <c r="F6509" s="232"/>
      <c r="H6509" s="232"/>
      <c r="I6509" s="232"/>
      <c r="J6509" s="232"/>
      <c r="K6509" s="232"/>
      <c r="L6509" s="232"/>
      <c r="M6509" s="239"/>
    </row>
    <row r="6510" spans="4:13" x14ac:dyDescent="0.2">
      <c r="D6510" s="232"/>
      <c r="E6510" s="232"/>
      <c r="F6510" s="232"/>
      <c r="H6510" s="232"/>
      <c r="I6510" s="232"/>
      <c r="J6510" s="232"/>
      <c r="K6510" s="232"/>
      <c r="L6510" s="232"/>
      <c r="M6510" s="239"/>
    </row>
    <row r="6511" spans="4:13" x14ac:dyDescent="0.2">
      <c r="D6511" s="232"/>
      <c r="E6511" s="232"/>
      <c r="F6511" s="232"/>
      <c r="H6511" s="232"/>
      <c r="I6511" s="232"/>
      <c r="J6511" s="232"/>
      <c r="K6511" s="232"/>
      <c r="L6511" s="232"/>
      <c r="M6511" s="239"/>
    </row>
    <row r="6512" spans="4:13" x14ac:dyDescent="0.2">
      <c r="D6512" s="232"/>
      <c r="E6512" s="232"/>
      <c r="F6512" s="232"/>
      <c r="H6512" s="232"/>
      <c r="I6512" s="232"/>
      <c r="J6512" s="232"/>
      <c r="K6512" s="232"/>
      <c r="L6512" s="232"/>
      <c r="M6512" s="239"/>
    </row>
    <row r="6513" spans="4:13" x14ac:dyDescent="0.2">
      <c r="D6513" s="232"/>
      <c r="E6513" s="232"/>
      <c r="F6513" s="232"/>
      <c r="H6513" s="232"/>
      <c r="I6513" s="232"/>
      <c r="J6513" s="232"/>
      <c r="K6513" s="232"/>
      <c r="L6513" s="232"/>
      <c r="M6513" s="239"/>
    </row>
    <row r="6514" spans="4:13" x14ac:dyDescent="0.2">
      <c r="D6514" s="232"/>
      <c r="E6514" s="232"/>
      <c r="F6514" s="232"/>
      <c r="H6514" s="232"/>
      <c r="I6514" s="232"/>
      <c r="J6514" s="232"/>
      <c r="K6514" s="232"/>
      <c r="L6514" s="232"/>
      <c r="M6514" s="239"/>
    </row>
    <row r="6515" spans="4:13" x14ac:dyDescent="0.2">
      <c r="D6515" s="232"/>
      <c r="E6515" s="232"/>
      <c r="F6515" s="232"/>
      <c r="H6515" s="232"/>
      <c r="I6515" s="232"/>
      <c r="J6515" s="232"/>
      <c r="K6515" s="232"/>
      <c r="L6515" s="232"/>
      <c r="M6515" s="239"/>
    </row>
    <row r="6516" spans="4:13" x14ac:dyDescent="0.2">
      <c r="D6516" s="232"/>
      <c r="E6516" s="232"/>
      <c r="F6516" s="232"/>
      <c r="H6516" s="232"/>
      <c r="I6516" s="232"/>
      <c r="J6516" s="232"/>
      <c r="K6516" s="232"/>
      <c r="L6516" s="232"/>
      <c r="M6516" s="239"/>
    </row>
    <row r="6517" spans="4:13" x14ac:dyDescent="0.2">
      <c r="D6517" s="232"/>
      <c r="E6517" s="232"/>
      <c r="F6517" s="232"/>
      <c r="H6517" s="232"/>
      <c r="I6517" s="232"/>
      <c r="J6517" s="232"/>
      <c r="K6517" s="232"/>
      <c r="L6517" s="232"/>
      <c r="M6517" s="239"/>
    </row>
    <row r="6518" spans="4:13" x14ac:dyDescent="0.2">
      <c r="D6518" s="232"/>
      <c r="E6518" s="232"/>
      <c r="F6518" s="232"/>
      <c r="H6518" s="232"/>
      <c r="I6518" s="232"/>
      <c r="J6518" s="232"/>
      <c r="K6518" s="232"/>
      <c r="L6518" s="232"/>
      <c r="M6518" s="239"/>
    </row>
    <row r="6519" spans="4:13" x14ac:dyDescent="0.2">
      <c r="D6519" s="232"/>
      <c r="E6519" s="232"/>
      <c r="F6519" s="232"/>
      <c r="H6519" s="232"/>
      <c r="I6519" s="232"/>
      <c r="J6519" s="232"/>
      <c r="K6519" s="232"/>
      <c r="L6519" s="232"/>
      <c r="M6519" s="239"/>
    </row>
    <row r="6520" spans="4:13" x14ac:dyDescent="0.2">
      <c r="D6520" s="232"/>
      <c r="E6520" s="232"/>
      <c r="F6520" s="232"/>
      <c r="H6520" s="232"/>
      <c r="I6520" s="232"/>
      <c r="J6520" s="232"/>
      <c r="K6520" s="232"/>
      <c r="L6520" s="232"/>
      <c r="M6520" s="239"/>
    </row>
    <row r="6521" spans="4:13" x14ac:dyDescent="0.2">
      <c r="D6521" s="232"/>
      <c r="E6521" s="232"/>
      <c r="F6521" s="232"/>
      <c r="H6521" s="232"/>
      <c r="I6521" s="232"/>
      <c r="J6521" s="232"/>
      <c r="K6521" s="232"/>
      <c r="L6521" s="232"/>
      <c r="M6521" s="239"/>
    </row>
    <row r="6522" spans="4:13" x14ac:dyDescent="0.2">
      <c r="D6522" s="232"/>
      <c r="E6522" s="232"/>
      <c r="F6522" s="232"/>
      <c r="H6522" s="232"/>
      <c r="I6522" s="232"/>
      <c r="J6522" s="232"/>
      <c r="K6522" s="232"/>
      <c r="L6522" s="232"/>
      <c r="M6522" s="239"/>
    </row>
    <row r="6523" spans="4:13" x14ac:dyDescent="0.2">
      <c r="D6523" s="232"/>
      <c r="E6523" s="232"/>
      <c r="F6523" s="232"/>
      <c r="H6523" s="232"/>
      <c r="I6523" s="232"/>
      <c r="J6523" s="232"/>
      <c r="K6523" s="232"/>
      <c r="L6523" s="232"/>
      <c r="M6523" s="239"/>
    </row>
    <row r="6524" spans="4:13" x14ac:dyDescent="0.2">
      <c r="D6524" s="232"/>
      <c r="E6524" s="232"/>
      <c r="F6524" s="232"/>
      <c r="H6524" s="232"/>
      <c r="I6524" s="232"/>
      <c r="J6524" s="232"/>
      <c r="K6524" s="232"/>
      <c r="L6524" s="232"/>
      <c r="M6524" s="239"/>
    </row>
    <row r="6525" spans="4:13" x14ac:dyDescent="0.2">
      <c r="D6525" s="232"/>
      <c r="E6525" s="232"/>
      <c r="F6525" s="232"/>
      <c r="H6525" s="232"/>
      <c r="I6525" s="232"/>
      <c r="J6525" s="232"/>
      <c r="K6525" s="232"/>
      <c r="L6525" s="232"/>
      <c r="M6525" s="239"/>
    </row>
    <row r="6526" spans="4:13" x14ac:dyDescent="0.2">
      <c r="D6526" s="232"/>
      <c r="E6526" s="232"/>
      <c r="F6526" s="232"/>
      <c r="H6526" s="232"/>
      <c r="I6526" s="232"/>
      <c r="J6526" s="232"/>
      <c r="K6526" s="232"/>
      <c r="L6526" s="232"/>
      <c r="M6526" s="239"/>
    </row>
    <row r="6527" spans="4:13" x14ac:dyDescent="0.2">
      <c r="D6527" s="232"/>
      <c r="E6527" s="232"/>
      <c r="F6527" s="232"/>
      <c r="H6527" s="232"/>
      <c r="I6527" s="232"/>
      <c r="J6527" s="232"/>
      <c r="K6527" s="232"/>
      <c r="L6527" s="232"/>
      <c r="M6527" s="239"/>
    </row>
    <row r="6528" spans="4:13" x14ac:dyDescent="0.2">
      <c r="D6528" s="232"/>
      <c r="E6528" s="232"/>
      <c r="F6528" s="232"/>
      <c r="H6528" s="232"/>
      <c r="I6528" s="232"/>
      <c r="J6528" s="232"/>
      <c r="K6528" s="232"/>
      <c r="L6528" s="232"/>
      <c r="M6528" s="239"/>
    </row>
    <row r="6529" spans="4:13" x14ac:dyDescent="0.2">
      <c r="D6529" s="232"/>
      <c r="E6529" s="232"/>
      <c r="F6529" s="232"/>
      <c r="H6529" s="232"/>
      <c r="I6529" s="232"/>
      <c r="J6529" s="232"/>
      <c r="K6529" s="232"/>
      <c r="L6529" s="232"/>
      <c r="M6529" s="239"/>
    </row>
    <row r="6530" spans="4:13" x14ac:dyDescent="0.2">
      <c r="D6530" s="232"/>
      <c r="E6530" s="232"/>
      <c r="F6530" s="232"/>
      <c r="H6530" s="232"/>
      <c r="I6530" s="232"/>
      <c r="J6530" s="232"/>
      <c r="K6530" s="232"/>
      <c r="L6530" s="232"/>
      <c r="M6530" s="239"/>
    </row>
    <row r="6531" spans="4:13" x14ac:dyDescent="0.2">
      <c r="D6531" s="232"/>
      <c r="E6531" s="232"/>
      <c r="F6531" s="232"/>
      <c r="H6531" s="232"/>
      <c r="I6531" s="232"/>
      <c r="J6531" s="232"/>
      <c r="K6531" s="232"/>
      <c r="L6531" s="232"/>
      <c r="M6531" s="239"/>
    </row>
    <row r="6532" spans="4:13" x14ac:dyDescent="0.2">
      <c r="D6532" s="232"/>
      <c r="E6532" s="232"/>
      <c r="F6532" s="232"/>
      <c r="H6532" s="232"/>
      <c r="I6532" s="232"/>
      <c r="J6532" s="232"/>
      <c r="K6532" s="232"/>
      <c r="L6532" s="232"/>
      <c r="M6532" s="239"/>
    </row>
    <row r="6533" spans="4:13" x14ac:dyDescent="0.2">
      <c r="D6533" s="232"/>
      <c r="E6533" s="232"/>
      <c r="F6533" s="232"/>
      <c r="H6533" s="232"/>
      <c r="I6533" s="232"/>
      <c r="J6533" s="232"/>
      <c r="K6533" s="232"/>
      <c r="L6533" s="232"/>
      <c r="M6533" s="239"/>
    </row>
    <row r="6534" spans="4:13" x14ac:dyDescent="0.2">
      <c r="D6534" s="232"/>
      <c r="E6534" s="232"/>
      <c r="F6534" s="232"/>
      <c r="H6534" s="232"/>
      <c r="I6534" s="232"/>
      <c r="J6534" s="232"/>
      <c r="K6534" s="232"/>
      <c r="L6534" s="232"/>
      <c r="M6534" s="239"/>
    </row>
    <row r="6535" spans="4:13" x14ac:dyDescent="0.2">
      <c r="D6535" s="232"/>
      <c r="E6535" s="232"/>
      <c r="F6535" s="232"/>
      <c r="H6535" s="232"/>
      <c r="I6535" s="232"/>
      <c r="J6535" s="232"/>
      <c r="K6535" s="232"/>
      <c r="L6535" s="232"/>
      <c r="M6535" s="239"/>
    </row>
    <row r="6536" spans="4:13" x14ac:dyDescent="0.2">
      <c r="D6536" s="232"/>
      <c r="E6536" s="232"/>
      <c r="F6536" s="232"/>
      <c r="H6536" s="232"/>
      <c r="I6536" s="232"/>
      <c r="J6536" s="232"/>
      <c r="K6536" s="232"/>
      <c r="L6536" s="232"/>
      <c r="M6536" s="239"/>
    </row>
    <row r="6537" spans="4:13" x14ac:dyDescent="0.2">
      <c r="D6537" s="232"/>
      <c r="E6537" s="232"/>
      <c r="F6537" s="232"/>
      <c r="H6537" s="232"/>
      <c r="I6537" s="232"/>
      <c r="J6537" s="232"/>
      <c r="K6537" s="232"/>
      <c r="L6537" s="232"/>
      <c r="M6537" s="239"/>
    </row>
    <row r="6538" spans="4:13" x14ac:dyDescent="0.2">
      <c r="D6538" s="232"/>
      <c r="E6538" s="232"/>
      <c r="F6538" s="232"/>
      <c r="H6538" s="232"/>
      <c r="I6538" s="232"/>
      <c r="J6538" s="232"/>
      <c r="K6538" s="232"/>
      <c r="L6538" s="232"/>
      <c r="M6538" s="239"/>
    </row>
    <row r="6539" spans="4:13" x14ac:dyDescent="0.2">
      <c r="D6539" s="232"/>
      <c r="E6539" s="232"/>
      <c r="F6539" s="232"/>
      <c r="H6539" s="232"/>
      <c r="I6539" s="232"/>
      <c r="J6539" s="232"/>
      <c r="K6539" s="232"/>
      <c r="L6539" s="232"/>
      <c r="M6539" s="239"/>
    </row>
    <row r="6540" spans="4:13" x14ac:dyDescent="0.2">
      <c r="D6540" s="232"/>
      <c r="E6540" s="232"/>
      <c r="F6540" s="232"/>
      <c r="H6540" s="232"/>
      <c r="I6540" s="232"/>
      <c r="J6540" s="232"/>
      <c r="K6540" s="232"/>
      <c r="L6540" s="232"/>
      <c r="M6540" s="239"/>
    </row>
    <row r="6541" spans="4:13" x14ac:dyDescent="0.2">
      <c r="D6541" s="232"/>
      <c r="E6541" s="232"/>
      <c r="F6541" s="232"/>
      <c r="H6541" s="232"/>
      <c r="I6541" s="232"/>
      <c r="J6541" s="232"/>
      <c r="K6541" s="232"/>
      <c r="L6541" s="232"/>
      <c r="M6541" s="239"/>
    </row>
    <row r="6542" spans="4:13" x14ac:dyDescent="0.2">
      <c r="D6542" s="232"/>
      <c r="E6542" s="232"/>
      <c r="F6542" s="232"/>
      <c r="H6542" s="232"/>
      <c r="I6542" s="232"/>
      <c r="J6542" s="232"/>
      <c r="K6542" s="232"/>
      <c r="L6542" s="232"/>
      <c r="M6542" s="239"/>
    </row>
    <row r="6543" spans="4:13" x14ac:dyDescent="0.2">
      <c r="D6543" s="232"/>
      <c r="E6543" s="232"/>
      <c r="F6543" s="232"/>
      <c r="H6543" s="232"/>
      <c r="I6543" s="232"/>
      <c r="J6543" s="232"/>
      <c r="K6543" s="232"/>
      <c r="L6543" s="232"/>
      <c r="M6543" s="239"/>
    </row>
    <row r="6544" spans="4:13" x14ac:dyDescent="0.2">
      <c r="D6544" s="232"/>
      <c r="E6544" s="232"/>
      <c r="F6544" s="232"/>
      <c r="H6544" s="232"/>
      <c r="I6544" s="232"/>
      <c r="J6544" s="232"/>
      <c r="K6544" s="232"/>
      <c r="L6544" s="232"/>
      <c r="M6544" s="239"/>
    </row>
    <row r="6545" spans="4:13" x14ac:dyDescent="0.2">
      <c r="D6545" s="232"/>
      <c r="E6545" s="232"/>
      <c r="F6545" s="232"/>
      <c r="H6545" s="232"/>
      <c r="I6545" s="232"/>
      <c r="J6545" s="232"/>
      <c r="K6545" s="232"/>
      <c r="L6545" s="232"/>
      <c r="M6545" s="239"/>
    </row>
    <row r="6546" spans="4:13" x14ac:dyDescent="0.2">
      <c r="D6546" s="232"/>
      <c r="E6546" s="232"/>
      <c r="F6546" s="232"/>
      <c r="H6546" s="232"/>
      <c r="I6546" s="232"/>
      <c r="J6546" s="232"/>
      <c r="K6546" s="232"/>
      <c r="L6546" s="232"/>
      <c r="M6546" s="239"/>
    </row>
    <row r="6547" spans="4:13" x14ac:dyDescent="0.2">
      <c r="D6547" s="232"/>
      <c r="E6547" s="232"/>
      <c r="F6547" s="232"/>
      <c r="H6547" s="232"/>
      <c r="I6547" s="232"/>
      <c r="J6547" s="232"/>
      <c r="K6547" s="232"/>
      <c r="L6547" s="232"/>
      <c r="M6547" s="239"/>
    </row>
    <row r="6548" spans="4:13" x14ac:dyDescent="0.2">
      <c r="D6548" s="232"/>
      <c r="E6548" s="232"/>
      <c r="F6548" s="232"/>
      <c r="H6548" s="232"/>
      <c r="I6548" s="232"/>
      <c r="J6548" s="232"/>
      <c r="K6548" s="232"/>
      <c r="L6548" s="232"/>
      <c r="M6548" s="239"/>
    </row>
    <row r="6549" spans="4:13" x14ac:dyDescent="0.2">
      <c r="D6549" s="232"/>
      <c r="E6549" s="232"/>
      <c r="F6549" s="232"/>
      <c r="H6549" s="232"/>
      <c r="I6549" s="232"/>
      <c r="J6549" s="232"/>
      <c r="K6549" s="232"/>
      <c r="L6549" s="232"/>
      <c r="M6549" s="239"/>
    </row>
    <row r="6550" spans="4:13" x14ac:dyDescent="0.2">
      <c r="D6550" s="232"/>
      <c r="E6550" s="232"/>
      <c r="F6550" s="232"/>
      <c r="H6550" s="232"/>
      <c r="I6550" s="232"/>
      <c r="J6550" s="232"/>
      <c r="K6550" s="232"/>
      <c r="L6550" s="232"/>
      <c r="M6550" s="239"/>
    </row>
    <row r="6551" spans="4:13" x14ac:dyDescent="0.2">
      <c r="D6551" s="232"/>
      <c r="E6551" s="232"/>
      <c r="F6551" s="232"/>
      <c r="H6551" s="232"/>
      <c r="I6551" s="232"/>
      <c r="J6551" s="232"/>
      <c r="K6551" s="232"/>
      <c r="L6551" s="232"/>
      <c r="M6551" s="239"/>
    </row>
    <row r="6552" spans="4:13" x14ac:dyDescent="0.2">
      <c r="D6552" s="232"/>
      <c r="E6552" s="232"/>
      <c r="F6552" s="232"/>
      <c r="H6552" s="232"/>
      <c r="I6552" s="232"/>
      <c r="J6552" s="232"/>
      <c r="K6552" s="232"/>
      <c r="L6552" s="232"/>
      <c r="M6552" s="239"/>
    </row>
    <row r="6553" spans="4:13" x14ac:dyDescent="0.2">
      <c r="D6553" s="232"/>
      <c r="E6553" s="232"/>
      <c r="F6553" s="232"/>
      <c r="H6553" s="232"/>
      <c r="I6553" s="232"/>
      <c r="J6553" s="232"/>
      <c r="K6553" s="232"/>
      <c r="L6553" s="232"/>
      <c r="M6553" s="239"/>
    </row>
    <row r="6554" spans="4:13" x14ac:dyDescent="0.2">
      <c r="D6554" s="232"/>
      <c r="E6554" s="232"/>
      <c r="F6554" s="232"/>
      <c r="H6554" s="232"/>
      <c r="I6554" s="232"/>
      <c r="J6554" s="232"/>
      <c r="K6554" s="232"/>
      <c r="L6554" s="232"/>
      <c r="M6554" s="239"/>
    </row>
    <row r="6555" spans="4:13" x14ac:dyDescent="0.2">
      <c r="D6555" s="232"/>
      <c r="E6555" s="232"/>
      <c r="F6555" s="232"/>
      <c r="H6555" s="232"/>
      <c r="I6555" s="232"/>
      <c r="J6555" s="232"/>
      <c r="K6555" s="232"/>
      <c r="L6555" s="232"/>
      <c r="M6555" s="239"/>
    </row>
    <row r="6556" spans="4:13" x14ac:dyDescent="0.2">
      <c r="D6556" s="232"/>
      <c r="E6556" s="232"/>
      <c r="F6556" s="232"/>
      <c r="H6556" s="232"/>
      <c r="I6556" s="232"/>
      <c r="J6556" s="232"/>
      <c r="K6556" s="232"/>
      <c r="L6556" s="232"/>
      <c r="M6556" s="239"/>
    </row>
    <row r="6557" spans="4:13" x14ac:dyDescent="0.2">
      <c r="D6557" s="232"/>
      <c r="E6557" s="232"/>
      <c r="F6557" s="232"/>
      <c r="H6557" s="232"/>
      <c r="I6557" s="232"/>
      <c r="J6557" s="232"/>
      <c r="K6557" s="232"/>
      <c r="L6557" s="232"/>
      <c r="M6557" s="239"/>
    </row>
    <row r="6558" spans="4:13" x14ac:dyDescent="0.2">
      <c r="D6558" s="232"/>
      <c r="E6558" s="232"/>
      <c r="F6558" s="232"/>
      <c r="H6558" s="232"/>
      <c r="I6558" s="232"/>
      <c r="J6558" s="232"/>
      <c r="K6558" s="232"/>
      <c r="L6558" s="232"/>
      <c r="M6558" s="239"/>
    </row>
    <row r="6559" spans="4:13" x14ac:dyDescent="0.2">
      <c r="D6559" s="232"/>
      <c r="E6559" s="232"/>
      <c r="F6559" s="232"/>
      <c r="H6559" s="232"/>
      <c r="I6559" s="232"/>
      <c r="J6559" s="232"/>
      <c r="K6559" s="232"/>
      <c r="L6559" s="232"/>
      <c r="M6559" s="239"/>
    </row>
    <row r="6560" spans="4:13" x14ac:dyDescent="0.2">
      <c r="D6560" s="232"/>
      <c r="E6560" s="232"/>
      <c r="F6560" s="232"/>
      <c r="H6560" s="232"/>
      <c r="I6560" s="232"/>
      <c r="J6560" s="232"/>
      <c r="K6560" s="232"/>
      <c r="L6560" s="232"/>
      <c r="M6560" s="239"/>
    </row>
    <row r="6561" spans="4:13" x14ac:dyDescent="0.2">
      <c r="D6561" s="232"/>
      <c r="E6561" s="232"/>
      <c r="F6561" s="232"/>
      <c r="H6561" s="232"/>
      <c r="I6561" s="232"/>
      <c r="J6561" s="232"/>
      <c r="K6561" s="232"/>
      <c r="L6561" s="232"/>
      <c r="M6561" s="239"/>
    </row>
    <row r="6562" spans="4:13" x14ac:dyDescent="0.2">
      <c r="D6562" s="232"/>
      <c r="E6562" s="232"/>
      <c r="F6562" s="232"/>
      <c r="H6562" s="232"/>
      <c r="I6562" s="232"/>
      <c r="J6562" s="232"/>
      <c r="K6562" s="232"/>
      <c r="L6562" s="232"/>
      <c r="M6562" s="239"/>
    </row>
    <row r="6563" spans="4:13" x14ac:dyDescent="0.2">
      <c r="D6563" s="232"/>
      <c r="E6563" s="232"/>
      <c r="F6563" s="232"/>
      <c r="H6563" s="232"/>
      <c r="I6563" s="232"/>
      <c r="J6563" s="232"/>
      <c r="K6563" s="232"/>
      <c r="L6563" s="232"/>
      <c r="M6563" s="239"/>
    </row>
    <row r="6564" spans="4:13" x14ac:dyDescent="0.2">
      <c r="D6564" s="232"/>
      <c r="E6564" s="232"/>
      <c r="F6564" s="232"/>
      <c r="H6564" s="232"/>
      <c r="I6564" s="232"/>
      <c r="J6564" s="232"/>
      <c r="K6564" s="232"/>
      <c r="L6564" s="232"/>
      <c r="M6564" s="239"/>
    </row>
    <row r="6565" spans="4:13" x14ac:dyDescent="0.2">
      <c r="D6565" s="232"/>
      <c r="E6565" s="232"/>
      <c r="F6565" s="232"/>
      <c r="H6565" s="232"/>
      <c r="I6565" s="232"/>
      <c r="J6565" s="232"/>
      <c r="K6565" s="232"/>
      <c r="L6565" s="232"/>
      <c r="M6565" s="239"/>
    </row>
    <row r="6566" spans="4:13" x14ac:dyDescent="0.2">
      <c r="D6566" s="232"/>
      <c r="E6566" s="232"/>
      <c r="F6566" s="232"/>
      <c r="H6566" s="232"/>
      <c r="I6566" s="232"/>
      <c r="J6566" s="232"/>
      <c r="K6566" s="232"/>
      <c r="L6566" s="232"/>
      <c r="M6566" s="239"/>
    </row>
    <row r="6567" spans="4:13" x14ac:dyDescent="0.2">
      <c r="D6567" s="232"/>
      <c r="E6567" s="232"/>
      <c r="F6567" s="232"/>
      <c r="H6567" s="232"/>
      <c r="I6567" s="232"/>
      <c r="J6567" s="232"/>
      <c r="K6567" s="232"/>
      <c r="L6567" s="232"/>
      <c r="M6567" s="239"/>
    </row>
    <row r="6568" spans="4:13" x14ac:dyDescent="0.2">
      <c r="D6568" s="232"/>
      <c r="E6568" s="232"/>
      <c r="F6568" s="232"/>
      <c r="H6568" s="232"/>
      <c r="I6568" s="232"/>
      <c r="J6568" s="232"/>
      <c r="K6568" s="232"/>
      <c r="L6568" s="232"/>
      <c r="M6568" s="239"/>
    </row>
    <row r="6569" spans="4:13" x14ac:dyDescent="0.2">
      <c r="D6569" s="232"/>
      <c r="E6569" s="232"/>
      <c r="F6569" s="232"/>
      <c r="H6569" s="232"/>
      <c r="I6569" s="232"/>
      <c r="J6569" s="232"/>
      <c r="K6569" s="232"/>
      <c r="L6569" s="232"/>
      <c r="M6569" s="239"/>
    </row>
    <row r="6570" spans="4:13" x14ac:dyDescent="0.2">
      <c r="D6570" s="232"/>
      <c r="E6570" s="232"/>
      <c r="F6570" s="232"/>
      <c r="H6570" s="232"/>
      <c r="I6570" s="232"/>
      <c r="J6570" s="232"/>
      <c r="K6570" s="232"/>
      <c r="L6570" s="232"/>
      <c r="M6570" s="239"/>
    </row>
    <row r="6571" spans="4:13" x14ac:dyDescent="0.2">
      <c r="D6571" s="232"/>
      <c r="E6571" s="232"/>
      <c r="F6571" s="232"/>
      <c r="H6571" s="232"/>
      <c r="I6571" s="232"/>
      <c r="J6571" s="232"/>
      <c r="K6571" s="232"/>
      <c r="L6571" s="232"/>
      <c r="M6571" s="239"/>
    </row>
    <row r="6572" spans="4:13" x14ac:dyDescent="0.2">
      <c r="D6572" s="232"/>
      <c r="E6572" s="232"/>
      <c r="F6572" s="232"/>
      <c r="H6572" s="232"/>
      <c r="I6572" s="232"/>
      <c r="J6572" s="232"/>
      <c r="K6572" s="232"/>
      <c r="L6572" s="232"/>
      <c r="M6572" s="239"/>
    </row>
    <row r="6573" spans="4:13" x14ac:dyDescent="0.2">
      <c r="D6573" s="232"/>
      <c r="E6573" s="232"/>
      <c r="F6573" s="232"/>
      <c r="H6573" s="232"/>
      <c r="I6573" s="232"/>
      <c r="J6573" s="232"/>
      <c r="K6573" s="232"/>
      <c r="L6573" s="232"/>
      <c r="M6573" s="239"/>
    </row>
    <row r="6574" spans="4:13" x14ac:dyDescent="0.2">
      <c r="D6574" s="232"/>
      <c r="E6574" s="232"/>
      <c r="F6574" s="232"/>
      <c r="H6574" s="232"/>
      <c r="I6574" s="232"/>
      <c r="J6574" s="232"/>
      <c r="K6574" s="232"/>
      <c r="L6574" s="232"/>
      <c r="M6574" s="239"/>
    </row>
    <row r="6575" spans="4:13" x14ac:dyDescent="0.2">
      <c r="D6575" s="232"/>
      <c r="E6575" s="232"/>
      <c r="F6575" s="232"/>
      <c r="H6575" s="232"/>
      <c r="I6575" s="232"/>
      <c r="J6575" s="232"/>
      <c r="K6575" s="232"/>
      <c r="L6575" s="232"/>
      <c r="M6575" s="239"/>
    </row>
    <row r="6576" spans="4:13" x14ac:dyDescent="0.2">
      <c r="D6576" s="232"/>
      <c r="E6576" s="232"/>
      <c r="F6576" s="232"/>
      <c r="H6576" s="232"/>
      <c r="I6576" s="232"/>
      <c r="J6576" s="232"/>
      <c r="K6576" s="232"/>
      <c r="L6576" s="232"/>
      <c r="M6576" s="239"/>
    </row>
    <row r="6577" spans="4:13" x14ac:dyDescent="0.2">
      <c r="D6577" s="232"/>
      <c r="E6577" s="232"/>
      <c r="F6577" s="232"/>
      <c r="H6577" s="232"/>
      <c r="I6577" s="232"/>
      <c r="J6577" s="232"/>
      <c r="K6577" s="232"/>
      <c r="L6577" s="232"/>
      <c r="M6577" s="239"/>
    </row>
    <row r="6578" spans="4:13" x14ac:dyDescent="0.2">
      <c r="D6578" s="232"/>
      <c r="E6578" s="232"/>
      <c r="F6578" s="232"/>
      <c r="H6578" s="232"/>
      <c r="I6578" s="232"/>
      <c r="J6578" s="232"/>
      <c r="K6578" s="232"/>
      <c r="L6578" s="232"/>
      <c r="M6578" s="239"/>
    </row>
    <row r="6579" spans="4:13" x14ac:dyDescent="0.2">
      <c r="D6579" s="232"/>
      <c r="E6579" s="232"/>
      <c r="F6579" s="232"/>
      <c r="H6579" s="232"/>
      <c r="I6579" s="232"/>
      <c r="J6579" s="232"/>
      <c r="K6579" s="232"/>
      <c r="L6579" s="232"/>
      <c r="M6579" s="239"/>
    </row>
    <row r="6580" spans="4:13" x14ac:dyDescent="0.2">
      <c r="D6580" s="232"/>
      <c r="E6580" s="232"/>
      <c r="F6580" s="232"/>
      <c r="H6580" s="232"/>
      <c r="I6580" s="232"/>
      <c r="J6580" s="232"/>
      <c r="K6580" s="232"/>
      <c r="L6580" s="232"/>
      <c r="M6580" s="239"/>
    </row>
    <row r="6581" spans="4:13" x14ac:dyDescent="0.2">
      <c r="D6581" s="232"/>
      <c r="E6581" s="232"/>
      <c r="F6581" s="232"/>
      <c r="H6581" s="232"/>
      <c r="I6581" s="232"/>
      <c r="J6581" s="232"/>
      <c r="K6581" s="232"/>
      <c r="L6581" s="232"/>
      <c r="M6581" s="239"/>
    </row>
    <row r="6582" spans="4:13" x14ac:dyDescent="0.2">
      <c r="D6582" s="232"/>
      <c r="E6582" s="232"/>
      <c r="F6582" s="232"/>
      <c r="H6582" s="232"/>
      <c r="I6582" s="232"/>
      <c r="J6582" s="232"/>
      <c r="K6582" s="232"/>
      <c r="L6582" s="232"/>
      <c r="M6582" s="239"/>
    </row>
    <row r="6583" spans="4:13" x14ac:dyDescent="0.2">
      <c r="D6583" s="232"/>
      <c r="E6583" s="232"/>
      <c r="F6583" s="232"/>
      <c r="H6583" s="232"/>
      <c r="I6583" s="232"/>
      <c r="J6583" s="232"/>
      <c r="K6583" s="232"/>
      <c r="L6583" s="232"/>
      <c r="M6583" s="239"/>
    </row>
    <row r="6584" spans="4:13" x14ac:dyDescent="0.2">
      <c r="D6584" s="232"/>
      <c r="E6584" s="232"/>
      <c r="F6584" s="232"/>
      <c r="H6584" s="232"/>
      <c r="I6584" s="232"/>
      <c r="J6584" s="232"/>
      <c r="K6584" s="232"/>
      <c r="L6584" s="232"/>
      <c r="M6584" s="239"/>
    </row>
    <row r="6585" spans="4:13" x14ac:dyDescent="0.2">
      <c r="D6585" s="232"/>
      <c r="E6585" s="232"/>
      <c r="F6585" s="232"/>
      <c r="H6585" s="232"/>
      <c r="I6585" s="232"/>
      <c r="J6585" s="232"/>
      <c r="K6585" s="232"/>
      <c r="L6585" s="232"/>
      <c r="M6585" s="239"/>
    </row>
    <row r="6586" spans="4:13" x14ac:dyDescent="0.2">
      <c r="D6586" s="232"/>
      <c r="E6586" s="232"/>
      <c r="F6586" s="232"/>
      <c r="H6586" s="232"/>
      <c r="I6586" s="232"/>
      <c r="J6586" s="232"/>
      <c r="K6586" s="232"/>
      <c r="L6586" s="232"/>
      <c r="M6586" s="239"/>
    </row>
    <row r="6587" spans="4:13" x14ac:dyDescent="0.2">
      <c r="D6587" s="232"/>
      <c r="E6587" s="232"/>
      <c r="F6587" s="232"/>
      <c r="H6587" s="232"/>
      <c r="I6587" s="232"/>
      <c r="J6587" s="232"/>
      <c r="K6587" s="232"/>
      <c r="L6587" s="232"/>
      <c r="M6587" s="239"/>
    </row>
    <row r="6588" spans="4:13" x14ac:dyDescent="0.2">
      <c r="D6588" s="232"/>
      <c r="E6588" s="232"/>
      <c r="F6588" s="232"/>
      <c r="H6588" s="232"/>
      <c r="I6588" s="232"/>
      <c r="J6588" s="232"/>
      <c r="K6588" s="232"/>
      <c r="L6588" s="232"/>
      <c r="M6588" s="239"/>
    </row>
    <row r="6589" spans="4:13" x14ac:dyDescent="0.2">
      <c r="D6589" s="232"/>
      <c r="E6589" s="232"/>
      <c r="F6589" s="232"/>
      <c r="H6589" s="232"/>
      <c r="I6589" s="232"/>
      <c r="J6589" s="232"/>
      <c r="K6589" s="232"/>
      <c r="L6589" s="232"/>
      <c r="M6589" s="239"/>
    </row>
    <row r="6590" spans="4:13" x14ac:dyDescent="0.2">
      <c r="D6590" s="232"/>
      <c r="E6590" s="232"/>
      <c r="F6590" s="232"/>
      <c r="H6590" s="232"/>
      <c r="I6590" s="232"/>
      <c r="J6590" s="232"/>
      <c r="K6590" s="232"/>
      <c r="L6590" s="232"/>
      <c r="M6590" s="239"/>
    </row>
    <row r="6591" spans="4:13" x14ac:dyDescent="0.2">
      <c r="D6591" s="232"/>
      <c r="E6591" s="232"/>
      <c r="F6591" s="232"/>
      <c r="H6591" s="232"/>
      <c r="I6591" s="232"/>
      <c r="J6591" s="232"/>
      <c r="K6591" s="232"/>
      <c r="L6591" s="232"/>
      <c r="M6591" s="239"/>
    </row>
    <row r="6592" spans="4:13" x14ac:dyDescent="0.2">
      <c r="D6592" s="232"/>
      <c r="E6592" s="232"/>
      <c r="F6592" s="232"/>
      <c r="H6592" s="232"/>
      <c r="I6592" s="232"/>
      <c r="J6592" s="232"/>
      <c r="K6592" s="232"/>
      <c r="L6592" s="232"/>
      <c r="M6592" s="239"/>
    </row>
    <row r="6593" spans="4:13" x14ac:dyDescent="0.2">
      <c r="D6593" s="232"/>
      <c r="E6593" s="232"/>
      <c r="F6593" s="232"/>
      <c r="H6593" s="232"/>
      <c r="I6593" s="232"/>
      <c r="J6593" s="232"/>
      <c r="K6593" s="232"/>
      <c r="L6593" s="232"/>
      <c r="M6593" s="239"/>
    </row>
    <row r="6594" spans="4:13" x14ac:dyDescent="0.2">
      <c r="D6594" s="232"/>
      <c r="E6594" s="232"/>
      <c r="F6594" s="232"/>
      <c r="H6594" s="232"/>
      <c r="I6594" s="232"/>
      <c r="J6594" s="232"/>
      <c r="K6594" s="232"/>
      <c r="L6594" s="232"/>
      <c r="M6594" s="239"/>
    </row>
    <row r="6595" spans="4:13" x14ac:dyDescent="0.2">
      <c r="D6595" s="232"/>
      <c r="E6595" s="232"/>
      <c r="F6595" s="232"/>
      <c r="H6595" s="232"/>
      <c r="I6595" s="232"/>
      <c r="J6595" s="232"/>
      <c r="K6595" s="232"/>
      <c r="L6595" s="232"/>
      <c r="M6595" s="239"/>
    </row>
    <row r="6596" spans="4:13" x14ac:dyDescent="0.2">
      <c r="D6596" s="232"/>
      <c r="E6596" s="232"/>
      <c r="F6596" s="232"/>
      <c r="H6596" s="232"/>
      <c r="I6596" s="232"/>
      <c r="J6596" s="232"/>
      <c r="K6596" s="232"/>
      <c r="L6596" s="232"/>
      <c r="M6596" s="239"/>
    </row>
    <row r="6597" spans="4:13" x14ac:dyDescent="0.2">
      <c r="D6597" s="232"/>
      <c r="E6597" s="232"/>
      <c r="F6597" s="232"/>
      <c r="H6597" s="232"/>
      <c r="I6597" s="232"/>
      <c r="J6597" s="232"/>
      <c r="K6597" s="232"/>
      <c r="L6597" s="232"/>
      <c r="M6597" s="239"/>
    </row>
    <row r="6598" spans="4:13" x14ac:dyDescent="0.2">
      <c r="D6598" s="232"/>
      <c r="E6598" s="232"/>
      <c r="F6598" s="232"/>
      <c r="H6598" s="232"/>
      <c r="I6598" s="232"/>
      <c r="J6598" s="232"/>
      <c r="K6598" s="232"/>
      <c r="L6598" s="232"/>
      <c r="M6598" s="239"/>
    </row>
    <row r="6599" spans="4:13" x14ac:dyDescent="0.2">
      <c r="D6599" s="232"/>
      <c r="E6599" s="232"/>
      <c r="F6599" s="232"/>
      <c r="H6599" s="232"/>
      <c r="I6599" s="232"/>
      <c r="J6599" s="232"/>
      <c r="K6599" s="232"/>
      <c r="L6599" s="232"/>
      <c r="M6599" s="239"/>
    </row>
    <row r="6600" spans="4:13" x14ac:dyDescent="0.2">
      <c r="D6600" s="232"/>
      <c r="E6600" s="232"/>
      <c r="F6600" s="232"/>
      <c r="H6600" s="232"/>
      <c r="I6600" s="232"/>
      <c r="J6600" s="232"/>
      <c r="K6600" s="232"/>
      <c r="L6600" s="232"/>
      <c r="M6600" s="239"/>
    </row>
    <row r="6601" spans="4:13" x14ac:dyDescent="0.2">
      <c r="D6601" s="232"/>
      <c r="E6601" s="232"/>
      <c r="F6601" s="232"/>
      <c r="H6601" s="232"/>
      <c r="I6601" s="232"/>
      <c r="J6601" s="232"/>
      <c r="K6601" s="232"/>
      <c r="L6601" s="232"/>
      <c r="M6601" s="239"/>
    </row>
    <row r="6602" spans="4:13" x14ac:dyDescent="0.2">
      <c r="D6602" s="232"/>
      <c r="E6602" s="232"/>
      <c r="F6602" s="232"/>
      <c r="H6602" s="232"/>
      <c r="I6602" s="232"/>
      <c r="J6602" s="232"/>
      <c r="K6602" s="232"/>
      <c r="L6602" s="232"/>
      <c r="M6602" s="239"/>
    </row>
    <row r="6603" spans="4:13" x14ac:dyDescent="0.2">
      <c r="D6603" s="232"/>
      <c r="E6603" s="232"/>
      <c r="F6603" s="232"/>
      <c r="H6603" s="232"/>
      <c r="I6603" s="232"/>
      <c r="J6603" s="232"/>
      <c r="K6603" s="232"/>
      <c r="L6603" s="232"/>
      <c r="M6603" s="239"/>
    </row>
    <row r="6604" spans="4:13" x14ac:dyDescent="0.2">
      <c r="D6604" s="232"/>
      <c r="E6604" s="232"/>
      <c r="F6604" s="232"/>
      <c r="H6604" s="232"/>
      <c r="I6604" s="232"/>
      <c r="J6604" s="232"/>
      <c r="K6604" s="232"/>
      <c r="L6604" s="232"/>
      <c r="M6604" s="239"/>
    </row>
    <row r="6605" spans="4:13" x14ac:dyDescent="0.2">
      <c r="D6605" s="232"/>
      <c r="E6605" s="232"/>
      <c r="F6605" s="232"/>
      <c r="H6605" s="232"/>
      <c r="I6605" s="232"/>
      <c r="J6605" s="232"/>
      <c r="K6605" s="232"/>
      <c r="L6605" s="232"/>
      <c r="M6605" s="239"/>
    </row>
    <row r="6606" spans="4:13" x14ac:dyDescent="0.2">
      <c r="D6606" s="232"/>
      <c r="E6606" s="232"/>
      <c r="F6606" s="232"/>
      <c r="H6606" s="232"/>
      <c r="I6606" s="232"/>
      <c r="J6606" s="232"/>
      <c r="K6606" s="232"/>
      <c r="L6606" s="232"/>
      <c r="M6606" s="239"/>
    </row>
    <row r="6607" spans="4:13" x14ac:dyDescent="0.2">
      <c r="D6607" s="232"/>
      <c r="E6607" s="232"/>
      <c r="F6607" s="232"/>
      <c r="H6607" s="232"/>
      <c r="I6607" s="232"/>
      <c r="J6607" s="232"/>
      <c r="K6607" s="232"/>
      <c r="L6607" s="232"/>
      <c r="M6607" s="239"/>
    </row>
    <row r="6608" spans="4:13" x14ac:dyDescent="0.2">
      <c r="D6608" s="232"/>
      <c r="E6608" s="232"/>
      <c r="F6608" s="232"/>
      <c r="H6608" s="232"/>
      <c r="I6608" s="232"/>
      <c r="J6608" s="232"/>
      <c r="K6608" s="232"/>
      <c r="L6608" s="232"/>
      <c r="M6608" s="239"/>
    </row>
    <row r="6609" spans="4:13" x14ac:dyDescent="0.2">
      <c r="D6609" s="232"/>
      <c r="E6609" s="232"/>
      <c r="F6609" s="232"/>
      <c r="H6609" s="232"/>
      <c r="I6609" s="232"/>
      <c r="J6609" s="232"/>
      <c r="K6609" s="232"/>
      <c r="L6609" s="232"/>
      <c r="M6609" s="239"/>
    </row>
    <row r="6610" spans="4:13" x14ac:dyDescent="0.2">
      <c r="D6610" s="232"/>
      <c r="E6610" s="232"/>
      <c r="F6610" s="232"/>
      <c r="H6610" s="232"/>
      <c r="I6610" s="232"/>
      <c r="J6610" s="232"/>
      <c r="K6610" s="232"/>
      <c r="L6610" s="232"/>
      <c r="M6610" s="239"/>
    </row>
    <row r="6611" spans="4:13" x14ac:dyDescent="0.2">
      <c r="D6611" s="232"/>
      <c r="E6611" s="232"/>
      <c r="F6611" s="232"/>
      <c r="H6611" s="232"/>
      <c r="I6611" s="232"/>
      <c r="J6611" s="232"/>
      <c r="K6611" s="232"/>
      <c r="L6611" s="232"/>
      <c r="M6611" s="239"/>
    </row>
    <row r="6612" spans="4:13" x14ac:dyDescent="0.2">
      <c r="D6612" s="232"/>
      <c r="E6612" s="232"/>
      <c r="F6612" s="232"/>
      <c r="H6612" s="232"/>
      <c r="I6612" s="232"/>
      <c r="J6612" s="232"/>
      <c r="K6612" s="232"/>
      <c r="L6612" s="232"/>
      <c r="M6612" s="239"/>
    </row>
    <row r="6613" spans="4:13" x14ac:dyDescent="0.2">
      <c r="D6613" s="232"/>
      <c r="E6613" s="232"/>
      <c r="F6613" s="232"/>
      <c r="H6613" s="232"/>
      <c r="I6613" s="232"/>
      <c r="J6613" s="232"/>
      <c r="K6613" s="232"/>
      <c r="L6613" s="232"/>
      <c r="M6613" s="239"/>
    </row>
    <row r="6614" spans="4:13" x14ac:dyDescent="0.2">
      <c r="D6614" s="232"/>
      <c r="E6614" s="232"/>
      <c r="F6614" s="232"/>
      <c r="H6614" s="232"/>
      <c r="I6614" s="232"/>
      <c r="J6614" s="232"/>
      <c r="K6614" s="232"/>
      <c r="L6614" s="232"/>
      <c r="M6614" s="239"/>
    </row>
    <row r="6615" spans="4:13" x14ac:dyDescent="0.2">
      <c r="D6615" s="232"/>
      <c r="E6615" s="232"/>
      <c r="F6615" s="232"/>
      <c r="H6615" s="232"/>
      <c r="I6615" s="232"/>
      <c r="J6615" s="232"/>
      <c r="K6615" s="232"/>
      <c r="L6615" s="232"/>
      <c r="M6615" s="239"/>
    </row>
    <row r="6616" spans="4:13" x14ac:dyDescent="0.2">
      <c r="D6616" s="232"/>
      <c r="E6616" s="232"/>
      <c r="F6616" s="232"/>
      <c r="H6616" s="232"/>
      <c r="I6616" s="232"/>
      <c r="J6616" s="232"/>
      <c r="K6616" s="232"/>
      <c r="L6616" s="232"/>
      <c r="M6616" s="239"/>
    </row>
    <row r="6617" spans="4:13" x14ac:dyDescent="0.2">
      <c r="D6617" s="232"/>
      <c r="E6617" s="232"/>
      <c r="F6617" s="232"/>
      <c r="H6617" s="232"/>
      <c r="I6617" s="232"/>
      <c r="J6617" s="232"/>
      <c r="K6617" s="232"/>
      <c r="L6617" s="232"/>
      <c r="M6617" s="239"/>
    </row>
    <row r="6618" spans="4:13" x14ac:dyDescent="0.2">
      <c r="D6618" s="232"/>
      <c r="E6618" s="232"/>
      <c r="F6618" s="232"/>
      <c r="H6618" s="232"/>
      <c r="I6618" s="232"/>
      <c r="J6618" s="232"/>
      <c r="K6618" s="232"/>
      <c r="L6618" s="232"/>
      <c r="M6618" s="239"/>
    </row>
    <row r="6619" spans="4:13" x14ac:dyDescent="0.2">
      <c r="D6619" s="232"/>
      <c r="E6619" s="232"/>
      <c r="F6619" s="232"/>
      <c r="H6619" s="232"/>
      <c r="I6619" s="232"/>
      <c r="J6619" s="232"/>
      <c r="K6619" s="232"/>
      <c r="L6619" s="232"/>
      <c r="M6619" s="239"/>
    </row>
    <row r="6620" spans="4:13" x14ac:dyDescent="0.2">
      <c r="D6620" s="232"/>
      <c r="E6620" s="232"/>
      <c r="F6620" s="232"/>
      <c r="H6620" s="232"/>
      <c r="I6620" s="232"/>
      <c r="J6620" s="232"/>
      <c r="K6620" s="232"/>
      <c r="L6620" s="232"/>
      <c r="M6620" s="239"/>
    </row>
    <row r="6621" spans="4:13" x14ac:dyDescent="0.2">
      <c r="D6621" s="232"/>
      <c r="E6621" s="232"/>
      <c r="F6621" s="232"/>
      <c r="H6621" s="232"/>
      <c r="I6621" s="232"/>
      <c r="J6621" s="232"/>
      <c r="K6621" s="232"/>
      <c r="L6621" s="232"/>
      <c r="M6621" s="239"/>
    </row>
    <row r="6622" spans="4:13" x14ac:dyDescent="0.2">
      <c r="D6622" s="232"/>
      <c r="E6622" s="232"/>
      <c r="F6622" s="232"/>
      <c r="H6622" s="232"/>
      <c r="I6622" s="232"/>
      <c r="J6622" s="232"/>
      <c r="K6622" s="232"/>
      <c r="L6622" s="232"/>
      <c r="M6622" s="239"/>
    </row>
    <row r="6623" spans="4:13" x14ac:dyDescent="0.2">
      <c r="D6623" s="232"/>
      <c r="E6623" s="232"/>
      <c r="F6623" s="232"/>
      <c r="H6623" s="232"/>
      <c r="I6623" s="232"/>
      <c r="J6623" s="232"/>
      <c r="K6623" s="232"/>
      <c r="L6623" s="232"/>
      <c r="M6623" s="239"/>
    </row>
    <row r="6624" spans="4:13" x14ac:dyDescent="0.2">
      <c r="D6624" s="232"/>
      <c r="E6624" s="232"/>
      <c r="F6624" s="232"/>
      <c r="H6624" s="232"/>
      <c r="I6624" s="232"/>
      <c r="J6624" s="232"/>
      <c r="K6624" s="232"/>
      <c r="L6624" s="232"/>
      <c r="M6624" s="239"/>
    </row>
    <row r="6625" spans="4:13" x14ac:dyDescent="0.2">
      <c r="D6625" s="232"/>
      <c r="E6625" s="232"/>
      <c r="F6625" s="232"/>
      <c r="H6625" s="232"/>
      <c r="I6625" s="232"/>
      <c r="J6625" s="232"/>
      <c r="K6625" s="232"/>
      <c r="L6625" s="232"/>
      <c r="M6625" s="239"/>
    </row>
    <row r="6626" spans="4:13" x14ac:dyDescent="0.2">
      <c r="D6626" s="232"/>
      <c r="E6626" s="232"/>
      <c r="F6626" s="232"/>
      <c r="H6626" s="232"/>
      <c r="I6626" s="232"/>
      <c r="J6626" s="232"/>
      <c r="K6626" s="232"/>
      <c r="L6626" s="232"/>
      <c r="M6626" s="239"/>
    </row>
    <row r="6627" spans="4:13" x14ac:dyDescent="0.2">
      <c r="D6627" s="232"/>
      <c r="E6627" s="232"/>
      <c r="F6627" s="232"/>
      <c r="H6627" s="232"/>
      <c r="I6627" s="232"/>
      <c r="J6627" s="232"/>
      <c r="K6627" s="232"/>
      <c r="L6627" s="232"/>
      <c r="M6627" s="239"/>
    </row>
    <row r="6628" spans="4:13" x14ac:dyDescent="0.2">
      <c r="D6628" s="232"/>
      <c r="E6628" s="232"/>
      <c r="F6628" s="232"/>
      <c r="H6628" s="232"/>
      <c r="I6628" s="232"/>
      <c r="J6628" s="232"/>
      <c r="K6628" s="232"/>
      <c r="L6628" s="232"/>
      <c r="M6628" s="239"/>
    </row>
    <row r="6629" spans="4:13" x14ac:dyDescent="0.2">
      <c r="D6629" s="232"/>
      <c r="E6629" s="232"/>
      <c r="F6629" s="232"/>
      <c r="H6629" s="232"/>
      <c r="I6629" s="232"/>
      <c r="J6629" s="232"/>
      <c r="K6629" s="232"/>
      <c r="L6629" s="232"/>
      <c r="M6629" s="239"/>
    </row>
    <row r="6630" spans="4:13" x14ac:dyDescent="0.2">
      <c r="D6630" s="232"/>
      <c r="E6630" s="232"/>
      <c r="F6630" s="232"/>
      <c r="H6630" s="232"/>
      <c r="I6630" s="232"/>
      <c r="J6630" s="232"/>
      <c r="K6630" s="232"/>
      <c r="L6630" s="232"/>
      <c r="M6630" s="239"/>
    </row>
    <row r="6631" spans="4:13" x14ac:dyDescent="0.2">
      <c r="D6631" s="232"/>
      <c r="E6631" s="232"/>
      <c r="F6631" s="232"/>
      <c r="H6631" s="232"/>
      <c r="I6631" s="232"/>
      <c r="J6631" s="232"/>
      <c r="K6631" s="232"/>
      <c r="L6631" s="232"/>
      <c r="M6631" s="239"/>
    </row>
    <row r="6632" spans="4:13" x14ac:dyDescent="0.2">
      <c r="D6632" s="232"/>
      <c r="E6632" s="232"/>
      <c r="F6632" s="232"/>
      <c r="H6632" s="232"/>
      <c r="I6632" s="232"/>
      <c r="J6632" s="232"/>
      <c r="K6632" s="232"/>
      <c r="L6632" s="232"/>
      <c r="M6632" s="239"/>
    </row>
    <row r="6633" spans="4:13" x14ac:dyDescent="0.2">
      <c r="D6633" s="232"/>
      <c r="E6633" s="232"/>
      <c r="F6633" s="232"/>
      <c r="H6633" s="232"/>
      <c r="I6633" s="232"/>
      <c r="J6633" s="232"/>
      <c r="K6633" s="232"/>
      <c r="L6633" s="232"/>
      <c r="M6633" s="239"/>
    </row>
    <row r="6634" spans="4:13" x14ac:dyDescent="0.2">
      <c r="D6634" s="232"/>
      <c r="E6634" s="232"/>
      <c r="F6634" s="232"/>
      <c r="H6634" s="232"/>
      <c r="I6634" s="232"/>
      <c r="J6634" s="232"/>
      <c r="K6634" s="232"/>
      <c r="L6634" s="232"/>
      <c r="M6634" s="239"/>
    </row>
    <row r="6635" spans="4:13" x14ac:dyDescent="0.2">
      <c r="D6635" s="232"/>
      <c r="E6635" s="232"/>
      <c r="F6635" s="232"/>
      <c r="H6635" s="232"/>
      <c r="I6635" s="232"/>
      <c r="J6635" s="232"/>
      <c r="K6635" s="232"/>
      <c r="L6635" s="232"/>
      <c r="M6635" s="239"/>
    </row>
    <row r="6636" spans="4:13" x14ac:dyDescent="0.2">
      <c r="D6636" s="232"/>
      <c r="E6636" s="232"/>
      <c r="F6636" s="232"/>
      <c r="H6636" s="232"/>
      <c r="I6636" s="232"/>
      <c r="J6636" s="232"/>
      <c r="K6636" s="232"/>
      <c r="L6636" s="232"/>
      <c r="M6636" s="239"/>
    </row>
    <row r="6637" spans="4:13" x14ac:dyDescent="0.2">
      <c r="D6637" s="232"/>
      <c r="E6637" s="232"/>
      <c r="F6637" s="232"/>
      <c r="H6637" s="232"/>
      <c r="I6637" s="232"/>
      <c r="J6637" s="232"/>
      <c r="K6637" s="232"/>
      <c r="L6637" s="232"/>
      <c r="M6637" s="239"/>
    </row>
    <row r="6638" spans="4:13" x14ac:dyDescent="0.2">
      <c r="D6638" s="232"/>
      <c r="E6638" s="232"/>
      <c r="F6638" s="232"/>
      <c r="H6638" s="232"/>
      <c r="I6638" s="232"/>
      <c r="J6638" s="232"/>
      <c r="K6638" s="232"/>
      <c r="L6638" s="232"/>
      <c r="M6638" s="239"/>
    </row>
    <row r="6639" spans="4:13" x14ac:dyDescent="0.2">
      <c r="D6639" s="232"/>
      <c r="E6639" s="232"/>
      <c r="F6639" s="232"/>
      <c r="H6639" s="232"/>
      <c r="I6639" s="232"/>
      <c r="J6639" s="232"/>
      <c r="K6639" s="232"/>
      <c r="L6639" s="232"/>
      <c r="M6639" s="239"/>
    </row>
    <row r="6640" spans="4:13" x14ac:dyDescent="0.2">
      <c r="D6640" s="232"/>
      <c r="E6640" s="232"/>
      <c r="F6640" s="232"/>
      <c r="H6640" s="232"/>
      <c r="I6640" s="232"/>
      <c r="J6640" s="232"/>
      <c r="K6640" s="232"/>
      <c r="L6640" s="232"/>
      <c r="M6640" s="239"/>
    </row>
    <row r="6641" spans="4:13" x14ac:dyDescent="0.2">
      <c r="D6641" s="232"/>
      <c r="E6641" s="232"/>
      <c r="F6641" s="232"/>
      <c r="H6641" s="232"/>
      <c r="I6641" s="232"/>
      <c r="J6641" s="232"/>
      <c r="K6641" s="232"/>
      <c r="L6641" s="232"/>
      <c r="M6641" s="239"/>
    </row>
    <row r="6642" spans="4:13" x14ac:dyDescent="0.2">
      <c r="D6642" s="232"/>
      <c r="E6642" s="232"/>
      <c r="F6642" s="232"/>
      <c r="H6642" s="232"/>
      <c r="I6642" s="232"/>
      <c r="J6642" s="232"/>
      <c r="K6642" s="232"/>
      <c r="L6642" s="232"/>
      <c r="M6642" s="239"/>
    </row>
    <row r="6643" spans="4:13" x14ac:dyDescent="0.2">
      <c r="D6643" s="232"/>
      <c r="E6643" s="232"/>
      <c r="F6643" s="232"/>
      <c r="H6643" s="232"/>
      <c r="I6643" s="232"/>
      <c r="J6643" s="232"/>
      <c r="K6643" s="232"/>
      <c r="L6643" s="232"/>
      <c r="M6643" s="239"/>
    </row>
    <row r="6644" spans="4:13" x14ac:dyDescent="0.2">
      <c r="D6644" s="232"/>
      <c r="E6644" s="232"/>
      <c r="F6644" s="232"/>
      <c r="H6644" s="232"/>
      <c r="I6644" s="232"/>
      <c r="J6644" s="232"/>
      <c r="K6644" s="232"/>
      <c r="L6644" s="232"/>
      <c r="M6644" s="239"/>
    </row>
    <row r="6645" spans="4:13" x14ac:dyDescent="0.2">
      <c r="D6645" s="232"/>
      <c r="E6645" s="232"/>
      <c r="F6645" s="232"/>
      <c r="H6645" s="232"/>
      <c r="I6645" s="232"/>
      <c r="J6645" s="232"/>
      <c r="K6645" s="232"/>
      <c r="L6645" s="232"/>
      <c r="M6645" s="239"/>
    </row>
    <row r="6646" spans="4:13" x14ac:dyDescent="0.2">
      <c r="D6646" s="232"/>
      <c r="E6646" s="232"/>
      <c r="F6646" s="232"/>
      <c r="H6646" s="232"/>
      <c r="I6646" s="232"/>
      <c r="J6646" s="232"/>
      <c r="K6646" s="232"/>
      <c r="L6646" s="232"/>
      <c r="M6646" s="239"/>
    </row>
    <row r="6647" spans="4:13" x14ac:dyDescent="0.2">
      <c r="D6647" s="232"/>
      <c r="E6647" s="232"/>
      <c r="F6647" s="232"/>
      <c r="H6647" s="232"/>
      <c r="I6647" s="232"/>
      <c r="J6647" s="232"/>
      <c r="K6647" s="232"/>
      <c r="L6647" s="232"/>
      <c r="M6647" s="239"/>
    </row>
    <row r="6648" spans="4:13" x14ac:dyDescent="0.2">
      <c r="D6648" s="232"/>
      <c r="E6648" s="232"/>
      <c r="F6648" s="232"/>
      <c r="H6648" s="232"/>
      <c r="I6648" s="232"/>
      <c r="J6648" s="232"/>
      <c r="K6648" s="232"/>
      <c r="L6648" s="232"/>
      <c r="M6648" s="239"/>
    </row>
    <row r="6649" spans="4:13" x14ac:dyDescent="0.2">
      <c r="D6649" s="232"/>
      <c r="E6649" s="232"/>
      <c r="F6649" s="232"/>
      <c r="H6649" s="232"/>
      <c r="I6649" s="232"/>
      <c r="J6649" s="232"/>
      <c r="K6649" s="232"/>
      <c r="L6649" s="232"/>
      <c r="M6649" s="239"/>
    </row>
    <row r="6650" spans="4:13" x14ac:dyDescent="0.2">
      <c r="D6650" s="232"/>
      <c r="E6650" s="232"/>
      <c r="F6650" s="232"/>
      <c r="H6650" s="232"/>
      <c r="I6650" s="232"/>
      <c r="J6650" s="232"/>
      <c r="K6650" s="232"/>
      <c r="L6650" s="232"/>
      <c r="M6650" s="239"/>
    </row>
    <row r="6651" spans="4:13" x14ac:dyDescent="0.2">
      <c r="D6651" s="232"/>
      <c r="E6651" s="232"/>
      <c r="F6651" s="232"/>
      <c r="H6651" s="232"/>
      <c r="I6651" s="232"/>
      <c r="J6651" s="232"/>
      <c r="K6651" s="232"/>
      <c r="L6651" s="232"/>
      <c r="M6651" s="239"/>
    </row>
    <row r="6652" spans="4:13" x14ac:dyDescent="0.2">
      <c r="D6652" s="232"/>
      <c r="E6652" s="232"/>
      <c r="F6652" s="232"/>
      <c r="H6652" s="232"/>
      <c r="I6652" s="232"/>
      <c r="J6652" s="232"/>
      <c r="K6652" s="232"/>
      <c r="L6652" s="232"/>
      <c r="M6652" s="239"/>
    </row>
    <row r="6653" spans="4:13" x14ac:dyDescent="0.2">
      <c r="D6653" s="232"/>
      <c r="E6653" s="232"/>
      <c r="F6653" s="232"/>
      <c r="H6653" s="232"/>
      <c r="I6653" s="232"/>
      <c r="J6653" s="232"/>
      <c r="K6653" s="232"/>
      <c r="L6653" s="232"/>
      <c r="M6653" s="239"/>
    </row>
    <row r="6654" spans="4:13" x14ac:dyDescent="0.2">
      <c r="D6654" s="232"/>
      <c r="E6654" s="232"/>
      <c r="F6654" s="232"/>
      <c r="H6654" s="232"/>
      <c r="I6654" s="232"/>
      <c r="J6654" s="232"/>
      <c r="K6654" s="232"/>
      <c r="L6654" s="232"/>
      <c r="M6654" s="239"/>
    </row>
    <row r="6655" spans="4:13" x14ac:dyDescent="0.2">
      <c r="D6655" s="232"/>
      <c r="E6655" s="232"/>
      <c r="F6655" s="232"/>
      <c r="H6655" s="232"/>
      <c r="I6655" s="232"/>
      <c r="J6655" s="232"/>
      <c r="K6655" s="232"/>
      <c r="L6655" s="232"/>
      <c r="M6655" s="239"/>
    </row>
    <row r="6656" spans="4:13" x14ac:dyDescent="0.2">
      <c r="D6656" s="232"/>
      <c r="E6656" s="232"/>
      <c r="F6656" s="232"/>
      <c r="H6656" s="232"/>
      <c r="I6656" s="232"/>
      <c r="J6656" s="232"/>
      <c r="K6656" s="232"/>
      <c r="L6656" s="232"/>
      <c r="M6656" s="239"/>
    </row>
    <row r="6657" spans="4:13" x14ac:dyDescent="0.2">
      <c r="D6657" s="232"/>
      <c r="E6657" s="232"/>
      <c r="F6657" s="232"/>
      <c r="H6657" s="232"/>
      <c r="I6657" s="232"/>
      <c r="J6657" s="232"/>
      <c r="K6657" s="232"/>
      <c r="L6657" s="232"/>
      <c r="M6657" s="239"/>
    </row>
    <row r="6658" spans="4:13" x14ac:dyDescent="0.2">
      <c r="D6658" s="232"/>
      <c r="E6658" s="232"/>
      <c r="F6658" s="232"/>
      <c r="H6658" s="232"/>
      <c r="I6658" s="232"/>
      <c r="J6658" s="232"/>
      <c r="K6658" s="232"/>
      <c r="L6658" s="232"/>
      <c r="M6658" s="239"/>
    </row>
    <row r="6659" spans="4:13" x14ac:dyDescent="0.2">
      <c r="D6659" s="232"/>
      <c r="E6659" s="232"/>
      <c r="F6659" s="232"/>
      <c r="H6659" s="232"/>
      <c r="I6659" s="232"/>
      <c r="J6659" s="232"/>
      <c r="K6659" s="232"/>
      <c r="L6659" s="232"/>
      <c r="M6659" s="239"/>
    </row>
    <row r="6660" spans="4:13" x14ac:dyDescent="0.2">
      <c r="D6660" s="232"/>
      <c r="E6660" s="232"/>
      <c r="F6660" s="232"/>
      <c r="H6660" s="232"/>
      <c r="I6660" s="232"/>
      <c r="J6660" s="232"/>
      <c r="K6660" s="232"/>
      <c r="L6660" s="232"/>
      <c r="M6660" s="239"/>
    </row>
    <row r="6661" spans="4:13" x14ac:dyDescent="0.2">
      <c r="D6661" s="232"/>
      <c r="E6661" s="232"/>
      <c r="F6661" s="232"/>
      <c r="H6661" s="232"/>
      <c r="I6661" s="232"/>
      <c r="J6661" s="232"/>
      <c r="K6661" s="232"/>
      <c r="L6661" s="232"/>
      <c r="M6661" s="239"/>
    </row>
    <row r="6662" spans="4:13" x14ac:dyDescent="0.2">
      <c r="D6662" s="232"/>
      <c r="E6662" s="232"/>
      <c r="F6662" s="232"/>
      <c r="H6662" s="232"/>
      <c r="I6662" s="232"/>
      <c r="J6662" s="232"/>
      <c r="K6662" s="232"/>
      <c r="L6662" s="232"/>
      <c r="M6662" s="239"/>
    </row>
    <row r="6663" spans="4:13" x14ac:dyDescent="0.2">
      <c r="D6663" s="232"/>
      <c r="E6663" s="232"/>
      <c r="F6663" s="232"/>
      <c r="H6663" s="232"/>
      <c r="I6663" s="232"/>
      <c r="J6663" s="232"/>
      <c r="K6663" s="232"/>
      <c r="L6663" s="232"/>
      <c r="M6663" s="239"/>
    </row>
    <row r="6664" spans="4:13" x14ac:dyDescent="0.2">
      <c r="D6664" s="232"/>
      <c r="E6664" s="232"/>
      <c r="F6664" s="232"/>
      <c r="H6664" s="232"/>
      <c r="I6664" s="232"/>
      <c r="J6664" s="232"/>
      <c r="K6664" s="232"/>
      <c r="L6664" s="232"/>
      <c r="M6664" s="239"/>
    </row>
    <row r="6665" spans="4:13" x14ac:dyDescent="0.2">
      <c r="D6665" s="232"/>
      <c r="E6665" s="232"/>
      <c r="F6665" s="232"/>
      <c r="H6665" s="232"/>
      <c r="I6665" s="232"/>
      <c r="J6665" s="232"/>
      <c r="K6665" s="232"/>
      <c r="L6665" s="232"/>
      <c r="M6665" s="239"/>
    </row>
    <row r="6666" spans="4:13" x14ac:dyDescent="0.2">
      <c r="D6666" s="232"/>
      <c r="E6666" s="232"/>
      <c r="F6666" s="232"/>
      <c r="H6666" s="232"/>
      <c r="I6666" s="232"/>
      <c r="J6666" s="232"/>
      <c r="K6666" s="232"/>
      <c r="L6666" s="232"/>
      <c r="M6666" s="239"/>
    </row>
    <row r="6667" spans="4:13" x14ac:dyDescent="0.2">
      <c r="D6667" s="232"/>
      <c r="E6667" s="232"/>
      <c r="F6667" s="232"/>
      <c r="H6667" s="232"/>
      <c r="I6667" s="232"/>
      <c r="J6667" s="232"/>
      <c r="K6667" s="232"/>
      <c r="L6667" s="232"/>
      <c r="M6667" s="239"/>
    </row>
    <row r="6668" spans="4:13" x14ac:dyDescent="0.2">
      <c r="D6668" s="232"/>
      <c r="E6668" s="232"/>
      <c r="F6668" s="232"/>
      <c r="H6668" s="232"/>
      <c r="I6668" s="232"/>
      <c r="J6668" s="232"/>
      <c r="K6668" s="232"/>
      <c r="L6668" s="232"/>
      <c r="M6668" s="239"/>
    </row>
    <row r="6669" spans="4:13" x14ac:dyDescent="0.2">
      <c r="D6669" s="232"/>
      <c r="E6669" s="232"/>
      <c r="F6669" s="232"/>
      <c r="H6669" s="232"/>
      <c r="I6669" s="232"/>
      <c r="J6669" s="232"/>
      <c r="K6669" s="232"/>
      <c r="L6669" s="232"/>
      <c r="M6669" s="239"/>
    </row>
    <row r="6670" spans="4:13" x14ac:dyDescent="0.2">
      <c r="D6670" s="232"/>
      <c r="E6670" s="232"/>
      <c r="F6670" s="232"/>
      <c r="H6670" s="232"/>
      <c r="I6670" s="232"/>
      <c r="J6670" s="232"/>
      <c r="K6670" s="232"/>
      <c r="L6670" s="232"/>
      <c r="M6670" s="239"/>
    </row>
    <row r="6671" spans="4:13" x14ac:dyDescent="0.2">
      <c r="D6671" s="232"/>
      <c r="E6671" s="232"/>
      <c r="F6671" s="232"/>
      <c r="H6671" s="232"/>
      <c r="I6671" s="232"/>
      <c r="J6671" s="232"/>
      <c r="K6671" s="232"/>
      <c r="L6671" s="232"/>
      <c r="M6671" s="239"/>
    </row>
    <row r="6672" spans="4:13" x14ac:dyDescent="0.2">
      <c r="D6672" s="232"/>
      <c r="E6672" s="232"/>
      <c r="F6672" s="232"/>
      <c r="H6672" s="232"/>
      <c r="I6672" s="232"/>
      <c r="J6672" s="232"/>
      <c r="K6672" s="232"/>
      <c r="L6672" s="232"/>
      <c r="M6672" s="239"/>
    </row>
    <row r="6673" spans="4:13" x14ac:dyDescent="0.2">
      <c r="D6673" s="232"/>
      <c r="E6673" s="232"/>
      <c r="F6673" s="232"/>
      <c r="H6673" s="232"/>
      <c r="I6673" s="232"/>
      <c r="J6673" s="232"/>
      <c r="K6673" s="232"/>
      <c r="L6673" s="232"/>
      <c r="M6673" s="239"/>
    </row>
    <row r="6674" spans="4:13" x14ac:dyDescent="0.2">
      <c r="D6674" s="232"/>
      <c r="E6674" s="232"/>
      <c r="F6674" s="232"/>
      <c r="H6674" s="232"/>
      <c r="I6674" s="232"/>
      <c r="J6674" s="232"/>
      <c r="K6674" s="232"/>
      <c r="L6674" s="232"/>
      <c r="M6674" s="239"/>
    </row>
    <row r="6675" spans="4:13" x14ac:dyDescent="0.2">
      <c r="D6675" s="232"/>
      <c r="E6675" s="232"/>
      <c r="F6675" s="232"/>
      <c r="H6675" s="232"/>
      <c r="I6675" s="232"/>
      <c r="J6675" s="232"/>
      <c r="K6675" s="232"/>
      <c r="L6675" s="232"/>
      <c r="M6675" s="239"/>
    </row>
    <row r="6676" spans="4:13" x14ac:dyDescent="0.2">
      <c r="D6676" s="232"/>
      <c r="E6676" s="232"/>
      <c r="F6676" s="232"/>
      <c r="H6676" s="232"/>
      <c r="I6676" s="232"/>
      <c r="J6676" s="232"/>
      <c r="K6676" s="232"/>
      <c r="L6676" s="232"/>
      <c r="M6676" s="239"/>
    </row>
    <row r="6677" spans="4:13" x14ac:dyDescent="0.2">
      <c r="D6677" s="232"/>
      <c r="E6677" s="232"/>
      <c r="F6677" s="232"/>
      <c r="H6677" s="232"/>
      <c r="I6677" s="232"/>
      <c r="J6677" s="232"/>
      <c r="K6677" s="232"/>
      <c r="L6677" s="232"/>
      <c r="M6677" s="239"/>
    </row>
    <row r="6678" spans="4:13" x14ac:dyDescent="0.2">
      <c r="D6678" s="232"/>
      <c r="E6678" s="232"/>
      <c r="F6678" s="232"/>
      <c r="H6678" s="232"/>
      <c r="I6678" s="232"/>
      <c r="J6678" s="232"/>
      <c r="K6678" s="232"/>
      <c r="L6678" s="232"/>
      <c r="M6678" s="239"/>
    </row>
    <row r="6679" spans="4:13" x14ac:dyDescent="0.2">
      <c r="D6679" s="232"/>
      <c r="E6679" s="232"/>
      <c r="F6679" s="232"/>
      <c r="H6679" s="232"/>
      <c r="I6679" s="232"/>
      <c r="J6679" s="232"/>
      <c r="K6679" s="232"/>
      <c r="L6679" s="232"/>
      <c r="M6679" s="239"/>
    </row>
    <row r="6680" spans="4:13" x14ac:dyDescent="0.2">
      <c r="D6680" s="232"/>
      <c r="E6680" s="232"/>
      <c r="F6680" s="232"/>
      <c r="H6680" s="232"/>
      <c r="I6680" s="232"/>
      <c r="J6680" s="232"/>
      <c r="K6680" s="232"/>
      <c r="L6680" s="232"/>
      <c r="M6680" s="239"/>
    </row>
    <row r="6681" spans="4:13" x14ac:dyDescent="0.2">
      <c r="D6681" s="232"/>
      <c r="E6681" s="232"/>
      <c r="F6681" s="232"/>
      <c r="H6681" s="232"/>
      <c r="I6681" s="232"/>
      <c r="J6681" s="232"/>
      <c r="K6681" s="232"/>
      <c r="L6681" s="232"/>
      <c r="M6681" s="239"/>
    </row>
    <row r="6682" spans="4:13" x14ac:dyDescent="0.2">
      <c r="D6682" s="232"/>
      <c r="E6682" s="232"/>
      <c r="F6682" s="232"/>
      <c r="H6682" s="232"/>
      <c r="I6682" s="232"/>
      <c r="J6682" s="232"/>
      <c r="K6682" s="232"/>
      <c r="L6682" s="232"/>
      <c r="M6682" s="239"/>
    </row>
    <row r="6683" spans="4:13" x14ac:dyDescent="0.2">
      <c r="D6683" s="232"/>
      <c r="E6683" s="232"/>
      <c r="F6683" s="232"/>
      <c r="H6683" s="232"/>
      <c r="I6683" s="232"/>
      <c r="J6683" s="232"/>
      <c r="K6683" s="232"/>
      <c r="L6683" s="232"/>
      <c r="M6683" s="239"/>
    </row>
    <row r="6684" spans="4:13" x14ac:dyDescent="0.2">
      <c r="D6684" s="232"/>
      <c r="E6684" s="232"/>
      <c r="F6684" s="232"/>
      <c r="H6684" s="232"/>
      <c r="I6684" s="232"/>
      <c r="J6684" s="232"/>
      <c r="K6684" s="232"/>
      <c r="L6684" s="232"/>
      <c r="M6684" s="239"/>
    </row>
    <row r="6685" spans="4:13" x14ac:dyDescent="0.2">
      <c r="D6685" s="232"/>
      <c r="E6685" s="232"/>
      <c r="F6685" s="232"/>
      <c r="H6685" s="232"/>
      <c r="I6685" s="232"/>
      <c r="J6685" s="232"/>
      <c r="K6685" s="232"/>
      <c r="L6685" s="232"/>
      <c r="M6685" s="239"/>
    </row>
    <row r="6686" spans="4:13" x14ac:dyDescent="0.2">
      <c r="D6686" s="232"/>
      <c r="E6686" s="232"/>
      <c r="F6686" s="232"/>
      <c r="H6686" s="232"/>
      <c r="I6686" s="232"/>
      <c r="J6686" s="232"/>
      <c r="K6686" s="232"/>
      <c r="L6686" s="232"/>
      <c r="M6686" s="239"/>
    </row>
    <row r="6687" spans="4:13" x14ac:dyDescent="0.2">
      <c r="D6687" s="232"/>
      <c r="E6687" s="232"/>
      <c r="F6687" s="232"/>
      <c r="H6687" s="232"/>
      <c r="I6687" s="232"/>
      <c r="J6687" s="232"/>
      <c r="K6687" s="232"/>
      <c r="L6687" s="232"/>
      <c r="M6687" s="239"/>
    </row>
    <row r="6688" spans="4:13" x14ac:dyDescent="0.2">
      <c r="D6688" s="232"/>
      <c r="E6688" s="232"/>
      <c r="F6688" s="232"/>
      <c r="H6688" s="232"/>
      <c r="I6688" s="232"/>
      <c r="J6688" s="232"/>
      <c r="K6688" s="232"/>
      <c r="L6688" s="232"/>
      <c r="M6688" s="239"/>
    </row>
    <row r="6689" spans="4:13" x14ac:dyDescent="0.2">
      <c r="D6689" s="232"/>
      <c r="E6689" s="232"/>
      <c r="F6689" s="232"/>
      <c r="H6689" s="232"/>
      <c r="I6689" s="232"/>
      <c r="J6689" s="232"/>
      <c r="K6689" s="232"/>
      <c r="L6689" s="232"/>
      <c r="M6689" s="239"/>
    </row>
    <row r="6690" spans="4:13" x14ac:dyDescent="0.2">
      <c r="D6690" s="232"/>
      <c r="E6690" s="232"/>
      <c r="F6690" s="232"/>
      <c r="H6690" s="232"/>
      <c r="I6690" s="232"/>
      <c r="J6690" s="232"/>
      <c r="K6690" s="232"/>
      <c r="L6690" s="232"/>
      <c r="M6690" s="239"/>
    </row>
    <row r="6691" spans="4:13" x14ac:dyDescent="0.2">
      <c r="D6691" s="232"/>
      <c r="E6691" s="232"/>
      <c r="F6691" s="232"/>
      <c r="H6691" s="232"/>
      <c r="I6691" s="232"/>
      <c r="J6691" s="232"/>
      <c r="K6691" s="232"/>
      <c r="L6691" s="232"/>
      <c r="M6691" s="239"/>
    </row>
    <row r="6692" spans="4:13" x14ac:dyDescent="0.2">
      <c r="D6692" s="232"/>
      <c r="E6692" s="232"/>
      <c r="F6692" s="232"/>
      <c r="H6692" s="232"/>
      <c r="I6692" s="232"/>
      <c r="J6692" s="232"/>
      <c r="K6692" s="232"/>
      <c r="L6692" s="232"/>
      <c r="M6692" s="239"/>
    </row>
    <row r="6693" spans="4:13" x14ac:dyDescent="0.2">
      <c r="D6693" s="232"/>
      <c r="E6693" s="232"/>
      <c r="F6693" s="232"/>
      <c r="H6693" s="232"/>
      <c r="I6693" s="232"/>
      <c r="J6693" s="232"/>
      <c r="K6693" s="232"/>
      <c r="L6693" s="232"/>
      <c r="M6693" s="239"/>
    </row>
    <row r="6694" spans="4:13" x14ac:dyDescent="0.2">
      <c r="D6694" s="232"/>
      <c r="E6694" s="232"/>
      <c r="F6694" s="232"/>
      <c r="H6694" s="232"/>
      <c r="I6694" s="232"/>
      <c r="J6694" s="232"/>
      <c r="K6694" s="232"/>
      <c r="L6694" s="232"/>
      <c r="M6694" s="239"/>
    </row>
    <row r="6695" spans="4:13" x14ac:dyDescent="0.2">
      <c r="D6695" s="232"/>
      <c r="E6695" s="232"/>
      <c r="F6695" s="232"/>
      <c r="H6695" s="232"/>
      <c r="I6695" s="232"/>
      <c r="J6695" s="232"/>
      <c r="K6695" s="232"/>
      <c r="L6695" s="232"/>
      <c r="M6695" s="239"/>
    </row>
    <row r="6696" spans="4:13" x14ac:dyDescent="0.2">
      <c r="D6696" s="232"/>
      <c r="E6696" s="232"/>
      <c r="F6696" s="232"/>
      <c r="H6696" s="232"/>
      <c r="I6696" s="232"/>
      <c r="J6696" s="232"/>
      <c r="K6696" s="232"/>
      <c r="L6696" s="232"/>
      <c r="M6696" s="239"/>
    </row>
    <row r="6697" spans="4:13" x14ac:dyDescent="0.2">
      <c r="D6697" s="232"/>
      <c r="E6697" s="232"/>
      <c r="F6697" s="232"/>
      <c r="H6697" s="232"/>
      <c r="I6697" s="232"/>
      <c r="J6697" s="232"/>
      <c r="K6697" s="232"/>
      <c r="L6697" s="232"/>
      <c r="M6697" s="239"/>
    </row>
    <row r="6698" spans="4:13" x14ac:dyDescent="0.2">
      <c r="D6698" s="232"/>
      <c r="E6698" s="232"/>
      <c r="F6698" s="232"/>
      <c r="H6698" s="232"/>
      <c r="I6698" s="232"/>
      <c r="J6698" s="232"/>
      <c r="K6698" s="232"/>
      <c r="L6698" s="232"/>
      <c r="M6698" s="239"/>
    </row>
    <row r="6699" spans="4:13" x14ac:dyDescent="0.2">
      <c r="D6699" s="232"/>
      <c r="E6699" s="232"/>
      <c r="F6699" s="232"/>
      <c r="H6699" s="232"/>
      <c r="I6699" s="232"/>
      <c r="J6699" s="232"/>
      <c r="K6699" s="232"/>
      <c r="L6699" s="232"/>
      <c r="M6699" s="239"/>
    </row>
    <row r="6700" spans="4:13" x14ac:dyDescent="0.2">
      <c r="D6700" s="232"/>
      <c r="E6700" s="232"/>
      <c r="F6700" s="232"/>
      <c r="H6700" s="232"/>
      <c r="I6700" s="232"/>
      <c r="J6700" s="232"/>
      <c r="K6700" s="232"/>
      <c r="L6700" s="232"/>
      <c r="M6700" s="239"/>
    </row>
    <row r="6701" spans="4:13" x14ac:dyDescent="0.2">
      <c r="D6701" s="232"/>
      <c r="E6701" s="232"/>
      <c r="F6701" s="232"/>
      <c r="H6701" s="232"/>
      <c r="I6701" s="232"/>
      <c r="J6701" s="232"/>
      <c r="K6701" s="232"/>
      <c r="L6701" s="232"/>
      <c r="M6701" s="239"/>
    </row>
    <row r="6702" spans="4:13" x14ac:dyDescent="0.2">
      <c r="D6702" s="232"/>
      <c r="E6702" s="232"/>
      <c r="F6702" s="232"/>
      <c r="H6702" s="232"/>
      <c r="I6702" s="232"/>
      <c r="J6702" s="232"/>
      <c r="K6702" s="232"/>
      <c r="L6702" s="232"/>
      <c r="M6702" s="239"/>
    </row>
    <row r="6703" spans="4:13" x14ac:dyDescent="0.2">
      <c r="D6703" s="232"/>
      <c r="E6703" s="232"/>
      <c r="F6703" s="232"/>
      <c r="H6703" s="232"/>
      <c r="I6703" s="232"/>
      <c r="J6703" s="232"/>
      <c r="K6703" s="232"/>
      <c r="L6703" s="232"/>
      <c r="M6703" s="239"/>
    </row>
    <row r="6704" spans="4:13" x14ac:dyDescent="0.2">
      <c r="D6704" s="232"/>
      <c r="E6704" s="232"/>
      <c r="F6704" s="232"/>
      <c r="H6704" s="232"/>
      <c r="I6704" s="232"/>
      <c r="J6704" s="232"/>
      <c r="K6704" s="232"/>
      <c r="L6704" s="232"/>
      <c r="M6704" s="239"/>
    </row>
    <row r="6705" spans="4:13" x14ac:dyDescent="0.2">
      <c r="D6705" s="232"/>
      <c r="E6705" s="232"/>
      <c r="F6705" s="232"/>
      <c r="H6705" s="232"/>
      <c r="I6705" s="232"/>
      <c r="J6705" s="232"/>
      <c r="K6705" s="232"/>
      <c r="L6705" s="232"/>
      <c r="M6705" s="239"/>
    </row>
    <row r="6706" spans="4:13" x14ac:dyDescent="0.2">
      <c r="D6706" s="232"/>
      <c r="E6706" s="232"/>
      <c r="F6706" s="232"/>
      <c r="H6706" s="232"/>
      <c r="I6706" s="232"/>
      <c r="J6706" s="232"/>
      <c r="K6706" s="232"/>
      <c r="L6706" s="232"/>
      <c r="M6706" s="239"/>
    </row>
    <row r="6707" spans="4:13" x14ac:dyDescent="0.2">
      <c r="D6707" s="232"/>
      <c r="E6707" s="232"/>
      <c r="F6707" s="232"/>
      <c r="H6707" s="232"/>
      <c r="I6707" s="232"/>
      <c r="J6707" s="232"/>
      <c r="K6707" s="232"/>
      <c r="L6707" s="232"/>
      <c r="M6707" s="239"/>
    </row>
    <row r="6708" spans="4:13" x14ac:dyDescent="0.2">
      <c r="D6708" s="232"/>
      <c r="E6708" s="232"/>
      <c r="F6708" s="232"/>
      <c r="H6708" s="232"/>
      <c r="I6708" s="232"/>
      <c r="J6708" s="232"/>
      <c r="K6708" s="232"/>
      <c r="L6708" s="232"/>
      <c r="M6708" s="239"/>
    </row>
    <row r="6709" spans="4:13" x14ac:dyDescent="0.2">
      <c r="D6709" s="232"/>
      <c r="E6709" s="232"/>
      <c r="F6709" s="232"/>
      <c r="H6709" s="232"/>
      <c r="I6709" s="232"/>
      <c r="J6709" s="232"/>
      <c r="K6709" s="232"/>
      <c r="L6709" s="232"/>
      <c r="M6709" s="239"/>
    </row>
    <row r="6710" spans="4:13" x14ac:dyDescent="0.2">
      <c r="D6710" s="232"/>
      <c r="E6710" s="232"/>
      <c r="F6710" s="232"/>
      <c r="H6710" s="232"/>
      <c r="I6710" s="232"/>
      <c r="J6710" s="232"/>
      <c r="K6710" s="232"/>
      <c r="L6710" s="232"/>
      <c r="M6710" s="239"/>
    </row>
    <row r="6711" spans="4:13" x14ac:dyDescent="0.2">
      <c r="D6711" s="232"/>
      <c r="E6711" s="232"/>
      <c r="F6711" s="232"/>
      <c r="H6711" s="232"/>
      <c r="I6711" s="232"/>
      <c r="J6711" s="232"/>
      <c r="K6711" s="232"/>
      <c r="L6711" s="232"/>
      <c r="M6711" s="239"/>
    </row>
    <row r="6712" spans="4:13" x14ac:dyDescent="0.2">
      <c r="D6712" s="232"/>
      <c r="E6712" s="232"/>
      <c r="F6712" s="232"/>
      <c r="H6712" s="232"/>
      <c r="I6712" s="232"/>
      <c r="J6712" s="232"/>
      <c r="K6712" s="232"/>
      <c r="L6712" s="232"/>
      <c r="M6712" s="239"/>
    </row>
    <row r="6713" spans="4:13" x14ac:dyDescent="0.2">
      <c r="D6713" s="232"/>
      <c r="E6713" s="232"/>
      <c r="F6713" s="232"/>
      <c r="H6713" s="232"/>
      <c r="I6713" s="232"/>
      <c r="J6713" s="232"/>
      <c r="K6713" s="232"/>
      <c r="L6713" s="232"/>
      <c r="M6713" s="239"/>
    </row>
    <row r="6714" spans="4:13" x14ac:dyDescent="0.2">
      <c r="D6714" s="232"/>
      <c r="E6714" s="232"/>
      <c r="F6714" s="232"/>
      <c r="H6714" s="232"/>
      <c r="I6714" s="232"/>
      <c r="J6714" s="232"/>
      <c r="K6714" s="232"/>
      <c r="L6714" s="232"/>
      <c r="M6714" s="239"/>
    </row>
    <row r="6715" spans="4:13" x14ac:dyDescent="0.2">
      <c r="D6715" s="232"/>
      <c r="E6715" s="232"/>
      <c r="F6715" s="232"/>
      <c r="H6715" s="232"/>
      <c r="I6715" s="232"/>
      <c r="J6715" s="232"/>
      <c r="K6715" s="232"/>
      <c r="L6715" s="232"/>
      <c r="M6715" s="239"/>
    </row>
    <row r="6716" spans="4:13" x14ac:dyDescent="0.2">
      <c r="D6716" s="232"/>
      <c r="E6716" s="232"/>
      <c r="F6716" s="232"/>
      <c r="H6716" s="232"/>
      <c r="I6716" s="232"/>
      <c r="J6716" s="232"/>
      <c r="K6716" s="232"/>
      <c r="L6716" s="232"/>
      <c r="M6716" s="239"/>
    </row>
    <row r="6717" spans="4:13" x14ac:dyDescent="0.2">
      <c r="D6717" s="232"/>
      <c r="E6717" s="232"/>
      <c r="F6717" s="232"/>
      <c r="H6717" s="232"/>
      <c r="I6717" s="232"/>
      <c r="J6717" s="232"/>
      <c r="K6717" s="232"/>
      <c r="L6717" s="232"/>
      <c r="M6717" s="239"/>
    </row>
    <row r="6718" spans="4:13" x14ac:dyDescent="0.2">
      <c r="D6718" s="232"/>
      <c r="E6718" s="232"/>
      <c r="F6718" s="232"/>
      <c r="H6718" s="232"/>
      <c r="I6718" s="232"/>
      <c r="J6718" s="232"/>
      <c r="K6718" s="232"/>
      <c r="L6718" s="232"/>
      <c r="M6718" s="239"/>
    </row>
    <row r="6719" spans="4:13" x14ac:dyDescent="0.2">
      <c r="D6719" s="232"/>
      <c r="E6719" s="232"/>
      <c r="F6719" s="232"/>
      <c r="H6719" s="232"/>
      <c r="I6719" s="232"/>
      <c r="J6719" s="232"/>
      <c r="K6719" s="232"/>
      <c r="L6719" s="232"/>
      <c r="M6719" s="239"/>
    </row>
    <row r="6720" spans="4:13" x14ac:dyDescent="0.2">
      <c r="D6720" s="232"/>
      <c r="E6720" s="232"/>
      <c r="F6720" s="232"/>
      <c r="H6720" s="232"/>
      <c r="I6720" s="232"/>
      <c r="J6720" s="232"/>
      <c r="K6720" s="232"/>
      <c r="L6720" s="232"/>
      <c r="M6720" s="239"/>
    </row>
    <row r="6721" spans="4:13" x14ac:dyDescent="0.2">
      <c r="D6721" s="232"/>
      <c r="E6721" s="232"/>
      <c r="F6721" s="232"/>
      <c r="H6721" s="232"/>
      <c r="I6721" s="232"/>
      <c r="J6721" s="232"/>
      <c r="K6721" s="232"/>
      <c r="L6721" s="232"/>
      <c r="M6721" s="239"/>
    </row>
    <row r="6722" spans="4:13" x14ac:dyDescent="0.2">
      <c r="D6722" s="232"/>
      <c r="E6722" s="232"/>
      <c r="F6722" s="232"/>
      <c r="H6722" s="232"/>
      <c r="I6722" s="232"/>
      <c r="J6722" s="232"/>
      <c r="K6722" s="232"/>
      <c r="L6722" s="232"/>
      <c r="M6722" s="239"/>
    </row>
    <row r="6723" spans="4:13" x14ac:dyDescent="0.2">
      <c r="D6723" s="232"/>
      <c r="E6723" s="232"/>
      <c r="F6723" s="232"/>
      <c r="H6723" s="232"/>
      <c r="I6723" s="232"/>
      <c r="J6723" s="232"/>
      <c r="K6723" s="232"/>
      <c r="L6723" s="232"/>
      <c r="M6723" s="239"/>
    </row>
    <row r="6724" spans="4:13" x14ac:dyDescent="0.2">
      <c r="D6724" s="232"/>
      <c r="E6724" s="232"/>
      <c r="F6724" s="232"/>
      <c r="H6724" s="232"/>
      <c r="I6724" s="232"/>
      <c r="J6724" s="232"/>
      <c r="K6724" s="232"/>
      <c r="L6724" s="232"/>
      <c r="M6724" s="239"/>
    </row>
    <row r="6725" spans="4:13" x14ac:dyDescent="0.2">
      <c r="D6725" s="232"/>
      <c r="E6725" s="232"/>
      <c r="F6725" s="232"/>
      <c r="H6725" s="232"/>
      <c r="I6725" s="232"/>
      <c r="J6725" s="232"/>
      <c r="K6725" s="232"/>
      <c r="L6725" s="232"/>
      <c r="M6725" s="239"/>
    </row>
    <row r="6726" spans="4:13" x14ac:dyDescent="0.2">
      <c r="D6726" s="232"/>
      <c r="E6726" s="232"/>
      <c r="F6726" s="232"/>
      <c r="H6726" s="232"/>
      <c r="I6726" s="232"/>
      <c r="J6726" s="232"/>
      <c r="K6726" s="232"/>
      <c r="L6726" s="232"/>
      <c r="M6726" s="239"/>
    </row>
    <row r="6727" spans="4:13" x14ac:dyDescent="0.2">
      <c r="D6727" s="232"/>
      <c r="E6727" s="232"/>
      <c r="F6727" s="232"/>
      <c r="H6727" s="232"/>
      <c r="I6727" s="232"/>
      <c r="J6727" s="232"/>
      <c r="K6727" s="232"/>
      <c r="L6727" s="232"/>
      <c r="M6727" s="239"/>
    </row>
    <row r="6728" spans="4:13" x14ac:dyDescent="0.2">
      <c r="D6728" s="232"/>
      <c r="E6728" s="232"/>
      <c r="F6728" s="232"/>
      <c r="H6728" s="232"/>
      <c r="I6728" s="232"/>
      <c r="J6728" s="232"/>
      <c r="K6728" s="232"/>
      <c r="L6728" s="232"/>
      <c r="M6728" s="239"/>
    </row>
    <row r="6729" spans="4:13" x14ac:dyDescent="0.2">
      <c r="D6729" s="232"/>
      <c r="E6729" s="232"/>
      <c r="F6729" s="232"/>
      <c r="H6729" s="232"/>
      <c r="I6729" s="232"/>
      <c r="J6729" s="232"/>
      <c r="K6729" s="232"/>
      <c r="L6729" s="232"/>
      <c r="M6729" s="239"/>
    </row>
    <row r="6730" spans="4:13" x14ac:dyDescent="0.2">
      <c r="D6730" s="232"/>
      <c r="E6730" s="232"/>
      <c r="F6730" s="232"/>
      <c r="H6730" s="232"/>
      <c r="I6730" s="232"/>
      <c r="J6730" s="232"/>
      <c r="K6730" s="232"/>
      <c r="L6730" s="232"/>
      <c r="M6730" s="239"/>
    </row>
    <row r="6731" spans="4:13" x14ac:dyDescent="0.2">
      <c r="D6731" s="232"/>
      <c r="E6731" s="232"/>
      <c r="F6731" s="232"/>
      <c r="H6731" s="232"/>
      <c r="I6731" s="232"/>
      <c r="J6731" s="232"/>
      <c r="K6731" s="232"/>
      <c r="L6731" s="232"/>
      <c r="M6731" s="239"/>
    </row>
    <row r="6732" spans="4:13" x14ac:dyDescent="0.2">
      <c r="D6732" s="232"/>
      <c r="E6732" s="232"/>
      <c r="F6732" s="232"/>
      <c r="H6732" s="232"/>
      <c r="I6732" s="232"/>
      <c r="J6732" s="232"/>
      <c r="K6732" s="232"/>
      <c r="L6732" s="232"/>
      <c r="M6732" s="239"/>
    </row>
    <row r="6733" spans="4:13" x14ac:dyDescent="0.2">
      <c r="D6733" s="232"/>
      <c r="E6733" s="232"/>
      <c r="F6733" s="232"/>
      <c r="H6733" s="232"/>
      <c r="I6733" s="232"/>
      <c r="J6733" s="232"/>
      <c r="K6733" s="232"/>
      <c r="L6733" s="232"/>
      <c r="M6733" s="239"/>
    </row>
    <row r="6734" spans="4:13" x14ac:dyDescent="0.2">
      <c r="D6734" s="232"/>
      <c r="E6734" s="232"/>
      <c r="F6734" s="232"/>
      <c r="H6734" s="232"/>
      <c r="I6734" s="232"/>
      <c r="J6734" s="232"/>
      <c r="K6734" s="232"/>
      <c r="L6734" s="232"/>
      <c r="M6734" s="239"/>
    </row>
    <row r="6735" spans="4:13" x14ac:dyDescent="0.2">
      <c r="D6735" s="232"/>
      <c r="E6735" s="232"/>
      <c r="F6735" s="232"/>
      <c r="H6735" s="232"/>
      <c r="I6735" s="232"/>
      <c r="J6735" s="232"/>
      <c r="K6735" s="232"/>
      <c r="L6735" s="232"/>
      <c r="M6735" s="239"/>
    </row>
    <row r="6736" spans="4:13" x14ac:dyDescent="0.2">
      <c r="D6736" s="232"/>
      <c r="E6736" s="232"/>
      <c r="F6736" s="232"/>
      <c r="H6736" s="232"/>
      <c r="I6736" s="232"/>
      <c r="J6736" s="232"/>
      <c r="K6736" s="232"/>
      <c r="L6736" s="232"/>
      <c r="M6736" s="239"/>
    </row>
    <row r="6737" spans="4:13" x14ac:dyDescent="0.2">
      <c r="D6737" s="232"/>
      <c r="E6737" s="232"/>
      <c r="F6737" s="232"/>
      <c r="H6737" s="232"/>
      <c r="I6737" s="232"/>
      <c r="J6737" s="232"/>
      <c r="K6737" s="232"/>
      <c r="L6737" s="232"/>
      <c r="M6737" s="239"/>
    </row>
    <row r="6738" spans="4:13" x14ac:dyDescent="0.2">
      <c r="D6738" s="232"/>
      <c r="E6738" s="232"/>
      <c r="F6738" s="232"/>
      <c r="H6738" s="232"/>
      <c r="I6738" s="232"/>
      <c r="J6738" s="232"/>
      <c r="K6738" s="232"/>
      <c r="L6738" s="232"/>
      <c r="M6738" s="239"/>
    </row>
    <row r="6739" spans="4:13" x14ac:dyDescent="0.2">
      <c r="D6739" s="232"/>
      <c r="E6739" s="232"/>
      <c r="F6739" s="232"/>
      <c r="H6739" s="232"/>
      <c r="I6739" s="232"/>
      <c r="J6739" s="232"/>
      <c r="K6739" s="232"/>
      <c r="L6739" s="232"/>
      <c r="M6739" s="239"/>
    </row>
    <row r="6740" spans="4:13" x14ac:dyDescent="0.2">
      <c r="D6740" s="232"/>
      <c r="E6740" s="232"/>
      <c r="F6740" s="232"/>
      <c r="H6740" s="232"/>
      <c r="I6740" s="232"/>
      <c r="J6740" s="232"/>
      <c r="K6740" s="232"/>
      <c r="L6740" s="232"/>
      <c r="M6740" s="239"/>
    </row>
    <row r="6741" spans="4:13" x14ac:dyDescent="0.2">
      <c r="D6741" s="232"/>
      <c r="E6741" s="232"/>
      <c r="F6741" s="232"/>
      <c r="H6741" s="232"/>
      <c r="I6741" s="232"/>
      <c r="J6741" s="232"/>
      <c r="K6741" s="232"/>
      <c r="L6741" s="232"/>
      <c r="M6741" s="239"/>
    </row>
    <row r="6742" spans="4:13" x14ac:dyDescent="0.2">
      <c r="D6742" s="232"/>
      <c r="E6742" s="232"/>
      <c r="F6742" s="232"/>
      <c r="H6742" s="232"/>
      <c r="I6742" s="232"/>
      <c r="J6742" s="232"/>
      <c r="K6742" s="232"/>
      <c r="L6742" s="232"/>
      <c r="M6742" s="239"/>
    </row>
    <row r="6743" spans="4:13" x14ac:dyDescent="0.2">
      <c r="D6743" s="232"/>
      <c r="E6743" s="232"/>
      <c r="F6743" s="232"/>
      <c r="H6743" s="232"/>
      <c r="I6743" s="232"/>
      <c r="J6743" s="232"/>
      <c r="K6743" s="232"/>
      <c r="L6743" s="232"/>
      <c r="M6743" s="239"/>
    </row>
    <row r="6744" spans="4:13" x14ac:dyDescent="0.2">
      <c r="D6744" s="232"/>
      <c r="E6744" s="232"/>
      <c r="F6744" s="232"/>
      <c r="H6744" s="232"/>
      <c r="I6744" s="232"/>
      <c r="J6744" s="232"/>
      <c r="K6744" s="232"/>
      <c r="L6744" s="232"/>
      <c r="M6744" s="239"/>
    </row>
    <row r="6745" spans="4:13" x14ac:dyDescent="0.2">
      <c r="D6745" s="232"/>
      <c r="E6745" s="232"/>
      <c r="F6745" s="232"/>
      <c r="H6745" s="232"/>
      <c r="I6745" s="232"/>
      <c r="J6745" s="232"/>
      <c r="K6745" s="232"/>
      <c r="L6745" s="232"/>
      <c r="M6745" s="239"/>
    </row>
    <row r="6746" spans="4:13" x14ac:dyDescent="0.2">
      <c r="D6746" s="232"/>
      <c r="E6746" s="232"/>
      <c r="F6746" s="232"/>
      <c r="H6746" s="232"/>
      <c r="I6746" s="232"/>
      <c r="J6746" s="232"/>
      <c r="K6746" s="232"/>
      <c r="L6746" s="232"/>
      <c r="M6746" s="239"/>
    </row>
    <row r="6747" spans="4:13" x14ac:dyDescent="0.2">
      <c r="D6747" s="232"/>
      <c r="E6747" s="232"/>
      <c r="F6747" s="232"/>
      <c r="H6747" s="232"/>
      <c r="I6747" s="232"/>
      <c r="J6747" s="232"/>
      <c r="K6747" s="232"/>
      <c r="L6747" s="232"/>
      <c r="M6747" s="239"/>
    </row>
    <row r="6748" spans="4:13" x14ac:dyDescent="0.2">
      <c r="D6748" s="232"/>
      <c r="E6748" s="232"/>
      <c r="F6748" s="232"/>
      <c r="H6748" s="232"/>
      <c r="I6748" s="232"/>
      <c r="J6748" s="232"/>
      <c r="K6748" s="232"/>
      <c r="L6748" s="232"/>
      <c r="M6748" s="239"/>
    </row>
    <row r="6749" spans="4:13" x14ac:dyDescent="0.2">
      <c r="D6749" s="232"/>
      <c r="E6749" s="232"/>
      <c r="F6749" s="232"/>
      <c r="H6749" s="232"/>
      <c r="I6749" s="232"/>
      <c r="J6749" s="232"/>
      <c r="K6749" s="232"/>
      <c r="L6749" s="232"/>
      <c r="M6749" s="239"/>
    </row>
    <row r="6750" spans="4:13" x14ac:dyDescent="0.2">
      <c r="D6750" s="232"/>
      <c r="E6750" s="232"/>
      <c r="F6750" s="232"/>
      <c r="H6750" s="232"/>
      <c r="I6750" s="232"/>
      <c r="J6750" s="232"/>
      <c r="K6750" s="232"/>
      <c r="L6750" s="232"/>
      <c r="M6750" s="239"/>
    </row>
    <row r="6751" spans="4:13" x14ac:dyDescent="0.2">
      <c r="D6751" s="232"/>
      <c r="E6751" s="232"/>
      <c r="F6751" s="232"/>
      <c r="H6751" s="232"/>
      <c r="I6751" s="232"/>
      <c r="J6751" s="232"/>
      <c r="K6751" s="232"/>
      <c r="L6751" s="232"/>
      <c r="M6751" s="239"/>
    </row>
    <row r="6752" spans="4:13" x14ac:dyDescent="0.2">
      <c r="D6752" s="232"/>
      <c r="E6752" s="232"/>
      <c r="F6752" s="232"/>
      <c r="H6752" s="232"/>
      <c r="I6752" s="232"/>
      <c r="J6752" s="232"/>
      <c r="K6752" s="232"/>
      <c r="L6752" s="232"/>
      <c r="M6752" s="239"/>
    </row>
    <row r="6753" spans="4:13" x14ac:dyDescent="0.2">
      <c r="D6753" s="232"/>
      <c r="E6753" s="232"/>
      <c r="F6753" s="232"/>
      <c r="H6753" s="232"/>
      <c r="I6753" s="232"/>
      <c r="J6753" s="232"/>
      <c r="K6753" s="232"/>
      <c r="L6753" s="232"/>
      <c r="M6753" s="239"/>
    </row>
    <row r="6754" spans="4:13" x14ac:dyDescent="0.2">
      <c r="D6754" s="232"/>
      <c r="E6754" s="232"/>
      <c r="F6754" s="232"/>
      <c r="H6754" s="232"/>
      <c r="I6754" s="232"/>
      <c r="J6754" s="232"/>
      <c r="K6754" s="232"/>
      <c r="L6754" s="232"/>
      <c r="M6754" s="239"/>
    </row>
    <row r="6755" spans="4:13" x14ac:dyDescent="0.2">
      <c r="D6755" s="232"/>
      <c r="E6755" s="232"/>
      <c r="F6755" s="232"/>
      <c r="H6755" s="232"/>
      <c r="I6755" s="232"/>
      <c r="J6755" s="232"/>
      <c r="K6755" s="232"/>
      <c r="L6755" s="232"/>
      <c r="M6755" s="239"/>
    </row>
    <row r="6756" spans="4:13" x14ac:dyDescent="0.2">
      <c r="D6756" s="232"/>
      <c r="E6756" s="232"/>
      <c r="F6756" s="232"/>
      <c r="H6756" s="232"/>
      <c r="I6756" s="232"/>
      <c r="J6756" s="232"/>
      <c r="K6756" s="232"/>
      <c r="L6756" s="232"/>
      <c r="M6756" s="239"/>
    </row>
    <row r="6757" spans="4:13" x14ac:dyDescent="0.2">
      <c r="D6757" s="232"/>
      <c r="E6757" s="232"/>
      <c r="F6757" s="232"/>
      <c r="H6757" s="232"/>
      <c r="I6757" s="232"/>
      <c r="J6757" s="232"/>
      <c r="K6757" s="232"/>
      <c r="L6757" s="232"/>
      <c r="M6757" s="239"/>
    </row>
    <row r="6758" spans="4:13" x14ac:dyDescent="0.2">
      <c r="D6758" s="232"/>
      <c r="E6758" s="232"/>
      <c r="F6758" s="232"/>
      <c r="H6758" s="232"/>
      <c r="I6758" s="232"/>
      <c r="J6758" s="232"/>
      <c r="K6758" s="232"/>
      <c r="L6758" s="232"/>
      <c r="M6758" s="239"/>
    </row>
    <row r="6759" spans="4:13" x14ac:dyDescent="0.2">
      <c r="D6759" s="232"/>
      <c r="E6759" s="232"/>
      <c r="F6759" s="232"/>
      <c r="H6759" s="232"/>
      <c r="I6759" s="232"/>
      <c r="J6759" s="232"/>
      <c r="K6759" s="232"/>
      <c r="L6759" s="232"/>
      <c r="M6759" s="239"/>
    </row>
    <row r="6760" spans="4:13" x14ac:dyDescent="0.2">
      <c r="D6760" s="232"/>
      <c r="E6760" s="232"/>
      <c r="F6760" s="232"/>
      <c r="H6760" s="232"/>
      <c r="I6760" s="232"/>
      <c r="J6760" s="232"/>
      <c r="K6760" s="232"/>
      <c r="L6760" s="232"/>
      <c r="M6760" s="239"/>
    </row>
    <row r="6761" spans="4:13" x14ac:dyDescent="0.2">
      <c r="D6761" s="232"/>
      <c r="E6761" s="232"/>
      <c r="F6761" s="232"/>
      <c r="H6761" s="232"/>
      <c r="I6761" s="232"/>
      <c r="J6761" s="232"/>
      <c r="K6761" s="232"/>
      <c r="L6761" s="232"/>
      <c r="M6761" s="239"/>
    </row>
    <row r="6762" spans="4:13" x14ac:dyDescent="0.2">
      <c r="D6762" s="232"/>
      <c r="E6762" s="232"/>
      <c r="F6762" s="232"/>
      <c r="H6762" s="232"/>
      <c r="I6762" s="232"/>
      <c r="J6762" s="232"/>
      <c r="K6762" s="232"/>
      <c r="L6762" s="232"/>
      <c r="M6762" s="239"/>
    </row>
    <row r="6763" spans="4:13" x14ac:dyDescent="0.2">
      <c r="D6763" s="232"/>
      <c r="E6763" s="232"/>
      <c r="F6763" s="232"/>
      <c r="H6763" s="232"/>
      <c r="I6763" s="232"/>
      <c r="J6763" s="232"/>
      <c r="K6763" s="232"/>
      <c r="L6763" s="232"/>
      <c r="M6763" s="239"/>
    </row>
    <row r="6764" spans="4:13" x14ac:dyDescent="0.2">
      <c r="D6764" s="232"/>
      <c r="E6764" s="232"/>
      <c r="F6764" s="232"/>
      <c r="H6764" s="232"/>
      <c r="I6764" s="232"/>
      <c r="J6764" s="232"/>
      <c r="K6764" s="232"/>
      <c r="L6764" s="232"/>
      <c r="M6764" s="239"/>
    </row>
    <row r="6765" spans="4:13" x14ac:dyDescent="0.2">
      <c r="D6765" s="232"/>
      <c r="E6765" s="232"/>
      <c r="F6765" s="232"/>
      <c r="H6765" s="232"/>
      <c r="I6765" s="232"/>
      <c r="J6765" s="232"/>
      <c r="K6765" s="232"/>
      <c r="L6765" s="232"/>
      <c r="M6765" s="239"/>
    </row>
    <row r="6766" spans="4:13" x14ac:dyDescent="0.2">
      <c r="D6766" s="232"/>
      <c r="E6766" s="232"/>
      <c r="F6766" s="232"/>
      <c r="H6766" s="232"/>
      <c r="I6766" s="232"/>
      <c r="J6766" s="232"/>
      <c r="K6766" s="232"/>
      <c r="L6766" s="232"/>
      <c r="M6766" s="239"/>
    </row>
    <row r="6767" spans="4:13" x14ac:dyDescent="0.2">
      <c r="D6767" s="232"/>
      <c r="E6767" s="232"/>
      <c r="F6767" s="232"/>
      <c r="H6767" s="232"/>
      <c r="I6767" s="232"/>
      <c r="J6767" s="232"/>
      <c r="K6767" s="232"/>
      <c r="L6767" s="232"/>
      <c r="M6767" s="239"/>
    </row>
    <row r="6768" spans="4:13" x14ac:dyDescent="0.2">
      <c r="D6768" s="232"/>
      <c r="E6768" s="232"/>
      <c r="F6768" s="232"/>
      <c r="H6768" s="232"/>
      <c r="I6768" s="232"/>
      <c r="J6768" s="232"/>
      <c r="K6768" s="232"/>
      <c r="L6768" s="232"/>
      <c r="M6768" s="239"/>
    </row>
    <row r="6769" spans="4:13" x14ac:dyDescent="0.2">
      <c r="D6769" s="232"/>
      <c r="E6769" s="232"/>
      <c r="F6769" s="232"/>
      <c r="H6769" s="232"/>
      <c r="I6769" s="232"/>
      <c r="J6769" s="232"/>
      <c r="K6769" s="232"/>
      <c r="L6769" s="232"/>
      <c r="M6769" s="239"/>
    </row>
    <row r="6770" spans="4:13" x14ac:dyDescent="0.2">
      <c r="D6770" s="232"/>
      <c r="E6770" s="232"/>
      <c r="F6770" s="232"/>
      <c r="H6770" s="232"/>
      <c r="I6770" s="232"/>
      <c r="J6770" s="232"/>
      <c r="K6770" s="232"/>
      <c r="L6770" s="232"/>
      <c r="M6770" s="239"/>
    </row>
    <row r="6771" spans="4:13" x14ac:dyDescent="0.2">
      <c r="D6771" s="232"/>
      <c r="E6771" s="232"/>
      <c r="F6771" s="232"/>
      <c r="H6771" s="232"/>
      <c r="I6771" s="232"/>
      <c r="J6771" s="232"/>
      <c r="K6771" s="232"/>
      <c r="L6771" s="232"/>
      <c r="M6771" s="239"/>
    </row>
    <row r="6772" spans="4:13" x14ac:dyDescent="0.2">
      <c r="D6772" s="232"/>
      <c r="E6772" s="232"/>
      <c r="F6772" s="232"/>
      <c r="H6772" s="232"/>
      <c r="I6772" s="232"/>
      <c r="J6772" s="232"/>
      <c r="K6772" s="232"/>
      <c r="L6772" s="232"/>
      <c r="M6772" s="239"/>
    </row>
    <row r="6773" spans="4:13" x14ac:dyDescent="0.2">
      <c r="D6773" s="232"/>
      <c r="E6773" s="232"/>
      <c r="F6773" s="232"/>
      <c r="H6773" s="232"/>
      <c r="I6773" s="232"/>
      <c r="J6773" s="232"/>
      <c r="K6773" s="232"/>
      <c r="L6773" s="232"/>
      <c r="M6773" s="239"/>
    </row>
    <row r="6774" spans="4:13" x14ac:dyDescent="0.2">
      <c r="D6774" s="232"/>
      <c r="E6774" s="232"/>
      <c r="F6774" s="232"/>
      <c r="H6774" s="232"/>
      <c r="I6774" s="232"/>
      <c r="J6774" s="232"/>
      <c r="K6774" s="232"/>
      <c r="L6774" s="232"/>
      <c r="M6774" s="239"/>
    </row>
    <row r="6775" spans="4:13" x14ac:dyDescent="0.2">
      <c r="D6775" s="232"/>
      <c r="E6775" s="232"/>
      <c r="F6775" s="232"/>
      <c r="H6775" s="232"/>
      <c r="I6775" s="232"/>
      <c r="J6775" s="232"/>
      <c r="K6775" s="232"/>
      <c r="L6775" s="232"/>
      <c r="M6775" s="239"/>
    </row>
    <row r="6776" spans="4:13" x14ac:dyDescent="0.2">
      <c r="D6776" s="232"/>
      <c r="E6776" s="232"/>
      <c r="F6776" s="232"/>
      <c r="H6776" s="232"/>
      <c r="I6776" s="232"/>
      <c r="J6776" s="232"/>
      <c r="K6776" s="232"/>
      <c r="L6776" s="232"/>
      <c r="M6776" s="239"/>
    </row>
    <row r="6777" spans="4:13" x14ac:dyDescent="0.2">
      <c r="D6777" s="232"/>
      <c r="E6777" s="232"/>
      <c r="F6777" s="232"/>
      <c r="H6777" s="232"/>
      <c r="I6777" s="232"/>
      <c r="J6777" s="232"/>
      <c r="K6777" s="232"/>
      <c r="L6777" s="232"/>
      <c r="M6777" s="239"/>
    </row>
    <row r="6778" spans="4:13" x14ac:dyDescent="0.2">
      <c r="D6778" s="232"/>
      <c r="E6778" s="232"/>
      <c r="F6778" s="232"/>
      <c r="H6778" s="232"/>
      <c r="I6778" s="232"/>
      <c r="J6778" s="232"/>
      <c r="K6778" s="232"/>
      <c r="L6778" s="232"/>
      <c r="M6778" s="239"/>
    </row>
    <row r="6779" spans="4:13" x14ac:dyDescent="0.2">
      <c r="D6779" s="232"/>
      <c r="E6779" s="232"/>
      <c r="F6779" s="232"/>
      <c r="H6779" s="232"/>
      <c r="I6779" s="232"/>
      <c r="J6779" s="232"/>
      <c r="K6779" s="232"/>
      <c r="L6779" s="232"/>
      <c r="M6779" s="239"/>
    </row>
    <row r="6780" spans="4:13" x14ac:dyDescent="0.2">
      <c r="D6780" s="232"/>
      <c r="E6780" s="232"/>
      <c r="F6780" s="232"/>
      <c r="H6780" s="232"/>
      <c r="I6780" s="232"/>
      <c r="J6780" s="232"/>
      <c r="K6780" s="232"/>
      <c r="L6780" s="232"/>
      <c r="M6780" s="239"/>
    </row>
    <row r="6781" spans="4:13" x14ac:dyDescent="0.2">
      <c r="D6781" s="232"/>
      <c r="E6781" s="232"/>
      <c r="F6781" s="232"/>
      <c r="H6781" s="232"/>
      <c r="I6781" s="232"/>
      <c r="J6781" s="232"/>
      <c r="K6781" s="232"/>
      <c r="L6781" s="232"/>
      <c r="M6781" s="239"/>
    </row>
    <row r="6782" spans="4:13" x14ac:dyDescent="0.2">
      <c r="D6782" s="232"/>
      <c r="E6782" s="232"/>
      <c r="F6782" s="232"/>
      <c r="H6782" s="232"/>
      <c r="I6782" s="232"/>
      <c r="J6782" s="232"/>
      <c r="K6782" s="232"/>
      <c r="L6782" s="232"/>
      <c r="M6782" s="239"/>
    </row>
    <row r="6783" spans="4:13" x14ac:dyDescent="0.2">
      <c r="D6783" s="232"/>
      <c r="E6783" s="232"/>
      <c r="F6783" s="232"/>
      <c r="H6783" s="232"/>
      <c r="I6783" s="232"/>
      <c r="J6783" s="232"/>
      <c r="K6783" s="232"/>
      <c r="L6783" s="232"/>
      <c r="M6783" s="239"/>
    </row>
    <row r="6784" spans="4:13" x14ac:dyDescent="0.2">
      <c r="D6784" s="232"/>
      <c r="E6784" s="232"/>
      <c r="F6784" s="232"/>
      <c r="H6784" s="232"/>
      <c r="I6784" s="232"/>
      <c r="J6784" s="232"/>
      <c r="K6784" s="232"/>
      <c r="L6784" s="232"/>
      <c r="M6784" s="239"/>
    </row>
    <row r="6785" spans="4:13" x14ac:dyDescent="0.2">
      <c r="D6785" s="232"/>
      <c r="E6785" s="232"/>
      <c r="F6785" s="232"/>
      <c r="H6785" s="232"/>
      <c r="I6785" s="232"/>
      <c r="J6785" s="232"/>
      <c r="K6785" s="232"/>
      <c r="L6785" s="232"/>
      <c r="M6785" s="239"/>
    </row>
    <row r="6786" spans="4:13" x14ac:dyDescent="0.2">
      <c r="D6786" s="232"/>
      <c r="E6786" s="232"/>
      <c r="F6786" s="232"/>
      <c r="H6786" s="232"/>
      <c r="I6786" s="232"/>
      <c r="J6786" s="232"/>
      <c r="K6786" s="232"/>
      <c r="L6786" s="232"/>
      <c r="M6786" s="239"/>
    </row>
    <row r="6787" spans="4:13" x14ac:dyDescent="0.2">
      <c r="D6787" s="232"/>
      <c r="E6787" s="232"/>
      <c r="F6787" s="232"/>
      <c r="H6787" s="232"/>
      <c r="I6787" s="232"/>
      <c r="J6787" s="232"/>
      <c r="K6787" s="232"/>
      <c r="L6787" s="232"/>
      <c r="M6787" s="239"/>
    </row>
    <row r="6788" spans="4:13" x14ac:dyDescent="0.2">
      <c r="D6788" s="232"/>
      <c r="E6788" s="232"/>
      <c r="F6788" s="232"/>
      <c r="H6788" s="232"/>
      <c r="I6788" s="232"/>
      <c r="J6788" s="232"/>
      <c r="K6788" s="232"/>
      <c r="L6788" s="232"/>
      <c r="M6788" s="239"/>
    </row>
    <row r="6789" spans="4:13" x14ac:dyDescent="0.2">
      <c r="D6789" s="232"/>
      <c r="E6789" s="232"/>
      <c r="F6789" s="232"/>
      <c r="H6789" s="232"/>
      <c r="I6789" s="232"/>
      <c r="J6789" s="232"/>
      <c r="K6789" s="232"/>
      <c r="L6789" s="232"/>
      <c r="M6789" s="239"/>
    </row>
    <row r="6790" spans="4:13" x14ac:dyDescent="0.2">
      <c r="D6790" s="232"/>
      <c r="E6790" s="232"/>
      <c r="F6790" s="232"/>
      <c r="H6790" s="232"/>
      <c r="I6790" s="232"/>
      <c r="J6790" s="232"/>
      <c r="K6790" s="232"/>
      <c r="L6790" s="232"/>
      <c r="M6790" s="239"/>
    </row>
    <row r="6791" spans="4:13" x14ac:dyDescent="0.2">
      <c r="D6791" s="232"/>
      <c r="E6791" s="232"/>
      <c r="F6791" s="232"/>
      <c r="H6791" s="232"/>
      <c r="I6791" s="232"/>
      <c r="J6791" s="232"/>
      <c r="K6791" s="232"/>
      <c r="L6791" s="232"/>
      <c r="M6791" s="239"/>
    </row>
    <row r="6792" spans="4:13" x14ac:dyDescent="0.2">
      <c r="D6792" s="232"/>
      <c r="E6792" s="232"/>
      <c r="F6792" s="232"/>
      <c r="H6792" s="232"/>
      <c r="I6792" s="232"/>
      <c r="J6792" s="232"/>
      <c r="K6792" s="232"/>
      <c r="L6792" s="232"/>
      <c r="M6792" s="239"/>
    </row>
    <row r="6793" spans="4:13" x14ac:dyDescent="0.2">
      <c r="D6793" s="232"/>
      <c r="E6793" s="232"/>
      <c r="F6793" s="232"/>
      <c r="H6793" s="232"/>
      <c r="I6793" s="232"/>
      <c r="J6793" s="232"/>
      <c r="K6793" s="232"/>
      <c r="L6793" s="232"/>
      <c r="M6793" s="239"/>
    </row>
    <row r="6794" spans="4:13" x14ac:dyDescent="0.2">
      <c r="D6794" s="232"/>
      <c r="E6794" s="232"/>
      <c r="F6794" s="232"/>
      <c r="H6794" s="232"/>
      <c r="I6794" s="232"/>
      <c r="J6794" s="232"/>
      <c r="K6794" s="232"/>
      <c r="L6794" s="232"/>
      <c r="M6794" s="239"/>
    </row>
    <row r="6795" spans="4:13" x14ac:dyDescent="0.2">
      <c r="D6795" s="232"/>
      <c r="E6795" s="232"/>
      <c r="F6795" s="232"/>
      <c r="H6795" s="232"/>
      <c r="I6795" s="232"/>
      <c r="J6795" s="232"/>
      <c r="K6795" s="232"/>
      <c r="L6795" s="232"/>
      <c r="M6795" s="239"/>
    </row>
    <row r="6796" spans="4:13" x14ac:dyDescent="0.2">
      <c r="D6796" s="232"/>
      <c r="E6796" s="232"/>
      <c r="F6796" s="232"/>
      <c r="H6796" s="232"/>
      <c r="I6796" s="232"/>
      <c r="J6796" s="232"/>
      <c r="K6796" s="232"/>
      <c r="L6796" s="232"/>
      <c r="M6796" s="239"/>
    </row>
    <row r="6797" spans="4:13" x14ac:dyDescent="0.2">
      <c r="D6797" s="232"/>
      <c r="E6797" s="232"/>
      <c r="F6797" s="232"/>
      <c r="H6797" s="232"/>
      <c r="I6797" s="232"/>
      <c r="J6797" s="232"/>
      <c r="K6797" s="232"/>
      <c r="L6797" s="232"/>
      <c r="M6797" s="239"/>
    </row>
    <row r="6798" spans="4:13" x14ac:dyDescent="0.2">
      <c r="D6798" s="232"/>
      <c r="E6798" s="232"/>
      <c r="F6798" s="232"/>
      <c r="H6798" s="232"/>
      <c r="I6798" s="232"/>
      <c r="J6798" s="232"/>
      <c r="K6798" s="232"/>
      <c r="L6798" s="232"/>
      <c r="M6798" s="239"/>
    </row>
    <row r="6799" spans="4:13" x14ac:dyDescent="0.2">
      <c r="D6799" s="232"/>
      <c r="E6799" s="232"/>
      <c r="F6799" s="232"/>
      <c r="H6799" s="232"/>
      <c r="I6799" s="232"/>
      <c r="J6799" s="232"/>
      <c r="K6799" s="232"/>
      <c r="L6799" s="232"/>
      <c r="M6799" s="239"/>
    </row>
    <row r="6800" spans="4:13" x14ac:dyDescent="0.2">
      <c r="D6800" s="232"/>
      <c r="E6800" s="232"/>
      <c r="F6800" s="232"/>
      <c r="H6800" s="232"/>
      <c r="I6800" s="232"/>
      <c r="J6800" s="232"/>
      <c r="K6800" s="232"/>
      <c r="L6800" s="232"/>
      <c r="M6800" s="239"/>
    </row>
    <row r="6801" spans="4:13" x14ac:dyDescent="0.2">
      <c r="D6801" s="232"/>
      <c r="E6801" s="232"/>
      <c r="F6801" s="232"/>
      <c r="H6801" s="232"/>
      <c r="I6801" s="232"/>
      <c r="J6801" s="232"/>
      <c r="K6801" s="232"/>
      <c r="L6801" s="232"/>
      <c r="M6801" s="239"/>
    </row>
    <row r="6802" spans="4:13" x14ac:dyDescent="0.2">
      <c r="D6802" s="232"/>
      <c r="E6802" s="232"/>
      <c r="F6802" s="232"/>
      <c r="H6802" s="232"/>
      <c r="I6802" s="232"/>
      <c r="J6802" s="232"/>
      <c r="K6802" s="232"/>
      <c r="L6802" s="232"/>
      <c r="M6802" s="239"/>
    </row>
    <row r="6803" spans="4:13" x14ac:dyDescent="0.2">
      <c r="D6803" s="232"/>
      <c r="E6803" s="232"/>
      <c r="F6803" s="232"/>
      <c r="H6803" s="232"/>
      <c r="I6803" s="232"/>
      <c r="J6803" s="232"/>
      <c r="K6803" s="232"/>
      <c r="L6803" s="232"/>
      <c r="M6803" s="239"/>
    </row>
    <row r="6804" spans="4:13" x14ac:dyDescent="0.2">
      <c r="D6804" s="232"/>
      <c r="E6804" s="232"/>
      <c r="F6804" s="232"/>
      <c r="H6804" s="232"/>
      <c r="I6804" s="232"/>
      <c r="J6804" s="232"/>
      <c r="K6804" s="232"/>
      <c r="L6804" s="232"/>
      <c r="M6804" s="239"/>
    </row>
    <row r="6805" spans="4:13" x14ac:dyDescent="0.2">
      <c r="D6805" s="232"/>
      <c r="E6805" s="232"/>
      <c r="F6805" s="232"/>
      <c r="H6805" s="232"/>
      <c r="I6805" s="232"/>
      <c r="J6805" s="232"/>
      <c r="K6805" s="232"/>
      <c r="L6805" s="232"/>
      <c r="M6805" s="239"/>
    </row>
    <row r="6806" spans="4:13" x14ac:dyDescent="0.2">
      <c r="D6806" s="232"/>
      <c r="E6806" s="232"/>
      <c r="F6806" s="232"/>
      <c r="H6806" s="232"/>
      <c r="I6806" s="232"/>
      <c r="J6806" s="232"/>
      <c r="K6806" s="232"/>
      <c r="L6806" s="232"/>
      <c r="M6806" s="239"/>
    </row>
    <row r="6807" spans="4:13" x14ac:dyDescent="0.2">
      <c r="D6807" s="232"/>
      <c r="E6807" s="232"/>
      <c r="F6807" s="232"/>
      <c r="H6807" s="232"/>
      <c r="I6807" s="232"/>
      <c r="J6807" s="232"/>
      <c r="K6807" s="232"/>
      <c r="L6807" s="232"/>
      <c r="M6807" s="239"/>
    </row>
    <row r="6808" spans="4:13" x14ac:dyDescent="0.2">
      <c r="D6808" s="232"/>
      <c r="E6808" s="232"/>
      <c r="F6808" s="232"/>
      <c r="H6808" s="232"/>
      <c r="I6808" s="232"/>
      <c r="J6808" s="232"/>
      <c r="K6808" s="232"/>
      <c r="L6808" s="232"/>
      <c r="M6808" s="239"/>
    </row>
    <row r="6809" spans="4:13" x14ac:dyDescent="0.2">
      <c r="D6809" s="232"/>
      <c r="E6809" s="232"/>
      <c r="F6809" s="232"/>
      <c r="H6809" s="232"/>
      <c r="I6809" s="232"/>
      <c r="J6809" s="232"/>
      <c r="K6809" s="232"/>
      <c r="L6809" s="232"/>
      <c r="M6809" s="239"/>
    </row>
    <row r="6810" spans="4:13" x14ac:dyDescent="0.2">
      <c r="D6810" s="232"/>
      <c r="E6810" s="232"/>
      <c r="F6810" s="232"/>
      <c r="H6810" s="232"/>
      <c r="I6810" s="232"/>
      <c r="J6810" s="232"/>
      <c r="K6810" s="232"/>
      <c r="L6810" s="232"/>
      <c r="M6810" s="239"/>
    </row>
    <row r="6811" spans="4:13" x14ac:dyDescent="0.2">
      <c r="D6811" s="232"/>
      <c r="E6811" s="232"/>
      <c r="F6811" s="232"/>
      <c r="H6811" s="232"/>
      <c r="I6811" s="232"/>
      <c r="J6811" s="232"/>
      <c r="K6811" s="232"/>
      <c r="L6811" s="232"/>
      <c r="M6811" s="239"/>
    </row>
    <row r="6812" spans="4:13" x14ac:dyDescent="0.2">
      <c r="D6812" s="232"/>
      <c r="E6812" s="232"/>
      <c r="F6812" s="232"/>
      <c r="H6812" s="232"/>
      <c r="I6812" s="232"/>
      <c r="J6812" s="232"/>
      <c r="K6812" s="232"/>
      <c r="L6812" s="232"/>
      <c r="M6812" s="239"/>
    </row>
    <row r="6813" spans="4:13" x14ac:dyDescent="0.2">
      <c r="D6813" s="232"/>
      <c r="E6813" s="232"/>
      <c r="F6813" s="232"/>
      <c r="H6813" s="232"/>
      <c r="I6813" s="232"/>
      <c r="J6813" s="232"/>
      <c r="K6813" s="232"/>
      <c r="L6813" s="232"/>
      <c r="M6813" s="239"/>
    </row>
    <row r="6814" spans="4:13" x14ac:dyDescent="0.2">
      <c r="D6814" s="232"/>
      <c r="E6814" s="232"/>
      <c r="F6814" s="232"/>
      <c r="H6814" s="232"/>
      <c r="I6814" s="232"/>
      <c r="J6814" s="232"/>
      <c r="K6814" s="232"/>
      <c r="L6814" s="232"/>
      <c r="M6814" s="239"/>
    </row>
    <row r="6815" spans="4:13" x14ac:dyDescent="0.2">
      <c r="D6815" s="232"/>
      <c r="E6815" s="232"/>
      <c r="F6815" s="232"/>
      <c r="H6815" s="232"/>
      <c r="I6815" s="232"/>
      <c r="J6815" s="232"/>
      <c r="K6815" s="232"/>
      <c r="L6815" s="232"/>
      <c r="M6815" s="239"/>
    </row>
    <row r="6816" spans="4:13" x14ac:dyDescent="0.2">
      <c r="D6816" s="232"/>
      <c r="E6816" s="232"/>
      <c r="F6816" s="232"/>
      <c r="H6816" s="232"/>
      <c r="I6816" s="232"/>
      <c r="J6816" s="232"/>
      <c r="K6816" s="232"/>
      <c r="L6816" s="232"/>
      <c r="M6816" s="239"/>
    </row>
    <row r="6817" spans="4:13" x14ac:dyDescent="0.2">
      <c r="D6817" s="232"/>
      <c r="E6817" s="232"/>
      <c r="F6817" s="232"/>
      <c r="H6817" s="232"/>
      <c r="I6817" s="232"/>
      <c r="J6817" s="232"/>
      <c r="K6817" s="232"/>
      <c r="L6817" s="232"/>
      <c r="M6817" s="239"/>
    </row>
    <row r="6818" spans="4:13" x14ac:dyDescent="0.2">
      <c r="D6818" s="232"/>
      <c r="E6818" s="232"/>
      <c r="F6818" s="232"/>
      <c r="H6818" s="232"/>
      <c r="I6818" s="232"/>
      <c r="J6818" s="232"/>
      <c r="K6818" s="232"/>
      <c r="L6818" s="232"/>
      <c r="M6818" s="239"/>
    </row>
    <row r="6819" spans="4:13" x14ac:dyDescent="0.2">
      <c r="D6819" s="232"/>
      <c r="E6819" s="232"/>
      <c r="F6819" s="232"/>
      <c r="H6819" s="232"/>
      <c r="I6819" s="232"/>
      <c r="J6819" s="232"/>
      <c r="K6819" s="232"/>
      <c r="L6819" s="232"/>
      <c r="M6819" s="239"/>
    </row>
    <row r="6820" spans="4:13" x14ac:dyDescent="0.2">
      <c r="D6820" s="232"/>
      <c r="E6820" s="232"/>
      <c r="F6820" s="232"/>
      <c r="H6820" s="232"/>
      <c r="I6820" s="232"/>
      <c r="J6820" s="232"/>
      <c r="K6820" s="232"/>
      <c r="L6820" s="232"/>
      <c r="M6820" s="239"/>
    </row>
    <row r="6821" spans="4:13" x14ac:dyDescent="0.2">
      <c r="D6821" s="232"/>
      <c r="E6821" s="232"/>
      <c r="F6821" s="232"/>
      <c r="H6821" s="232"/>
      <c r="I6821" s="232"/>
      <c r="J6821" s="232"/>
      <c r="K6821" s="232"/>
      <c r="L6821" s="232"/>
      <c r="M6821" s="239"/>
    </row>
    <row r="6822" spans="4:13" x14ac:dyDescent="0.2">
      <c r="D6822" s="232"/>
      <c r="E6822" s="232"/>
      <c r="F6822" s="232"/>
      <c r="H6822" s="232"/>
      <c r="I6822" s="232"/>
      <c r="J6822" s="232"/>
      <c r="K6822" s="232"/>
      <c r="L6822" s="232"/>
      <c r="M6822" s="239"/>
    </row>
    <row r="6823" spans="4:13" x14ac:dyDescent="0.2">
      <c r="D6823" s="232"/>
      <c r="E6823" s="232"/>
      <c r="F6823" s="232"/>
      <c r="H6823" s="232"/>
      <c r="I6823" s="232"/>
      <c r="J6823" s="232"/>
      <c r="K6823" s="232"/>
      <c r="L6823" s="232"/>
      <c r="M6823" s="239"/>
    </row>
    <row r="6824" spans="4:13" x14ac:dyDescent="0.2">
      <c r="D6824" s="232"/>
      <c r="E6824" s="232"/>
      <c r="F6824" s="232"/>
      <c r="H6824" s="232"/>
      <c r="I6824" s="232"/>
      <c r="J6824" s="232"/>
      <c r="K6824" s="232"/>
      <c r="L6824" s="232"/>
      <c r="M6824" s="239"/>
    </row>
    <row r="6825" spans="4:13" x14ac:dyDescent="0.2">
      <c r="D6825" s="232"/>
      <c r="E6825" s="232"/>
      <c r="F6825" s="232"/>
      <c r="H6825" s="232"/>
      <c r="I6825" s="232"/>
      <c r="J6825" s="232"/>
      <c r="K6825" s="232"/>
      <c r="L6825" s="232"/>
      <c r="M6825" s="239"/>
    </row>
    <row r="6826" spans="4:13" x14ac:dyDescent="0.2">
      <c r="D6826" s="232"/>
      <c r="E6826" s="232"/>
      <c r="F6826" s="232"/>
      <c r="H6826" s="232"/>
      <c r="I6826" s="232"/>
      <c r="J6826" s="232"/>
      <c r="K6826" s="232"/>
      <c r="L6826" s="232"/>
      <c r="M6826" s="239"/>
    </row>
    <row r="6827" spans="4:13" x14ac:dyDescent="0.2">
      <c r="D6827" s="232"/>
      <c r="E6827" s="232"/>
      <c r="F6827" s="232"/>
      <c r="H6827" s="232"/>
      <c r="I6827" s="232"/>
      <c r="J6827" s="232"/>
      <c r="K6827" s="232"/>
      <c r="L6827" s="232"/>
      <c r="M6827" s="239"/>
    </row>
    <row r="6828" spans="4:13" x14ac:dyDescent="0.2">
      <c r="D6828" s="232"/>
      <c r="E6828" s="232"/>
      <c r="F6828" s="232"/>
      <c r="H6828" s="232"/>
      <c r="I6828" s="232"/>
      <c r="J6828" s="232"/>
      <c r="K6828" s="232"/>
      <c r="L6828" s="232"/>
      <c r="M6828" s="239"/>
    </row>
    <row r="6829" spans="4:13" x14ac:dyDescent="0.2">
      <c r="D6829" s="232"/>
      <c r="E6829" s="232"/>
      <c r="F6829" s="232"/>
      <c r="H6829" s="232"/>
      <c r="I6829" s="232"/>
      <c r="J6829" s="232"/>
      <c r="K6829" s="232"/>
      <c r="L6829" s="232"/>
      <c r="M6829" s="239"/>
    </row>
    <row r="6830" spans="4:13" x14ac:dyDescent="0.2">
      <c r="D6830" s="232"/>
      <c r="E6830" s="232"/>
      <c r="F6830" s="232"/>
      <c r="H6830" s="232"/>
      <c r="I6830" s="232"/>
      <c r="J6830" s="232"/>
      <c r="K6830" s="232"/>
      <c r="L6830" s="232"/>
      <c r="M6830" s="239"/>
    </row>
    <row r="6831" spans="4:13" x14ac:dyDescent="0.2">
      <c r="D6831" s="232"/>
      <c r="E6831" s="232"/>
      <c r="F6831" s="232"/>
      <c r="H6831" s="232"/>
      <c r="I6831" s="232"/>
      <c r="J6831" s="232"/>
      <c r="K6831" s="232"/>
      <c r="L6831" s="232"/>
      <c r="M6831" s="239"/>
    </row>
    <row r="6832" spans="4:13" x14ac:dyDescent="0.2">
      <c r="D6832" s="232"/>
      <c r="E6832" s="232"/>
      <c r="F6832" s="232"/>
      <c r="H6832" s="232"/>
      <c r="I6832" s="232"/>
      <c r="J6832" s="232"/>
      <c r="K6832" s="232"/>
      <c r="L6832" s="232"/>
      <c r="M6832" s="239"/>
    </row>
    <row r="6833" spans="4:13" x14ac:dyDescent="0.2">
      <c r="D6833" s="232"/>
      <c r="E6833" s="232"/>
      <c r="F6833" s="232"/>
      <c r="H6833" s="232"/>
      <c r="I6833" s="232"/>
      <c r="J6833" s="232"/>
      <c r="K6833" s="232"/>
      <c r="L6833" s="232"/>
      <c r="M6833" s="239"/>
    </row>
    <row r="6834" spans="4:13" x14ac:dyDescent="0.2">
      <c r="D6834" s="232"/>
      <c r="E6834" s="232"/>
      <c r="F6834" s="232"/>
      <c r="H6834" s="232"/>
      <c r="I6834" s="232"/>
      <c r="J6834" s="232"/>
      <c r="K6834" s="232"/>
      <c r="L6834" s="232"/>
      <c r="M6834" s="239"/>
    </row>
    <row r="6835" spans="4:13" x14ac:dyDescent="0.2">
      <c r="D6835" s="232"/>
      <c r="E6835" s="232"/>
      <c r="F6835" s="232"/>
      <c r="H6835" s="232"/>
      <c r="I6835" s="232"/>
      <c r="J6835" s="232"/>
      <c r="K6835" s="232"/>
      <c r="L6835" s="232"/>
      <c r="M6835" s="239"/>
    </row>
    <row r="6836" spans="4:13" x14ac:dyDescent="0.2">
      <c r="D6836" s="232"/>
      <c r="E6836" s="232"/>
      <c r="F6836" s="232"/>
      <c r="H6836" s="232"/>
      <c r="I6836" s="232"/>
      <c r="J6836" s="232"/>
      <c r="K6836" s="232"/>
      <c r="L6836" s="232"/>
      <c r="M6836" s="239"/>
    </row>
    <row r="6837" spans="4:13" x14ac:dyDescent="0.2">
      <c r="D6837" s="232"/>
      <c r="E6837" s="232"/>
      <c r="F6837" s="232"/>
      <c r="H6837" s="232"/>
      <c r="I6837" s="232"/>
      <c r="J6837" s="232"/>
      <c r="K6837" s="232"/>
      <c r="L6837" s="232"/>
      <c r="M6837" s="239"/>
    </row>
    <row r="6838" spans="4:13" x14ac:dyDescent="0.2">
      <c r="D6838" s="232"/>
      <c r="E6838" s="232"/>
      <c r="F6838" s="232"/>
      <c r="H6838" s="232"/>
      <c r="I6838" s="232"/>
      <c r="J6838" s="232"/>
      <c r="K6838" s="232"/>
      <c r="L6838" s="232"/>
      <c r="M6838" s="239"/>
    </row>
    <row r="6839" spans="4:13" x14ac:dyDescent="0.2">
      <c r="D6839" s="232"/>
      <c r="E6839" s="232"/>
      <c r="F6839" s="232"/>
      <c r="H6839" s="232"/>
      <c r="I6839" s="232"/>
      <c r="J6839" s="232"/>
      <c r="K6839" s="232"/>
      <c r="L6839" s="232"/>
      <c r="M6839" s="239"/>
    </row>
    <row r="6840" spans="4:13" x14ac:dyDescent="0.2">
      <c r="D6840" s="232"/>
      <c r="E6840" s="232"/>
      <c r="F6840" s="232"/>
      <c r="H6840" s="232"/>
      <c r="I6840" s="232"/>
      <c r="J6840" s="232"/>
      <c r="K6840" s="232"/>
      <c r="L6840" s="232"/>
      <c r="M6840" s="239"/>
    </row>
    <row r="6841" spans="4:13" x14ac:dyDescent="0.2">
      <c r="D6841" s="232"/>
      <c r="E6841" s="232"/>
      <c r="F6841" s="232"/>
      <c r="H6841" s="232"/>
      <c r="I6841" s="232"/>
      <c r="J6841" s="232"/>
      <c r="K6841" s="232"/>
      <c r="L6841" s="232"/>
      <c r="M6841" s="239"/>
    </row>
    <row r="6842" spans="4:13" x14ac:dyDescent="0.2">
      <c r="D6842" s="232"/>
      <c r="E6842" s="232"/>
      <c r="F6842" s="232"/>
      <c r="H6842" s="232"/>
      <c r="I6842" s="232"/>
      <c r="J6842" s="232"/>
      <c r="K6842" s="232"/>
      <c r="L6842" s="232"/>
      <c r="M6842" s="239"/>
    </row>
    <row r="6843" spans="4:13" x14ac:dyDescent="0.2">
      <c r="D6843" s="232"/>
      <c r="E6843" s="232"/>
      <c r="F6843" s="232"/>
      <c r="H6843" s="232"/>
      <c r="I6843" s="232"/>
      <c r="J6843" s="232"/>
      <c r="K6843" s="232"/>
      <c r="L6843" s="232"/>
      <c r="M6843" s="239"/>
    </row>
    <row r="6844" spans="4:13" x14ac:dyDescent="0.2">
      <c r="D6844" s="232"/>
      <c r="E6844" s="232"/>
      <c r="F6844" s="232"/>
      <c r="H6844" s="232"/>
      <c r="I6844" s="232"/>
      <c r="J6844" s="232"/>
      <c r="K6844" s="232"/>
      <c r="L6844" s="232"/>
      <c r="M6844" s="239"/>
    </row>
    <row r="6845" spans="4:13" x14ac:dyDescent="0.2">
      <c r="D6845" s="232"/>
      <c r="E6845" s="232"/>
      <c r="F6845" s="232"/>
      <c r="H6845" s="232"/>
      <c r="I6845" s="232"/>
      <c r="J6845" s="232"/>
      <c r="K6845" s="232"/>
      <c r="L6845" s="232"/>
      <c r="M6845" s="239"/>
    </row>
    <row r="6846" spans="4:13" x14ac:dyDescent="0.2">
      <c r="D6846" s="232"/>
      <c r="E6846" s="232"/>
      <c r="F6846" s="232"/>
      <c r="H6846" s="232"/>
      <c r="I6846" s="232"/>
      <c r="J6846" s="232"/>
      <c r="K6846" s="232"/>
      <c r="L6846" s="232"/>
      <c r="M6846" s="239"/>
    </row>
    <row r="6847" spans="4:13" x14ac:dyDescent="0.2">
      <c r="D6847" s="232"/>
      <c r="E6847" s="232"/>
      <c r="F6847" s="232"/>
      <c r="H6847" s="232"/>
      <c r="I6847" s="232"/>
      <c r="J6847" s="232"/>
      <c r="K6847" s="232"/>
      <c r="L6847" s="232"/>
      <c r="M6847" s="239"/>
    </row>
    <row r="6848" spans="4:13" x14ac:dyDescent="0.2">
      <c r="D6848" s="232"/>
      <c r="E6848" s="232"/>
      <c r="F6848" s="232"/>
      <c r="H6848" s="232"/>
      <c r="I6848" s="232"/>
      <c r="J6848" s="232"/>
      <c r="K6848" s="232"/>
      <c r="L6848" s="232"/>
      <c r="M6848" s="239"/>
    </row>
    <row r="6849" spans="4:13" x14ac:dyDescent="0.2">
      <c r="D6849" s="232"/>
      <c r="E6849" s="232"/>
      <c r="F6849" s="232"/>
      <c r="H6849" s="232"/>
      <c r="I6849" s="232"/>
      <c r="J6849" s="232"/>
      <c r="K6849" s="232"/>
      <c r="L6849" s="232"/>
      <c r="M6849" s="239"/>
    </row>
    <row r="6850" spans="4:13" x14ac:dyDescent="0.2">
      <c r="D6850" s="232"/>
      <c r="E6850" s="232"/>
      <c r="F6850" s="232"/>
      <c r="H6850" s="232"/>
      <c r="I6850" s="232"/>
      <c r="J6850" s="232"/>
      <c r="K6850" s="232"/>
      <c r="L6850" s="232"/>
      <c r="M6850" s="239"/>
    </row>
    <row r="6851" spans="4:13" x14ac:dyDescent="0.2">
      <c r="D6851" s="232"/>
      <c r="E6851" s="232"/>
      <c r="F6851" s="232"/>
      <c r="H6851" s="232"/>
      <c r="I6851" s="232"/>
      <c r="J6851" s="232"/>
      <c r="K6851" s="232"/>
      <c r="L6851" s="232"/>
      <c r="M6851" s="239"/>
    </row>
    <row r="6852" spans="4:13" x14ac:dyDescent="0.2">
      <c r="D6852" s="232"/>
      <c r="E6852" s="232"/>
      <c r="F6852" s="232"/>
      <c r="H6852" s="232"/>
      <c r="I6852" s="232"/>
      <c r="J6852" s="232"/>
      <c r="K6852" s="232"/>
      <c r="L6852" s="232"/>
      <c r="M6852" s="239"/>
    </row>
    <row r="6853" spans="4:13" x14ac:dyDescent="0.2">
      <c r="D6853" s="232"/>
      <c r="E6853" s="232"/>
      <c r="F6853" s="232"/>
      <c r="H6853" s="232"/>
      <c r="I6853" s="232"/>
      <c r="J6853" s="232"/>
      <c r="K6853" s="232"/>
      <c r="L6853" s="232"/>
      <c r="M6853" s="239"/>
    </row>
    <row r="6854" spans="4:13" x14ac:dyDescent="0.2">
      <c r="D6854" s="232"/>
      <c r="E6854" s="232"/>
      <c r="F6854" s="232"/>
      <c r="H6854" s="232"/>
      <c r="I6854" s="232"/>
      <c r="J6854" s="232"/>
      <c r="K6854" s="232"/>
      <c r="L6854" s="232"/>
      <c r="M6854" s="239"/>
    </row>
    <row r="6855" spans="4:13" x14ac:dyDescent="0.2">
      <c r="D6855" s="232"/>
      <c r="E6855" s="232"/>
      <c r="F6855" s="232"/>
      <c r="H6855" s="232"/>
      <c r="I6855" s="232"/>
      <c r="J6855" s="232"/>
      <c r="K6855" s="232"/>
      <c r="L6855" s="232"/>
      <c r="M6855" s="239"/>
    </row>
    <row r="6856" spans="4:13" x14ac:dyDescent="0.2">
      <c r="D6856" s="232"/>
      <c r="E6856" s="232"/>
      <c r="F6856" s="232"/>
      <c r="H6856" s="232"/>
      <c r="I6856" s="232"/>
      <c r="J6856" s="232"/>
      <c r="K6856" s="232"/>
      <c r="L6856" s="232"/>
      <c r="M6856" s="239"/>
    </row>
    <row r="6857" spans="4:13" x14ac:dyDescent="0.2">
      <c r="D6857" s="232"/>
      <c r="E6857" s="232"/>
      <c r="F6857" s="232"/>
      <c r="H6857" s="232"/>
      <c r="I6857" s="232"/>
      <c r="J6857" s="232"/>
      <c r="K6857" s="232"/>
      <c r="L6857" s="232"/>
      <c r="M6857" s="239"/>
    </row>
    <row r="6858" spans="4:13" x14ac:dyDescent="0.2">
      <c r="D6858" s="232"/>
      <c r="E6858" s="232"/>
      <c r="F6858" s="232"/>
      <c r="H6858" s="232"/>
      <c r="I6858" s="232"/>
      <c r="J6858" s="232"/>
      <c r="K6858" s="232"/>
      <c r="L6858" s="232"/>
      <c r="M6858" s="239"/>
    </row>
    <row r="6859" spans="4:13" x14ac:dyDescent="0.2">
      <c r="D6859" s="232"/>
      <c r="E6859" s="232"/>
      <c r="F6859" s="232"/>
      <c r="H6859" s="232"/>
      <c r="I6859" s="232"/>
      <c r="J6859" s="232"/>
      <c r="K6859" s="232"/>
      <c r="L6859" s="232"/>
      <c r="M6859" s="239"/>
    </row>
    <row r="6860" spans="4:13" x14ac:dyDescent="0.2">
      <c r="D6860" s="232"/>
      <c r="E6860" s="232"/>
      <c r="F6860" s="232"/>
      <c r="H6860" s="232"/>
      <c r="I6860" s="232"/>
      <c r="J6860" s="232"/>
      <c r="K6860" s="232"/>
      <c r="L6860" s="232"/>
      <c r="M6860" s="239"/>
    </row>
    <row r="6861" spans="4:13" x14ac:dyDescent="0.2">
      <c r="D6861" s="232"/>
      <c r="E6861" s="232"/>
      <c r="F6861" s="232"/>
      <c r="H6861" s="232"/>
      <c r="I6861" s="232"/>
      <c r="J6861" s="232"/>
      <c r="K6861" s="232"/>
      <c r="L6861" s="232"/>
      <c r="M6861" s="239"/>
    </row>
    <row r="6862" spans="4:13" x14ac:dyDescent="0.2">
      <c r="D6862" s="232"/>
      <c r="E6862" s="232"/>
      <c r="F6862" s="232"/>
      <c r="H6862" s="232"/>
      <c r="I6862" s="232"/>
      <c r="J6862" s="232"/>
      <c r="K6862" s="232"/>
      <c r="L6862" s="232"/>
      <c r="M6862" s="239"/>
    </row>
    <row r="6863" spans="4:13" x14ac:dyDescent="0.2">
      <c r="D6863" s="232"/>
      <c r="E6863" s="232"/>
      <c r="F6863" s="232"/>
      <c r="H6863" s="232"/>
      <c r="I6863" s="232"/>
      <c r="J6863" s="232"/>
      <c r="K6863" s="232"/>
      <c r="L6863" s="232"/>
      <c r="M6863" s="239"/>
    </row>
    <row r="6864" spans="4:13" x14ac:dyDescent="0.2">
      <c r="D6864" s="232"/>
      <c r="E6864" s="232"/>
      <c r="F6864" s="232"/>
      <c r="H6864" s="232"/>
      <c r="I6864" s="232"/>
      <c r="J6864" s="232"/>
      <c r="K6864" s="232"/>
      <c r="L6864" s="232"/>
      <c r="M6864" s="239"/>
    </row>
    <row r="6865" spans="4:13" x14ac:dyDescent="0.2">
      <c r="D6865" s="232"/>
      <c r="E6865" s="232"/>
      <c r="F6865" s="232"/>
      <c r="H6865" s="232"/>
      <c r="I6865" s="232"/>
      <c r="J6865" s="232"/>
      <c r="K6865" s="232"/>
      <c r="L6865" s="232"/>
      <c r="M6865" s="239"/>
    </row>
    <row r="6866" spans="4:13" x14ac:dyDescent="0.2">
      <c r="D6866" s="232"/>
      <c r="E6866" s="232"/>
      <c r="F6866" s="232"/>
      <c r="H6866" s="232"/>
      <c r="I6866" s="232"/>
      <c r="J6866" s="232"/>
      <c r="K6866" s="232"/>
      <c r="L6866" s="232"/>
      <c r="M6866" s="239"/>
    </row>
    <row r="6867" spans="4:13" x14ac:dyDescent="0.2">
      <c r="D6867" s="232"/>
      <c r="E6867" s="232"/>
      <c r="F6867" s="232"/>
      <c r="H6867" s="232"/>
      <c r="I6867" s="232"/>
      <c r="J6867" s="232"/>
      <c r="K6867" s="232"/>
      <c r="L6867" s="232"/>
      <c r="M6867" s="239"/>
    </row>
    <row r="6868" spans="4:13" x14ac:dyDescent="0.2">
      <c r="D6868" s="232"/>
      <c r="E6868" s="232"/>
      <c r="F6868" s="232"/>
      <c r="H6868" s="232"/>
      <c r="I6868" s="232"/>
      <c r="J6868" s="232"/>
      <c r="K6868" s="232"/>
      <c r="L6868" s="232"/>
      <c r="M6868" s="239"/>
    </row>
    <row r="6869" spans="4:13" x14ac:dyDescent="0.2">
      <c r="D6869" s="232"/>
      <c r="E6869" s="232"/>
      <c r="F6869" s="232"/>
      <c r="H6869" s="232"/>
      <c r="I6869" s="232"/>
      <c r="J6869" s="232"/>
      <c r="K6869" s="232"/>
      <c r="L6869" s="232"/>
      <c r="M6869" s="239"/>
    </row>
    <row r="6870" spans="4:13" x14ac:dyDescent="0.2">
      <c r="D6870" s="232"/>
      <c r="E6870" s="232"/>
      <c r="F6870" s="232"/>
      <c r="H6870" s="232"/>
      <c r="I6870" s="232"/>
      <c r="J6870" s="232"/>
      <c r="K6870" s="232"/>
      <c r="L6870" s="232"/>
      <c r="M6870" s="239"/>
    </row>
    <row r="6871" spans="4:13" x14ac:dyDescent="0.2">
      <c r="D6871" s="232"/>
      <c r="E6871" s="232"/>
      <c r="F6871" s="232"/>
      <c r="H6871" s="232"/>
      <c r="I6871" s="232"/>
      <c r="J6871" s="232"/>
      <c r="K6871" s="232"/>
      <c r="L6871" s="232"/>
      <c r="M6871" s="239"/>
    </row>
    <row r="6872" spans="4:13" x14ac:dyDescent="0.2">
      <c r="D6872" s="232"/>
      <c r="E6872" s="232"/>
      <c r="F6872" s="232"/>
      <c r="H6872" s="232"/>
      <c r="I6872" s="232"/>
      <c r="J6872" s="232"/>
      <c r="K6872" s="232"/>
      <c r="L6872" s="232"/>
      <c r="M6872" s="239"/>
    </row>
    <row r="6873" spans="4:13" x14ac:dyDescent="0.2">
      <c r="D6873" s="232"/>
      <c r="E6873" s="232"/>
      <c r="F6873" s="232"/>
      <c r="H6873" s="232"/>
      <c r="I6873" s="232"/>
      <c r="J6873" s="232"/>
      <c r="K6873" s="232"/>
      <c r="L6873" s="232"/>
      <c r="M6873" s="239"/>
    </row>
    <row r="6874" spans="4:13" x14ac:dyDescent="0.2">
      <c r="D6874" s="232"/>
      <c r="E6874" s="232"/>
      <c r="F6874" s="232"/>
      <c r="H6874" s="232"/>
      <c r="I6874" s="232"/>
      <c r="J6874" s="232"/>
      <c r="K6874" s="232"/>
      <c r="L6874" s="232"/>
      <c r="M6874" s="239"/>
    </row>
    <row r="6875" spans="4:13" x14ac:dyDescent="0.2">
      <c r="D6875" s="232"/>
      <c r="E6875" s="232"/>
      <c r="F6875" s="232"/>
      <c r="H6875" s="232"/>
      <c r="I6875" s="232"/>
      <c r="J6875" s="232"/>
      <c r="K6875" s="232"/>
      <c r="L6875" s="232"/>
      <c r="M6875" s="239"/>
    </row>
    <row r="6876" spans="4:13" x14ac:dyDescent="0.2">
      <c r="D6876" s="232"/>
      <c r="E6876" s="232"/>
      <c r="F6876" s="232"/>
      <c r="H6876" s="232"/>
      <c r="I6876" s="232"/>
      <c r="J6876" s="232"/>
      <c r="K6876" s="232"/>
      <c r="L6876" s="232"/>
      <c r="M6876" s="239"/>
    </row>
    <row r="6877" spans="4:13" x14ac:dyDescent="0.2">
      <c r="D6877" s="232"/>
      <c r="E6877" s="232"/>
      <c r="F6877" s="232"/>
      <c r="H6877" s="232"/>
      <c r="I6877" s="232"/>
      <c r="J6877" s="232"/>
      <c r="K6877" s="232"/>
      <c r="L6877" s="232"/>
      <c r="M6877" s="239"/>
    </row>
    <row r="6878" spans="4:13" x14ac:dyDescent="0.2">
      <c r="D6878" s="232"/>
      <c r="E6878" s="232"/>
      <c r="F6878" s="232"/>
      <c r="H6878" s="232"/>
      <c r="I6878" s="232"/>
      <c r="J6878" s="232"/>
      <c r="K6878" s="232"/>
      <c r="L6878" s="232"/>
      <c r="M6878" s="239"/>
    </row>
    <row r="6879" spans="4:13" x14ac:dyDescent="0.2">
      <c r="D6879" s="232"/>
      <c r="E6879" s="232"/>
      <c r="F6879" s="232"/>
      <c r="H6879" s="232"/>
      <c r="I6879" s="232"/>
      <c r="J6879" s="232"/>
      <c r="K6879" s="232"/>
      <c r="L6879" s="232"/>
      <c r="M6879" s="239"/>
    </row>
    <row r="6880" spans="4:13" x14ac:dyDescent="0.2">
      <c r="D6880" s="232"/>
      <c r="E6880" s="232"/>
      <c r="F6880" s="232"/>
      <c r="H6880" s="232"/>
      <c r="I6880" s="232"/>
      <c r="J6880" s="232"/>
      <c r="K6880" s="232"/>
      <c r="L6880" s="232"/>
      <c r="M6880" s="239"/>
    </row>
    <row r="6881" spans="4:13" x14ac:dyDescent="0.2">
      <c r="D6881" s="232"/>
      <c r="E6881" s="232"/>
      <c r="F6881" s="232"/>
      <c r="H6881" s="232"/>
      <c r="I6881" s="232"/>
      <c r="J6881" s="232"/>
      <c r="K6881" s="232"/>
      <c r="L6881" s="232"/>
      <c r="M6881" s="239"/>
    </row>
    <row r="6882" spans="4:13" x14ac:dyDescent="0.2">
      <c r="D6882" s="232"/>
      <c r="E6882" s="232"/>
      <c r="F6882" s="232"/>
      <c r="H6882" s="232"/>
      <c r="I6882" s="232"/>
      <c r="J6882" s="232"/>
      <c r="K6882" s="232"/>
      <c r="L6882" s="232"/>
      <c r="M6882" s="239"/>
    </row>
    <row r="6883" spans="4:13" x14ac:dyDescent="0.2">
      <c r="D6883" s="232"/>
      <c r="E6883" s="232"/>
      <c r="F6883" s="232"/>
      <c r="H6883" s="232"/>
      <c r="I6883" s="232"/>
      <c r="J6883" s="232"/>
      <c r="K6883" s="232"/>
      <c r="L6883" s="232"/>
      <c r="M6883" s="239"/>
    </row>
    <row r="6884" spans="4:13" x14ac:dyDescent="0.2">
      <c r="D6884" s="232"/>
      <c r="E6884" s="232"/>
      <c r="F6884" s="232"/>
      <c r="H6884" s="232"/>
      <c r="I6884" s="232"/>
      <c r="J6884" s="232"/>
      <c r="K6884" s="232"/>
      <c r="L6884" s="232"/>
      <c r="M6884" s="239"/>
    </row>
    <row r="6885" spans="4:13" x14ac:dyDescent="0.2">
      <c r="D6885" s="232"/>
      <c r="E6885" s="232"/>
      <c r="F6885" s="232"/>
      <c r="H6885" s="232"/>
      <c r="I6885" s="232"/>
      <c r="J6885" s="232"/>
      <c r="K6885" s="232"/>
      <c r="L6885" s="232"/>
      <c r="M6885" s="239"/>
    </row>
    <row r="6886" spans="4:13" x14ac:dyDescent="0.2">
      <c r="D6886" s="232"/>
      <c r="E6886" s="232"/>
      <c r="F6886" s="232"/>
      <c r="H6886" s="232"/>
      <c r="I6886" s="232"/>
      <c r="J6886" s="232"/>
      <c r="K6886" s="232"/>
      <c r="L6886" s="232"/>
      <c r="M6886" s="239"/>
    </row>
    <row r="6887" spans="4:13" x14ac:dyDescent="0.2">
      <c r="D6887" s="232"/>
      <c r="E6887" s="232"/>
      <c r="F6887" s="232"/>
      <c r="H6887" s="232"/>
      <c r="I6887" s="232"/>
      <c r="J6887" s="232"/>
      <c r="K6887" s="232"/>
      <c r="L6887" s="232"/>
      <c r="M6887" s="239"/>
    </row>
    <row r="6888" spans="4:13" x14ac:dyDescent="0.2">
      <c r="D6888" s="232"/>
      <c r="E6888" s="232"/>
      <c r="F6888" s="232"/>
      <c r="H6888" s="232"/>
      <c r="I6888" s="232"/>
      <c r="J6888" s="232"/>
      <c r="K6888" s="232"/>
      <c r="L6888" s="232"/>
      <c r="M6888" s="239"/>
    </row>
    <row r="6889" spans="4:13" x14ac:dyDescent="0.2">
      <c r="D6889" s="232"/>
      <c r="E6889" s="232"/>
      <c r="F6889" s="232"/>
      <c r="H6889" s="232"/>
      <c r="I6889" s="232"/>
      <c r="J6889" s="232"/>
      <c r="K6889" s="232"/>
      <c r="L6889" s="232"/>
      <c r="M6889" s="239"/>
    </row>
    <row r="6890" spans="4:13" x14ac:dyDescent="0.2">
      <c r="D6890" s="232"/>
      <c r="E6890" s="232"/>
      <c r="F6890" s="232"/>
      <c r="H6890" s="232"/>
      <c r="I6890" s="232"/>
      <c r="J6890" s="232"/>
      <c r="K6890" s="232"/>
      <c r="L6890" s="232"/>
      <c r="M6890" s="239"/>
    </row>
    <row r="6891" spans="4:13" x14ac:dyDescent="0.2">
      <c r="D6891" s="232"/>
      <c r="E6891" s="232"/>
      <c r="F6891" s="232"/>
      <c r="H6891" s="232"/>
      <c r="I6891" s="232"/>
      <c r="J6891" s="232"/>
      <c r="K6891" s="232"/>
      <c r="L6891" s="232"/>
      <c r="M6891" s="239"/>
    </row>
    <row r="6892" spans="4:13" x14ac:dyDescent="0.2">
      <c r="D6892" s="232"/>
      <c r="E6892" s="232"/>
      <c r="F6892" s="232"/>
      <c r="H6892" s="232"/>
      <c r="I6892" s="232"/>
      <c r="J6892" s="232"/>
      <c r="K6892" s="232"/>
      <c r="L6892" s="232"/>
      <c r="M6892" s="239"/>
    </row>
    <row r="6893" spans="4:13" x14ac:dyDescent="0.2">
      <c r="D6893" s="232"/>
      <c r="E6893" s="232"/>
      <c r="F6893" s="232"/>
      <c r="H6893" s="232"/>
      <c r="I6893" s="232"/>
      <c r="J6893" s="232"/>
      <c r="K6893" s="232"/>
      <c r="L6893" s="232"/>
      <c r="M6893" s="239"/>
    </row>
    <row r="6894" spans="4:13" x14ac:dyDescent="0.2">
      <c r="D6894" s="232"/>
      <c r="E6894" s="232"/>
      <c r="F6894" s="232"/>
      <c r="H6894" s="232"/>
      <c r="I6894" s="232"/>
      <c r="J6894" s="232"/>
      <c r="K6894" s="232"/>
      <c r="L6894" s="232"/>
      <c r="M6894" s="239"/>
    </row>
    <row r="6895" spans="4:13" x14ac:dyDescent="0.2">
      <c r="D6895" s="232"/>
      <c r="E6895" s="232"/>
      <c r="F6895" s="232"/>
      <c r="H6895" s="232"/>
      <c r="I6895" s="232"/>
      <c r="J6895" s="232"/>
      <c r="K6895" s="232"/>
      <c r="L6895" s="232"/>
      <c r="M6895" s="239"/>
    </row>
    <row r="6896" spans="4:13" x14ac:dyDescent="0.2">
      <c r="D6896" s="232"/>
      <c r="E6896" s="232"/>
      <c r="F6896" s="232"/>
      <c r="H6896" s="232"/>
      <c r="I6896" s="232"/>
      <c r="J6896" s="232"/>
      <c r="K6896" s="232"/>
      <c r="L6896" s="232"/>
      <c r="M6896" s="239"/>
    </row>
    <row r="6897" spans="4:13" x14ac:dyDescent="0.2">
      <c r="D6897" s="232"/>
      <c r="E6897" s="232"/>
      <c r="F6897" s="232"/>
      <c r="H6897" s="232"/>
      <c r="I6897" s="232"/>
      <c r="J6897" s="232"/>
      <c r="K6897" s="232"/>
      <c r="L6897" s="232"/>
      <c r="M6897" s="239"/>
    </row>
    <row r="6898" spans="4:13" x14ac:dyDescent="0.2">
      <c r="D6898" s="232"/>
      <c r="E6898" s="232"/>
      <c r="F6898" s="232"/>
      <c r="H6898" s="232"/>
      <c r="I6898" s="232"/>
      <c r="J6898" s="232"/>
      <c r="K6898" s="232"/>
      <c r="L6898" s="232"/>
      <c r="M6898" s="239"/>
    </row>
    <row r="6899" spans="4:13" x14ac:dyDescent="0.2">
      <c r="D6899" s="232"/>
      <c r="E6899" s="232"/>
      <c r="F6899" s="232"/>
      <c r="H6899" s="232"/>
      <c r="I6899" s="232"/>
      <c r="J6899" s="232"/>
      <c r="K6899" s="232"/>
      <c r="L6899" s="232"/>
      <c r="M6899" s="239"/>
    </row>
    <row r="6900" spans="4:13" x14ac:dyDescent="0.2">
      <c r="D6900" s="232"/>
      <c r="E6900" s="232"/>
      <c r="F6900" s="232"/>
      <c r="H6900" s="232"/>
      <c r="I6900" s="232"/>
      <c r="J6900" s="232"/>
      <c r="K6900" s="232"/>
      <c r="L6900" s="232"/>
      <c r="M6900" s="239"/>
    </row>
    <row r="6901" spans="4:13" x14ac:dyDescent="0.2">
      <c r="D6901" s="232"/>
      <c r="E6901" s="232"/>
      <c r="F6901" s="232"/>
      <c r="H6901" s="232"/>
      <c r="I6901" s="232"/>
      <c r="J6901" s="232"/>
      <c r="K6901" s="232"/>
      <c r="L6901" s="232"/>
      <c r="M6901" s="239"/>
    </row>
    <row r="6902" spans="4:13" x14ac:dyDescent="0.2">
      <c r="D6902" s="232"/>
      <c r="E6902" s="232"/>
      <c r="F6902" s="232"/>
      <c r="H6902" s="232"/>
      <c r="I6902" s="232"/>
      <c r="J6902" s="232"/>
      <c r="K6902" s="232"/>
      <c r="L6902" s="232"/>
      <c r="M6902" s="239"/>
    </row>
    <row r="6903" spans="4:13" x14ac:dyDescent="0.2">
      <c r="D6903" s="232"/>
      <c r="E6903" s="232"/>
      <c r="F6903" s="232"/>
      <c r="H6903" s="232"/>
      <c r="I6903" s="232"/>
      <c r="J6903" s="232"/>
      <c r="K6903" s="232"/>
      <c r="L6903" s="232"/>
      <c r="M6903" s="239"/>
    </row>
    <row r="6904" spans="4:13" x14ac:dyDescent="0.2">
      <c r="D6904" s="232"/>
      <c r="E6904" s="232"/>
      <c r="F6904" s="232"/>
      <c r="H6904" s="232"/>
      <c r="I6904" s="232"/>
      <c r="J6904" s="232"/>
      <c r="K6904" s="232"/>
      <c r="L6904" s="232"/>
      <c r="M6904" s="239"/>
    </row>
    <row r="6905" spans="4:13" x14ac:dyDescent="0.2">
      <c r="D6905" s="232"/>
      <c r="E6905" s="232"/>
      <c r="F6905" s="232"/>
      <c r="H6905" s="232"/>
      <c r="I6905" s="232"/>
      <c r="J6905" s="232"/>
      <c r="K6905" s="232"/>
      <c r="L6905" s="232"/>
      <c r="M6905" s="239"/>
    </row>
    <row r="6906" spans="4:13" x14ac:dyDescent="0.2">
      <c r="D6906" s="232"/>
      <c r="E6906" s="232"/>
      <c r="F6906" s="232"/>
      <c r="H6906" s="232"/>
      <c r="I6906" s="232"/>
      <c r="J6906" s="232"/>
      <c r="K6906" s="232"/>
      <c r="L6906" s="232"/>
      <c r="M6906" s="239"/>
    </row>
    <row r="6907" spans="4:13" x14ac:dyDescent="0.2">
      <c r="D6907" s="232"/>
      <c r="E6907" s="232"/>
      <c r="F6907" s="232"/>
      <c r="H6907" s="232"/>
      <c r="I6907" s="232"/>
      <c r="J6907" s="232"/>
      <c r="K6907" s="232"/>
      <c r="L6907" s="232"/>
      <c r="M6907" s="239"/>
    </row>
    <row r="6908" spans="4:13" x14ac:dyDescent="0.2">
      <c r="D6908" s="232"/>
      <c r="E6908" s="232"/>
      <c r="F6908" s="232"/>
      <c r="H6908" s="232"/>
      <c r="I6908" s="232"/>
      <c r="J6908" s="232"/>
      <c r="K6908" s="232"/>
      <c r="L6908" s="232"/>
      <c r="M6908" s="239"/>
    </row>
    <row r="6909" spans="4:13" x14ac:dyDescent="0.2">
      <c r="D6909" s="232"/>
      <c r="E6909" s="232"/>
      <c r="F6909" s="232"/>
      <c r="H6909" s="232"/>
      <c r="I6909" s="232"/>
      <c r="J6909" s="232"/>
      <c r="K6909" s="232"/>
      <c r="L6909" s="232"/>
      <c r="M6909" s="239"/>
    </row>
    <row r="6910" spans="4:13" x14ac:dyDescent="0.2">
      <c r="D6910" s="232"/>
      <c r="E6910" s="232"/>
      <c r="F6910" s="232"/>
      <c r="H6910" s="232"/>
      <c r="I6910" s="232"/>
      <c r="J6910" s="232"/>
      <c r="K6910" s="232"/>
      <c r="L6910" s="232"/>
      <c r="M6910" s="239"/>
    </row>
    <row r="6911" spans="4:13" x14ac:dyDescent="0.2">
      <c r="D6911" s="232"/>
      <c r="E6911" s="232"/>
      <c r="F6911" s="232"/>
      <c r="H6911" s="232"/>
      <c r="I6911" s="232"/>
      <c r="J6911" s="232"/>
      <c r="K6911" s="232"/>
      <c r="L6911" s="232"/>
      <c r="M6911" s="239"/>
    </row>
    <row r="6912" spans="4:13" x14ac:dyDescent="0.2">
      <c r="D6912" s="232"/>
      <c r="E6912" s="232"/>
      <c r="F6912" s="232"/>
      <c r="H6912" s="232"/>
      <c r="I6912" s="232"/>
      <c r="J6912" s="232"/>
      <c r="K6912" s="232"/>
      <c r="L6912" s="232"/>
      <c r="M6912" s="239"/>
    </row>
    <row r="6913" spans="4:13" x14ac:dyDescent="0.2">
      <c r="D6913" s="232"/>
      <c r="E6913" s="232"/>
      <c r="F6913" s="232"/>
      <c r="H6913" s="232"/>
      <c r="I6913" s="232"/>
      <c r="J6913" s="232"/>
      <c r="K6913" s="232"/>
      <c r="L6913" s="232"/>
      <c r="M6913" s="239"/>
    </row>
    <row r="6914" spans="4:13" x14ac:dyDescent="0.2">
      <c r="D6914" s="232"/>
      <c r="E6914" s="232"/>
      <c r="F6914" s="232"/>
      <c r="H6914" s="232"/>
      <c r="I6914" s="232"/>
      <c r="J6914" s="232"/>
      <c r="K6914" s="232"/>
      <c r="L6914" s="232"/>
      <c r="M6914" s="239"/>
    </row>
    <row r="6915" spans="4:13" x14ac:dyDescent="0.2">
      <c r="D6915" s="232"/>
      <c r="E6915" s="232"/>
      <c r="F6915" s="232"/>
      <c r="H6915" s="232"/>
      <c r="I6915" s="232"/>
      <c r="J6915" s="232"/>
      <c r="K6915" s="232"/>
      <c r="L6915" s="232"/>
      <c r="M6915" s="239"/>
    </row>
    <row r="6916" spans="4:13" x14ac:dyDescent="0.2">
      <c r="D6916" s="232"/>
      <c r="E6916" s="232"/>
      <c r="F6916" s="232"/>
      <c r="H6916" s="232"/>
      <c r="I6916" s="232"/>
      <c r="J6916" s="232"/>
      <c r="K6916" s="232"/>
      <c r="L6916" s="232"/>
      <c r="M6916" s="239"/>
    </row>
    <row r="6917" spans="4:13" x14ac:dyDescent="0.2">
      <c r="D6917" s="232"/>
      <c r="E6917" s="232"/>
      <c r="F6917" s="232"/>
      <c r="H6917" s="232"/>
      <c r="I6917" s="232"/>
      <c r="J6917" s="232"/>
      <c r="K6917" s="232"/>
      <c r="L6917" s="232"/>
      <c r="M6917" s="239"/>
    </row>
    <row r="6918" spans="4:13" x14ac:dyDescent="0.2">
      <c r="D6918" s="232"/>
      <c r="E6918" s="232"/>
      <c r="F6918" s="232"/>
      <c r="H6918" s="232"/>
      <c r="I6918" s="232"/>
      <c r="J6918" s="232"/>
      <c r="K6918" s="232"/>
      <c r="L6918" s="232"/>
      <c r="M6918" s="239"/>
    </row>
    <row r="6919" spans="4:13" x14ac:dyDescent="0.2">
      <c r="D6919" s="232"/>
      <c r="E6919" s="232"/>
      <c r="F6919" s="232"/>
      <c r="H6919" s="232"/>
      <c r="I6919" s="232"/>
      <c r="J6919" s="232"/>
      <c r="K6919" s="232"/>
      <c r="L6919" s="232"/>
      <c r="M6919" s="239"/>
    </row>
    <row r="6920" spans="4:13" x14ac:dyDescent="0.2">
      <c r="D6920" s="232"/>
      <c r="E6920" s="232"/>
      <c r="F6920" s="232"/>
      <c r="H6920" s="232"/>
      <c r="I6920" s="232"/>
      <c r="J6920" s="232"/>
      <c r="K6920" s="232"/>
      <c r="L6920" s="232"/>
      <c r="M6920" s="239"/>
    </row>
    <row r="6921" spans="4:13" x14ac:dyDescent="0.2">
      <c r="D6921" s="232"/>
      <c r="E6921" s="232"/>
      <c r="F6921" s="232"/>
      <c r="H6921" s="232"/>
      <c r="I6921" s="232"/>
      <c r="J6921" s="232"/>
      <c r="K6921" s="232"/>
      <c r="L6921" s="232"/>
      <c r="M6921" s="239"/>
    </row>
    <row r="6922" spans="4:13" x14ac:dyDescent="0.2">
      <c r="D6922" s="232"/>
      <c r="E6922" s="232"/>
      <c r="F6922" s="232"/>
      <c r="H6922" s="232"/>
      <c r="I6922" s="232"/>
      <c r="J6922" s="232"/>
      <c r="K6922" s="232"/>
      <c r="L6922" s="232"/>
      <c r="M6922" s="239"/>
    </row>
    <row r="6923" spans="4:13" x14ac:dyDescent="0.2">
      <c r="D6923" s="232"/>
      <c r="E6923" s="232"/>
      <c r="F6923" s="232"/>
      <c r="H6923" s="232"/>
      <c r="I6923" s="232"/>
      <c r="J6923" s="232"/>
      <c r="K6923" s="232"/>
      <c r="L6923" s="232"/>
      <c r="M6923" s="239"/>
    </row>
    <row r="6924" spans="4:13" x14ac:dyDescent="0.2">
      <c r="D6924" s="232"/>
      <c r="E6924" s="232"/>
      <c r="F6924" s="232"/>
      <c r="H6924" s="232"/>
      <c r="I6924" s="232"/>
      <c r="J6924" s="232"/>
      <c r="K6924" s="232"/>
      <c r="L6924" s="232"/>
      <c r="M6924" s="239"/>
    </row>
    <row r="6925" spans="4:13" x14ac:dyDescent="0.2">
      <c r="D6925" s="232"/>
      <c r="E6925" s="232"/>
      <c r="F6925" s="232"/>
      <c r="H6925" s="232"/>
      <c r="I6925" s="232"/>
      <c r="J6925" s="232"/>
      <c r="K6925" s="232"/>
      <c r="L6925" s="232"/>
      <c r="M6925" s="239"/>
    </row>
    <row r="6926" spans="4:13" x14ac:dyDescent="0.2">
      <c r="D6926" s="232"/>
      <c r="E6926" s="232"/>
      <c r="F6926" s="232"/>
      <c r="H6926" s="232"/>
      <c r="I6926" s="232"/>
      <c r="J6926" s="232"/>
      <c r="K6926" s="232"/>
      <c r="L6926" s="232"/>
      <c r="M6926" s="239"/>
    </row>
    <row r="6927" spans="4:13" x14ac:dyDescent="0.2">
      <c r="D6927" s="232"/>
      <c r="E6927" s="232"/>
      <c r="F6927" s="232"/>
      <c r="H6927" s="232"/>
      <c r="I6927" s="232"/>
      <c r="J6927" s="232"/>
      <c r="K6927" s="232"/>
      <c r="L6927" s="232"/>
      <c r="M6927" s="239"/>
    </row>
    <row r="6928" spans="4:13" x14ac:dyDescent="0.2">
      <c r="D6928" s="232"/>
      <c r="E6928" s="232"/>
      <c r="F6928" s="232"/>
      <c r="H6928" s="232"/>
      <c r="I6928" s="232"/>
      <c r="J6928" s="232"/>
      <c r="K6928" s="232"/>
      <c r="L6928" s="232"/>
      <c r="M6928" s="239"/>
    </row>
    <row r="6929" spans="4:13" x14ac:dyDescent="0.2">
      <c r="D6929" s="232"/>
      <c r="E6929" s="232"/>
      <c r="F6929" s="232"/>
      <c r="H6929" s="232"/>
      <c r="I6929" s="232"/>
      <c r="J6929" s="232"/>
      <c r="K6929" s="232"/>
      <c r="L6929" s="232"/>
      <c r="M6929" s="239"/>
    </row>
    <row r="6930" spans="4:13" x14ac:dyDescent="0.2">
      <c r="D6930" s="232"/>
      <c r="E6930" s="232"/>
      <c r="F6930" s="232"/>
      <c r="H6930" s="232"/>
      <c r="I6930" s="232"/>
      <c r="J6930" s="232"/>
      <c r="K6930" s="232"/>
      <c r="L6930" s="232"/>
      <c r="M6930" s="239"/>
    </row>
    <row r="6931" spans="4:13" x14ac:dyDescent="0.2">
      <c r="D6931" s="232"/>
      <c r="E6931" s="232"/>
      <c r="F6931" s="232"/>
      <c r="H6931" s="232"/>
      <c r="I6931" s="232"/>
      <c r="J6931" s="232"/>
      <c r="K6931" s="232"/>
      <c r="L6931" s="232"/>
      <c r="M6931" s="239"/>
    </row>
    <row r="6932" spans="4:13" x14ac:dyDescent="0.2">
      <c r="D6932" s="232"/>
      <c r="E6932" s="232"/>
      <c r="F6932" s="232"/>
      <c r="H6932" s="232"/>
      <c r="I6932" s="232"/>
      <c r="J6932" s="232"/>
      <c r="K6932" s="232"/>
      <c r="L6932" s="232"/>
      <c r="M6932" s="239"/>
    </row>
    <row r="6933" spans="4:13" x14ac:dyDescent="0.2">
      <c r="D6933" s="232"/>
      <c r="E6933" s="232"/>
      <c r="F6933" s="232"/>
      <c r="H6933" s="232"/>
      <c r="I6933" s="232"/>
      <c r="J6933" s="232"/>
      <c r="K6933" s="232"/>
      <c r="L6933" s="232"/>
      <c r="M6933" s="239"/>
    </row>
    <row r="6934" spans="4:13" x14ac:dyDescent="0.2">
      <c r="D6934" s="232"/>
      <c r="E6934" s="232"/>
      <c r="F6934" s="232"/>
      <c r="H6934" s="232"/>
      <c r="I6934" s="232"/>
      <c r="J6934" s="232"/>
      <c r="K6934" s="232"/>
      <c r="L6934" s="232"/>
      <c r="M6934" s="239"/>
    </row>
    <row r="6935" spans="4:13" x14ac:dyDescent="0.2">
      <c r="D6935" s="232"/>
      <c r="E6935" s="232"/>
      <c r="F6935" s="232"/>
      <c r="H6935" s="232"/>
      <c r="I6935" s="232"/>
      <c r="J6935" s="232"/>
      <c r="K6935" s="232"/>
      <c r="L6935" s="232"/>
      <c r="M6935" s="239"/>
    </row>
    <row r="6936" spans="4:13" x14ac:dyDescent="0.2">
      <c r="D6936" s="232"/>
      <c r="E6936" s="232"/>
      <c r="F6936" s="232"/>
      <c r="H6936" s="232"/>
      <c r="I6936" s="232"/>
      <c r="J6936" s="232"/>
      <c r="K6936" s="232"/>
      <c r="L6936" s="232"/>
      <c r="M6936" s="239"/>
    </row>
    <row r="6937" spans="4:13" x14ac:dyDescent="0.2">
      <c r="D6937" s="232"/>
      <c r="E6937" s="232"/>
      <c r="F6937" s="232"/>
      <c r="H6937" s="232"/>
      <c r="I6937" s="232"/>
      <c r="J6937" s="232"/>
      <c r="K6937" s="232"/>
      <c r="L6937" s="232"/>
      <c r="M6937" s="239"/>
    </row>
    <row r="6938" spans="4:13" x14ac:dyDescent="0.2">
      <c r="D6938" s="232"/>
      <c r="E6938" s="232"/>
      <c r="F6938" s="232"/>
      <c r="H6938" s="232"/>
      <c r="I6938" s="232"/>
      <c r="J6938" s="232"/>
      <c r="K6938" s="232"/>
      <c r="L6938" s="232"/>
      <c r="M6938" s="239"/>
    </row>
    <row r="6939" spans="4:13" x14ac:dyDescent="0.2">
      <c r="D6939" s="232"/>
      <c r="E6939" s="232"/>
      <c r="F6939" s="232"/>
      <c r="H6939" s="232"/>
      <c r="I6939" s="232"/>
      <c r="J6939" s="232"/>
      <c r="K6939" s="232"/>
      <c r="L6939" s="232"/>
      <c r="M6939" s="239"/>
    </row>
    <row r="6940" spans="4:13" x14ac:dyDescent="0.2">
      <c r="D6940" s="232"/>
      <c r="E6940" s="232"/>
      <c r="F6940" s="232"/>
      <c r="H6940" s="232"/>
      <c r="I6940" s="232"/>
      <c r="J6940" s="232"/>
      <c r="K6940" s="232"/>
      <c r="L6940" s="232"/>
      <c r="M6940" s="239"/>
    </row>
    <row r="6941" spans="4:13" x14ac:dyDescent="0.2">
      <c r="D6941" s="232"/>
      <c r="E6941" s="232"/>
      <c r="F6941" s="232"/>
      <c r="H6941" s="232"/>
      <c r="I6941" s="232"/>
      <c r="J6941" s="232"/>
      <c r="K6941" s="232"/>
      <c r="L6941" s="232"/>
      <c r="M6941" s="239"/>
    </row>
    <row r="6942" spans="4:13" x14ac:dyDescent="0.2">
      <c r="D6942" s="232"/>
      <c r="E6942" s="232"/>
      <c r="F6942" s="232"/>
      <c r="H6942" s="232"/>
      <c r="I6942" s="232"/>
      <c r="J6942" s="232"/>
      <c r="K6942" s="232"/>
      <c r="L6942" s="232"/>
      <c r="M6942" s="239"/>
    </row>
    <row r="6943" spans="4:13" x14ac:dyDescent="0.2">
      <c r="D6943" s="232"/>
      <c r="E6943" s="232"/>
      <c r="F6943" s="232"/>
      <c r="H6943" s="232"/>
      <c r="I6943" s="232"/>
      <c r="J6943" s="232"/>
      <c r="K6943" s="232"/>
      <c r="L6943" s="232"/>
      <c r="M6943" s="239"/>
    </row>
    <row r="6944" spans="4:13" x14ac:dyDescent="0.2">
      <c r="D6944" s="232"/>
      <c r="E6944" s="232"/>
      <c r="F6944" s="232"/>
      <c r="H6944" s="232"/>
      <c r="I6944" s="232"/>
      <c r="J6944" s="232"/>
      <c r="K6944" s="232"/>
      <c r="L6944" s="232"/>
      <c r="M6944" s="239"/>
    </row>
    <row r="6945" spans="4:13" x14ac:dyDescent="0.2">
      <c r="D6945" s="232"/>
      <c r="E6945" s="232"/>
      <c r="F6945" s="232"/>
      <c r="H6945" s="232"/>
      <c r="I6945" s="232"/>
      <c r="J6945" s="232"/>
      <c r="K6945" s="232"/>
      <c r="L6945" s="232"/>
      <c r="M6945" s="239"/>
    </row>
    <row r="6946" spans="4:13" x14ac:dyDescent="0.2">
      <c r="D6946" s="232"/>
      <c r="E6946" s="232"/>
      <c r="F6946" s="232"/>
      <c r="H6946" s="232"/>
      <c r="I6946" s="232"/>
      <c r="J6946" s="232"/>
      <c r="K6946" s="232"/>
      <c r="L6946" s="232"/>
      <c r="M6946" s="239"/>
    </row>
    <row r="6947" spans="4:13" x14ac:dyDescent="0.2">
      <c r="D6947" s="232"/>
      <c r="E6947" s="232"/>
      <c r="F6947" s="232"/>
      <c r="H6947" s="232"/>
      <c r="I6947" s="232"/>
      <c r="J6947" s="232"/>
      <c r="K6947" s="232"/>
      <c r="L6947" s="232"/>
      <c r="M6947" s="239"/>
    </row>
    <row r="6948" spans="4:13" x14ac:dyDescent="0.2">
      <c r="D6948" s="232"/>
      <c r="E6948" s="232"/>
      <c r="F6948" s="232"/>
      <c r="H6948" s="232"/>
      <c r="I6948" s="232"/>
      <c r="J6948" s="232"/>
      <c r="K6948" s="232"/>
      <c r="L6948" s="232"/>
      <c r="M6948" s="239"/>
    </row>
    <row r="6949" spans="4:13" x14ac:dyDescent="0.2">
      <c r="D6949" s="232"/>
      <c r="E6949" s="232"/>
      <c r="F6949" s="232"/>
      <c r="H6949" s="232"/>
      <c r="I6949" s="232"/>
      <c r="J6949" s="232"/>
      <c r="K6949" s="232"/>
      <c r="L6949" s="232"/>
      <c r="M6949" s="239"/>
    </row>
    <row r="6950" spans="4:13" x14ac:dyDescent="0.2">
      <c r="D6950" s="232"/>
      <c r="E6950" s="232"/>
      <c r="F6950" s="232"/>
      <c r="H6950" s="232"/>
      <c r="I6950" s="232"/>
      <c r="J6950" s="232"/>
      <c r="K6950" s="232"/>
      <c r="L6950" s="232"/>
      <c r="M6950" s="239"/>
    </row>
    <row r="6951" spans="4:13" x14ac:dyDescent="0.2">
      <c r="D6951" s="232"/>
      <c r="E6951" s="232"/>
      <c r="F6951" s="232"/>
      <c r="H6951" s="232"/>
      <c r="I6951" s="232"/>
      <c r="J6951" s="232"/>
      <c r="K6951" s="232"/>
      <c r="L6951" s="232"/>
      <c r="M6951" s="239"/>
    </row>
    <row r="6952" spans="4:13" x14ac:dyDescent="0.2">
      <c r="D6952" s="232"/>
      <c r="E6952" s="232"/>
      <c r="F6952" s="232"/>
      <c r="H6952" s="232"/>
      <c r="I6952" s="232"/>
      <c r="J6952" s="232"/>
      <c r="K6952" s="232"/>
      <c r="L6952" s="232"/>
      <c r="M6952" s="239"/>
    </row>
    <row r="6953" spans="4:13" x14ac:dyDescent="0.2">
      <c r="D6953" s="232"/>
      <c r="E6953" s="232"/>
      <c r="F6953" s="232"/>
      <c r="H6953" s="232"/>
      <c r="I6953" s="232"/>
      <c r="J6953" s="232"/>
      <c r="K6953" s="232"/>
      <c r="L6953" s="232"/>
      <c r="M6953" s="239"/>
    </row>
    <row r="6954" spans="4:13" x14ac:dyDescent="0.2">
      <c r="D6954" s="232"/>
      <c r="E6954" s="232"/>
      <c r="F6954" s="232"/>
      <c r="H6954" s="232"/>
      <c r="I6954" s="232"/>
      <c r="J6954" s="232"/>
      <c r="K6954" s="232"/>
      <c r="L6954" s="232"/>
      <c r="M6954" s="239"/>
    </row>
    <row r="6955" spans="4:13" x14ac:dyDescent="0.2">
      <c r="D6955" s="232"/>
      <c r="E6955" s="232"/>
      <c r="F6955" s="232"/>
      <c r="H6955" s="232"/>
      <c r="I6955" s="232"/>
      <c r="J6955" s="232"/>
      <c r="K6955" s="232"/>
      <c r="L6955" s="232"/>
      <c r="M6955" s="239"/>
    </row>
    <row r="6956" spans="4:13" x14ac:dyDescent="0.2">
      <c r="D6956" s="232"/>
      <c r="E6956" s="232"/>
      <c r="F6956" s="232"/>
      <c r="H6956" s="232"/>
      <c r="I6956" s="232"/>
      <c r="J6956" s="232"/>
      <c r="K6956" s="232"/>
      <c r="L6956" s="232"/>
      <c r="M6956" s="239"/>
    </row>
    <row r="6957" spans="4:13" x14ac:dyDescent="0.2">
      <c r="D6957" s="232"/>
      <c r="E6957" s="232"/>
      <c r="F6957" s="232"/>
      <c r="H6957" s="232"/>
      <c r="I6957" s="232"/>
      <c r="J6957" s="232"/>
      <c r="K6957" s="232"/>
      <c r="L6957" s="232"/>
      <c r="M6957" s="239"/>
    </row>
    <row r="6958" spans="4:13" x14ac:dyDescent="0.2">
      <c r="D6958" s="232"/>
      <c r="E6958" s="232"/>
      <c r="F6958" s="232"/>
      <c r="H6958" s="232"/>
      <c r="I6958" s="232"/>
      <c r="J6958" s="232"/>
      <c r="K6958" s="232"/>
      <c r="L6958" s="232"/>
      <c r="M6958" s="239"/>
    </row>
    <row r="6959" spans="4:13" x14ac:dyDescent="0.2">
      <c r="D6959" s="232"/>
      <c r="E6959" s="232"/>
      <c r="F6959" s="232"/>
      <c r="H6959" s="232"/>
      <c r="I6959" s="232"/>
      <c r="J6959" s="232"/>
      <c r="K6959" s="232"/>
      <c r="L6959" s="232"/>
      <c r="M6959" s="239"/>
    </row>
    <row r="6960" spans="4:13" x14ac:dyDescent="0.2">
      <c r="D6960" s="232"/>
      <c r="E6960" s="232"/>
      <c r="F6960" s="232"/>
      <c r="H6960" s="232"/>
      <c r="I6960" s="232"/>
      <c r="J6960" s="232"/>
      <c r="K6960" s="232"/>
      <c r="L6960" s="232"/>
      <c r="M6960" s="239"/>
    </row>
    <row r="6961" spans="4:13" x14ac:dyDescent="0.2">
      <c r="D6961" s="232"/>
      <c r="E6961" s="232"/>
      <c r="F6961" s="232"/>
      <c r="H6961" s="232"/>
      <c r="I6961" s="232"/>
      <c r="J6961" s="232"/>
      <c r="K6961" s="232"/>
      <c r="L6961" s="232"/>
      <c r="M6961" s="239"/>
    </row>
    <row r="6962" spans="4:13" x14ac:dyDescent="0.2">
      <c r="D6962" s="232"/>
      <c r="E6962" s="232"/>
      <c r="F6962" s="232"/>
      <c r="H6962" s="232"/>
      <c r="I6962" s="232"/>
      <c r="J6962" s="232"/>
      <c r="K6962" s="232"/>
      <c r="L6962" s="232"/>
      <c r="M6962" s="239"/>
    </row>
    <row r="6963" spans="4:13" x14ac:dyDescent="0.2">
      <c r="D6963" s="232"/>
      <c r="E6963" s="232"/>
      <c r="F6963" s="232"/>
      <c r="H6963" s="232"/>
      <c r="I6963" s="232"/>
      <c r="J6963" s="232"/>
      <c r="K6963" s="232"/>
      <c r="L6963" s="232"/>
      <c r="M6963" s="239"/>
    </row>
    <row r="6964" spans="4:13" x14ac:dyDescent="0.2">
      <c r="D6964" s="232"/>
      <c r="E6964" s="232"/>
      <c r="F6964" s="232"/>
      <c r="H6964" s="232"/>
      <c r="I6964" s="232"/>
      <c r="J6964" s="232"/>
      <c r="K6964" s="232"/>
      <c r="L6964" s="232"/>
      <c r="M6964" s="239"/>
    </row>
    <row r="6965" spans="4:13" x14ac:dyDescent="0.2">
      <c r="D6965" s="232"/>
      <c r="E6965" s="232"/>
      <c r="F6965" s="232"/>
      <c r="H6965" s="232"/>
      <c r="I6965" s="232"/>
      <c r="J6965" s="232"/>
      <c r="K6965" s="232"/>
      <c r="L6965" s="232"/>
      <c r="M6965" s="239"/>
    </row>
    <row r="6966" spans="4:13" x14ac:dyDescent="0.2">
      <c r="D6966" s="232"/>
      <c r="E6966" s="232"/>
      <c r="F6966" s="232"/>
      <c r="H6966" s="232"/>
      <c r="I6966" s="232"/>
      <c r="J6966" s="232"/>
      <c r="K6966" s="232"/>
      <c r="L6966" s="232"/>
      <c r="M6966" s="239"/>
    </row>
    <row r="6967" spans="4:13" x14ac:dyDescent="0.2">
      <c r="D6967" s="232"/>
      <c r="E6967" s="232"/>
      <c r="F6967" s="232"/>
      <c r="H6967" s="232"/>
      <c r="I6967" s="232"/>
      <c r="J6967" s="232"/>
      <c r="K6967" s="232"/>
      <c r="L6967" s="232"/>
      <c r="M6967" s="239"/>
    </row>
    <row r="6968" spans="4:13" x14ac:dyDescent="0.2">
      <c r="D6968" s="232"/>
      <c r="E6968" s="232"/>
      <c r="F6968" s="232"/>
      <c r="H6968" s="232"/>
      <c r="I6968" s="232"/>
      <c r="J6968" s="232"/>
      <c r="K6968" s="232"/>
      <c r="L6968" s="232"/>
      <c r="M6968" s="239"/>
    </row>
    <row r="6969" spans="4:13" x14ac:dyDescent="0.2">
      <c r="D6969" s="232"/>
      <c r="E6969" s="232"/>
      <c r="F6969" s="232"/>
      <c r="H6969" s="232"/>
      <c r="I6969" s="232"/>
      <c r="J6969" s="232"/>
      <c r="K6969" s="232"/>
      <c r="L6969" s="232"/>
      <c r="M6969" s="239"/>
    </row>
    <row r="6970" spans="4:13" x14ac:dyDescent="0.2">
      <c r="D6970" s="232"/>
      <c r="E6970" s="232"/>
      <c r="F6970" s="232"/>
      <c r="H6970" s="232"/>
      <c r="I6970" s="232"/>
      <c r="J6970" s="232"/>
      <c r="K6970" s="232"/>
      <c r="L6970" s="232"/>
      <c r="M6970" s="239"/>
    </row>
    <row r="6971" spans="4:13" x14ac:dyDescent="0.2">
      <c r="D6971" s="232"/>
      <c r="E6971" s="232"/>
      <c r="F6971" s="232"/>
      <c r="H6971" s="232"/>
      <c r="I6971" s="232"/>
      <c r="J6971" s="232"/>
      <c r="K6971" s="232"/>
      <c r="L6971" s="232"/>
      <c r="M6971" s="239"/>
    </row>
    <row r="6972" spans="4:13" x14ac:dyDescent="0.2">
      <c r="D6972" s="232"/>
      <c r="E6972" s="232"/>
      <c r="F6972" s="232"/>
      <c r="H6972" s="232"/>
      <c r="I6972" s="232"/>
      <c r="J6972" s="232"/>
      <c r="K6972" s="232"/>
      <c r="L6972" s="232"/>
      <c r="M6972" s="239"/>
    </row>
    <row r="6973" spans="4:13" x14ac:dyDescent="0.2">
      <c r="D6973" s="232"/>
      <c r="E6973" s="232"/>
      <c r="F6973" s="232"/>
      <c r="H6973" s="232"/>
      <c r="I6973" s="232"/>
      <c r="J6973" s="232"/>
      <c r="K6973" s="232"/>
      <c r="L6973" s="232"/>
      <c r="M6973" s="239"/>
    </row>
    <row r="6974" spans="4:13" x14ac:dyDescent="0.2">
      <c r="D6974" s="232"/>
      <c r="E6974" s="232"/>
      <c r="F6974" s="232"/>
      <c r="H6974" s="232"/>
      <c r="I6974" s="232"/>
      <c r="J6974" s="232"/>
      <c r="K6974" s="232"/>
      <c r="L6974" s="232"/>
      <c r="M6974" s="239"/>
    </row>
    <row r="6975" spans="4:13" x14ac:dyDescent="0.2">
      <c r="D6975" s="232"/>
      <c r="E6975" s="232"/>
      <c r="F6975" s="232"/>
      <c r="H6975" s="232"/>
      <c r="I6975" s="232"/>
      <c r="J6975" s="232"/>
      <c r="K6975" s="232"/>
      <c r="L6975" s="232"/>
      <c r="M6975" s="239"/>
    </row>
    <row r="6976" spans="4:13" x14ac:dyDescent="0.2">
      <c r="D6976" s="232"/>
      <c r="E6976" s="232"/>
      <c r="F6976" s="232"/>
      <c r="H6976" s="232"/>
      <c r="I6976" s="232"/>
      <c r="J6976" s="232"/>
      <c r="K6976" s="232"/>
      <c r="L6976" s="232"/>
      <c r="M6976" s="239"/>
    </row>
    <row r="6977" spans="4:13" x14ac:dyDescent="0.2">
      <c r="D6977" s="232"/>
      <c r="E6977" s="232"/>
      <c r="F6977" s="232"/>
      <c r="H6977" s="232"/>
      <c r="I6977" s="232"/>
      <c r="J6977" s="232"/>
      <c r="K6977" s="232"/>
      <c r="L6977" s="232"/>
      <c r="M6977" s="239"/>
    </row>
    <row r="6978" spans="4:13" x14ac:dyDescent="0.2">
      <c r="D6978" s="232"/>
      <c r="E6978" s="232"/>
      <c r="F6978" s="232"/>
      <c r="H6978" s="232"/>
      <c r="I6978" s="232"/>
      <c r="J6978" s="232"/>
      <c r="K6978" s="232"/>
      <c r="L6978" s="232"/>
      <c r="M6978" s="239"/>
    </row>
    <row r="6979" spans="4:13" x14ac:dyDescent="0.2">
      <c r="D6979" s="232"/>
      <c r="E6979" s="232"/>
      <c r="F6979" s="232"/>
      <c r="H6979" s="232"/>
      <c r="I6979" s="232"/>
      <c r="J6979" s="232"/>
      <c r="K6979" s="232"/>
      <c r="L6979" s="232"/>
      <c r="M6979" s="239"/>
    </row>
    <row r="6980" spans="4:13" x14ac:dyDescent="0.2">
      <c r="D6980" s="232"/>
      <c r="E6980" s="232"/>
      <c r="F6980" s="232"/>
      <c r="H6980" s="232"/>
      <c r="I6980" s="232"/>
      <c r="J6980" s="232"/>
      <c r="K6980" s="232"/>
      <c r="L6980" s="232"/>
      <c r="M6980" s="239"/>
    </row>
    <row r="6981" spans="4:13" x14ac:dyDescent="0.2">
      <c r="D6981" s="232"/>
      <c r="E6981" s="232"/>
      <c r="F6981" s="232"/>
      <c r="H6981" s="232"/>
      <c r="I6981" s="232"/>
      <c r="J6981" s="232"/>
      <c r="K6981" s="232"/>
      <c r="L6981" s="232"/>
      <c r="M6981" s="239"/>
    </row>
    <row r="6982" spans="4:13" x14ac:dyDescent="0.2">
      <c r="D6982" s="232"/>
      <c r="E6982" s="232"/>
      <c r="F6982" s="232"/>
      <c r="H6982" s="232"/>
      <c r="I6982" s="232"/>
      <c r="J6982" s="232"/>
      <c r="K6982" s="232"/>
      <c r="L6982" s="232"/>
      <c r="M6982" s="239"/>
    </row>
    <row r="6983" spans="4:13" x14ac:dyDescent="0.2">
      <c r="D6983" s="232"/>
      <c r="E6983" s="232"/>
      <c r="F6983" s="232"/>
      <c r="H6983" s="232"/>
      <c r="I6983" s="232"/>
      <c r="J6983" s="232"/>
      <c r="K6983" s="232"/>
      <c r="L6983" s="232"/>
      <c r="M6983" s="239"/>
    </row>
    <row r="6984" spans="4:13" x14ac:dyDescent="0.2">
      <c r="D6984" s="232"/>
      <c r="E6984" s="232"/>
      <c r="F6984" s="232"/>
      <c r="H6984" s="232"/>
      <c r="I6984" s="232"/>
      <c r="J6984" s="232"/>
      <c r="K6984" s="232"/>
      <c r="L6984" s="232"/>
      <c r="M6984" s="239"/>
    </row>
    <row r="6985" spans="4:13" x14ac:dyDescent="0.2">
      <c r="D6985" s="232"/>
      <c r="E6985" s="232"/>
      <c r="F6985" s="232"/>
      <c r="H6985" s="232"/>
      <c r="I6985" s="232"/>
      <c r="J6985" s="232"/>
      <c r="K6985" s="232"/>
      <c r="L6985" s="232"/>
      <c r="M6985" s="239"/>
    </row>
    <row r="6986" spans="4:13" x14ac:dyDescent="0.2">
      <c r="D6986" s="232"/>
      <c r="E6986" s="232"/>
      <c r="F6986" s="232"/>
      <c r="H6986" s="232"/>
      <c r="I6986" s="232"/>
      <c r="J6986" s="232"/>
      <c r="K6986" s="232"/>
      <c r="L6986" s="232"/>
      <c r="M6986" s="239"/>
    </row>
    <row r="6987" spans="4:13" x14ac:dyDescent="0.2">
      <c r="D6987" s="232"/>
      <c r="E6987" s="232"/>
      <c r="F6987" s="232"/>
      <c r="H6987" s="232"/>
      <c r="I6987" s="232"/>
      <c r="J6987" s="232"/>
      <c r="K6987" s="232"/>
      <c r="L6987" s="232"/>
      <c r="M6987" s="239"/>
    </row>
    <row r="6988" spans="4:13" x14ac:dyDescent="0.2">
      <c r="D6988" s="232"/>
      <c r="E6988" s="232"/>
      <c r="F6988" s="232"/>
      <c r="H6988" s="232"/>
      <c r="I6988" s="232"/>
      <c r="J6988" s="232"/>
      <c r="K6988" s="232"/>
      <c r="L6988" s="232"/>
      <c r="M6988" s="239"/>
    </row>
    <row r="6989" spans="4:13" x14ac:dyDescent="0.2">
      <c r="D6989" s="232"/>
      <c r="E6989" s="232"/>
      <c r="F6989" s="232"/>
      <c r="H6989" s="232"/>
      <c r="I6989" s="232"/>
      <c r="J6989" s="232"/>
      <c r="K6989" s="232"/>
      <c r="L6989" s="232"/>
      <c r="M6989" s="239"/>
    </row>
    <row r="6990" spans="4:13" x14ac:dyDescent="0.2">
      <c r="D6990" s="232"/>
      <c r="E6990" s="232"/>
      <c r="F6990" s="232"/>
      <c r="H6990" s="232"/>
      <c r="I6990" s="232"/>
      <c r="J6990" s="232"/>
      <c r="K6990" s="232"/>
      <c r="L6990" s="232"/>
      <c r="M6990" s="239"/>
    </row>
    <row r="6991" spans="4:13" x14ac:dyDescent="0.2">
      <c r="D6991" s="232"/>
      <c r="E6991" s="232"/>
      <c r="F6991" s="232"/>
      <c r="H6991" s="232"/>
      <c r="I6991" s="232"/>
      <c r="J6991" s="232"/>
      <c r="K6991" s="232"/>
      <c r="L6991" s="232"/>
      <c r="M6991" s="239"/>
    </row>
    <row r="6992" spans="4:13" x14ac:dyDescent="0.2">
      <c r="D6992" s="232"/>
      <c r="E6992" s="232"/>
      <c r="F6992" s="232"/>
      <c r="H6992" s="232"/>
      <c r="I6992" s="232"/>
      <c r="J6992" s="232"/>
      <c r="K6992" s="232"/>
      <c r="L6992" s="232"/>
      <c r="M6992" s="239"/>
    </row>
    <row r="6993" spans="4:13" x14ac:dyDescent="0.2">
      <c r="D6993" s="232"/>
      <c r="E6993" s="232"/>
      <c r="F6993" s="232"/>
      <c r="H6993" s="232"/>
      <c r="I6993" s="232"/>
      <c r="J6993" s="232"/>
      <c r="K6993" s="232"/>
      <c r="L6993" s="232"/>
      <c r="M6993" s="239"/>
    </row>
    <row r="6994" spans="4:13" x14ac:dyDescent="0.2">
      <c r="D6994" s="232"/>
      <c r="E6994" s="232"/>
      <c r="F6994" s="232"/>
      <c r="H6994" s="232"/>
      <c r="I6994" s="232"/>
      <c r="J6994" s="232"/>
      <c r="K6994" s="232"/>
      <c r="L6994" s="232"/>
      <c r="M6994" s="239"/>
    </row>
    <row r="6995" spans="4:13" x14ac:dyDescent="0.2">
      <c r="D6995" s="232"/>
      <c r="E6995" s="232"/>
      <c r="F6995" s="232"/>
      <c r="H6995" s="232"/>
      <c r="I6995" s="232"/>
      <c r="J6995" s="232"/>
      <c r="K6995" s="232"/>
      <c r="L6995" s="232"/>
      <c r="M6995" s="239"/>
    </row>
    <row r="6996" spans="4:13" x14ac:dyDescent="0.2">
      <c r="D6996" s="232"/>
      <c r="E6996" s="232"/>
      <c r="F6996" s="232"/>
      <c r="H6996" s="232"/>
      <c r="I6996" s="232"/>
      <c r="J6996" s="232"/>
      <c r="K6996" s="232"/>
      <c r="L6996" s="232"/>
      <c r="M6996" s="239"/>
    </row>
    <row r="6997" spans="4:13" x14ac:dyDescent="0.2">
      <c r="D6997" s="232"/>
      <c r="E6997" s="232"/>
      <c r="F6997" s="232"/>
      <c r="H6997" s="232"/>
      <c r="I6997" s="232"/>
      <c r="J6997" s="232"/>
      <c r="K6997" s="232"/>
      <c r="L6997" s="232"/>
      <c r="M6997" s="239"/>
    </row>
    <row r="6998" spans="4:13" x14ac:dyDescent="0.2">
      <c r="D6998" s="232"/>
      <c r="E6998" s="232"/>
      <c r="F6998" s="232"/>
      <c r="H6998" s="232"/>
      <c r="I6998" s="232"/>
      <c r="J6998" s="232"/>
      <c r="K6998" s="232"/>
      <c r="L6998" s="232"/>
      <c r="M6998" s="239"/>
    </row>
    <row r="6999" spans="4:13" x14ac:dyDescent="0.2">
      <c r="D6999" s="232"/>
      <c r="E6999" s="232"/>
      <c r="F6999" s="232"/>
      <c r="H6999" s="232"/>
      <c r="I6999" s="232"/>
      <c r="J6999" s="232"/>
      <c r="K6999" s="232"/>
      <c r="L6999" s="232"/>
      <c r="M6999" s="239"/>
    </row>
    <row r="7000" spans="4:13" x14ac:dyDescent="0.2">
      <c r="D7000" s="232"/>
      <c r="E7000" s="232"/>
      <c r="F7000" s="232"/>
      <c r="H7000" s="232"/>
      <c r="I7000" s="232"/>
      <c r="J7000" s="232"/>
      <c r="K7000" s="232"/>
      <c r="L7000" s="232"/>
      <c r="M7000" s="239"/>
    </row>
    <row r="7001" spans="4:13" x14ac:dyDescent="0.2">
      <c r="D7001" s="232"/>
      <c r="E7001" s="232"/>
      <c r="F7001" s="232"/>
      <c r="H7001" s="232"/>
      <c r="I7001" s="232"/>
      <c r="J7001" s="232"/>
      <c r="K7001" s="232"/>
      <c r="L7001" s="232"/>
      <c r="M7001" s="239"/>
    </row>
    <row r="7002" spans="4:13" x14ac:dyDescent="0.2">
      <c r="D7002" s="232"/>
      <c r="E7002" s="232"/>
      <c r="F7002" s="232"/>
      <c r="H7002" s="232"/>
      <c r="I7002" s="232"/>
      <c r="J7002" s="232"/>
      <c r="K7002" s="232"/>
      <c r="L7002" s="232"/>
      <c r="M7002" s="239"/>
    </row>
    <row r="7003" spans="4:13" x14ac:dyDescent="0.2">
      <c r="D7003" s="232"/>
      <c r="E7003" s="232"/>
      <c r="F7003" s="232"/>
      <c r="H7003" s="232"/>
      <c r="I7003" s="232"/>
      <c r="J7003" s="232"/>
      <c r="K7003" s="232"/>
      <c r="L7003" s="232"/>
      <c r="M7003" s="239"/>
    </row>
    <row r="7004" spans="4:13" x14ac:dyDescent="0.2">
      <c r="D7004" s="232"/>
      <c r="E7004" s="232"/>
      <c r="F7004" s="232"/>
      <c r="H7004" s="232"/>
      <c r="I7004" s="232"/>
      <c r="J7004" s="232"/>
      <c r="K7004" s="232"/>
      <c r="L7004" s="232"/>
      <c r="M7004" s="239"/>
    </row>
    <row r="7005" spans="4:13" x14ac:dyDescent="0.2">
      <c r="D7005" s="232"/>
      <c r="E7005" s="232"/>
      <c r="F7005" s="232"/>
      <c r="H7005" s="232"/>
      <c r="I7005" s="232"/>
      <c r="J7005" s="232"/>
      <c r="K7005" s="232"/>
      <c r="L7005" s="232"/>
      <c r="M7005" s="239"/>
    </row>
    <row r="7006" spans="4:13" x14ac:dyDescent="0.2">
      <c r="D7006" s="232"/>
      <c r="E7006" s="232"/>
      <c r="F7006" s="232"/>
      <c r="H7006" s="232"/>
      <c r="I7006" s="232"/>
      <c r="J7006" s="232"/>
      <c r="K7006" s="232"/>
      <c r="L7006" s="232"/>
      <c r="M7006" s="239"/>
    </row>
    <row r="7007" spans="4:13" x14ac:dyDescent="0.2">
      <c r="D7007" s="232"/>
      <c r="E7007" s="232"/>
      <c r="F7007" s="232"/>
      <c r="H7007" s="232"/>
      <c r="I7007" s="232"/>
      <c r="J7007" s="232"/>
      <c r="K7007" s="232"/>
      <c r="L7007" s="232"/>
      <c r="M7007" s="239"/>
    </row>
    <row r="7008" spans="4:13" x14ac:dyDescent="0.2">
      <c r="D7008" s="232"/>
      <c r="E7008" s="232"/>
      <c r="F7008" s="232"/>
      <c r="H7008" s="232"/>
      <c r="I7008" s="232"/>
      <c r="J7008" s="232"/>
      <c r="K7008" s="232"/>
      <c r="L7008" s="232"/>
      <c r="M7008" s="239"/>
    </row>
    <row r="7009" spans="4:13" x14ac:dyDescent="0.2">
      <c r="D7009" s="232"/>
      <c r="E7009" s="232"/>
      <c r="F7009" s="232"/>
      <c r="H7009" s="232"/>
      <c r="I7009" s="232"/>
      <c r="J7009" s="232"/>
      <c r="K7009" s="232"/>
      <c r="L7009" s="232"/>
      <c r="M7009" s="239"/>
    </row>
    <row r="7010" spans="4:13" x14ac:dyDescent="0.2">
      <c r="D7010" s="232"/>
      <c r="E7010" s="232"/>
      <c r="F7010" s="232"/>
      <c r="H7010" s="232"/>
      <c r="I7010" s="232"/>
      <c r="J7010" s="232"/>
      <c r="K7010" s="232"/>
      <c r="L7010" s="232"/>
      <c r="M7010" s="239"/>
    </row>
    <row r="7011" spans="4:13" x14ac:dyDescent="0.2">
      <c r="D7011" s="232"/>
      <c r="E7011" s="232"/>
      <c r="F7011" s="232"/>
      <c r="H7011" s="232"/>
      <c r="I7011" s="232"/>
      <c r="J7011" s="232"/>
      <c r="K7011" s="232"/>
      <c r="L7011" s="232"/>
      <c r="M7011" s="239"/>
    </row>
    <row r="7012" spans="4:13" x14ac:dyDescent="0.2">
      <c r="D7012" s="232"/>
      <c r="E7012" s="232"/>
      <c r="F7012" s="232"/>
      <c r="H7012" s="232"/>
      <c r="I7012" s="232"/>
      <c r="J7012" s="232"/>
      <c r="K7012" s="232"/>
      <c r="L7012" s="232"/>
      <c r="M7012" s="239"/>
    </row>
    <row r="7013" spans="4:13" x14ac:dyDescent="0.2">
      <c r="D7013" s="232"/>
      <c r="E7013" s="232"/>
      <c r="F7013" s="232"/>
      <c r="H7013" s="232"/>
      <c r="I7013" s="232"/>
      <c r="J7013" s="232"/>
      <c r="K7013" s="232"/>
      <c r="L7013" s="232"/>
      <c r="M7013" s="239"/>
    </row>
    <row r="7014" spans="4:13" x14ac:dyDescent="0.2">
      <c r="D7014" s="232"/>
      <c r="E7014" s="232"/>
      <c r="F7014" s="232"/>
      <c r="H7014" s="232"/>
      <c r="I7014" s="232"/>
      <c r="J7014" s="232"/>
      <c r="K7014" s="232"/>
      <c r="L7014" s="232"/>
      <c r="M7014" s="239"/>
    </row>
    <row r="7015" spans="4:13" x14ac:dyDescent="0.2">
      <c r="D7015" s="232"/>
      <c r="E7015" s="232"/>
      <c r="F7015" s="232"/>
      <c r="H7015" s="232"/>
      <c r="I7015" s="232"/>
      <c r="J7015" s="232"/>
      <c r="K7015" s="232"/>
      <c r="L7015" s="232"/>
      <c r="M7015" s="239"/>
    </row>
    <row r="7016" spans="4:13" x14ac:dyDescent="0.2">
      <c r="D7016" s="232"/>
      <c r="E7016" s="232"/>
      <c r="F7016" s="232"/>
      <c r="H7016" s="232"/>
      <c r="I7016" s="232"/>
      <c r="J7016" s="232"/>
      <c r="K7016" s="232"/>
      <c r="L7016" s="232"/>
      <c r="M7016" s="239"/>
    </row>
    <row r="7017" spans="4:13" x14ac:dyDescent="0.2">
      <c r="D7017" s="232"/>
      <c r="E7017" s="232"/>
      <c r="F7017" s="232"/>
      <c r="H7017" s="232"/>
      <c r="I7017" s="232"/>
      <c r="J7017" s="232"/>
      <c r="K7017" s="232"/>
      <c r="L7017" s="232"/>
      <c r="M7017" s="239"/>
    </row>
    <row r="7018" spans="4:13" x14ac:dyDescent="0.2">
      <c r="D7018" s="232"/>
      <c r="E7018" s="232"/>
      <c r="F7018" s="232"/>
      <c r="H7018" s="232"/>
      <c r="I7018" s="232"/>
      <c r="J7018" s="232"/>
      <c r="K7018" s="232"/>
      <c r="L7018" s="232"/>
      <c r="M7018" s="239"/>
    </row>
    <row r="7019" spans="4:13" x14ac:dyDescent="0.2">
      <c r="D7019" s="232"/>
      <c r="E7019" s="232"/>
      <c r="F7019" s="232"/>
      <c r="H7019" s="232"/>
      <c r="I7019" s="232"/>
      <c r="J7019" s="232"/>
      <c r="K7019" s="232"/>
      <c r="L7019" s="232"/>
      <c r="M7019" s="239"/>
    </row>
    <row r="7020" spans="4:13" x14ac:dyDescent="0.2">
      <c r="D7020" s="232"/>
      <c r="E7020" s="232"/>
      <c r="F7020" s="232"/>
      <c r="H7020" s="232"/>
      <c r="I7020" s="232"/>
      <c r="J7020" s="232"/>
      <c r="K7020" s="232"/>
      <c r="L7020" s="232"/>
      <c r="M7020" s="239"/>
    </row>
    <row r="7021" spans="4:13" x14ac:dyDescent="0.2">
      <c r="D7021" s="232"/>
      <c r="E7021" s="232"/>
      <c r="F7021" s="232"/>
      <c r="H7021" s="232"/>
      <c r="I7021" s="232"/>
      <c r="J7021" s="232"/>
      <c r="K7021" s="232"/>
      <c r="L7021" s="232"/>
      <c r="M7021" s="239"/>
    </row>
    <row r="7022" spans="4:13" x14ac:dyDescent="0.2">
      <c r="D7022" s="232"/>
      <c r="E7022" s="232"/>
      <c r="F7022" s="232"/>
      <c r="H7022" s="232"/>
      <c r="I7022" s="232"/>
      <c r="J7022" s="232"/>
      <c r="K7022" s="232"/>
      <c r="L7022" s="232"/>
      <c r="M7022" s="239"/>
    </row>
    <row r="7023" spans="4:13" x14ac:dyDescent="0.2">
      <c r="D7023" s="232"/>
      <c r="E7023" s="232"/>
      <c r="F7023" s="232"/>
      <c r="H7023" s="232"/>
      <c r="I7023" s="232"/>
      <c r="J7023" s="232"/>
      <c r="K7023" s="232"/>
      <c r="L7023" s="232"/>
      <c r="M7023" s="239"/>
    </row>
    <row r="7024" spans="4:13" x14ac:dyDescent="0.2">
      <c r="D7024" s="232"/>
      <c r="E7024" s="232"/>
      <c r="F7024" s="232"/>
      <c r="H7024" s="232"/>
      <c r="I7024" s="232"/>
      <c r="J7024" s="232"/>
      <c r="K7024" s="232"/>
      <c r="L7024" s="232"/>
      <c r="M7024" s="239"/>
    </row>
    <row r="7025" spans="4:13" x14ac:dyDescent="0.2">
      <c r="D7025" s="232"/>
      <c r="E7025" s="232"/>
      <c r="F7025" s="232"/>
      <c r="H7025" s="232"/>
      <c r="I7025" s="232"/>
      <c r="J7025" s="232"/>
      <c r="K7025" s="232"/>
      <c r="L7025" s="232"/>
      <c r="M7025" s="239"/>
    </row>
    <row r="7026" spans="4:13" x14ac:dyDescent="0.2">
      <c r="D7026" s="232"/>
      <c r="E7026" s="232"/>
      <c r="F7026" s="232"/>
      <c r="H7026" s="232"/>
      <c r="I7026" s="232"/>
      <c r="J7026" s="232"/>
      <c r="K7026" s="232"/>
      <c r="L7026" s="232"/>
      <c r="M7026" s="239"/>
    </row>
    <row r="7027" spans="4:13" x14ac:dyDescent="0.2">
      <c r="D7027" s="232"/>
      <c r="E7027" s="232"/>
      <c r="F7027" s="232"/>
      <c r="H7027" s="232"/>
      <c r="I7027" s="232"/>
      <c r="J7027" s="232"/>
      <c r="K7027" s="232"/>
      <c r="L7027" s="232"/>
      <c r="M7027" s="239"/>
    </row>
    <row r="7028" spans="4:13" x14ac:dyDescent="0.2">
      <c r="D7028" s="232"/>
      <c r="E7028" s="232"/>
      <c r="F7028" s="232"/>
      <c r="H7028" s="232"/>
      <c r="I7028" s="232"/>
      <c r="J7028" s="232"/>
      <c r="K7028" s="232"/>
      <c r="L7028" s="232"/>
      <c r="M7028" s="239"/>
    </row>
    <row r="7029" spans="4:13" x14ac:dyDescent="0.2">
      <c r="D7029" s="232"/>
      <c r="E7029" s="232"/>
      <c r="F7029" s="232"/>
      <c r="H7029" s="232"/>
      <c r="I7029" s="232"/>
      <c r="J7029" s="232"/>
      <c r="K7029" s="232"/>
      <c r="L7029" s="232"/>
      <c r="M7029" s="239"/>
    </row>
    <row r="7030" spans="4:13" x14ac:dyDescent="0.2">
      <c r="D7030" s="232"/>
      <c r="E7030" s="232"/>
      <c r="F7030" s="232"/>
      <c r="H7030" s="232"/>
      <c r="I7030" s="232"/>
      <c r="J7030" s="232"/>
      <c r="K7030" s="232"/>
      <c r="L7030" s="232"/>
      <c r="M7030" s="239"/>
    </row>
    <row r="7031" spans="4:13" x14ac:dyDescent="0.2">
      <c r="D7031" s="232"/>
      <c r="E7031" s="232"/>
      <c r="F7031" s="232"/>
      <c r="H7031" s="232"/>
      <c r="I7031" s="232"/>
      <c r="J7031" s="232"/>
      <c r="K7031" s="232"/>
      <c r="L7031" s="232"/>
      <c r="M7031" s="239"/>
    </row>
    <row r="7032" spans="4:13" x14ac:dyDescent="0.2">
      <c r="D7032" s="232"/>
      <c r="E7032" s="232"/>
      <c r="F7032" s="232"/>
      <c r="H7032" s="232"/>
      <c r="I7032" s="232"/>
      <c r="J7032" s="232"/>
      <c r="K7032" s="232"/>
      <c r="L7032" s="232"/>
      <c r="M7032" s="239"/>
    </row>
    <row r="7033" spans="4:13" x14ac:dyDescent="0.2">
      <c r="D7033" s="232"/>
      <c r="E7033" s="232"/>
      <c r="F7033" s="232"/>
      <c r="H7033" s="232"/>
      <c r="I7033" s="232"/>
      <c r="J7033" s="232"/>
      <c r="K7033" s="232"/>
      <c r="L7033" s="232"/>
      <c r="M7033" s="239"/>
    </row>
    <row r="7034" spans="4:13" x14ac:dyDescent="0.2">
      <c r="D7034" s="232"/>
      <c r="E7034" s="232"/>
      <c r="F7034" s="232"/>
      <c r="H7034" s="232"/>
      <c r="I7034" s="232"/>
      <c r="J7034" s="232"/>
      <c r="K7034" s="232"/>
      <c r="L7034" s="232"/>
      <c r="M7034" s="239"/>
    </row>
    <row r="7035" spans="4:13" x14ac:dyDescent="0.2">
      <c r="D7035" s="232"/>
      <c r="E7035" s="232"/>
      <c r="F7035" s="232"/>
      <c r="H7035" s="232"/>
      <c r="I7035" s="232"/>
      <c r="J7035" s="232"/>
      <c r="K7035" s="232"/>
      <c r="L7035" s="232"/>
      <c r="M7035" s="239"/>
    </row>
    <row r="7036" spans="4:13" x14ac:dyDescent="0.2">
      <c r="D7036" s="232"/>
      <c r="E7036" s="232"/>
      <c r="F7036" s="232"/>
      <c r="H7036" s="232"/>
      <c r="I7036" s="232"/>
      <c r="J7036" s="232"/>
      <c r="K7036" s="232"/>
      <c r="L7036" s="232"/>
      <c r="M7036" s="239"/>
    </row>
    <row r="7037" spans="4:13" x14ac:dyDescent="0.2">
      <c r="D7037" s="232"/>
      <c r="E7037" s="232"/>
      <c r="F7037" s="232"/>
      <c r="H7037" s="232"/>
      <c r="I7037" s="232"/>
      <c r="J7037" s="232"/>
      <c r="K7037" s="232"/>
      <c r="L7037" s="232"/>
      <c r="M7037" s="239"/>
    </row>
    <row r="7038" spans="4:13" x14ac:dyDescent="0.2">
      <c r="D7038" s="232"/>
      <c r="E7038" s="232"/>
      <c r="F7038" s="232"/>
      <c r="H7038" s="232"/>
      <c r="I7038" s="232"/>
      <c r="J7038" s="232"/>
      <c r="K7038" s="232"/>
      <c r="L7038" s="232"/>
      <c r="M7038" s="239"/>
    </row>
    <row r="7039" spans="4:13" x14ac:dyDescent="0.2">
      <c r="D7039" s="232"/>
      <c r="E7039" s="232"/>
      <c r="F7039" s="232"/>
      <c r="H7039" s="232"/>
      <c r="I7039" s="232"/>
      <c r="J7039" s="232"/>
      <c r="K7039" s="232"/>
      <c r="L7039" s="232"/>
      <c r="M7039" s="239"/>
    </row>
    <row r="7040" spans="4:13" x14ac:dyDescent="0.2">
      <c r="D7040" s="232"/>
      <c r="E7040" s="232"/>
      <c r="F7040" s="232"/>
      <c r="H7040" s="232"/>
      <c r="I7040" s="232"/>
      <c r="J7040" s="232"/>
      <c r="K7040" s="232"/>
      <c r="L7040" s="232"/>
      <c r="M7040" s="239"/>
    </row>
    <row r="7041" spans="4:13" x14ac:dyDescent="0.2">
      <c r="D7041" s="232"/>
      <c r="E7041" s="232"/>
      <c r="F7041" s="232"/>
      <c r="H7041" s="232"/>
      <c r="I7041" s="232"/>
      <c r="J7041" s="232"/>
      <c r="K7041" s="232"/>
      <c r="L7041" s="232"/>
      <c r="M7041" s="239"/>
    </row>
    <row r="7042" spans="4:13" x14ac:dyDescent="0.2">
      <c r="D7042" s="232"/>
      <c r="E7042" s="232"/>
      <c r="F7042" s="232"/>
      <c r="H7042" s="232"/>
      <c r="I7042" s="232"/>
      <c r="J7042" s="232"/>
      <c r="K7042" s="232"/>
      <c r="L7042" s="232"/>
      <c r="M7042" s="239"/>
    </row>
    <row r="7043" spans="4:13" x14ac:dyDescent="0.2">
      <c r="D7043" s="232"/>
      <c r="E7043" s="232"/>
      <c r="F7043" s="232"/>
      <c r="H7043" s="232"/>
      <c r="I7043" s="232"/>
      <c r="J7043" s="232"/>
      <c r="K7043" s="232"/>
      <c r="L7043" s="232"/>
      <c r="M7043" s="239"/>
    </row>
    <row r="7044" spans="4:13" x14ac:dyDescent="0.2">
      <c r="D7044" s="232"/>
      <c r="E7044" s="232"/>
      <c r="F7044" s="232"/>
      <c r="H7044" s="232"/>
      <c r="I7044" s="232"/>
      <c r="J7044" s="232"/>
      <c r="K7044" s="232"/>
      <c r="L7044" s="232"/>
      <c r="M7044" s="239"/>
    </row>
    <row r="7045" spans="4:13" x14ac:dyDescent="0.2">
      <c r="D7045" s="232"/>
      <c r="E7045" s="232"/>
      <c r="F7045" s="232"/>
      <c r="H7045" s="232"/>
      <c r="I7045" s="232"/>
      <c r="J7045" s="232"/>
      <c r="K7045" s="232"/>
      <c r="L7045" s="232"/>
      <c r="M7045" s="239"/>
    </row>
    <row r="7046" spans="4:13" x14ac:dyDescent="0.2">
      <c r="D7046" s="232"/>
      <c r="E7046" s="232"/>
      <c r="F7046" s="232"/>
      <c r="H7046" s="232"/>
      <c r="I7046" s="232"/>
      <c r="J7046" s="232"/>
      <c r="K7046" s="232"/>
      <c r="L7046" s="232"/>
      <c r="M7046" s="239"/>
    </row>
    <row r="7047" spans="4:13" x14ac:dyDescent="0.2">
      <c r="D7047" s="232"/>
      <c r="E7047" s="232"/>
      <c r="F7047" s="232"/>
      <c r="H7047" s="232"/>
      <c r="I7047" s="232"/>
      <c r="J7047" s="232"/>
      <c r="K7047" s="232"/>
      <c r="L7047" s="232"/>
      <c r="M7047" s="239"/>
    </row>
    <row r="7048" spans="4:13" x14ac:dyDescent="0.2">
      <c r="D7048" s="232"/>
      <c r="E7048" s="232"/>
      <c r="F7048" s="232"/>
      <c r="H7048" s="232"/>
      <c r="I7048" s="232"/>
      <c r="J7048" s="232"/>
      <c r="K7048" s="232"/>
      <c r="L7048" s="232"/>
      <c r="M7048" s="239"/>
    </row>
    <row r="7049" spans="4:13" x14ac:dyDescent="0.2">
      <c r="D7049" s="232"/>
      <c r="E7049" s="232"/>
      <c r="F7049" s="232"/>
      <c r="H7049" s="232"/>
      <c r="I7049" s="232"/>
      <c r="J7049" s="232"/>
      <c r="K7049" s="232"/>
      <c r="L7049" s="232"/>
      <c r="M7049" s="239"/>
    </row>
    <row r="7050" spans="4:13" x14ac:dyDescent="0.2">
      <c r="D7050" s="232"/>
      <c r="E7050" s="232"/>
      <c r="F7050" s="232"/>
      <c r="H7050" s="232"/>
      <c r="I7050" s="232"/>
      <c r="J7050" s="232"/>
      <c r="K7050" s="232"/>
      <c r="L7050" s="232"/>
      <c r="M7050" s="239"/>
    </row>
    <row r="7051" spans="4:13" x14ac:dyDescent="0.2">
      <c r="D7051" s="232"/>
      <c r="E7051" s="232"/>
      <c r="F7051" s="232"/>
      <c r="H7051" s="232"/>
      <c r="I7051" s="232"/>
      <c r="J7051" s="232"/>
      <c r="K7051" s="232"/>
      <c r="L7051" s="232"/>
      <c r="M7051" s="239"/>
    </row>
    <row r="7052" spans="4:13" x14ac:dyDescent="0.2">
      <c r="D7052" s="232"/>
      <c r="E7052" s="232"/>
      <c r="F7052" s="232"/>
      <c r="H7052" s="232"/>
      <c r="I7052" s="232"/>
      <c r="J7052" s="232"/>
      <c r="K7052" s="232"/>
      <c r="L7052" s="232"/>
      <c r="M7052" s="239"/>
    </row>
    <row r="7053" spans="4:13" x14ac:dyDescent="0.2">
      <c r="D7053" s="232"/>
      <c r="E7053" s="232"/>
      <c r="F7053" s="232"/>
      <c r="H7053" s="232"/>
      <c r="I7053" s="232"/>
      <c r="J7053" s="232"/>
      <c r="K7053" s="232"/>
      <c r="L7053" s="232"/>
      <c r="M7053" s="239"/>
    </row>
    <row r="7054" spans="4:13" x14ac:dyDescent="0.2">
      <c r="D7054" s="232"/>
      <c r="E7054" s="232"/>
      <c r="F7054" s="232"/>
      <c r="H7054" s="232"/>
      <c r="I7054" s="232"/>
      <c r="J7054" s="232"/>
      <c r="K7054" s="232"/>
      <c r="L7054" s="232"/>
      <c r="M7054" s="239"/>
    </row>
    <row r="7055" spans="4:13" x14ac:dyDescent="0.2">
      <c r="D7055" s="232"/>
      <c r="E7055" s="232"/>
      <c r="F7055" s="232"/>
      <c r="H7055" s="232"/>
      <c r="I7055" s="232"/>
      <c r="J7055" s="232"/>
      <c r="K7055" s="232"/>
      <c r="L7055" s="232"/>
      <c r="M7055" s="239"/>
    </row>
    <row r="7056" spans="4:13" x14ac:dyDescent="0.2">
      <c r="D7056" s="232"/>
      <c r="E7056" s="232"/>
      <c r="F7056" s="232"/>
      <c r="H7056" s="232"/>
      <c r="I7056" s="232"/>
      <c r="J7056" s="232"/>
      <c r="K7056" s="232"/>
      <c r="L7056" s="232"/>
      <c r="M7056" s="239"/>
    </row>
    <row r="7057" spans="4:13" x14ac:dyDescent="0.2">
      <c r="D7057" s="232"/>
      <c r="E7057" s="232"/>
      <c r="F7057" s="232"/>
      <c r="H7057" s="232"/>
      <c r="I7057" s="232"/>
      <c r="J7057" s="232"/>
      <c r="K7057" s="232"/>
      <c r="L7057" s="232"/>
      <c r="M7057" s="239"/>
    </row>
    <row r="7058" spans="4:13" x14ac:dyDescent="0.2">
      <c r="D7058" s="232"/>
      <c r="E7058" s="232"/>
      <c r="F7058" s="232"/>
      <c r="H7058" s="232"/>
      <c r="I7058" s="232"/>
      <c r="J7058" s="232"/>
      <c r="K7058" s="232"/>
      <c r="L7058" s="232"/>
      <c r="M7058" s="239"/>
    </row>
    <row r="7059" spans="4:13" x14ac:dyDescent="0.2">
      <c r="D7059" s="232"/>
      <c r="E7059" s="232"/>
      <c r="F7059" s="232"/>
      <c r="H7059" s="232"/>
      <c r="I7059" s="232"/>
      <c r="J7059" s="232"/>
      <c r="K7059" s="232"/>
      <c r="L7059" s="232"/>
      <c r="M7059" s="239"/>
    </row>
    <row r="7060" spans="4:13" x14ac:dyDescent="0.2">
      <c r="D7060" s="232"/>
      <c r="E7060" s="232"/>
      <c r="F7060" s="232"/>
      <c r="H7060" s="232"/>
      <c r="I7060" s="232"/>
      <c r="J7060" s="232"/>
      <c r="K7060" s="232"/>
      <c r="L7060" s="232"/>
      <c r="M7060" s="239"/>
    </row>
    <row r="7061" spans="4:13" x14ac:dyDescent="0.2">
      <c r="D7061" s="232"/>
      <c r="E7061" s="232"/>
      <c r="F7061" s="232"/>
      <c r="H7061" s="232"/>
      <c r="I7061" s="232"/>
      <c r="J7061" s="232"/>
      <c r="K7061" s="232"/>
      <c r="L7061" s="232"/>
      <c r="M7061" s="239"/>
    </row>
    <row r="7062" spans="4:13" x14ac:dyDescent="0.2">
      <c r="D7062" s="232"/>
      <c r="E7062" s="232"/>
      <c r="F7062" s="232"/>
      <c r="H7062" s="232"/>
      <c r="I7062" s="232"/>
      <c r="J7062" s="232"/>
      <c r="K7062" s="232"/>
      <c r="L7062" s="232"/>
      <c r="M7062" s="239"/>
    </row>
    <row r="7063" spans="4:13" x14ac:dyDescent="0.2">
      <c r="D7063" s="232"/>
      <c r="E7063" s="232"/>
      <c r="F7063" s="232"/>
      <c r="H7063" s="232"/>
      <c r="I7063" s="232"/>
      <c r="J7063" s="232"/>
      <c r="K7063" s="232"/>
      <c r="L7063" s="232"/>
      <c r="M7063" s="239"/>
    </row>
    <row r="7064" spans="4:13" x14ac:dyDescent="0.2">
      <c r="D7064" s="232"/>
      <c r="E7064" s="232"/>
      <c r="F7064" s="232"/>
      <c r="H7064" s="232"/>
      <c r="I7064" s="232"/>
      <c r="J7064" s="232"/>
      <c r="K7064" s="232"/>
      <c r="L7064" s="232"/>
      <c r="M7064" s="239"/>
    </row>
    <row r="7065" spans="4:13" x14ac:dyDescent="0.2">
      <c r="D7065" s="232"/>
      <c r="E7065" s="232"/>
      <c r="F7065" s="232"/>
      <c r="H7065" s="232"/>
      <c r="I7065" s="232"/>
      <c r="J7065" s="232"/>
      <c r="K7065" s="232"/>
      <c r="L7065" s="232"/>
      <c r="M7065" s="239"/>
    </row>
    <row r="7066" spans="4:13" x14ac:dyDescent="0.2">
      <c r="D7066" s="232"/>
      <c r="E7066" s="232"/>
      <c r="F7066" s="232"/>
      <c r="H7066" s="232"/>
      <c r="I7066" s="232"/>
      <c r="J7066" s="232"/>
      <c r="K7066" s="232"/>
      <c r="L7066" s="232"/>
      <c r="M7066" s="239"/>
    </row>
    <row r="7067" spans="4:13" x14ac:dyDescent="0.2">
      <c r="D7067" s="232"/>
      <c r="E7067" s="232"/>
      <c r="F7067" s="232"/>
      <c r="H7067" s="232"/>
      <c r="I7067" s="232"/>
      <c r="J7067" s="232"/>
      <c r="K7067" s="232"/>
      <c r="L7067" s="232"/>
      <c r="M7067" s="239"/>
    </row>
    <row r="7068" spans="4:13" x14ac:dyDescent="0.2">
      <c r="D7068" s="232"/>
      <c r="E7068" s="232"/>
      <c r="F7068" s="232"/>
      <c r="H7068" s="232"/>
      <c r="I7068" s="232"/>
      <c r="J7068" s="232"/>
      <c r="K7068" s="232"/>
      <c r="L7068" s="232"/>
      <c r="M7068" s="239"/>
    </row>
    <row r="7069" spans="4:13" x14ac:dyDescent="0.2">
      <c r="D7069" s="232"/>
      <c r="E7069" s="232"/>
      <c r="F7069" s="232"/>
      <c r="H7069" s="232"/>
      <c r="I7069" s="232"/>
      <c r="J7069" s="232"/>
      <c r="K7069" s="232"/>
      <c r="L7069" s="232"/>
      <c r="M7069" s="239"/>
    </row>
    <row r="7070" spans="4:13" x14ac:dyDescent="0.2">
      <c r="D7070" s="232"/>
      <c r="E7070" s="232"/>
      <c r="F7070" s="232"/>
      <c r="H7070" s="232"/>
      <c r="I7070" s="232"/>
      <c r="J7070" s="232"/>
      <c r="K7070" s="232"/>
      <c r="L7070" s="232"/>
      <c r="M7070" s="239"/>
    </row>
    <row r="7071" spans="4:13" x14ac:dyDescent="0.2">
      <c r="D7071" s="232"/>
      <c r="E7071" s="232"/>
      <c r="F7071" s="232"/>
      <c r="H7071" s="232"/>
      <c r="I7071" s="232"/>
      <c r="J7071" s="232"/>
      <c r="K7071" s="232"/>
      <c r="L7071" s="232"/>
      <c r="M7071" s="239"/>
    </row>
    <row r="7072" spans="4:13" x14ac:dyDescent="0.2">
      <c r="D7072" s="232"/>
      <c r="E7072" s="232"/>
      <c r="F7072" s="232"/>
      <c r="H7072" s="232"/>
      <c r="I7072" s="232"/>
      <c r="J7072" s="232"/>
      <c r="K7072" s="232"/>
      <c r="L7072" s="232"/>
      <c r="M7072" s="239"/>
    </row>
    <row r="7073" spans="4:13" x14ac:dyDescent="0.2">
      <c r="D7073" s="232"/>
      <c r="E7073" s="232"/>
      <c r="F7073" s="232"/>
      <c r="H7073" s="232"/>
      <c r="I7073" s="232"/>
      <c r="J7073" s="232"/>
      <c r="K7073" s="232"/>
      <c r="L7073" s="232"/>
      <c r="M7073" s="239"/>
    </row>
    <row r="7074" spans="4:13" x14ac:dyDescent="0.2">
      <c r="D7074" s="232"/>
      <c r="E7074" s="232"/>
      <c r="F7074" s="232"/>
      <c r="H7074" s="232"/>
      <c r="I7074" s="232"/>
      <c r="J7074" s="232"/>
      <c r="K7074" s="232"/>
      <c r="L7074" s="232"/>
      <c r="M7074" s="239"/>
    </row>
    <row r="7075" spans="4:13" x14ac:dyDescent="0.2">
      <c r="D7075" s="232"/>
      <c r="E7075" s="232"/>
      <c r="F7075" s="232"/>
      <c r="H7075" s="232"/>
      <c r="I7075" s="232"/>
      <c r="J7075" s="232"/>
      <c r="K7075" s="232"/>
      <c r="L7075" s="232"/>
      <c r="M7075" s="239"/>
    </row>
    <row r="7076" spans="4:13" x14ac:dyDescent="0.2">
      <c r="D7076" s="232"/>
      <c r="E7076" s="232"/>
      <c r="F7076" s="232"/>
      <c r="H7076" s="232"/>
      <c r="I7076" s="232"/>
      <c r="J7076" s="232"/>
      <c r="K7076" s="232"/>
      <c r="L7076" s="232"/>
      <c r="M7076" s="239"/>
    </row>
    <row r="7077" spans="4:13" x14ac:dyDescent="0.2">
      <c r="D7077" s="232"/>
      <c r="E7077" s="232"/>
      <c r="F7077" s="232"/>
      <c r="H7077" s="232"/>
      <c r="I7077" s="232"/>
      <c r="J7077" s="232"/>
      <c r="K7077" s="232"/>
      <c r="L7077" s="232"/>
      <c r="M7077" s="239"/>
    </row>
    <row r="7078" spans="4:13" x14ac:dyDescent="0.2">
      <c r="D7078" s="232"/>
      <c r="E7078" s="232"/>
      <c r="F7078" s="232"/>
      <c r="H7078" s="232"/>
      <c r="I7078" s="232"/>
      <c r="J7078" s="232"/>
      <c r="K7078" s="232"/>
      <c r="L7078" s="232"/>
      <c r="M7078" s="239"/>
    </row>
    <row r="7079" spans="4:13" x14ac:dyDescent="0.2">
      <c r="D7079" s="232"/>
      <c r="E7079" s="232"/>
      <c r="F7079" s="232"/>
      <c r="H7079" s="232"/>
      <c r="I7079" s="232"/>
      <c r="J7079" s="232"/>
      <c r="K7079" s="232"/>
      <c r="L7079" s="232"/>
      <c r="M7079" s="239"/>
    </row>
    <row r="7080" spans="4:13" x14ac:dyDescent="0.2">
      <c r="D7080" s="232"/>
      <c r="E7080" s="232"/>
      <c r="F7080" s="232"/>
      <c r="H7080" s="232"/>
      <c r="I7080" s="232"/>
      <c r="J7080" s="232"/>
      <c r="K7080" s="232"/>
      <c r="L7080" s="232"/>
      <c r="M7080" s="239"/>
    </row>
    <row r="7081" spans="4:13" x14ac:dyDescent="0.2">
      <c r="D7081" s="232"/>
      <c r="E7081" s="232"/>
      <c r="F7081" s="232"/>
      <c r="H7081" s="232"/>
      <c r="I7081" s="232"/>
      <c r="J7081" s="232"/>
      <c r="K7081" s="232"/>
      <c r="L7081" s="232"/>
      <c r="M7081" s="239"/>
    </row>
    <row r="7082" spans="4:13" x14ac:dyDescent="0.2">
      <c r="D7082" s="232"/>
      <c r="E7082" s="232"/>
      <c r="F7082" s="232"/>
      <c r="H7082" s="232"/>
      <c r="I7082" s="232"/>
      <c r="J7082" s="232"/>
      <c r="K7082" s="232"/>
      <c r="L7082" s="232"/>
      <c r="M7082" s="239"/>
    </row>
    <row r="7083" spans="4:13" x14ac:dyDescent="0.2">
      <c r="D7083" s="232"/>
      <c r="E7083" s="232"/>
      <c r="F7083" s="232"/>
      <c r="H7083" s="232"/>
      <c r="I7083" s="232"/>
      <c r="J7083" s="232"/>
      <c r="K7083" s="232"/>
      <c r="L7083" s="232"/>
      <c r="M7083" s="239"/>
    </row>
    <row r="7084" spans="4:13" x14ac:dyDescent="0.2">
      <c r="D7084" s="232"/>
      <c r="E7084" s="232"/>
      <c r="F7084" s="232"/>
      <c r="H7084" s="232"/>
      <c r="I7084" s="232"/>
      <c r="J7084" s="232"/>
      <c r="K7084" s="232"/>
      <c r="L7084" s="232"/>
      <c r="M7084" s="239"/>
    </row>
    <row r="7085" spans="4:13" x14ac:dyDescent="0.2">
      <c r="D7085" s="232"/>
      <c r="E7085" s="232"/>
      <c r="F7085" s="232"/>
      <c r="H7085" s="232"/>
      <c r="I7085" s="232"/>
      <c r="J7085" s="232"/>
      <c r="K7085" s="232"/>
      <c r="L7085" s="232"/>
      <c r="M7085" s="239"/>
    </row>
    <row r="7086" spans="4:13" x14ac:dyDescent="0.2">
      <c r="D7086" s="232"/>
      <c r="E7086" s="232"/>
      <c r="F7086" s="232"/>
      <c r="H7086" s="232"/>
      <c r="I7086" s="232"/>
      <c r="J7086" s="232"/>
      <c r="K7086" s="232"/>
      <c r="L7086" s="232"/>
      <c r="M7086" s="239"/>
    </row>
    <row r="7087" spans="4:13" x14ac:dyDescent="0.2">
      <c r="D7087" s="232"/>
      <c r="E7087" s="232"/>
      <c r="F7087" s="232"/>
      <c r="H7087" s="232"/>
      <c r="I7087" s="232"/>
      <c r="J7087" s="232"/>
      <c r="K7087" s="232"/>
      <c r="L7087" s="232"/>
      <c r="M7087" s="239"/>
    </row>
    <row r="7088" spans="4:13" x14ac:dyDescent="0.2">
      <c r="D7088" s="232"/>
      <c r="E7088" s="232"/>
      <c r="F7088" s="232"/>
      <c r="H7088" s="232"/>
      <c r="I7088" s="232"/>
      <c r="J7088" s="232"/>
      <c r="K7088" s="232"/>
      <c r="L7088" s="232"/>
      <c r="M7088" s="239"/>
    </row>
    <row r="7089" spans="4:13" x14ac:dyDescent="0.2">
      <c r="D7089" s="232"/>
      <c r="E7089" s="232"/>
      <c r="F7089" s="232"/>
      <c r="H7089" s="232"/>
      <c r="I7089" s="232"/>
      <c r="J7089" s="232"/>
      <c r="K7089" s="232"/>
      <c r="L7089" s="232"/>
      <c r="M7089" s="239"/>
    </row>
    <row r="7090" spans="4:13" x14ac:dyDescent="0.2">
      <c r="D7090" s="232"/>
      <c r="E7090" s="232"/>
      <c r="F7090" s="232"/>
      <c r="H7090" s="232"/>
      <c r="I7090" s="232"/>
      <c r="J7090" s="232"/>
      <c r="K7090" s="232"/>
      <c r="L7090" s="232"/>
      <c r="M7090" s="239"/>
    </row>
    <row r="7091" spans="4:13" x14ac:dyDescent="0.2">
      <c r="D7091" s="232"/>
      <c r="E7091" s="232"/>
      <c r="F7091" s="232"/>
      <c r="H7091" s="232"/>
      <c r="I7091" s="232"/>
      <c r="J7091" s="232"/>
      <c r="K7091" s="232"/>
      <c r="L7091" s="232"/>
      <c r="M7091" s="239"/>
    </row>
    <row r="7092" spans="4:13" x14ac:dyDescent="0.2">
      <c r="D7092" s="232"/>
      <c r="E7092" s="232"/>
      <c r="F7092" s="232"/>
      <c r="H7092" s="232"/>
      <c r="I7092" s="232"/>
      <c r="J7092" s="232"/>
      <c r="K7092" s="232"/>
      <c r="L7092" s="232"/>
      <c r="M7092" s="239"/>
    </row>
    <row r="7093" spans="4:13" x14ac:dyDescent="0.2">
      <c r="D7093" s="232"/>
      <c r="E7093" s="232"/>
      <c r="F7093" s="232"/>
      <c r="H7093" s="232"/>
      <c r="I7093" s="232"/>
      <c r="J7093" s="232"/>
      <c r="K7093" s="232"/>
      <c r="L7093" s="232"/>
      <c r="M7093" s="239"/>
    </row>
    <row r="7094" spans="4:13" x14ac:dyDescent="0.2">
      <c r="D7094" s="232"/>
      <c r="E7094" s="232"/>
      <c r="F7094" s="232"/>
      <c r="H7094" s="232"/>
      <c r="I7094" s="232"/>
      <c r="J7094" s="232"/>
      <c r="K7094" s="232"/>
      <c r="L7094" s="232"/>
      <c r="M7094" s="239"/>
    </row>
    <row r="7095" spans="4:13" x14ac:dyDescent="0.2">
      <c r="D7095" s="232"/>
      <c r="E7095" s="232"/>
      <c r="F7095" s="232"/>
      <c r="H7095" s="232"/>
      <c r="I7095" s="232"/>
      <c r="J7095" s="232"/>
      <c r="K7095" s="232"/>
      <c r="L7095" s="232"/>
      <c r="M7095" s="239"/>
    </row>
    <row r="7096" spans="4:13" x14ac:dyDescent="0.2">
      <c r="D7096" s="232"/>
      <c r="E7096" s="232"/>
      <c r="F7096" s="232"/>
      <c r="H7096" s="232"/>
      <c r="I7096" s="232"/>
      <c r="J7096" s="232"/>
      <c r="K7096" s="232"/>
      <c r="L7096" s="232"/>
      <c r="M7096" s="239"/>
    </row>
    <row r="7097" spans="4:13" x14ac:dyDescent="0.2">
      <c r="D7097" s="232"/>
      <c r="E7097" s="232"/>
      <c r="F7097" s="232"/>
      <c r="H7097" s="232"/>
      <c r="I7097" s="232"/>
      <c r="J7097" s="232"/>
      <c r="K7097" s="232"/>
      <c r="L7097" s="232"/>
      <c r="M7097" s="239"/>
    </row>
    <row r="7098" spans="4:13" x14ac:dyDescent="0.2">
      <c r="D7098" s="232"/>
      <c r="E7098" s="232"/>
      <c r="F7098" s="232"/>
      <c r="H7098" s="232"/>
      <c r="I7098" s="232"/>
      <c r="J7098" s="232"/>
      <c r="K7098" s="232"/>
      <c r="L7098" s="232"/>
      <c r="M7098" s="239"/>
    </row>
    <row r="7099" spans="4:13" x14ac:dyDescent="0.2">
      <c r="D7099" s="232"/>
      <c r="E7099" s="232"/>
      <c r="F7099" s="232"/>
      <c r="H7099" s="232"/>
      <c r="I7099" s="232"/>
      <c r="J7099" s="232"/>
      <c r="K7099" s="232"/>
      <c r="L7099" s="232"/>
      <c r="M7099" s="239"/>
    </row>
    <row r="7100" spans="4:13" x14ac:dyDescent="0.2">
      <c r="D7100" s="232"/>
      <c r="E7100" s="232"/>
      <c r="F7100" s="232"/>
      <c r="H7100" s="232"/>
      <c r="I7100" s="232"/>
      <c r="J7100" s="232"/>
      <c r="K7100" s="232"/>
      <c r="L7100" s="232"/>
      <c r="M7100" s="239"/>
    </row>
    <row r="7101" spans="4:13" x14ac:dyDescent="0.2">
      <c r="D7101" s="232"/>
      <c r="E7101" s="232"/>
      <c r="F7101" s="232"/>
      <c r="H7101" s="232"/>
      <c r="I7101" s="232"/>
      <c r="J7101" s="232"/>
      <c r="K7101" s="232"/>
      <c r="L7101" s="232"/>
      <c r="M7101" s="239"/>
    </row>
    <row r="7102" spans="4:13" x14ac:dyDescent="0.2">
      <c r="D7102" s="232"/>
      <c r="E7102" s="232"/>
      <c r="F7102" s="232"/>
      <c r="H7102" s="232"/>
      <c r="I7102" s="232"/>
      <c r="J7102" s="232"/>
      <c r="K7102" s="232"/>
      <c r="L7102" s="232"/>
      <c r="M7102" s="239"/>
    </row>
    <row r="7103" spans="4:13" x14ac:dyDescent="0.2">
      <c r="D7103" s="232"/>
      <c r="E7103" s="232"/>
      <c r="F7103" s="232"/>
      <c r="H7103" s="232"/>
      <c r="I7103" s="232"/>
      <c r="J7103" s="232"/>
      <c r="K7103" s="232"/>
      <c r="L7103" s="232"/>
      <c r="M7103" s="239"/>
    </row>
    <row r="7104" spans="4:13" x14ac:dyDescent="0.2">
      <c r="D7104" s="232"/>
      <c r="E7104" s="232"/>
      <c r="F7104" s="232"/>
      <c r="H7104" s="232"/>
      <c r="I7104" s="232"/>
      <c r="J7104" s="232"/>
      <c r="K7104" s="232"/>
      <c r="L7104" s="232"/>
      <c r="M7104" s="239"/>
    </row>
    <row r="7105" spans="4:13" x14ac:dyDescent="0.2">
      <c r="D7105" s="232"/>
      <c r="E7105" s="232"/>
      <c r="F7105" s="232"/>
      <c r="H7105" s="232"/>
      <c r="I7105" s="232"/>
      <c r="J7105" s="232"/>
      <c r="K7105" s="232"/>
      <c r="L7105" s="232"/>
      <c r="M7105" s="239"/>
    </row>
    <row r="7106" spans="4:13" x14ac:dyDescent="0.2">
      <c r="D7106" s="232"/>
      <c r="E7106" s="232"/>
      <c r="F7106" s="232"/>
      <c r="H7106" s="232"/>
      <c r="I7106" s="232"/>
      <c r="J7106" s="232"/>
      <c r="K7106" s="232"/>
      <c r="L7106" s="232"/>
      <c r="M7106" s="239"/>
    </row>
    <row r="7107" spans="4:13" x14ac:dyDescent="0.2">
      <c r="D7107" s="232"/>
      <c r="E7107" s="232"/>
      <c r="F7107" s="232"/>
      <c r="H7107" s="232"/>
      <c r="I7107" s="232"/>
      <c r="J7107" s="232"/>
      <c r="K7107" s="232"/>
      <c r="L7107" s="232"/>
      <c r="M7107" s="239"/>
    </row>
    <row r="7108" spans="4:13" x14ac:dyDescent="0.2">
      <c r="D7108" s="232"/>
      <c r="E7108" s="232"/>
      <c r="F7108" s="232"/>
      <c r="H7108" s="232"/>
      <c r="I7108" s="232"/>
      <c r="J7108" s="232"/>
      <c r="K7108" s="232"/>
      <c r="L7108" s="232"/>
      <c r="M7108" s="239"/>
    </row>
    <row r="7109" spans="4:13" x14ac:dyDescent="0.2">
      <c r="D7109" s="232"/>
      <c r="E7109" s="232"/>
      <c r="F7109" s="232"/>
      <c r="H7109" s="232"/>
      <c r="I7109" s="232"/>
      <c r="J7109" s="232"/>
      <c r="K7109" s="232"/>
      <c r="L7109" s="232"/>
      <c r="M7109" s="239"/>
    </row>
    <row r="7110" spans="4:13" x14ac:dyDescent="0.2">
      <c r="D7110" s="232"/>
      <c r="E7110" s="232"/>
      <c r="F7110" s="232"/>
      <c r="H7110" s="232"/>
      <c r="I7110" s="232"/>
      <c r="J7110" s="232"/>
      <c r="K7110" s="232"/>
      <c r="L7110" s="232"/>
      <c r="M7110" s="239"/>
    </row>
    <row r="7111" spans="4:13" x14ac:dyDescent="0.2">
      <c r="D7111" s="232"/>
      <c r="E7111" s="232"/>
      <c r="F7111" s="232"/>
      <c r="H7111" s="232"/>
      <c r="I7111" s="232"/>
      <c r="J7111" s="232"/>
      <c r="K7111" s="232"/>
      <c r="L7111" s="232"/>
      <c r="M7111" s="239"/>
    </row>
    <row r="7112" spans="4:13" x14ac:dyDescent="0.2">
      <c r="D7112" s="232"/>
      <c r="E7112" s="232"/>
      <c r="F7112" s="232"/>
      <c r="H7112" s="232"/>
      <c r="I7112" s="232"/>
      <c r="J7112" s="232"/>
      <c r="K7112" s="232"/>
      <c r="L7112" s="232"/>
      <c r="M7112" s="239"/>
    </row>
    <row r="7113" spans="4:13" x14ac:dyDescent="0.2">
      <c r="D7113" s="232"/>
      <c r="E7113" s="232"/>
      <c r="F7113" s="232"/>
      <c r="H7113" s="232"/>
      <c r="I7113" s="232"/>
      <c r="J7113" s="232"/>
      <c r="K7113" s="232"/>
      <c r="L7113" s="232"/>
      <c r="M7113" s="239"/>
    </row>
    <row r="7114" spans="4:13" x14ac:dyDescent="0.2">
      <c r="D7114" s="232"/>
      <c r="E7114" s="232"/>
      <c r="F7114" s="232"/>
      <c r="H7114" s="232"/>
      <c r="I7114" s="232"/>
      <c r="J7114" s="232"/>
      <c r="K7114" s="232"/>
      <c r="L7114" s="232"/>
      <c r="M7114" s="239"/>
    </row>
    <row r="7115" spans="4:13" x14ac:dyDescent="0.2">
      <c r="D7115" s="232"/>
      <c r="E7115" s="232"/>
      <c r="F7115" s="232"/>
      <c r="H7115" s="232"/>
      <c r="I7115" s="232"/>
      <c r="J7115" s="232"/>
      <c r="K7115" s="232"/>
      <c r="L7115" s="232"/>
      <c r="M7115" s="239"/>
    </row>
    <row r="7116" spans="4:13" x14ac:dyDescent="0.2">
      <c r="D7116" s="232"/>
      <c r="E7116" s="232"/>
      <c r="F7116" s="232"/>
      <c r="H7116" s="232"/>
      <c r="I7116" s="232"/>
      <c r="J7116" s="232"/>
      <c r="K7116" s="232"/>
      <c r="L7116" s="232"/>
      <c r="M7116" s="239"/>
    </row>
    <row r="7117" spans="4:13" x14ac:dyDescent="0.2">
      <c r="D7117" s="232"/>
      <c r="E7117" s="232"/>
      <c r="F7117" s="232"/>
      <c r="H7117" s="232"/>
      <c r="I7117" s="232"/>
      <c r="J7117" s="232"/>
      <c r="K7117" s="232"/>
      <c r="L7117" s="232"/>
      <c r="M7117" s="239"/>
    </row>
    <row r="7118" spans="4:13" x14ac:dyDescent="0.2">
      <c r="D7118" s="232"/>
      <c r="E7118" s="232"/>
      <c r="F7118" s="232"/>
      <c r="H7118" s="232"/>
      <c r="I7118" s="232"/>
      <c r="J7118" s="232"/>
      <c r="K7118" s="232"/>
      <c r="L7118" s="232"/>
      <c r="M7118" s="239"/>
    </row>
    <row r="7119" spans="4:13" x14ac:dyDescent="0.2">
      <c r="D7119" s="232"/>
      <c r="E7119" s="232"/>
      <c r="F7119" s="232"/>
      <c r="H7119" s="232"/>
      <c r="I7119" s="232"/>
      <c r="J7119" s="232"/>
      <c r="K7119" s="232"/>
      <c r="L7119" s="232"/>
      <c r="M7119" s="239"/>
    </row>
    <row r="7120" spans="4:13" x14ac:dyDescent="0.2">
      <c r="D7120" s="232"/>
      <c r="E7120" s="232"/>
      <c r="F7120" s="232"/>
      <c r="H7120" s="232"/>
      <c r="I7120" s="232"/>
      <c r="J7120" s="232"/>
      <c r="K7120" s="232"/>
      <c r="L7120" s="232"/>
      <c r="M7120" s="239"/>
    </row>
    <row r="7121" spans="4:13" x14ac:dyDescent="0.2">
      <c r="D7121" s="232"/>
      <c r="E7121" s="232"/>
      <c r="F7121" s="232"/>
      <c r="H7121" s="232"/>
      <c r="I7121" s="232"/>
      <c r="J7121" s="232"/>
      <c r="K7121" s="232"/>
      <c r="L7121" s="232"/>
      <c r="M7121" s="239"/>
    </row>
    <row r="7122" spans="4:13" x14ac:dyDescent="0.2">
      <c r="D7122" s="232"/>
      <c r="E7122" s="232"/>
      <c r="F7122" s="232"/>
      <c r="H7122" s="232"/>
      <c r="I7122" s="232"/>
      <c r="J7122" s="232"/>
      <c r="K7122" s="232"/>
      <c r="L7122" s="232"/>
      <c r="M7122" s="239"/>
    </row>
    <row r="7123" spans="4:13" x14ac:dyDescent="0.2">
      <c r="D7123" s="232"/>
      <c r="E7123" s="232"/>
      <c r="F7123" s="232"/>
      <c r="H7123" s="232"/>
      <c r="I7123" s="232"/>
      <c r="J7123" s="232"/>
      <c r="K7123" s="232"/>
      <c r="L7123" s="232"/>
      <c r="M7123" s="239"/>
    </row>
    <row r="7124" spans="4:13" x14ac:dyDescent="0.2">
      <c r="D7124" s="232"/>
      <c r="E7124" s="232"/>
      <c r="F7124" s="232"/>
      <c r="H7124" s="232"/>
      <c r="I7124" s="232"/>
      <c r="J7124" s="232"/>
      <c r="K7124" s="232"/>
      <c r="L7124" s="232"/>
      <c r="M7124" s="239"/>
    </row>
    <row r="7125" spans="4:13" x14ac:dyDescent="0.2">
      <c r="D7125" s="232"/>
      <c r="E7125" s="232"/>
      <c r="F7125" s="232"/>
      <c r="H7125" s="232"/>
      <c r="I7125" s="232"/>
      <c r="J7125" s="232"/>
      <c r="K7125" s="232"/>
      <c r="L7125" s="232"/>
      <c r="M7125" s="239"/>
    </row>
    <row r="7126" spans="4:13" x14ac:dyDescent="0.2">
      <c r="D7126" s="232"/>
      <c r="E7126" s="232"/>
      <c r="F7126" s="232"/>
      <c r="H7126" s="232"/>
      <c r="I7126" s="232"/>
      <c r="J7126" s="232"/>
      <c r="K7126" s="232"/>
      <c r="L7126" s="232"/>
      <c r="M7126" s="239"/>
    </row>
    <row r="7127" spans="4:13" x14ac:dyDescent="0.2">
      <c r="D7127" s="232"/>
      <c r="E7127" s="232"/>
      <c r="F7127" s="232"/>
      <c r="H7127" s="232"/>
      <c r="I7127" s="232"/>
      <c r="J7127" s="232"/>
      <c r="K7127" s="232"/>
      <c r="L7127" s="232"/>
      <c r="M7127" s="239"/>
    </row>
    <row r="7128" spans="4:13" x14ac:dyDescent="0.2">
      <c r="D7128" s="232"/>
      <c r="E7128" s="232"/>
      <c r="F7128" s="232"/>
      <c r="H7128" s="232"/>
      <c r="I7128" s="232"/>
      <c r="J7128" s="232"/>
      <c r="K7128" s="232"/>
      <c r="L7128" s="232"/>
      <c r="M7128" s="239"/>
    </row>
    <row r="7129" spans="4:13" x14ac:dyDescent="0.2">
      <c r="D7129" s="232"/>
      <c r="E7129" s="232"/>
      <c r="F7129" s="232"/>
      <c r="H7129" s="232"/>
      <c r="I7129" s="232"/>
      <c r="J7129" s="232"/>
      <c r="K7129" s="232"/>
      <c r="L7129" s="232"/>
      <c r="M7129" s="239"/>
    </row>
    <row r="7130" spans="4:13" x14ac:dyDescent="0.2">
      <c r="D7130" s="232"/>
      <c r="E7130" s="232"/>
      <c r="F7130" s="232"/>
      <c r="H7130" s="232"/>
      <c r="I7130" s="232"/>
      <c r="J7130" s="232"/>
      <c r="K7130" s="232"/>
      <c r="L7130" s="232"/>
      <c r="M7130" s="239"/>
    </row>
    <row r="7131" spans="4:13" x14ac:dyDescent="0.2">
      <c r="D7131" s="232"/>
      <c r="E7131" s="232"/>
      <c r="F7131" s="232"/>
      <c r="H7131" s="232"/>
      <c r="I7131" s="232"/>
      <c r="J7131" s="232"/>
      <c r="K7131" s="232"/>
      <c r="L7131" s="232"/>
      <c r="M7131" s="239"/>
    </row>
    <row r="7132" spans="4:13" x14ac:dyDescent="0.2">
      <c r="D7132" s="232"/>
      <c r="E7132" s="232"/>
      <c r="F7132" s="232"/>
      <c r="H7132" s="232"/>
      <c r="I7132" s="232"/>
      <c r="J7132" s="232"/>
      <c r="K7132" s="232"/>
      <c r="L7132" s="232"/>
      <c r="M7132" s="239"/>
    </row>
    <row r="7133" spans="4:13" x14ac:dyDescent="0.2">
      <c r="D7133" s="232"/>
      <c r="E7133" s="232"/>
      <c r="F7133" s="232"/>
      <c r="H7133" s="232"/>
      <c r="I7133" s="232"/>
      <c r="J7133" s="232"/>
      <c r="K7133" s="232"/>
      <c r="L7133" s="232"/>
      <c r="M7133" s="239"/>
    </row>
    <row r="7134" spans="4:13" x14ac:dyDescent="0.2">
      <c r="D7134" s="232"/>
      <c r="E7134" s="232"/>
      <c r="F7134" s="232"/>
      <c r="H7134" s="232"/>
      <c r="I7134" s="232"/>
      <c r="J7134" s="232"/>
      <c r="K7134" s="232"/>
      <c r="L7134" s="232"/>
      <c r="M7134" s="239"/>
    </row>
    <row r="7135" spans="4:13" x14ac:dyDescent="0.2">
      <c r="D7135" s="232"/>
      <c r="E7135" s="232"/>
      <c r="F7135" s="232"/>
      <c r="H7135" s="232"/>
      <c r="I7135" s="232"/>
      <c r="J7135" s="232"/>
      <c r="K7135" s="232"/>
      <c r="L7135" s="232"/>
      <c r="M7135" s="239"/>
    </row>
    <row r="7136" spans="4:13" x14ac:dyDescent="0.2">
      <c r="D7136" s="232"/>
      <c r="E7136" s="232"/>
      <c r="F7136" s="232"/>
      <c r="H7136" s="232"/>
      <c r="I7136" s="232"/>
      <c r="J7136" s="232"/>
      <c r="K7136" s="232"/>
      <c r="L7136" s="232"/>
      <c r="M7136" s="239"/>
    </row>
    <row r="7137" spans="4:13" x14ac:dyDescent="0.2">
      <c r="D7137" s="232"/>
      <c r="E7137" s="232"/>
      <c r="F7137" s="232"/>
      <c r="H7137" s="232"/>
      <c r="I7137" s="232"/>
      <c r="J7137" s="232"/>
      <c r="K7137" s="232"/>
      <c r="L7137" s="232"/>
      <c r="M7137" s="239"/>
    </row>
    <row r="7138" spans="4:13" x14ac:dyDescent="0.2">
      <c r="D7138" s="232"/>
      <c r="E7138" s="232"/>
      <c r="F7138" s="232"/>
      <c r="H7138" s="232"/>
      <c r="I7138" s="232"/>
      <c r="J7138" s="232"/>
      <c r="K7138" s="232"/>
      <c r="L7138" s="232"/>
      <c r="M7138" s="239"/>
    </row>
    <row r="7139" spans="4:13" x14ac:dyDescent="0.2">
      <c r="D7139" s="232"/>
      <c r="E7139" s="232"/>
      <c r="F7139" s="232"/>
      <c r="H7139" s="232"/>
      <c r="I7139" s="232"/>
      <c r="J7139" s="232"/>
      <c r="K7139" s="232"/>
      <c r="L7139" s="232"/>
      <c r="M7139" s="239"/>
    </row>
    <row r="7140" spans="4:13" x14ac:dyDescent="0.2">
      <c r="D7140" s="232"/>
      <c r="E7140" s="232"/>
      <c r="F7140" s="232"/>
      <c r="H7140" s="232"/>
      <c r="I7140" s="232"/>
      <c r="J7140" s="232"/>
      <c r="K7140" s="232"/>
      <c r="L7140" s="232"/>
      <c r="M7140" s="239"/>
    </row>
    <row r="7141" spans="4:13" x14ac:dyDescent="0.2">
      <c r="D7141" s="232"/>
      <c r="E7141" s="232"/>
      <c r="F7141" s="232"/>
      <c r="H7141" s="232"/>
      <c r="I7141" s="232"/>
      <c r="J7141" s="232"/>
      <c r="K7141" s="232"/>
      <c r="L7141" s="232"/>
      <c r="M7141" s="239"/>
    </row>
    <row r="7142" spans="4:13" x14ac:dyDescent="0.2">
      <c r="D7142" s="232"/>
      <c r="E7142" s="232"/>
      <c r="F7142" s="232"/>
      <c r="H7142" s="232"/>
      <c r="I7142" s="232"/>
      <c r="J7142" s="232"/>
      <c r="K7142" s="232"/>
      <c r="L7142" s="232"/>
      <c r="M7142" s="239"/>
    </row>
    <row r="7143" spans="4:13" x14ac:dyDescent="0.2">
      <c r="D7143" s="232"/>
      <c r="E7143" s="232"/>
      <c r="F7143" s="232"/>
      <c r="H7143" s="232"/>
      <c r="I7143" s="232"/>
      <c r="J7143" s="232"/>
      <c r="K7143" s="232"/>
      <c r="L7143" s="232"/>
      <c r="M7143" s="239"/>
    </row>
    <row r="7144" spans="4:13" x14ac:dyDescent="0.2">
      <c r="D7144" s="232"/>
      <c r="E7144" s="232"/>
      <c r="F7144" s="232"/>
      <c r="H7144" s="232"/>
      <c r="I7144" s="232"/>
      <c r="J7144" s="232"/>
      <c r="K7144" s="232"/>
      <c r="L7144" s="232"/>
      <c r="M7144" s="239"/>
    </row>
    <row r="7145" spans="4:13" x14ac:dyDescent="0.2">
      <c r="D7145" s="232"/>
      <c r="E7145" s="232"/>
      <c r="F7145" s="232"/>
      <c r="H7145" s="232"/>
      <c r="I7145" s="232"/>
      <c r="J7145" s="232"/>
      <c r="K7145" s="232"/>
      <c r="L7145" s="232"/>
      <c r="M7145" s="239"/>
    </row>
    <row r="7146" spans="4:13" x14ac:dyDescent="0.2">
      <c r="D7146" s="232"/>
      <c r="E7146" s="232"/>
      <c r="F7146" s="232"/>
      <c r="H7146" s="232"/>
      <c r="I7146" s="232"/>
      <c r="J7146" s="232"/>
      <c r="K7146" s="232"/>
      <c r="L7146" s="232"/>
      <c r="M7146" s="239"/>
    </row>
    <row r="7147" spans="4:13" x14ac:dyDescent="0.2">
      <c r="D7147" s="232"/>
      <c r="E7147" s="232"/>
      <c r="F7147" s="232"/>
      <c r="H7147" s="232"/>
      <c r="I7147" s="232"/>
      <c r="J7147" s="232"/>
      <c r="K7147" s="232"/>
      <c r="L7147" s="232"/>
      <c r="M7147" s="239"/>
    </row>
    <row r="7148" spans="4:13" x14ac:dyDescent="0.2">
      <c r="D7148" s="232"/>
      <c r="E7148" s="232"/>
      <c r="F7148" s="232"/>
      <c r="H7148" s="232"/>
      <c r="I7148" s="232"/>
      <c r="J7148" s="232"/>
      <c r="K7148" s="232"/>
      <c r="L7148" s="232"/>
      <c r="M7148" s="239"/>
    </row>
    <row r="7149" spans="4:13" x14ac:dyDescent="0.2">
      <c r="D7149" s="232"/>
      <c r="E7149" s="232"/>
      <c r="F7149" s="232"/>
      <c r="H7149" s="232"/>
      <c r="I7149" s="232"/>
      <c r="J7149" s="232"/>
      <c r="K7149" s="232"/>
      <c r="L7149" s="232"/>
      <c r="M7149" s="239"/>
    </row>
    <row r="7150" spans="4:13" x14ac:dyDescent="0.2">
      <c r="D7150" s="232"/>
      <c r="E7150" s="232"/>
      <c r="F7150" s="232"/>
      <c r="H7150" s="232"/>
      <c r="I7150" s="232"/>
      <c r="J7150" s="232"/>
      <c r="K7150" s="232"/>
      <c r="L7150" s="232"/>
      <c r="M7150" s="239"/>
    </row>
    <row r="7151" spans="4:13" x14ac:dyDescent="0.2">
      <c r="D7151" s="232"/>
      <c r="E7151" s="232"/>
      <c r="F7151" s="232"/>
      <c r="H7151" s="232"/>
      <c r="I7151" s="232"/>
      <c r="J7151" s="232"/>
      <c r="K7151" s="232"/>
      <c r="L7151" s="232"/>
      <c r="M7151" s="239"/>
    </row>
    <row r="7152" spans="4:13" x14ac:dyDescent="0.2">
      <c r="D7152" s="232"/>
      <c r="E7152" s="232"/>
      <c r="F7152" s="232"/>
      <c r="H7152" s="232"/>
      <c r="I7152" s="232"/>
      <c r="J7152" s="232"/>
      <c r="K7152" s="232"/>
      <c r="L7152" s="232"/>
      <c r="M7152" s="239"/>
    </row>
    <row r="7153" spans="4:13" x14ac:dyDescent="0.2">
      <c r="D7153" s="232"/>
      <c r="E7153" s="232"/>
      <c r="F7153" s="232"/>
      <c r="H7153" s="232"/>
      <c r="I7153" s="232"/>
      <c r="J7153" s="232"/>
      <c r="K7153" s="232"/>
      <c r="L7153" s="232"/>
      <c r="M7153" s="239"/>
    </row>
    <row r="7154" spans="4:13" x14ac:dyDescent="0.2">
      <c r="D7154" s="232"/>
      <c r="E7154" s="232"/>
      <c r="F7154" s="232"/>
      <c r="H7154" s="232"/>
      <c r="I7154" s="232"/>
      <c r="J7154" s="232"/>
      <c r="K7154" s="232"/>
      <c r="L7154" s="232"/>
      <c r="M7154" s="239"/>
    </row>
    <row r="7155" spans="4:13" x14ac:dyDescent="0.2">
      <c r="D7155" s="232"/>
      <c r="E7155" s="232"/>
      <c r="F7155" s="232"/>
      <c r="H7155" s="232"/>
      <c r="I7155" s="232"/>
      <c r="J7155" s="232"/>
      <c r="K7155" s="232"/>
      <c r="L7155" s="232"/>
      <c r="M7155" s="239"/>
    </row>
    <row r="7156" spans="4:13" x14ac:dyDescent="0.2">
      <c r="D7156" s="232"/>
      <c r="E7156" s="232"/>
      <c r="F7156" s="232"/>
      <c r="H7156" s="232"/>
      <c r="I7156" s="232"/>
      <c r="J7156" s="232"/>
      <c r="K7156" s="232"/>
      <c r="L7156" s="232"/>
      <c r="M7156" s="239"/>
    </row>
    <row r="7157" spans="4:13" x14ac:dyDescent="0.2">
      <c r="D7157" s="232"/>
      <c r="E7157" s="232"/>
      <c r="F7157" s="232"/>
      <c r="H7157" s="232"/>
      <c r="I7157" s="232"/>
      <c r="J7157" s="232"/>
      <c r="K7157" s="232"/>
      <c r="L7157" s="232"/>
      <c r="M7157" s="239"/>
    </row>
    <row r="7158" spans="4:13" x14ac:dyDescent="0.2">
      <c r="D7158" s="232"/>
      <c r="E7158" s="232"/>
      <c r="F7158" s="232"/>
      <c r="H7158" s="232"/>
      <c r="I7158" s="232"/>
      <c r="J7158" s="232"/>
      <c r="K7158" s="232"/>
      <c r="L7158" s="232"/>
      <c r="M7158" s="239"/>
    </row>
    <row r="7159" spans="4:13" x14ac:dyDescent="0.2">
      <c r="D7159" s="232"/>
      <c r="E7159" s="232"/>
      <c r="F7159" s="232"/>
      <c r="H7159" s="232"/>
      <c r="I7159" s="232"/>
      <c r="J7159" s="232"/>
      <c r="K7159" s="232"/>
      <c r="L7159" s="232"/>
      <c r="M7159" s="239"/>
    </row>
    <row r="7160" spans="4:13" x14ac:dyDescent="0.2">
      <c r="D7160" s="232"/>
      <c r="E7160" s="232"/>
      <c r="F7160" s="232"/>
      <c r="H7160" s="232"/>
      <c r="I7160" s="232"/>
      <c r="J7160" s="232"/>
      <c r="K7160" s="232"/>
      <c r="L7160" s="232"/>
      <c r="M7160" s="239"/>
    </row>
    <row r="7161" spans="4:13" x14ac:dyDescent="0.2">
      <c r="D7161" s="232"/>
      <c r="E7161" s="232"/>
      <c r="F7161" s="232"/>
      <c r="H7161" s="232"/>
      <c r="I7161" s="232"/>
      <c r="J7161" s="232"/>
      <c r="K7161" s="232"/>
      <c r="L7161" s="232"/>
      <c r="M7161" s="239"/>
    </row>
    <row r="7162" spans="4:13" x14ac:dyDescent="0.2">
      <c r="D7162" s="232"/>
      <c r="E7162" s="232"/>
      <c r="F7162" s="232"/>
      <c r="H7162" s="232"/>
      <c r="I7162" s="232"/>
      <c r="J7162" s="232"/>
      <c r="K7162" s="232"/>
      <c r="L7162" s="232"/>
      <c r="M7162" s="239"/>
    </row>
    <row r="7163" spans="4:13" x14ac:dyDescent="0.2">
      <c r="D7163" s="232"/>
      <c r="E7163" s="232"/>
      <c r="F7163" s="232"/>
      <c r="H7163" s="232"/>
      <c r="I7163" s="232"/>
      <c r="J7163" s="232"/>
      <c r="K7163" s="232"/>
      <c r="L7163" s="232"/>
      <c r="M7163" s="239"/>
    </row>
    <row r="7164" spans="4:13" x14ac:dyDescent="0.2">
      <c r="D7164" s="232"/>
      <c r="E7164" s="232"/>
      <c r="F7164" s="232"/>
      <c r="H7164" s="232"/>
      <c r="I7164" s="232"/>
      <c r="J7164" s="232"/>
      <c r="K7164" s="232"/>
      <c r="L7164" s="232"/>
      <c r="M7164" s="239"/>
    </row>
    <row r="7165" spans="4:13" x14ac:dyDescent="0.2">
      <c r="D7165" s="232"/>
      <c r="E7165" s="232"/>
      <c r="F7165" s="232"/>
      <c r="H7165" s="232"/>
      <c r="I7165" s="232"/>
      <c r="J7165" s="232"/>
      <c r="K7165" s="232"/>
      <c r="L7165" s="232"/>
      <c r="M7165" s="239"/>
    </row>
    <row r="7166" spans="4:13" x14ac:dyDescent="0.2">
      <c r="D7166" s="232"/>
      <c r="E7166" s="232"/>
      <c r="F7166" s="232"/>
      <c r="H7166" s="232"/>
      <c r="I7166" s="232"/>
      <c r="J7166" s="232"/>
      <c r="K7166" s="232"/>
      <c r="L7166" s="232"/>
      <c r="M7166" s="239"/>
    </row>
    <row r="7167" spans="4:13" x14ac:dyDescent="0.2">
      <c r="D7167" s="232"/>
      <c r="E7167" s="232"/>
      <c r="F7167" s="232"/>
      <c r="H7167" s="232"/>
      <c r="I7167" s="232"/>
      <c r="J7167" s="232"/>
      <c r="K7167" s="232"/>
      <c r="L7167" s="232"/>
      <c r="M7167" s="239"/>
    </row>
    <row r="7168" spans="4:13" x14ac:dyDescent="0.2">
      <c r="D7168" s="232"/>
      <c r="E7168" s="232"/>
      <c r="F7168" s="232"/>
      <c r="H7168" s="232"/>
      <c r="I7168" s="232"/>
      <c r="J7168" s="232"/>
      <c r="K7168" s="232"/>
      <c r="L7168" s="232"/>
      <c r="M7168" s="239"/>
    </row>
    <row r="7169" spans="4:13" x14ac:dyDescent="0.2">
      <c r="D7169" s="232"/>
      <c r="E7169" s="232"/>
      <c r="F7169" s="232"/>
      <c r="H7169" s="232"/>
      <c r="I7169" s="232"/>
      <c r="J7169" s="232"/>
      <c r="K7169" s="232"/>
      <c r="L7169" s="232"/>
      <c r="M7169" s="239"/>
    </row>
    <row r="7170" spans="4:13" x14ac:dyDescent="0.2">
      <c r="D7170" s="232"/>
      <c r="E7170" s="232"/>
      <c r="F7170" s="232"/>
      <c r="H7170" s="232"/>
      <c r="I7170" s="232"/>
      <c r="J7170" s="232"/>
      <c r="K7170" s="232"/>
      <c r="L7170" s="232"/>
      <c r="M7170" s="239"/>
    </row>
    <row r="7171" spans="4:13" x14ac:dyDescent="0.2">
      <c r="D7171" s="232"/>
      <c r="E7171" s="232"/>
      <c r="F7171" s="232"/>
      <c r="H7171" s="232"/>
      <c r="I7171" s="232"/>
      <c r="J7171" s="232"/>
      <c r="K7171" s="232"/>
      <c r="L7171" s="232"/>
      <c r="M7171" s="239"/>
    </row>
    <row r="7172" spans="4:13" x14ac:dyDescent="0.2">
      <c r="D7172" s="232"/>
      <c r="E7172" s="232"/>
      <c r="F7172" s="232"/>
      <c r="H7172" s="232"/>
      <c r="I7172" s="232"/>
      <c r="J7172" s="232"/>
      <c r="K7172" s="232"/>
      <c r="L7172" s="232"/>
      <c r="M7172" s="239"/>
    </row>
    <row r="7173" spans="4:13" x14ac:dyDescent="0.2">
      <c r="D7173" s="232"/>
      <c r="E7173" s="232"/>
      <c r="F7173" s="232"/>
      <c r="H7173" s="232"/>
      <c r="I7173" s="232"/>
      <c r="J7173" s="232"/>
      <c r="K7173" s="232"/>
      <c r="L7173" s="232"/>
      <c r="M7173" s="239"/>
    </row>
    <row r="7174" spans="4:13" x14ac:dyDescent="0.2">
      <c r="D7174" s="232"/>
      <c r="E7174" s="232"/>
      <c r="F7174" s="232"/>
      <c r="H7174" s="232"/>
      <c r="I7174" s="232"/>
      <c r="J7174" s="232"/>
      <c r="K7174" s="232"/>
      <c r="L7174" s="232"/>
      <c r="M7174" s="239"/>
    </row>
    <row r="7175" spans="4:13" x14ac:dyDescent="0.2">
      <c r="D7175" s="232"/>
      <c r="E7175" s="232"/>
      <c r="F7175" s="232"/>
      <c r="H7175" s="232"/>
      <c r="I7175" s="232"/>
      <c r="J7175" s="232"/>
      <c r="K7175" s="232"/>
      <c r="L7175" s="232"/>
      <c r="M7175" s="239"/>
    </row>
    <row r="7176" spans="4:13" x14ac:dyDescent="0.2">
      <c r="D7176" s="232"/>
      <c r="E7176" s="232"/>
      <c r="F7176" s="232"/>
      <c r="H7176" s="232"/>
      <c r="I7176" s="232"/>
      <c r="J7176" s="232"/>
      <c r="K7176" s="232"/>
      <c r="L7176" s="232"/>
      <c r="M7176" s="239"/>
    </row>
    <row r="7177" spans="4:13" x14ac:dyDescent="0.2">
      <c r="D7177" s="232"/>
      <c r="E7177" s="232"/>
      <c r="F7177" s="232"/>
      <c r="H7177" s="232"/>
      <c r="I7177" s="232"/>
      <c r="J7177" s="232"/>
      <c r="K7177" s="232"/>
      <c r="L7177" s="232"/>
      <c r="M7177" s="239"/>
    </row>
    <row r="7178" spans="4:13" x14ac:dyDescent="0.2">
      <c r="D7178" s="232"/>
      <c r="E7178" s="232"/>
      <c r="F7178" s="232"/>
      <c r="H7178" s="232"/>
      <c r="I7178" s="232"/>
      <c r="J7178" s="232"/>
      <c r="K7178" s="232"/>
      <c r="L7178" s="232"/>
      <c r="M7178" s="239"/>
    </row>
    <row r="7179" spans="4:13" x14ac:dyDescent="0.2">
      <c r="D7179" s="232"/>
      <c r="E7179" s="232"/>
      <c r="F7179" s="232"/>
      <c r="H7179" s="232"/>
      <c r="I7179" s="232"/>
      <c r="J7179" s="232"/>
      <c r="K7179" s="232"/>
      <c r="L7179" s="232"/>
      <c r="M7179" s="239"/>
    </row>
    <row r="7180" spans="4:13" x14ac:dyDescent="0.2">
      <c r="D7180" s="232"/>
      <c r="E7180" s="232"/>
      <c r="F7180" s="232"/>
      <c r="H7180" s="232"/>
      <c r="I7180" s="232"/>
      <c r="J7180" s="232"/>
      <c r="K7180" s="232"/>
      <c r="L7180" s="232"/>
      <c r="M7180" s="239"/>
    </row>
    <row r="7181" spans="4:13" x14ac:dyDescent="0.2">
      <c r="D7181" s="232"/>
      <c r="E7181" s="232"/>
      <c r="F7181" s="232"/>
      <c r="H7181" s="232"/>
      <c r="I7181" s="232"/>
      <c r="J7181" s="232"/>
      <c r="K7181" s="232"/>
      <c r="L7181" s="232"/>
      <c r="M7181" s="239"/>
    </row>
    <row r="7182" spans="4:13" x14ac:dyDescent="0.2">
      <c r="D7182" s="232"/>
      <c r="E7182" s="232"/>
      <c r="F7182" s="232"/>
      <c r="H7182" s="232"/>
      <c r="I7182" s="232"/>
      <c r="J7182" s="232"/>
      <c r="K7182" s="232"/>
      <c r="L7182" s="232"/>
      <c r="M7182" s="239"/>
    </row>
    <row r="7183" spans="4:13" x14ac:dyDescent="0.2">
      <c r="D7183" s="232"/>
      <c r="E7183" s="232"/>
      <c r="F7183" s="232"/>
      <c r="H7183" s="232"/>
      <c r="I7183" s="232"/>
      <c r="J7183" s="232"/>
      <c r="K7183" s="232"/>
      <c r="L7183" s="232"/>
      <c r="M7183" s="239"/>
    </row>
    <row r="7184" spans="4:13" x14ac:dyDescent="0.2">
      <c r="D7184" s="232"/>
      <c r="E7184" s="232"/>
      <c r="F7184" s="232"/>
      <c r="H7184" s="232"/>
      <c r="I7184" s="232"/>
      <c r="J7184" s="232"/>
      <c r="K7184" s="232"/>
      <c r="L7184" s="232"/>
      <c r="M7184" s="239"/>
    </row>
    <row r="7185" spans="4:13" x14ac:dyDescent="0.2">
      <c r="D7185" s="232"/>
      <c r="E7185" s="232"/>
      <c r="F7185" s="232"/>
      <c r="H7185" s="232"/>
      <c r="I7185" s="232"/>
      <c r="J7185" s="232"/>
      <c r="K7185" s="232"/>
      <c r="L7185" s="232"/>
      <c r="M7185" s="239"/>
    </row>
    <row r="7186" spans="4:13" x14ac:dyDescent="0.2">
      <c r="D7186" s="232"/>
      <c r="E7186" s="232"/>
      <c r="F7186" s="232"/>
      <c r="H7186" s="232"/>
      <c r="I7186" s="232"/>
      <c r="J7186" s="232"/>
      <c r="K7186" s="232"/>
      <c r="L7186" s="232"/>
      <c r="M7186" s="239"/>
    </row>
    <row r="7187" spans="4:13" x14ac:dyDescent="0.2">
      <c r="D7187" s="232"/>
      <c r="E7187" s="232"/>
      <c r="F7187" s="232"/>
      <c r="H7187" s="232"/>
      <c r="I7187" s="232"/>
      <c r="J7187" s="232"/>
      <c r="K7187" s="232"/>
      <c r="L7187" s="232"/>
      <c r="M7187" s="239"/>
    </row>
    <row r="7188" spans="4:13" x14ac:dyDescent="0.2">
      <c r="D7188" s="232"/>
      <c r="E7188" s="232"/>
      <c r="F7188" s="232"/>
      <c r="H7188" s="232"/>
      <c r="I7188" s="232"/>
      <c r="J7188" s="232"/>
      <c r="K7188" s="232"/>
      <c r="L7188" s="232"/>
      <c r="M7188" s="239"/>
    </row>
    <row r="7189" spans="4:13" x14ac:dyDescent="0.2">
      <c r="D7189" s="232"/>
      <c r="E7189" s="232"/>
      <c r="F7189" s="232"/>
      <c r="H7189" s="232"/>
      <c r="I7189" s="232"/>
      <c r="J7189" s="232"/>
      <c r="K7189" s="232"/>
      <c r="L7189" s="232"/>
      <c r="M7189" s="239"/>
    </row>
    <row r="7190" spans="4:13" x14ac:dyDescent="0.2">
      <c r="D7190" s="232"/>
      <c r="E7190" s="232"/>
      <c r="F7190" s="232"/>
      <c r="H7190" s="232"/>
      <c r="I7190" s="232"/>
      <c r="J7190" s="232"/>
      <c r="K7190" s="232"/>
      <c r="L7190" s="232"/>
      <c r="M7190" s="239"/>
    </row>
    <row r="7191" spans="4:13" x14ac:dyDescent="0.2">
      <c r="D7191" s="232"/>
      <c r="E7191" s="232"/>
      <c r="F7191" s="232"/>
      <c r="H7191" s="232"/>
      <c r="I7191" s="232"/>
      <c r="J7191" s="232"/>
      <c r="K7191" s="232"/>
      <c r="L7191" s="232"/>
      <c r="M7191" s="239"/>
    </row>
    <row r="7192" spans="4:13" x14ac:dyDescent="0.2">
      <c r="D7192" s="232"/>
      <c r="E7192" s="232"/>
      <c r="F7192" s="232"/>
      <c r="H7192" s="232"/>
      <c r="I7192" s="232"/>
      <c r="J7192" s="232"/>
      <c r="K7192" s="232"/>
      <c r="L7192" s="232"/>
      <c r="M7192" s="239"/>
    </row>
    <row r="7193" spans="4:13" x14ac:dyDescent="0.2">
      <c r="D7193" s="232"/>
      <c r="E7193" s="232"/>
      <c r="F7193" s="232"/>
      <c r="H7193" s="232"/>
      <c r="I7193" s="232"/>
      <c r="J7193" s="232"/>
      <c r="K7193" s="232"/>
      <c r="L7193" s="232"/>
      <c r="M7193" s="239"/>
    </row>
    <row r="7194" spans="4:13" x14ac:dyDescent="0.2">
      <c r="D7194" s="232"/>
      <c r="E7194" s="232"/>
      <c r="F7194" s="232"/>
      <c r="H7194" s="232"/>
      <c r="I7194" s="232"/>
      <c r="J7194" s="232"/>
      <c r="K7194" s="232"/>
      <c r="L7194" s="232"/>
      <c r="M7194" s="239"/>
    </row>
    <row r="7195" spans="4:13" x14ac:dyDescent="0.2">
      <c r="D7195" s="232"/>
      <c r="E7195" s="232"/>
      <c r="F7195" s="232"/>
      <c r="H7195" s="232"/>
      <c r="I7195" s="232"/>
      <c r="J7195" s="232"/>
      <c r="K7195" s="232"/>
      <c r="L7195" s="232"/>
      <c r="M7195" s="239"/>
    </row>
    <row r="7196" spans="4:13" x14ac:dyDescent="0.2">
      <c r="D7196" s="232"/>
      <c r="E7196" s="232"/>
      <c r="F7196" s="232"/>
      <c r="H7196" s="232"/>
      <c r="I7196" s="232"/>
      <c r="J7196" s="232"/>
      <c r="K7196" s="232"/>
      <c r="L7196" s="232"/>
      <c r="M7196" s="239"/>
    </row>
    <row r="7197" spans="4:13" x14ac:dyDescent="0.2">
      <c r="D7197" s="232"/>
      <c r="E7197" s="232"/>
      <c r="F7197" s="232"/>
      <c r="H7197" s="232"/>
      <c r="I7197" s="232"/>
      <c r="J7197" s="232"/>
      <c r="K7197" s="232"/>
      <c r="L7197" s="232"/>
      <c r="M7197" s="239"/>
    </row>
    <row r="7198" spans="4:13" x14ac:dyDescent="0.2">
      <c r="D7198" s="232"/>
      <c r="E7198" s="232"/>
      <c r="F7198" s="232"/>
      <c r="H7198" s="232"/>
      <c r="I7198" s="232"/>
      <c r="J7198" s="232"/>
      <c r="K7198" s="232"/>
      <c r="L7198" s="232"/>
      <c r="M7198" s="239"/>
    </row>
    <row r="7199" spans="4:13" x14ac:dyDescent="0.2">
      <c r="D7199" s="232"/>
      <c r="E7199" s="232"/>
      <c r="F7199" s="232"/>
      <c r="H7199" s="232"/>
      <c r="I7199" s="232"/>
      <c r="J7199" s="232"/>
      <c r="K7199" s="232"/>
      <c r="L7199" s="232"/>
      <c r="M7199" s="239"/>
    </row>
    <row r="7200" spans="4:13" x14ac:dyDescent="0.2">
      <c r="D7200" s="232"/>
      <c r="E7200" s="232"/>
      <c r="F7200" s="232"/>
      <c r="H7200" s="232"/>
      <c r="I7200" s="232"/>
      <c r="J7200" s="232"/>
      <c r="K7200" s="232"/>
      <c r="L7200" s="232"/>
      <c r="M7200" s="239"/>
    </row>
    <row r="7201" spans="4:13" x14ac:dyDescent="0.2">
      <c r="D7201" s="232"/>
      <c r="E7201" s="232"/>
      <c r="F7201" s="232"/>
      <c r="H7201" s="232"/>
      <c r="I7201" s="232"/>
      <c r="J7201" s="232"/>
      <c r="K7201" s="232"/>
      <c r="L7201" s="232"/>
      <c r="M7201" s="239"/>
    </row>
    <row r="7202" spans="4:13" x14ac:dyDescent="0.2">
      <c r="D7202" s="232"/>
      <c r="E7202" s="232"/>
      <c r="F7202" s="232"/>
      <c r="H7202" s="232"/>
      <c r="I7202" s="232"/>
      <c r="J7202" s="232"/>
      <c r="K7202" s="232"/>
      <c r="L7202" s="232"/>
      <c r="M7202" s="239"/>
    </row>
    <row r="7203" spans="4:13" x14ac:dyDescent="0.2">
      <c r="D7203" s="232"/>
      <c r="E7203" s="232"/>
      <c r="F7203" s="232"/>
      <c r="H7203" s="232"/>
      <c r="I7203" s="232"/>
      <c r="J7203" s="232"/>
      <c r="K7203" s="232"/>
      <c r="L7203" s="232"/>
      <c r="M7203" s="239"/>
    </row>
    <row r="7204" spans="4:13" x14ac:dyDescent="0.2">
      <c r="D7204" s="232"/>
      <c r="E7204" s="232"/>
      <c r="F7204" s="232"/>
      <c r="H7204" s="232"/>
      <c r="I7204" s="232"/>
      <c r="J7204" s="232"/>
      <c r="K7204" s="232"/>
      <c r="L7204" s="232"/>
      <c r="M7204" s="239"/>
    </row>
    <row r="7205" spans="4:13" x14ac:dyDescent="0.2">
      <c r="D7205" s="232"/>
      <c r="E7205" s="232"/>
      <c r="F7205" s="232"/>
      <c r="H7205" s="232"/>
      <c r="I7205" s="232"/>
      <c r="J7205" s="232"/>
      <c r="K7205" s="232"/>
      <c r="L7205" s="232"/>
      <c r="M7205" s="239"/>
    </row>
    <row r="7206" spans="4:13" x14ac:dyDescent="0.2">
      <c r="D7206" s="232"/>
      <c r="E7206" s="232"/>
      <c r="F7206" s="232"/>
      <c r="H7206" s="232"/>
      <c r="I7206" s="232"/>
      <c r="J7206" s="232"/>
      <c r="K7206" s="232"/>
      <c r="L7206" s="232"/>
      <c r="M7206" s="239"/>
    </row>
    <row r="7207" spans="4:13" x14ac:dyDescent="0.2">
      <c r="D7207" s="232"/>
      <c r="E7207" s="232"/>
      <c r="F7207" s="232"/>
      <c r="H7207" s="232"/>
      <c r="I7207" s="232"/>
      <c r="J7207" s="232"/>
      <c r="K7207" s="232"/>
      <c r="L7207" s="232"/>
      <c r="M7207" s="239"/>
    </row>
    <row r="7208" spans="4:13" x14ac:dyDescent="0.2">
      <c r="D7208" s="232"/>
      <c r="E7208" s="232"/>
      <c r="F7208" s="232"/>
      <c r="H7208" s="232"/>
      <c r="I7208" s="232"/>
      <c r="J7208" s="232"/>
      <c r="K7208" s="232"/>
      <c r="L7208" s="232"/>
      <c r="M7208" s="239"/>
    </row>
    <row r="7209" spans="4:13" x14ac:dyDescent="0.2">
      <c r="D7209" s="232"/>
      <c r="E7209" s="232"/>
      <c r="F7209" s="232"/>
      <c r="H7209" s="232"/>
      <c r="I7209" s="232"/>
      <c r="J7209" s="232"/>
      <c r="K7209" s="232"/>
      <c r="L7209" s="232"/>
      <c r="M7209" s="239"/>
    </row>
    <row r="7210" spans="4:13" x14ac:dyDescent="0.2">
      <c r="D7210" s="232"/>
      <c r="E7210" s="232"/>
      <c r="F7210" s="232"/>
      <c r="H7210" s="232"/>
      <c r="I7210" s="232"/>
      <c r="J7210" s="232"/>
      <c r="K7210" s="232"/>
      <c r="L7210" s="232"/>
      <c r="M7210" s="239"/>
    </row>
    <row r="7211" spans="4:13" x14ac:dyDescent="0.2">
      <c r="D7211" s="232"/>
      <c r="E7211" s="232"/>
      <c r="F7211" s="232"/>
      <c r="H7211" s="232"/>
      <c r="I7211" s="232"/>
      <c r="J7211" s="232"/>
      <c r="K7211" s="232"/>
      <c r="L7211" s="232"/>
      <c r="M7211" s="239"/>
    </row>
    <row r="7212" spans="4:13" x14ac:dyDescent="0.2">
      <c r="D7212" s="232"/>
      <c r="E7212" s="232"/>
      <c r="F7212" s="232"/>
      <c r="H7212" s="232"/>
      <c r="I7212" s="232"/>
      <c r="J7212" s="232"/>
      <c r="K7212" s="232"/>
      <c r="L7212" s="232"/>
      <c r="M7212" s="239"/>
    </row>
    <row r="7213" spans="4:13" x14ac:dyDescent="0.2">
      <c r="D7213" s="232"/>
      <c r="E7213" s="232"/>
      <c r="F7213" s="232"/>
      <c r="H7213" s="232"/>
      <c r="I7213" s="232"/>
      <c r="J7213" s="232"/>
      <c r="K7213" s="232"/>
      <c r="L7213" s="232"/>
      <c r="M7213" s="239"/>
    </row>
    <row r="7214" spans="4:13" x14ac:dyDescent="0.2">
      <c r="D7214" s="232"/>
      <c r="E7214" s="232"/>
      <c r="F7214" s="232"/>
      <c r="H7214" s="232"/>
      <c r="I7214" s="232"/>
      <c r="J7214" s="232"/>
      <c r="K7214" s="232"/>
      <c r="L7214" s="232"/>
      <c r="M7214" s="239"/>
    </row>
    <row r="7215" spans="4:13" x14ac:dyDescent="0.2">
      <c r="D7215" s="232"/>
      <c r="E7215" s="232"/>
      <c r="F7215" s="232"/>
      <c r="H7215" s="232"/>
      <c r="I7215" s="232"/>
      <c r="J7215" s="232"/>
      <c r="K7215" s="232"/>
      <c r="L7215" s="232"/>
      <c r="M7215" s="239"/>
    </row>
    <row r="7216" spans="4:13" x14ac:dyDescent="0.2">
      <c r="D7216" s="232"/>
      <c r="E7216" s="232"/>
      <c r="F7216" s="232"/>
      <c r="H7216" s="232"/>
      <c r="I7216" s="232"/>
      <c r="J7216" s="232"/>
      <c r="K7216" s="232"/>
      <c r="L7216" s="232"/>
      <c r="M7216" s="239"/>
    </row>
    <row r="7217" spans="4:13" x14ac:dyDescent="0.2">
      <c r="D7217" s="232"/>
      <c r="E7217" s="232"/>
      <c r="F7217" s="232"/>
      <c r="H7217" s="232"/>
      <c r="I7217" s="232"/>
      <c r="J7217" s="232"/>
      <c r="K7217" s="232"/>
      <c r="L7217" s="232"/>
      <c r="M7217" s="239"/>
    </row>
    <row r="7218" spans="4:13" x14ac:dyDescent="0.2">
      <c r="D7218" s="232"/>
      <c r="E7218" s="232"/>
      <c r="F7218" s="232"/>
      <c r="H7218" s="232"/>
      <c r="I7218" s="232"/>
      <c r="J7218" s="232"/>
      <c r="K7218" s="232"/>
      <c r="L7218" s="232"/>
      <c r="M7218" s="239"/>
    </row>
    <row r="7219" spans="4:13" x14ac:dyDescent="0.2">
      <c r="D7219" s="232"/>
      <c r="E7219" s="232"/>
      <c r="F7219" s="232"/>
      <c r="H7219" s="232"/>
      <c r="I7219" s="232"/>
      <c r="J7219" s="232"/>
      <c r="K7219" s="232"/>
      <c r="L7219" s="232"/>
      <c r="M7219" s="239"/>
    </row>
    <row r="7220" spans="4:13" x14ac:dyDescent="0.2">
      <c r="D7220" s="232"/>
      <c r="E7220" s="232"/>
      <c r="F7220" s="232"/>
      <c r="H7220" s="232"/>
      <c r="I7220" s="232"/>
      <c r="J7220" s="232"/>
      <c r="K7220" s="232"/>
      <c r="L7220" s="232"/>
      <c r="M7220" s="239"/>
    </row>
    <row r="7221" spans="4:13" x14ac:dyDescent="0.2">
      <c r="D7221" s="232"/>
      <c r="E7221" s="232"/>
      <c r="F7221" s="232"/>
      <c r="H7221" s="232"/>
      <c r="I7221" s="232"/>
      <c r="J7221" s="232"/>
      <c r="K7221" s="232"/>
      <c r="L7221" s="232"/>
      <c r="M7221" s="239"/>
    </row>
    <row r="7222" spans="4:13" x14ac:dyDescent="0.2">
      <c r="D7222" s="232"/>
      <c r="E7222" s="232"/>
      <c r="F7222" s="232"/>
      <c r="H7222" s="232"/>
      <c r="I7222" s="232"/>
      <c r="J7222" s="232"/>
      <c r="K7222" s="232"/>
      <c r="L7222" s="232"/>
      <c r="M7222" s="239"/>
    </row>
    <row r="7223" spans="4:13" x14ac:dyDescent="0.2">
      <c r="D7223" s="232"/>
      <c r="E7223" s="232"/>
      <c r="F7223" s="232"/>
      <c r="H7223" s="232"/>
      <c r="I7223" s="232"/>
      <c r="J7223" s="232"/>
      <c r="K7223" s="232"/>
      <c r="L7223" s="232"/>
      <c r="M7223" s="239"/>
    </row>
    <row r="7224" spans="4:13" x14ac:dyDescent="0.2">
      <c r="D7224" s="232"/>
      <c r="E7224" s="232"/>
      <c r="F7224" s="232"/>
      <c r="H7224" s="232"/>
      <c r="I7224" s="232"/>
      <c r="J7224" s="232"/>
      <c r="K7224" s="232"/>
      <c r="L7224" s="232"/>
      <c r="M7224" s="239"/>
    </row>
    <row r="7225" spans="4:13" x14ac:dyDescent="0.2">
      <c r="D7225" s="232"/>
      <c r="E7225" s="232"/>
      <c r="F7225" s="232"/>
      <c r="H7225" s="232"/>
      <c r="I7225" s="232"/>
      <c r="J7225" s="232"/>
      <c r="K7225" s="232"/>
      <c r="L7225" s="232"/>
      <c r="M7225" s="239"/>
    </row>
    <row r="7226" spans="4:13" x14ac:dyDescent="0.2">
      <c r="D7226" s="232"/>
      <c r="E7226" s="232"/>
      <c r="F7226" s="232"/>
      <c r="H7226" s="232"/>
      <c r="I7226" s="232"/>
      <c r="J7226" s="232"/>
      <c r="K7226" s="232"/>
      <c r="L7226" s="232"/>
      <c r="M7226" s="239"/>
    </row>
    <row r="7227" spans="4:13" x14ac:dyDescent="0.2">
      <c r="D7227" s="232"/>
      <c r="E7227" s="232"/>
      <c r="F7227" s="232"/>
      <c r="H7227" s="232"/>
      <c r="I7227" s="232"/>
      <c r="J7227" s="232"/>
      <c r="K7227" s="232"/>
      <c r="L7227" s="232"/>
      <c r="M7227" s="239"/>
    </row>
    <row r="7228" spans="4:13" x14ac:dyDescent="0.2">
      <c r="D7228" s="232"/>
      <c r="E7228" s="232"/>
      <c r="F7228" s="232"/>
      <c r="H7228" s="232"/>
      <c r="I7228" s="232"/>
      <c r="J7228" s="232"/>
      <c r="K7228" s="232"/>
      <c r="L7228" s="232"/>
      <c r="M7228" s="239"/>
    </row>
    <row r="7229" spans="4:13" x14ac:dyDescent="0.2">
      <c r="D7229" s="232"/>
      <c r="E7229" s="232"/>
      <c r="F7229" s="232"/>
      <c r="H7229" s="232"/>
      <c r="I7229" s="232"/>
      <c r="J7229" s="232"/>
      <c r="K7229" s="232"/>
      <c r="L7229" s="232"/>
      <c r="M7229" s="239"/>
    </row>
    <row r="7230" spans="4:13" x14ac:dyDescent="0.2">
      <c r="D7230" s="232"/>
      <c r="E7230" s="232"/>
      <c r="F7230" s="232"/>
      <c r="H7230" s="232"/>
      <c r="I7230" s="232"/>
      <c r="J7230" s="232"/>
      <c r="K7230" s="232"/>
      <c r="L7230" s="232"/>
      <c r="M7230" s="239"/>
    </row>
    <row r="7231" spans="4:13" x14ac:dyDescent="0.2">
      <c r="D7231" s="232"/>
      <c r="E7231" s="232"/>
      <c r="F7231" s="232"/>
      <c r="H7231" s="232"/>
      <c r="I7231" s="232"/>
      <c r="J7231" s="232"/>
      <c r="K7231" s="232"/>
      <c r="L7231" s="232"/>
      <c r="M7231" s="239"/>
    </row>
    <row r="7232" spans="4:13" x14ac:dyDescent="0.2">
      <c r="D7232" s="232"/>
      <c r="E7232" s="232"/>
      <c r="F7232" s="232"/>
      <c r="H7232" s="232"/>
      <c r="I7232" s="232"/>
      <c r="J7232" s="232"/>
      <c r="K7232" s="232"/>
      <c r="L7232" s="232"/>
      <c r="M7232" s="239"/>
    </row>
    <row r="7233" spans="4:13" x14ac:dyDescent="0.2">
      <c r="D7233" s="232"/>
      <c r="E7233" s="232"/>
      <c r="F7233" s="232"/>
      <c r="H7233" s="232"/>
      <c r="I7233" s="232"/>
      <c r="J7233" s="232"/>
      <c r="K7233" s="232"/>
      <c r="L7233" s="232"/>
      <c r="M7233" s="239"/>
    </row>
    <row r="7234" spans="4:13" x14ac:dyDescent="0.2">
      <c r="D7234" s="232"/>
      <c r="E7234" s="232"/>
      <c r="F7234" s="232"/>
      <c r="H7234" s="232"/>
      <c r="I7234" s="232"/>
      <c r="J7234" s="232"/>
      <c r="K7234" s="232"/>
      <c r="L7234" s="232"/>
      <c r="M7234" s="239"/>
    </row>
    <row r="7235" spans="4:13" x14ac:dyDescent="0.2">
      <c r="D7235" s="232"/>
      <c r="E7235" s="232"/>
      <c r="F7235" s="232"/>
      <c r="H7235" s="232"/>
      <c r="I7235" s="232"/>
      <c r="J7235" s="232"/>
      <c r="K7235" s="232"/>
      <c r="L7235" s="232"/>
      <c r="M7235" s="239"/>
    </row>
    <row r="7236" spans="4:13" x14ac:dyDescent="0.2">
      <c r="D7236" s="232"/>
      <c r="E7236" s="232"/>
      <c r="F7236" s="232"/>
      <c r="H7236" s="232"/>
      <c r="I7236" s="232"/>
      <c r="J7236" s="232"/>
      <c r="K7236" s="232"/>
      <c r="L7236" s="232"/>
      <c r="M7236" s="239"/>
    </row>
    <row r="7237" spans="4:13" x14ac:dyDescent="0.2">
      <c r="D7237" s="232"/>
      <c r="E7237" s="232"/>
      <c r="F7237" s="232"/>
      <c r="H7237" s="232"/>
      <c r="I7237" s="232"/>
      <c r="J7237" s="232"/>
      <c r="K7237" s="232"/>
      <c r="L7237" s="232"/>
      <c r="M7237" s="239"/>
    </row>
    <row r="7238" spans="4:13" x14ac:dyDescent="0.2">
      <c r="D7238" s="232"/>
      <c r="E7238" s="232"/>
      <c r="F7238" s="232"/>
      <c r="H7238" s="232"/>
      <c r="I7238" s="232"/>
      <c r="J7238" s="232"/>
      <c r="K7238" s="232"/>
      <c r="L7238" s="232"/>
      <c r="M7238" s="239"/>
    </row>
    <row r="7239" spans="4:13" x14ac:dyDescent="0.2">
      <c r="D7239" s="232"/>
      <c r="E7239" s="232"/>
      <c r="F7239" s="232"/>
      <c r="H7239" s="232"/>
      <c r="I7239" s="232"/>
      <c r="J7239" s="232"/>
      <c r="K7239" s="232"/>
      <c r="L7239" s="232"/>
      <c r="M7239" s="239"/>
    </row>
    <row r="7240" spans="4:13" x14ac:dyDescent="0.2">
      <c r="D7240" s="232"/>
      <c r="E7240" s="232"/>
      <c r="F7240" s="232"/>
      <c r="H7240" s="232"/>
      <c r="I7240" s="232"/>
      <c r="J7240" s="232"/>
      <c r="K7240" s="232"/>
      <c r="L7240" s="232"/>
      <c r="M7240" s="239"/>
    </row>
    <row r="7241" spans="4:13" x14ac:dyDescent="0.2">
      <c r="D7241" s="232"/>
      <c r="E7241" s="232"/>
      <c r="F7241" s="232"/>
      <c r="H7241" s="232"/>
      <c r="I7241" s="232"/>
      <c r="J7241" s="232"/>
      <c r="K7241" s="232"/>
      <c r="L7241" s="232"/>
      <c r="M7241" s="239"/>
    </row>
    <row r="7242" spans="4:13" x14ac:dyDescent="0.2">
      <c r="D7242" s="232"/>
      <c r="E7242" s="232"/>
      <c r="F7242" s="232"/>
      <c r="H7242" s="232"/>
      <c r="I7242" s="232"/>
      <c r="J7242" s="232"/>
      <c r="K7242" s="232"/>
      <c r="L7242" s="232"/>
      <c r="M7242" s="239"/>
    </row>
    <row r="7243" spans="4:13" x14ac:dyDescent="0.2">
      <c r="D7243" s="232"/>
      <c r="E7243" s="232"/>
      <c r="F7243" s="232"/>
      <c r="H7243" s="232"/>
      <c r="I7243" s="232"/>
      <c r="J7243" s="232"/>
      <c r="K7243" s="232"/>
      <c r="L7243" s="232"/>
      <c r="M7243" s="239"/>
    </row>
    <row r="7244" spans="4:13" x14ac:dyDescent="0.2">
      <c r="D7244" s="232"/>
      <c r="E7244" s="232"/>
      <c r="F7244" s="232"/>
      <c r="H7244" s="232"/>
      <c r="I7244" s="232"/>
      <c r="J7244" s="232"/>
      <c r="K7244" s="232"/>
      <c r="L7244" s="232"/>
      <c r="M7244" s="239"/>
    </row>
    <row r="7245" spans="4:13" x14ac:dyDescent="0.2">
      <c r="D7245" s="232"/>
      <c r="E7245" s="232"/>
      <c r="F7245" s="232"/>
      <c r="H7245" s="232"/>
      <c r="I7245" s="232"/>
      <c r="J7245" s="232"/>
      <c r="K7245" s="232"/>
      <c r="L7245" s="232"/>
      <c r="M7245" s="239"/>
    </row>
    <row r="7246" spans="4:13" x14ac:dyDescent="0.2">
      <c r="D7246" s="232"/>
      <c r="E7246" s="232"/>
      <c r="F7246" s="232"/>
      <c r="H7246" s="232"/>
      <c r="I7246" s="232"/>
      <c r="J7246" s="232"/>
      <c r="K7246" s="232"/>
      <c r="L7246" s="232"/>
      <c r="M7246" s="239"/>
    </row>
    <row r="7247" spans="4:13" x14ac:dyDescent="0.2">
      <c r="D7247" s="232"/>
      <c r="E7247" s="232"/>
      <c r="F7247" s="232"/>
      <c r="H7247" s="232"/>
      <c r="I7247" s="232"/>
      <c r="J7247" s="232"/>
      <c r="K7247" s="232"/>
      <c r="L7247" s="232"/>
      <c r="M7247" s="239"/>
    </row>
    <row r="7248" spans="4:13" x14ac:dyDescent="0.2">
      <c r="D7248" s="232"/>
      <c r="E7248" s="232"/>
      <c r="F7248" s="232"/>
      <c r="H7248" s="232"/>
      <c r="I7248" s="232"/>
      <c r="J7248" s="232"/>
      <c r="K7248" s="232"/>
      <c r="L7248" s="232"/>
      <c r="M7248" s="239"/>
    </row>
    <row r="7249" spans="4:13" x14ac:dyDescent="0.2">
      <c r="D7249" s="232"/>
      <c r="E7249" s="232"/>
      <c r="F7249" s="232"/>
      <c r="H7249" s="232"/>
      <c r="I7249" s="232"/>
      <c r="J7249" s="232"/>
      <c r="K7249" s="232"/>
      <c r="L7249" s="232"/>
      <c r="M7249" s="239"/>
    </row>
    <row r="7250" spans="4:13" x14ac:dyDescent="0.2">
      <c r="D7250" s="232"/>
      <c r="E7250" s="232"/>
      <c r="F7250" s="232"/>
      <c r="H7250" s="232"/>
      <c r="I7250" s="232"/>
      <c r="J7250" s="232"/>
      <c r="K7250" s="232"/>
      <c r="L7250" s="232"/>
      <c r="M7250" s="239"/>
    </row>
    <row r="7251" spans="4:13" x14ac:dyDescent="0.2">
      <c r="D7251" s="232"/>
      <c r="E7251" s="232"/>
      <c r="F7251" s="232"/>
      <c r="H7251" s="232"/>
      <c r="I7251" s="232"/>
      <c r="J7251" s="232"/>
      <c r="K7251" s="232"/>
      <c r="L7251" s="232"/>
      <c r="M7251" s="239"/>
    </row>
    <row r="7252" spans="4:13" x14ac:dyDescent="0.2">
      <c r="D7252" s="232"/>
      <c r="E7252" s="232"/>
      <c r="F7252" s="232"/>
      <c r="H7252" s="232"/>
      <c r="I7252" s="232"/>
      <c r="J7252" s="232"/>
      <c r="K7252" s="232"/>
      <c r="L7252" s="232"/>
      <c r="M7252" s="239"/>
    </row>
    <row r="7253" spans="4:13" x14ac:dyDescent="0.2">
      <c r="D7253" s="232"/>
      <c r="E7253" s="232"/>
      <c r="F7253" s="232"/>
      <c r="H7253" s="232"/>
      <c r="I7253" s="232"/>
      <c r="J7253" s="232"/>
      <c r="K7253" s="232"/>
      <c r="L7253" s="232"/>
      <c r="M7253" s="239"/>
    </row>
    <row r="7254" spans="4:13" x14ac:dyDescent="0.2">
      <c r="D7254" s="232"/>
      <c r="E7254" s="232"/>
      <c r="F7254" s="232"/>
      <c r="H7254" s="232"/>
      <c r="I7254" s="232"/>
      <c r="J7254" s="232"/>
      <c r="K7254" s="232"/>
      <c r="L7254" s="232"/>
      <c r="M7254" s="239"/>
    </row>
    <row r="7255" spans="4:13" x14ac:dyDescent="0.2">
      <c r="D7255" s="232"/>
      <c r="E7255" s="232"/>
      <c r="F7255" s="232"/>
      <c r="H7255" s="232"/>
      <c r="I7255" s="232"/>
      <c r="J7255" s="232"/>
      <c r="K7255" s="232"/>
      <c r="L7255" s="232"/>
      <c r="M7255" s="239"/>
    </row>
    <row r="7256" spans="4:13" x14ac:dyDescent="0.2">
      <c r="D7256" s="232"/>
      <c r="E7256" s="232"/>
      <c r="F7256" s="232"/>
      <c r="H7256" s="232"/>
      <c r="I7256" s="232"/>
      <c r="J7256" s="232"/>
      <c r="K7256" s="232"/>
      <c r="L7256" s="232"/>
      <c r="M7256" s="239"/>
    </row>
    <row r="7257" spans="4:13" x14ac:dyDescent="0.2">
      <c r="D7257" s="232"/>
      <c r="E7257" s="232"/>
      <c r="F7257" s="232"/>
      <c r="H7257" s="232"/>
      <c r="I7257" s="232"/>
      <c r="J7257" s="232"/>
      <c r="K7257" s="232"/>
      <c r="L7257" s="232"/>
      <c r="M7257" s="239"/>
    </row>
    <row r="7258" spans="4:13" x14ac:dyDescent="0.2">
      <c r="D7258" s="232"/>
      <c r="E7258" s="232"/>
      <c r="F7258" s="232"/>
      <c r="H7258" s="232"/>
      <c r="I7258" s="232"/>
      <c r="J7258" s="232"/>
      <c r="K7258" s="232"/>
      <c r="L7258" s="232"/>
      <c r="M7258" s="239"/>
    </row>
    <row r="7259" spans="4:13" x14ac:dyDescent="0.2">
      <c r="D7259" s="232"/>
      <c r="E7259" s="232"/>
      <c r="F7259" s="232"/>
      <c r="H7259" s="232"/>
      <c r="I7259" s="232"/>
      <c r="J7259" s="232"/>
      <c r="K7259" s="232"/>
      <c r="L7259" s="232"/>
      <c r="M7259" s="239"/>
    </row>
    <row r="7260" spans="4:13" x14ac:dyDescent="0.2">
      <c r="D7260" s="232"/>
      <c r="E7260" s="232"/>
      <c r="F7260" s="232"/>
      <c r="H7260" s="232"/>
      <c r="I7260" s="232"/>
      <c r="J7260" s="232"/>
      <c r="K7260" s="232"/>
      <c r="L7260" s="232"/>
      <c r="M7260" s="239"/>
    </row>
    <row r="7261" spans="4:13" x14ac:dyDescent="0.2">
      <c r="D7261" s="232"/>
      <c r="E7261" s="232"/>
      <c r="F7261" s="232"/>
      <c r="H7261" s="232"/>
      <c r="I7261" s="232"/>
      <c r="J7261" s="232"/>
      <c r="K7261" s="232"/>
      <c r="L7261" s="232"/>
      <c r="M7261" s="239"/>
    </row>
    <row r="7262" spans="4:13" x14ac:dyDescent="0.2">
      <c r="D7262" s="232"/>
      <c r="E7262" s="232"/>
      <c r="F7262" s="232"/>
      <c r="H7262" s="232"/>
      <c r="I7262" s="232"/>
      <c r="J7262" s="232"/>
      <c r="K7262" s="232"/>
      <c r="L7262" s="232"/>
      <c r="M7262" s="239"/>
    </row>
    <row r="7263" spans="4:13" x14ac:dyDescent="0.2">
      <c r="D7263" s="232"/>
      <c r="E7263" s="232"/>
      <c r="F7263" s="232"/>
      <c r="H7263" s="232"/>
      <c r="I7263" s="232"/>
      <c r="J7263" s="232"/>
      <c r="K7263" s="232"/>
      <c r="L7263" s="232"/>
      <c r="M7263" s="239"/>
    </row>
    <row r="7264" spans="4:13" x14ac:dyDescent="0.2">
      <c r="D7264" s="232"/>
      <c r="E7264" s="232"/>
      <c r="F7264" s="232"/>
      <c r="H7264" s="232"/>
      <c r="I7264" s="232"/>
      <c r="J7264" s="232"/>
      <c r="K7264" s="232"/>
      <c r="L7264" s="232"/>
      <c r="M7264" s="239"/>
    </row>
    <row r="7265" spans="4:13" x14ac:dyDescent="0.2">
      <c r="D7265" s="232"/>
      <c r="E7265" s="232"/>
      <c r="F7265" s="232"/>
      <c r="H7265" s="232"/>
      <c r="I7265" s="232"/>
      <c r="J7265" s="232"/>
      <c r="K7265" s="232"/>
      <c r="L7265" s="232"/>
      <c r="M7265" s="239"/>
    </row>
    <row r="7266" spans="4:13" x14ac:dyDescent="0.2">
      <c r="D7266" s="232"/>
      <c r="E7266" s="232"/>
      <c r="F7266" s="232"/>
      <c r="H7266" s="232"/>
      <c r="I7266" s="232"/>
      <c r="J7266" s="232"/>
      <c r="K7266" s="232"/>
      <c r="L7266" s="232"/>
      <c r="M7266" s="239"/>
    </row>
    <row r="7267" spans="4:13" x14ac:dyDescent="0.2">
      <c r="D7267" s="232"/>
      <c r="E7267" s="232"/>
      <c r="F7267" s="232"/>
      <c r="H7267" s="232"/>
      <c r="I7267" s="232"/>
      <c r="J7267" s="232"/>
      <c r="K7267" s="232"/>
      <c r="L7267" s="232"/>
      <c r="M7267" s="239"/>
    </row>
    <row r="7268" spans="4:13" x14ac:dyDescent="0.2">
      <c r="D7268" s="232"/>
      <c r="E7268" s="232"/>
      <c r="F7268" s="232"/>
      <c r="H7268" s="232"/>
      <c r="I7268" s="232"/>
      <c r="J7268" s="232"/>
      <c r="K7268" s="232"/>
      <c r="L7268" s="232"/>
      <c r="M7268" s="239"/>
    </row>
    <row r="7269" spans="4:13" x14ac:dyDescent="0.2">
      <c r="D7269" s="232"/>
      <c r="E7269" s="232"/>
      <c r="F7269" s="232"/>
      <c r="H7269" s="232"/>
      <c r="I7269" s="232"/>
      <c r="J7269" s="232"/>
      <c r="K7269" s="232"/>
      <c r="L7269" s="232"/>
      <c r="M7269" s="239"/>
    </row>
    <row r="7270" spans="4:13" x14ac:dyDescent="0.2">
      <c r="D7270" s="232"/>
      <c r="E7270" s="232"/>
      <c r="F7270" s="232"/>
      <c r="H7270" s="232"/>
      <c r="I7270" s="232"/>
      <c r="J7270" s="232"/>
      <c r="K7270" s="232"/>
      <c r="L7270" s="232"/>
      <c r="M7270" s="239"/>
    </row>
    <row r="7271" spans="4:13" x14ac:dyDescent="0.2">
      <c r="D7271" s="232"/>
      <c r="E7271" s="232"/>
      <c r="F7271" s="232"/>
      <c r="H7271" s="232"/>
      <c r="I7271" s="232"/>
      <c r="J7271" s="232"/>
      <c r="K7271" s="232"/>
      <c r="L7271" s="232"/>
      <c r="M7271" s="239"/>
    </row>
    <row r="7272" spans="4:13" x14ac:dyDescent="0.2">
      <c r="D7272" s="232"/>
      <c r="E7272" s="232"/>
      <c r="F7272" s="232"/>
      <c r="H7272" s="232"/>
      <c r="I7272" s="232"/>
      <c r="J7272" s="232"/>
      <c r="K7272" s="232"/>
      <c r="L7272" s="232"/>
      <c r="M7272" s="239"/>
    </row>
    <row r="7273" spans="4:13" x14ac:dyDescent="0.2">
      <c r="D7273" s="232"/>
      <c r="E7273" s="232"/>
      <c r="F7273" s="232"/>
      <c r="H7273" s="232"/>
      <c r="I7273" s="232"/>
      <c r="J7273" s="232"/>
      <c r="K7273" s="232"/>
      <c r="L7273" s="232"/>
      <c r="M7273" s="239"/>
    </row>
    <row r="7274" spans="4:13" x14ac:dyDescent="0.2">
      <c r="D7274" s="232"/>
      <c r="E7274" s="232"/>
      <c r="F7274" s="232"/>
      <c r="H7274" s="232"/>
      <c r="I7274" s="232"/>
      <c r="J7274" s="232"/>
      <c r="K7274" s="232"/>
      <c r="L7274" s="232"/>
      <c r="M7274" s="239"/>
    </row>
    <row r="7275" spans="4:13" x14ac:dyDescent="0.2">
      <c r="D7275" s="232"/>
      <c r="E7275" s="232"/>
      <c r="F7275" s="232"/>
      <c r="H7275" s="232"/>
      <c r="I7275" s="232"/>
      <c r="J7275" s="232"/>
      <c r="K7275" s="232"/>
      <c r="L7275" s="232"/>
      <c r="M7275" s="239"/>
    </row>
    <row r="7276" spans="4:13" x14ac:dyDescent="0.2">
      <c r="D7276" s="232"/>
      <c r="E7276" s="232"/>
      <c r="F7276" s="232"/>
      <c r="H7276" s="232"/>
      <c r="I7276" s="232"/>
      <c r="J7276" s="232"/>
      <c r="K7276" s="232"/>
      <c r="L7276" s="232"/>
      <c r="M7276" s="239"/>
    </row>
    <row r="7277" spans="4:13" x14ac:dyDescent="0.2">
      <c r="D7277" s="232"/>
      <c r="E7277" s="232"/>
      <c r="F7277" s="232"/>
      <c r="H7277" s="232"/>
      <c r="I7277" s="232"/>
      <c r="J7277" s="232"/>
      <c r="K7277" s="232"/>
      <c r="L7277" s="232"/>
      <c r="M7277" s="239"/>
    </row>
    <row r="7278" spans="4:13" x14ac:dyDescent="0.2">
      <c r="D7278" s="232"/>
      <c r="E7278" s="232"/>
      <c r="F7278" s="232"/>
      <c r="H7278" s="232"/>
      <c r="I7278" s="232"/>
      <c r="J7278" s="232"/>
      <c r="K7278" s="232"/>
      <c r="L7278" s="232"/>
      <c r="M7278" s="239"/>
    </row>
    <row r="7279" spans="4:13" x14ac:dyDescent="0.2">
      <c r="D7279" s="232"/>
      <c r="E7279" s="232"/>
      <c r="F7279" s="232"/>
      <c r="H7279" s="232"/>
      <c r="I7279" s="232"/>
      <c r="J7279" s="232"/>
      <c r="K7279" s="232"/>
      <c r="L7279" s="232"/>
      <c r="M7279" s="239"/>
    </row>
    <row r="7280" spans="4:13" x14ac:dyDescent="0.2">
      <c r="D7280" s="232"/>
      <c r="E7280" s="232"/>
      <c r="F7280" s="232"/>
      <c r="H7280" s="232"/>
      <c r="I7280" s="232"/>
      <c r="J7280" s="232"/>
      <c r="K7280" s="232"/>
      <c r="L7280" s="232"/>
      <c r="M7280" s="239"/>
    </row>
    <row r="7281" spans="4:13" x14ac:dyDescent="0.2">
      <c r="D7281" s="232"/>
      <c r="E7281" s="232"/>
      <c r="F7281" s="232"/>
      <c r="H7281" s="232"/>
      <c r="I7281" s="232"/>
      <c r="J7281" s="232"/>
      <c r="K7281" s="232"/>
      <c r="L7281" s="232"/>
      <c r="M7281" s="239"/>
    </row>
    <row r="7282" spans="4:13" x14ac:dyDescent="0.2">
      <c r="D7282" s="232"/>
      <c r="E7282" s="232"/>
      <c r="F7282" s="232"/>
      <c r="H7282" s="232"/>
      <c r="I7282" s="232"/>
      <c r="J7282" s="232"/>
      <c r="K7282" s="232"/>
      <c r="L7282" s="232"/>
      <c r="M7282" s="239"/>
    </row>
    <row r="7283" spans="4:13" x14ac:dyDescent="0.2">
      <c r="D7283" s="232"/>
      <c r="E7283" s="232"/>
      <c r="F7283" s="232"/>
      <c r="H7283" s="232"/>
      <c r="I7283" s="232"/>
      <c r="J7283" s="232"/>
      <c r="K7283" s="232"/>
      <c r="L7283" s="232"/>
      <c r="M7283" s="239"/>
    </row>
    <row r="7284" spans="4:13" x14ac:dyDescent="0.2">
      <c r="D7284" s="232"/>
      <c r="E7284" s="232"/>
      <c r="F7284" s="232"/>
      <c r="H7284" s="232"/>
      <c r="I7284" s="232"/>
      <c r="J7284" s="232"/>
      <c r="K7284" s="232"/>
      <c r="L7284" s="232"/>
      <c r="M7284" s="239"/>
    </row>
    <row r="7285" spans="4:13" x14ac:dyDescent="0.2">
      <c r="D7285" s="232"/>
      <c r="E7285" s="232"/>
      <c r="F7285" s="232"/>
      <c r="H7285" s="232"/>
      <c r="I7285" s="232"/>
      <c r="J7285" s="232"/>
      <c r="K7285" s="232"/>
      <c r="L7285" s="232"/>
      <c r="M7285" s="239"/>
    </row>
    <row r="7286" spans="4:13" x14ac:dyDescent="0.2">
      <c r="D7286" s="232"/>
      <c r="E7286" s="232"/>
      <c r="F7286" s="232"/>
      <c r="H7286" s="232"/>
      <c r="I7286" s="232"/>
      <c r="J7286" s="232"/>
      <c r="K7286" s="232"/>
      <c r="L7286" s="232"/>
      <c r="M7286" s="239"/>
    </row>
    <row r="7287" spans="4:13" x14ac:dyDescent="0.2">
      <c r="D7287" s="232"/>
      <c r="E7287" s="232"/>
      <c r="F7287" s="232"/>
      <c r="H7287" s="232"/>
      <c r="I7287" s="232"/>
      <c r="J7287" s="232"/>
      <c r="K7287" s="232"/>
      <c r="L7287" s="232"/>
      <c r="M7287" s="239"/>
    </row>
    <row r="7288" spans="4:13" x14ac:dyDescent="0.2">
      <c r="D7288" s="232"/>
      <c r="E7288" s="232"/>
      <c r="F7288" s="232"/>
      <c r="H7288" s="232"/>
      <c r="I7288" s="232"/>
      <c r="J7288" s="232"/>
      <c r="K7288" s="232"/>
      <c r="L7288" s="232"/>
      <c r="M7288" s="239"/>
    </row>
    <row r="7289" spans="4:13" x14ac:dyDescent="0.2">
      <c r="D7289" s="232"/>
      <c r="E7289" s="232"/>
      <c r="F7289" s="232"/>
      <c r="H7289" s="232"/>
      <c r="I7289" s="232"/>
      <c r="J7289" s="232"/>
      <c r="K7289" s="232"/>
      <c r="L7289" s="232"/>
      <c r="M7289" s="239"/>
    </row>
    <row r="7290" spans="4:13" x14ac:dyDescent="0.2">
      <c r="D7290" s="232"/>
      <c r="E7290" s="232"/>
      <c r="F7290" s="232"/>
      <c r="H7290" s="232"/>
      <c r="I7290" s="232"/>
      <c r="J7290" s="232"/>
      <c r="K7290" s="232"/>
      <c r="L7290" s="232"/>
      <c r="M7290" s="239"/>
    </row>
    <row r="7291" spans="4:13" x14ac:dyDescent="0.2">
      <c r="D7291" s="232"/>
      <c r="E7291" s="232"/>
      <c r="F7291" s="232"/>
      <c r="H7291" s="232"/>
      <c r="I7291" s="232"/>
      <c r="J7291" s="232"/>
      <c r="K7291" s="232"/>
      <c r="L7291" s="232"/>
      <c r="M7291" s="239"/>
    </row>
    <row r="7292" spans="4:13" x14ac:dyDescent="0.2">
      <c r="D7292" s="232"/>
      <c r="E7292" s="232"/>
      <c r="F7292" s="232"/>
      <c r="H7292" s="232"/>
      <c r="I7292" s="232"/>
      <c r="J7292" s="232"/>
      <c r="K7292" s="232"/>
      <c r="L7292" s="232"/>
      <c r="M7292" s="239"/>
    </row>
    <row r="7293" spans="4:13" x14ac:dyDescent="0.2">
      <c r="D7293" s="232"/>
      <c r="E7293" s="232"/>
      <c r="F7293" s="232"/>
      <c r="H7293" s="232"/>
      <c r="I7293" s="232"/>
      <c r="J7293" s="232"/>
      <c r="K7293" s="232"/>
      <c r="L7293" s="232"/>
      <c r="M7293" s="239"/>
    </row>
    <row r="7294" spans="4:13" x14ac:dyDescent="0.2">
      <c r="D7294" s="232"/>
      <c r="E7294" s="232"/>
      <c r="F7294" s="232"/>
      <c r="H7294" s="232"/>
      <c r="I7294" s="232"/>
      <c r="J7294" s="232"/>
      <c r="K7294" s="232"/>
      <c r="L7294" s="232"/>
      <c r="M7294" s="239"/>
    </row>
    <row r="7295" spans="4:13" x14ac:dyDescent="0.2">
      <c r="D7295" s="232"/>
      <c r="E7295" s="232"/>
      <c r="F7295" s="232"/>
      <c r="H7295" s="232"/>
      <c r="I7295" s="232"/>
      <c r="J7295" s="232"/>
      <c r="K7295" s="232"/>
      <c r="L7295" s="232"/>
      <c r="M7295" s="239"/>
    </row>
    <row r="7296" spans="4:13" x14ac:dyDescent="0.2">
      <c r="D7296" s="232"/>
      <c r="E7296" s="232"/>
      <c r="F7296" s="232"/>
      <c r="H7296" s="232"/>
      <c r="I7296" s="232"/>
      <c r="J7296" s="232"/>
      <c r="K7296" s="232"/>
      <c r="L7296" s="232"/>
      <c r="M7296" s="239"/>
    </row>
    <row r="7297" spans="4:13" x14ac:dyDescent="0.2">
      <c r="D7297" s="232"/>
      <c r="E7297" s="232"/>
      <c r="F7297" s="232"/>
      <c r="H7297" s="232"/>
      <c r="I7297" s="232"/>
      <c r="J7297" s="232"/>
      <c r="K7297" s="232"/>
      <c r="L7297" s="232"/>
      <c r="M7297" s="239"/>
    </row>
    <row r="7298" spans="4:13" x14ac:dyDescent="0.2">
      <c r="D7298" s="232"/>
      <c r="E7298" s="232"/>
      <c r="F7298" s="232"/>
      <c r="H7298" s="232"/>
      <c r="I7298" s="232"/>
      <c r="J7298" s="232"/>
      <c r="K7298" s="232"/>
      <c r="L7298" s="232"/>
      <c r="M7298" s="239"/>
    </row>
    <row r="7299" spans="4:13" x14ac:dyDescent="0.2">
      <c r="D7299" s="232"/>
      <c r="E7299" s="232"/>
      <c r="F7299" s="232"/>
      <c r="H7299" s="232"/>
      <c r="I7299" s="232"/>
      <c r="J7299" s="232"/>
      <c r="K7299" s="232"/>
      <c r="L7299" s="232"/>
      <c r="M7299" s="239"/>
    </row>
    <row r="7300" spans="4:13" x14ac:dyDescent="0.2">
      <c r="D7300" s="232"/>
      <c r="E7300" s="232"/>
      <c r="F7300" s="232"/>
      <c r="H7300" s="232"/>
      <c r="I7300" s="232"/>
      <c r="J7300" s="232"/>
      <c r="K7300" s="232"/>
      <c r="L7300" s="232"/>
      <c r="M7300" s="239"/>
    </row>
    <row r="7301" spans="4:13" x14ac:dyDescent="0.2">
      <c r="D7301" s="232"/>
      <c r="E7301" s="232"/>
      <c r="F7301" s="232"/>
      <c r="H7301" s="232"/>
      <c r="I7301" s="232"/>
      <c r="J7301" s="232"/>
      <c r="K7301" s="232"/>
      <c r="L7301" s="232"/>
      <c r="M7301" s="239"/>
    </row>
    <row r="7302" spans="4:13" x14ac:dyDescent="0.2">
      <c r="D7302" s="232"/>
      <c r="E7302" s="232"/>
      <c r="F7302" s="232"/>
      <c r="H7302" s="232"/>
      <c r="I7302" s="232"/>
      <c r="J7302" s="232"/>
      <c r="K7302" s="232"/>
      <c r="L7302" s="232"/>
      <c r="M7302" s="239"/>
    </row>
    <row r="7303" spans="4:13" x14ac:dyDescent="0.2">
      <c r="D7303" s="232"/>
      <c r="E7303" s="232"/>
      <c r="F7303" s="232"/>
      <c r="H7303" s="232"/>
      <c r="I7303" s="232"/>
      <c r="J7303" s="232"/>
      <c r="K7303" s="232"/>
      <c r="L7303" s="232"/>
      <c r="M7303" s="239"/>
    </row>
    <row r="7304" spans="4:13" x14ac:dyDescent="0.2">
      <c r="D7304" s="232"/>
      <c r="E7304" s="232"/>
      <c r="F7304" s="232"/>
      <c r="H7304" s="232"/>
      <c r="I7304" s="232"/>
      <c r="J7304" s="232"/>
      <c r="K7304" s="232"/>
      <c r="L7304" s="232"/>
      <c r="M7304" s="239"/>
    </row>
    <row r="7305" spans="4:13" x14ac:dyDescent="0.2">
      <c r="D7305" s="232"/>
      <c r="E7305" s="232"/>
      <c r="F7305" s="232"/>
      <c r="H7305" s="232"/>
      <c r="I7305" s="232"/>
      <c r="J7305" s="232"/>
      <c r="K7305" s="232"/>
      <c r="L7305" s="232"/>
      <c r="M7305" s="239"/>
    </row>
    <row r="7306" spans="4:13" x14ac:dyDescent="0.2">
      <c r="D7306" s="232"/>
      <c r="E7306" s="232"/>
      <c r="F7306" s="232"/>
      <c r="H7306" s="232"/>
      <c r="I7306" s="232"/>
      <c r="J7306" s="232"/>
      <c r="K7306" s="232"/>
      <c r="L7306" s="232"/>
      <c r="M7306" s="239"/>
    </row>
    <row r="7307" spans="4:13" x14ac:dyDescent="0.2">
      <c r="D7307" s="232"/>
      <c r="E7307" s="232"/>
      <c r="F7307" s="232"/>
      <c r="H7307" s="232"/>
      <c r="I7307" s="232"/>
      <c r="J7307" s="232"/>
      <c r="K7307" s="232"/>
      <c r="L7307" s="232"/>
      <c r="M7307" s="239"/>
    </row>
    <row r="7308" spans="4:13" x14ac:dyDescent="0.2">
      <c r="D7308" s="232"/>
      <c r="E7308" s="232"/>
      <c r="F7308" s="232"/>
      <c r="H7308" s="232"/>
      <c r="I7308" s="232"/>
      <c r="J7308" s="232"/>
      <c r="K7308" s="232"/>
      <c r="L7308" s="232"/>
      <c r="M7308" s="239"/>
    </row>
    <row r="7309" spans="4:13" x14ac:dyDescent="0.2">
      <c r="D7309" s="232"/>
      <c r="E7309" s="232"/>
      <c r="F7309" s="232"/>
      <c r="H7309" s="232"/>
      <c r="I7309" s="232"/>
      <c r="J7309" s="232"/>
      <c r="K7309" s="232"/>
      <c r="L7309" s="232"/>
      <c r="M7309" s="239"/>
    </row>
    <row r="7310" spans="4:13" x14ac:dyDescent="0.2">
      <c r="D7310" s="232"/>
      <c r="E7310" s="232"/>
      <c r="F7310" s="232"/>
      <c r="H7310" s="232"/>
      <c r="I7310" s="232"/>
      <c r="J7310" s="232"/>
      <c r="K7310" s="232"/>
      <c r="L7310" s="232"/>
      <c r="M7310" s="239"/>
    </row>
    <row r="7311" spans="4:13" x14ac:dyDescent="0.2">
      <c r="D7311" s="232"/>
      <c r="E7311" s="232"/>
      <c r="F7311" s="232"/>
      <c r="H7311" s="232"/>
      <c r="I7311" s="232"/>
      <c r="J7311" s="232"/>
      <c r="K7311" s="232"/>
      <c r="L7311" s="232"/>
      <c r="M7311" s="239"/>
    </row>
    <row r="7312" spans="4:13" x14ac:dyDescent="0.2">
      <c r="D7312" s="232"/>
      <c r="E7312" s="232"/>
      <c r="F7312" s="232"/>
      <c r="H7312" s="232"/>
      <c r="I7312" s="232"/>
      <c r="J7312" s="232"/>
      <c r="K7312" s="232"/>
      <c r="L7312" s="232"/>
      <c r="M7312" s="239"/>
    </row>
    <row r="7313" spans="4:13" x14ac:dyDescent="0.2">
      <c r="D7313" s="232"/>
      <c r="E7313" s="232"/>
      <c r="F7313" s="232"/>
      <c r="H7313" s="232"/>
      <c r="I7313" s="232"/>
      <c r="J7313" s="232"/>
      <c r="K7313" s="232"/>
      <c r="L7313" s="232"/>
      <c r="M7313" s="239"/>
    </row>
    <row r="7314" spans="4:13" x14ac:dyDescent="0.2">
      <c r="D7314" s="232"/>
      <c r="E7314" s="232"/>
      <c r="F7314" s="232"/>
      <c r="H7314" s="232"/>
      <c r="I7314" s="232"/>
      <c r="J7314" s="232"/>
      <c r="K7314" s="232"/>
      <c r="L7314" s="232"/>
      <c r="M7314" s="239"/>
    </row>
    <row r="7315" spans="4:13" x14ac:dyDescent="0.2">
      <c r="D7315" s="232"/>
      <c r="E7315" s="232"/>
      <c r="F7315" s="232"/>
      <c r="H7315" s="232"/>
      <c r="I7315" s="232"/>
      <c r="J7315" s="232"/>
      <c r="K7315" s="232"/>
      <c r="L7315" s="232"/>
      <c r="M7315" s="239"/>
    </row>
    <row r="7316" spans="4:13" x14ac:dyDescent="0.2">
      <c r="D7316" s="232"/>
      <c r="E7316" s="232"/>
      <c r="F7316" s="232"/>
      <c r="H7316" s="232"/>
      <c r="I7316" s="232"/>
      <c r="J7316" s="232"/>
      <c r="K7316" s="232"/>
      <c r="L7316" s="232"/>
      <c r="M7316" s="239"/>
    </row>
    <row r="7317" spans="4:13" x14ac:dyDescent="0.2">
      <c r="D7317" s="232"/>
      <c r="E7317" s="232"/>
      <c r="F7317" s="232"/>
      <c r="H7317" s="232"/>
      <c r="I7317" s="232"/>
      <c r="J7317" s="232"/>
      <c r="K7317" s="232"/>
      <c r="L7317" s="232"/>
      <c r="M7317" s="239"/>
    </row>
    <row r="7318" spans="4:13" x14ac:dyDescent="0.2">
      <c r="D7318" s="232"/>
      <c r="E7318" s="232"/>
      <c r="F7318" s="232"/>
      <c r="H7318" s="232"/>
      <c r="I7318" s="232"/>
      <c r="J7318" s="232"/>
      <c r="K7318" s="232"/>
      <c r="L7318" s="232"/>
      <c r="M7318" s="239"/>
    </row>
    <row r="7319" spans="4:13" x14ac:dyDescent="0.2">
      <c r="D7319" s="232"/>
      <c r="E7319" s="232"/>
      <c r="F7319" s="232"/>
      <c r="H7319" s="232"/>
      <c r="I7319" s="232"/>
      <c r="J7319" s="232"/>
      <c r="K7319" s="232"/>
      <c r="L7319" s="232"/>
      <c r="M7319" s="239"/>
    </row>
    <row r="7320" spans="4:13" x14ac:dyDescent="0.2">
      <c r="D7320" s="232"/>
      <c r="E7320" s="232"/>
      <c r="F7320" s="232"/>
      <c r="H7320" s="232"/>
      <c r="I7320" s="232"/>
      <c r="J7320" s="232"/>
      <c r="K7320" s="232"/>
      <c r="L7320" s="232"/>
      <c r="M7320" s="239"/>
    </row>
    <row r="7321" spans="4:13" x14ac:dyDescent="0.2">
      <c r="D7321" s="232"/>
      <c r="E7321" s="232"/>
      <c r="F7321" s="232"/>
      <c r="H7321" s="232"/>
      <c r="I7321" s="232"/>
      <c r="J7321" s="232"/>
      <c r="K7321" s="232"/>
      <c r="L7321" s="232"/>
      <c r="M7321" s="239"/>
    </row>
    <row r="7322" spans="4:13" x14ac:dyDescent="0.2">
      <c r="D7322" s="232"/>
      <c r="E7322" s="232"/>
      <c r="F7322" s="232"/>
      <c r="H7322" s="232"/>
      <c r="I7322" s="232"/>
      <c r="J7322" s="232"/>
      <c r="K7322" s="232"/>
      <c r="L7322" s="232"/>
      <c r="M7322" s="239"/>
    </row>
    <row r="7323" spans="4:13" x14ac:dyDescent="0.2">
      <c r="D7323" s="232"/>
      <c r="E7323" s="232"/>
      <c r="F7323" s="232"/>
      <c r="H7323" s="232"/>
      <c r="I7323" s="232"/>
      <c r="J7323" s="232"/>
      <c r="K7323" s="232"/>
      <c r="L7323" s="232"/>
      <c r="M7323" s="239"/>
    </row>
    <row r="7324" spans="4:13" x14ac:dyDescent="0.2">
      <c r="D7324" s="232"/>
      <c r="E7324" s="232"/>
      <c r="F7324" s="232"/>
      <c r="H7324" s="232"/>
      <c r="I7324" s="232"/>
      <c r="J7324" s="232"/>
      <c r="K7324" s="232"/>
      <c r="L7324" s="232"/>
      <c r="M7324" s="239"/>
    </row>
    <row r="7325" spans="4:13" x14ac:dyDescent="0.2">
      <c r="D7325" s="232"/>
      <c r="E7325" s="232"/>
      <c r="F7325" s="232"/>
      <c r="H7325" s="232"/>
      <c r="I7325" s="232"/>
      <c r="J7325" s="232"/>
      <c r="K7325" s="232"/>
      <c r="L7325" s="232"/>
      <c r="M7325" s="239"/>
    </row>
    <row r="7326" spans="4:13" x14ac:dyDescent="0.2">
      <c r="D7326" s="232"/>
      <c r="E7326" s="232"/>
      <c r="F7326" s="232"/>
      <c r="H7326" s="232"/>
      <c r="I7326" s="232"/>
      <c r="J7326" s="232"/>
      <c r="K7326" s="232"/>
      <c r="L7326" s="232"/>
      <c r="M7326" s="239"/>
    </row>
    <row r="7327" spans="4:13" x14ac:dyDescent="0.2">
      <c r="D7327" s="232"/>
      <c r="E7327" s="232"/>
      <c r="F7327" s="232"/>
      <c r="H7327" s="232"/>
      <c r="I7327" s="232"/>
      <c r="J7327" s="232"/>
      <c r="K7327" s="232"/>
      <c r="L7327" s="232"/>
      <c r="M7327" s="239"/>
    </row>
    <row r="7328" spans="4:13" x14ac:dyDescent="0.2">
      <c r="D7328" s="232"/>
      <c r="E7328" s="232"/>
      <c r="F7328" s="232"/>
      <c r="H7328" s="232"/>
      <c r="I7328" s="232"/>
      <c r="J7328" s="232"/>
      <c r="K7328" s="232"/>
      <c r="L7328" s="232"/>
      <c r="M7328" s="239"/>
    </row>
    <row r="7329" spans="4:13" x14ac:dyDescent="0.2">
      <c r="D7329" s="232"/>
      <c r="E7329" s="232"/>
      <c r="F7329" s="232"/>
      <c r="H7329" s="232"/>
      <c r="I7329" s="232"/>
      <c r="J7329" s="232"/>
      <c r="K7329" s="232"/>
      <c r="L7329" s="232"/>
      <c r="M7329" s="239"/>
    </row>
    <row r="7330" spans="4:13" x14ac:dyDescent="0.2">
      <c r="D7330" s="232"/>
      <c r="E7330" s="232"/>
      <c r="F7330" s="232"/>
      <c r="H7330" s="232"/>
      <c r="I7330" s="232"/>
      <c r="J7330" s="232"/>
      <c r="K7330" s="232"/>
      <c r="L7330" s="232"/>
      <c r="M7330" s="239"/>
    </row>
    <row r="7331" spans="4:13" x14ac:dyDescent="0.2">
      <c r="D7331" s="232"/>
      <c r="E7331" s="232"/>
      <c r="F7331" s="232"/>
      <c r="H7331" s="232"/>
      <c r="I7331" s="232"/>
      <c r="J7331" s="232"/>
      <c r="K7331" s="232"/>
      <c r="L7331" s="232"/>
      <c r="M7331" s="239"/>
    </row>
    <row r="7332" spans="4:13" x14ac:dyDescent="0.2">
      <c r="D7332" s="232"/>
      <c r="E7332" s="232"/>
      <c r="F7332" s="232"/>
      <c r="H7332" s="232"/>
      <c r="I7332" s="232"/>
      <c r="J7332" s="232"/>
      <c r="K7332" s="232"/>
      <c r="L7332" s="232"/>
      <c r="M7332" s="239"/>
    </row>
    <row r="7333" spans="4:13" x14ac:dyDescent="0.2">
      <c r="D7333" s="232"/>
      <c r="E7333" s="232"/>
      <c r="F7333" s="232"/>
      <c r="H7333" s="232"/>
      <c r="I7333" s="232"/>
      <c r="J7333" s="232"/>
      <c r="K7333" s="232"/>
      <c r="L7333" s="232"/>
      <c r="M7333" s="239"/>
    </row>
    <row r="7334" spans="4:13" x14ac:dyDescent="0.2">
      <c r="D7334" s="232"/>
      <c r="E7334" s="232"/>
      <c r="F7334" s="232"/>
      <c r="H7334" s="232"/>
      <c r="I7334" s="232"/>
      <c r="J7334" s="232"/>
      <c r="K7334" s="232"/>
      <c r="L7334" s="232"/>
      <c r="M7334" s="239"/>
    </row>
    <row r="7335" spans="4:13" x14ac:dyDescent="0.2">
      <c r="D7335" s="232"/>
      <c r="E7335" s="232"/>
      <c r="F7335" s="232"/>
      <c r="H7335" s="232"/>
      <c r="I7335" s="232"/>
      <c r="J7335" s="232"/>
      <c r="K7335" s="232"/>
      <c r="L7335" s="232"/>
      <c r="M7335" s="239"/>
    </row>
    <row r="7336" spans="4:13" x14ac:dyDescent="0.2">
      <c r="D7336" s="232"/>
      <c r="E7336" s="232"/>
      <c r="F7336" s="232"/>
      <c r="H7336" s="232"/>
      <c r="I7336" s="232"/>
      <c r="J7336" s="232"/>
      <c r="K7336" s="232"/>
      <c r="L7336" s="232"/>
      <c r="M7336" s="239"/>
    </row>
    <row r="7337" spans="4:13" x14ac:dyDescent="0.2">
      <c r="D7337" s="232"/>
      <c r="E7337" s="232"/>
      <c r="F7337" s="232"/>
      <c r="H7337" s="232"/>
      <c r="I7337" s="232"/>
      <c r="J7337" s="232"/>
      <c r="K7337" s="232"/>
      <c r="L7337" s="232"/>
      <c r="M7337" s="239"/>
    </row>
    <row r="7338" spans="4:13" x14ac:dyDescent="0.2">
      <c r="D7338" s="232"/>
      <c r="E7338" s="232"/>
      <c r="F7338" s="232"/>
      <c r="H7338" s="232"/>
      <c r="I7338" s="232"/>
      <c r="J7338" s="232"/>
      <c r="K7338" s="232"/>
      <c r="L7338" s="232"/>
      <c r="M7338" s="239"/>
    </row>
    <row r="7339" spans="4:13" x14ac:dyDescent="0.2">
      <c r="D7339" s="232"/>
      <c r="E7339" s="232"/>
      <c r="F7339" s="232"/>
      <c r="H7339" s="232"/>
      <c r="I7339" s="232"/>
      <c r="J7339" s="232"/>
      <c r="K7339" s="232"/>
      <c r="L7339" s="232"/>
      <c r="M7339" s="239"/>
    </row>
    <row r="7340" spans="4:13" x14ac:dyDescent="0.2">
      <c r="D7340" s="232"/>
      <c r="E7340" s="232"/>
      <c r="F7340" s="232"/>
      <c r="H7340" s="232"/>
      <c r="I7340" s="232"/>
      <c r="J7340" s="232"/>
      <c r="K7340" s="232"/>
      <c r="L7340" s="232"/>
      <c r="M7340" s="239"/>
    </row>
    <row r="7341" spans="4:13" x14ac:dyDescent="0.2">
      <c r="D7341" s="232"/>
      <c r="E7341" s="232"/>
      <c r="F7341" s="232"/>
      <c r="H7341" s="232"/>
      <c r="I7341" s="232"/>
      <c r="J7341" s="232"/>
      <c r="K7341" s="232"/>
      <c r="L7341" s="232"/>
      <c r="M7341" s="239"/>
    </row>
    <row r="7342" spans="4:13" x14ac:dyDescent="0.2">
      <c r="D7342" s="232"/>
      <c r="E7342" s="232"/>
      <c r="F7342" s="232"/>
      <c r="H7342" s="232"/>
      <c r="I7342" s="232"/>
      <c r="J7342" s="232"/>
      <c r="K7342" s="232"/>
      <c r="L7342" s="232"/>
      <c r="M7342" s="239"/>
    </row>
    <row r="7343" spans="4:13" x14ac:dyDescent="0.2">
      <c r="D7343" s="232"/>
      <c r="E7343" s="232"/>
      <c r="F7343" s="232"/>
      <c r="H7343" s="232"/>
      <c r="I7343" s="232"/>
      <c r="J7343" s="232"/>
      <c r="K7343" s="232"/>
      <c r="L7343" s="232"/>
      <c r="M7343" s="239"/>
    </row>
    <row r="7344" spans="4:13" x14ac:dyDescent="0.2">
      <c r="D7344" s="232"/>
      <c r="E7344" s="232"/>
      <c r="F7344" s="232"/>
      <c r="H7344" s="232"/>
      <c r="I7344" s="232"/>
      <c r="J7344" s="232"/>
      <c r="K7344" s="232"/>
      <c r="L7344" s="232"/>
      <c r="M7344" s="239"/>
    </row>
    <row r="7345" spans="4:13" x14ac:dyDescent="0.2">
      <c r="D7345" s="232"/>
      <c r="E7345" s="232"/>
      <c r="F7345" s="232"/>
      <c r="H7345" s="232"/>
      <c r="I7345" s="232"/>
      <c r="J7345" s="232"/>
      <c r="K7345" s="232"/>
      <c r="L7345" s="232"/>
      <c r="M7345" s="239"/>
    </row>
    <row r="7346" spans="4:13" x14ac:dyDescent="0.2">
      <c r="D7346" s="232"/>
      <c r="E7346" s="232"/>
      <c r="F7346" s="232"/>
      <c r="H7346" s="232"/>
      <c r="I7346" s="232"/>
      <c r="J7346" s="232"/>
      <c r="K7346" s="232"/>
      <c r="L7346" s="232"/>
      <c r="M7346" s="239"/>
    </row>
    <row r="7347" spans="4:13" x14ac:dyDescent="0.2">
      <c r="D7347" s="232"/>
      <c r="E7347" s="232"/>
      <c r="F7347" s="232"/>
      <c r="H7347" s="232"/>
      <c r="I7347" s="232"/>
      <c r="J7347" s="232"/>
      <c r="K7347" s="232"/>
      <c r="L7347" s="232"/>
      <c r="M7347" s="239"/>
    </row>
    <row r="7348" spans="4:13" x14ac:dyDescent="0.2">
      <c r="D7348" s="232"/>
      <c r="E7348" s="232"/>
      <c r="F7348" s="232"/>
      <c r="H7348" s="232"/>
      <c r="I7348" s="232"/>
      <c r="J7348" s="232"/>
      <c r="K7348" s="232"/>
      <c r="L7348" s="232"/>
      <c r="M7348" s="239"/>
    </row>
    <row r="7349" spans="4:13" x14ac:dyDescent="0.2">
      <c r="D7349" s="232"/>
      <c r="E7349" s="232"/>
      <c r="F7349" s="232"/>
      <c r="H7349" s="232"/>
      <c r="I7349" s="232"/>
      <c r="J7349" s="232"/>
      <c r="K7349" s="232"/>
      <c r="L7349" s="232"/>
      <c r="M7349" s="239"/>
    </row>
    <row r="7350" spans="4:13" x14ac:dyDescent="0.2">
      <c r="D7350" s="232"/>
      <c r="E7350" s="232"/>
      <c r="F7350" s="232"/>
      <c r="H7350" s="232"/>
      <c r="I7350" s="232"/>
      <c r="J7350" s="232"/>
      <c r="K7350" s="232"/>
      <c r="L7350" s="232"/>
      <c r="M7350" s="239"/>
    </row>
    <row r="7351" spans="4:13" x14ac:dyDescent="0.2">
      <c r="D7351" s="232"/>
      <c r="E7351" s="232"/>
      <c r="F7351" s="232"/>
      <c r="H7351" s="232"/>
      <c r="I7351" s="232"/>
      <c r="J7351" s="232"/>
      <c r="K7351" s="232"/>
      <c r="L7351" s="232"/>
      <c r="M7351" s="239"/>
    </row>
    <row r="7352" spans="4:13" x14ac:dyDescent="0.2">
      <c r="D7352" s="232"/>
      <c r="E7352" s="232"/>
      <c r="F7352" s="232"/>
      <c r="H7352" s="232"/>
      <c r="I7352" s="232"/>
      <c r="J7352" s="232"/>
      <c r="K7352" s="232"/>
      <c r="L7352" s="232"/>
      <c r="M7352" s="239"/>
    </row>
    <row r="7353" spans="4:13" x14ac:dyDescent="0.2">
      <c r="D7353" s="232"/>
      <c r="E7353" s="232"/>
      <c r="F7353" s="232"/>
      <c r="H7353" s="232"/>
      <c r="I7353" s="232"/>
      <c r="J7353" s="232"/>
      <c r="K7353" s="232"/>
      <c r="L7353" s="232"/>
      <c r="M7353" s="239"/>
    </row>
    <row r="7354" spans="4:13" x14ac:dyDescent="0.2">
      <c r="D7354" s="232"/>
      <c r="E7354" s="232"/>
      <c r="F7354" s="232"/>
      <c r="H7354" s="232"/>
      <c r="I7354" s="232"/>
      <c r="J7354" s="232"/>
      <c r="K7354" s="232"/>
      <c r="L7354" s="232"/>
      <c r="M7354" s="239"/>
    </row>
    <row r="7355" spans="4:13" x14ac:dyDescent="0.2">
      <c r="D7355" s="232"/>
      <c r="E7355" s="232"/>
      <c r="F7355" s="232"/>
      <c r="H7355" s="232"/>
      <c r="I7355" s="232"/>
      <c r="J7355" s="232"/>
      <c r="K7355" s="232"/>
      <c r="L7355" s="232"/>
      <c r="M7355" s="239"/>
    </row>
    <row r="7356" spans="4:13" x14ac:dyDescent="0.2">
      <c r="D7356" s="232"/>
      <c r="E7356" s="232"/>
      <c r="F7356" s="232"/>
      <c r="H7356" s="232"/>
      <c r="I7356" s="232"/>
      <c r="J7356" s="232"/>
      <c r="K7356" s="232"/>
      <c r="L7356" s="232"/>
      <c r="M7356" s="239"/>
    </row>
    <row r="7357" spans="4:13" x14ac:dyDescent="0.2">
      <c r="D7357" s="232"/>
      <c r="E7357" s="232"/>
      <c r="F7357" s="232"/>
      <c r="H7357" s="232"/>
      <c r="I7357" s="232"/>
      <c r="J7357" s="232"/>
      <c r="K7357" s="232"/>
      <c r="L7357" s="232"/>
      <c r="M7357" s="239"/>
    </row>
    <row r="7358" spans="4:13" x14ac:dyDescent="0.2">
      <c r="D7358" s="232"/>
      <c r="E7358" s="232"/>
      <c r="F7358" s="232"/>
      <c r="H7358" s="232"/>
      <c r="I7358" s="232"/>
      <c r="J7358" s="232"/>
      <c r="K7358" s="232"/>
      <c r="L7358" s="232"/>
      <c r="M7358" s="239"/>
    </row>
    <row r="7359" spans="4:13" x14ac:dyDescent="0.2">
      <c r="D7359" s="232"/>
      <c r="E7359" s="232"/>
      <c r="F7359" s="232"/>
      <c r="H7359" s="232"/>
      <c r="I7359" s="232"/>
      <c r="J7359" s="232"/>
      <c r="K7359" s="232"/>
      <c r="L7359" s="232"/>
      <c r="M7359" s="239"/>
    </row>
    <row r="7360" spans="4:13" x14ac:dyDescent="0.2">
      <c r="D7360" s="232"/>
      <c r="E7360" s="232"/>
      <c r="F7360" s="232"/>
      <c r="H7360" s="232"/>
      <c r="I7360" s="232"/>
      <c r="J7360" s="232"/>
      <c r="K7360" s="232"/>
      <c r="L7360" s="232"/>
      <c r="M7360" s="239"/>
    </row>
    <row r="7361" spans="4:13" x14ac:dyDescent="0.2">
      <c r="D7361" s="232"/>
      <c r="E7361" s="232"/>
      <c r="F7361" s="232"/>
      <c r="H7361" s="232"/>
      <c r="I7361" s="232"/>
      <c r="J7361" s="232"/>
      <c r="K7361" s="232"/>
      <c r="L7361" s="232"/>
      <c r="M7361" s="239"/>
    </row>
    <row r="7362" spans="4:13" x14ac:dyDescent="0.2">
      <c r="D7362" s="232"/>
      <c r="E7362" s="232"/>
      <c r="F7362" s="232"/>
      <c r="H7362" s="232"/>
      <c r="I7362" s="232"/>
      <c r="J7362" s="232"/>
      <c r="K7362" s="232"/>
      <c r="L7362" s="232"/>
      <c r="M7362" s="239"/>
    </row>
    <row r="7363" spans="4:13" x14ac:dyDescent="0.2">
      <c r="D7363" s="232"/>
      <c r="E7363" s="232"/>
      <c r="F7363" s="232"/>
      <c r="H7363" s="232"/>
      <c r="I7363" s="232"/>
      <c r="J7363" s="232"/>
      <c r="K7363" s="232"/>
      <c r="L7363" s="232"/>
      <c r="M7363" s="239"/>
    </row>
    <row r="7364" spans="4:13" x14ac:dyDescent="0.2">
      <c r="D7364" s="232"/>
      <c r="E7364" s="232"/>
      <c r="F7364" s="232"/>
      <c r="H7364" s="232"/>
      <c r="I7364" s="232"/>
      <c r="J7364" s="232"/>
      <c r="K7364" s="232"/>
      <c r="L7364" s="232"/>
      <c r="M7364" s="239"/>
    </row>
    <row r="7365" spans="4:13" x14ac:dyDescent="0.2">
      <c r="D7365" s="232"/>
      <c r="E7365" s="232"/>
      <c r="F7365" s="232"/>
      <c r="H7365" s="232"/>
      <c r="I7365" s="232"/>
      <c r="J7365" s="232"/>
      <c r="K7365" s="232"/>
      <c r="L7365" s="232"/>
      <c r="M7365" s="239"/>
    </row>
    <row r="7366" spans="4:13" x14ac:dyDescent="0.2">
      <c r="D7366" s="232"/>
      <c r="E7366" s="232"/>
      <c r="F7366" s="232"/>
      <c r="H7366" s="232"/>
      <c r="I7366" s="232"/>
      <c r="J7366" s="232"/>
      <c r="K7366" s="232"/>
      <c r="L7366" s="232"/>
      <c r="M7366" s="239"/>
    </row>
    <row r="7367" spans="4:13" x14ac:dyDescent="0.2">
      <c r="D7367" s="232"/>
      <c r="E7367" s="232"/>
      <c r="F7367" s="232"/>
      <c r="H7367" s="232"/>
      <c r="I7367" s="232"/>
      <c r="J7367" s="232"/>
      <c r="K7367" s="232"/>
      <c r="L7367" s="232"/>
      <c r="M7367" s="239"/>
    </row>
    <row r="7368" spans="4:13" x14ac:dyDescent="0.2">
      <c r="D7368" s="232"/>
      <c r="E7368" s="232"/>
      <c r="F7368" s="232"/>
      <c r="H7368" s="232"/>
      <c r="I7368" s="232"/>
      <c r="J7368" s="232"/>
      <c r="K7368" s="232"/>
      <c r="L7368" s="232"/>
      <c r="M7368" s="239"/>
    </row>
    <row r="7369" spans="4:13" x14ac:dyDescent="0.2">
      <c r="D7369" s="232"/>
      <c r="E7369" s="232"/>
      <c r="F7369" s="232"/>
      <c r="H7369" s="232"/>
      <c r="I7369" s="232"/>
      <c r="J7369" s="232"/>
      <c r="K7369" s="232"/>
      <c r="L7369" s="232"/>
      <c r="M7369" s="239"/>
    </row>
    <row r="7370" spans="4:13" x14ac:dyDescent="0.2">
      <c r="D7370" s="232"/>
      <c r="E7370" s="232"/>
      <c r="F7370" s="232"/>
      <c r="H7370" s="232"/>
      <c r="I7370" s="232"/>
      <c r="J7370" s="232"/>
      <c r="K7370" s="232"/>
      <c r="L7370" s="232"/>
      <c r="M7370" s="239"/>
    </row>
    <row r="7371" spans="4:13" x14ac:dyDescent="0.2">
      <c r="D7371" s="232"/>
      <c r="E7371" s="232"/>
      <c r="F7371" s="232"/>
      <c r="H7371" s="232"/>
      <c r="I7371" s="232"/>
      <c r="J7371" s="232"/>
      <c r="K7371" s="232"/>
      <c r="L7371" s="232"/>
      <c r="M7371" s="239"/>
    </row>
    <row r="7372" spans="4:13" x14ac:dyDescent="0.2">
      <c r="D7372" s="232"/>
      <c r="E7372" s="232"/>
      <c r="F7372" s="232"/>
      <c r="H7372" s="232"/>
      <c r="I7372" s="232"/>
      <c r="J7372" s="232"/>
      <c r="K7372" s="232"/>
      <c r="L7372" s="232"/>
      <c r="M7372" s="239"/>
    </row>
    <row r="7373" spans="4:13" x14ac:dyDescent="0.2">
      <c r="D7373" s="232"/>
      <c r="E7373" s="232"/>
      <c r="F7373" s="232"/>
      <c r="H7373" s="232"/>
      <c r="I7373" s="232"/>
      <c r="J7373" s="232"/>
      <c r="K7373" s="232"/>
      <c r="L7373" s="232"/>
      <c r="M7373" s="239"/>
    </row>
    <row r="7374" spans="4:13" x14ac:dyDescent="0.2">
      <c r="D7374" s="232"/>
      <c r="E7374" s="232"/>
      <c r="F7374" s="232"/>
      <c r="H7374" s="232"/>
      <c r="I7374" s="232"/>
      <c r="J7374" s="232"/>
      <c r="K7374" s="232"/>
      <c r="L7374" s="232"/>
      <c r="M7374" s="239"/>
    </row>
    <row r="7375" spans="4:13" x14ac:dyDescent="0.2">
      <c r="D7375" s="232"/>
      <c r="E7375" s="232"/>
      <c r="F7375" s="232"/>
      <c r="H7375" s="232"/>
      <c r="I7375" s="232"/>
      <c r="J7375" s="232"/>
      <c r="K7375" s="232"/>
      <c r="L7375" s="232"/>
      <c r="M7375" s="239"/>
    </row>
    <row r="7376" spans="4:13" x14ac:dyDescent="0.2">
      <c r="D7376" s="232"/>
      <c r="E7376" s="232"/>
      <c r="F7376" s="232"/>
      <c r="H7376" s="232"/>
      <c r="I7376" s="232"/>
      <c r="J7376" s="232"/>
      <c r="K7376" s="232"/>
      <c r="L7376" s="232"/>
      <c r="M7376" s="239"/>
    </row>
    <row r="7377" spans="4:13" x14ac:dyDescent="0.2">
      <c r="D7377" s="232"/>
      <c r="E7377" s="232"/>
      <c r="F7377" s="232"/>
      <c r="H7377" s="232"/>
      <c r="I7377" s="232"/>
      <c r="J7377" s="232"/>
      <c r="K7377" s="232"/>
      <c r="L7377" s="232"/>
      <c r="M7377" s="239"/>
    </row>
    <row r="7378" spans="4:13" x14ac:dyDescent="0.2">
      <c r="D7378" s="232"/>
      <c r="E7378" s="232"/>
      <c r="F7378" s="232"/>
      <c r="H7378" s="232"/>
      <c r="I7378" s="232"/>
      <c r="J7378" s="232"/>
      <c r="K7378" s="232"/>
      <c r="L7378" s="232"/>
      <c r="M7378" s="239"/>
    </row>
    <row r="7379" spans="4:13" x14ac:dyDescent="0.2">
      <c r="D7379" s="232"/>
      <c r="E7379" s="232"/>
      <c r="F7379" s="232"/>
      <c r="H7379" s="232"/>
      <c r="I7379" s="232"/>
      <c r="J7379" s="232"/>
      <c r="K7379" s="232"/>
      <c r="L7379" s="232"/>
      <c r="M7379" s="239"/>
    </row>
    <row r="7380" spans="4:13" x14ac:dyDescent="0.2">
      <c r="D7380" s="232"/>
      <c r="E7380" s="232"/>
      <c r="F7380" s="232"/>
      <c r="H7380" s="232"/>
      <c r="I7380" s="232"/>
      <c r="J7380" s="232"/>
      <c r="K7380" s="232"/>
      <c r="L7380" s="232"/>
      <c r="M7380" s="239"/>
    </row>
    <row r="7381" spans="4:13" x14ac:dyDescent="0.2">
      <c r="D7381" s="232"/>
      <c r="E7381" s="232"/>
      <c r="F7381" s="232"/>
      <c r="H7381" s="232"/>
      <c r="I7381" s="232"/>
      <c r="J7381" s="232"/>
      <c r="K7381" s="232"/>
      <c r="L7381" s="232"/>
      <c r="M7381" s="239"/>
    </row>
    <row r="7382" spans="4:13" x14ac:dyDescent="0.2">
      <c r="D7382" s="232"/>
      <c r="E7382" s="232"/>
      <c r="F7382" s="232"/>
      <c r="H7382" s="232"/>
      <c r="I7382" s="232"/>
      <c r="J7382" s="232"/>
      <c r="K7382" s="232"/>
      <c r="L7382" s="232"/>
      <c r="M7382" s="239"/>
    </row>
    <row r="7383" spans="4:13" x14ac:dyDescent="0.2">
      <c r="D7383" s="232"/>
      <c r="E7383" s="232"/>
      <c r="F7383" s="232"/>
      <c r="H7383" s="232"/>
      <c r="I7383" s="232"/>
      <c r="J7383" s="232"/>
      <c r="K7383" s="232"/>
      <c r="L7383" s="232"/>
      <c r="M7383" s="239"/>
    </row>
    <row r="7384" spans="4:13" x14ac:dyDescent="0.2">
      <c r="D7384" s="232"/>
      <c r="E7384" s="232"/>
      <c r="F7384" s="232"/>
      <c r="H7384" s="232"/>
      <c r="I7384" s="232"/>
      <c r="J7384" s="232"/>
      <c r="K7384" s="232"/>
      <c r="L7384" s="232"/>
      <c r="M7384" s="239"/>
    </row>
    <row r="7385" spans="4:13" x14ac:dyDescent="0.2">
      <c r="D7385" s="232"/>
      <c r="E7385" s="232"/>
      <c r="F7385" s="232"/>
      <c r="H7385" s="232"/>
      <c r="I7385" s="232"/>
      <c r="J7385" s="232"/>
      <c r="K7385" s="232"/>
      <c r="L7385" s="232"/>
      <c r="M7385" s="239"/>
    </row>
    <row r="7386" spans="4:13" x14ac:dyDescent="0.2">
      <c r="D7386" s="232"/>
      <c r="E7386" s="232"/>
      <c r="F7386" s="232"/>
      <c r="H7386" s="232"/>
      <c r="I7386" s="232"/>
      <c r="J7386" s="232"/>
      <c r="K7386" s="232"/>
      <c r="L7386" s="232"/>
      <c r="M7386" s="239"/>
    </row>
    <row r="7387" spans="4:13" x14ac:dyDescent="0.2">
      <c r="D7387" s="232"/>
      <c r="E7387" s="232"/>
      <c r="F7387" s="232"/>
      <c r="H7387" s="232"/>
      <c r="I7387" s="232"/>
      <c r="J7387" s="232"/>
      <c r="K7387" s="232"/>
      <c r="L7387" s="232"/>
      <c r="M7387" s="239"/>
    </row>
    <row r="7388" spans="4:13" x14ac:dyDescent="0.2">
      <c r="D7388" s="232"/>
      <c r="E7388" s="232"/>
      <c r="F7388" s="232"/>
      <c r="H7388" s="232"/>
      <c r="I7388" s="232"/>
      <c r="J7388" s="232"/>
      <c r="K7388" s="232"/>
      <c r="L7388" s="232"/>
      <c r="M7388" s="239"/>
    </row>
    <row r="7389" spans="4:13" x14ac:dyDescent="0.2">
      <c r="D7389" s="232"/>
      <c r="E7389" s="232"/>
      <c r="F7389" s="232"/>
      <c r="H7389" s="232"/>
      <c r="I7389" s="232"/>
      <c r="J7389" s="232"/>
      <c r="K7389" s="232"/>
      <c r="L7389" s="232"/>
      <c r="M7389" s="239"/>
    </row>
    <row r="7390" spans="4:13" x14ac:dyDescent="0.2">
      <c r="D7390" s="232"/>
      <c r="E7390" s="232"/>
      <c r="F7390" s="232"/>
      <c r="H7390" s="232"/>
      <c r="I7390" s="232"/>
      <c r="J7390" s="232"/>
      <c r="K7390" s="232"/>
      <c r="L7390" s="232"/>
      <c r="M7390" s="239"/>
    </row>
    <row r="7391" spans="4:13" x14ac:dyDescent="0.2">
      <c r="D7391" s="232"/>
      <c r="E7391" s="232"/>
      <c r="F7391" s="232"/>
      <c r="H7391" s="232"/>
      <c r="I7391" s="232"/>
      <c r="J7391" s="232"/>
      <c r="K7391" s="232"/>
      <c r="L7391" s="232"/>
      <c r="M7391" s="239"/>
    </row>
    <row r="7392" spans="4:13" x14ac:dyDescent="0.2">
      <c r="D7392" s="232"/>
      <c r="E7392" s="232"/>
      <c r="F7392" s="232"/>
      <c r="H7392" s="232"/>
      <c r="I7392" s="232"/>
      <c r="J7392" s="232"/>
      <c r="K7392" s="232"/>
      <c r="L7392" s="232"/>
      <c r="M7392" s="239"/>
    </row>
    <row r="7393" spans="4:13" x14ac:dyDescent="0.2">
      <c r="D7393" s="232"/>
      <c r="E7393" s="232"/>
      <c r="F7393" s="232"/>
      <c r="H7393" s="232"/>
      <c r="I7393" s="232"/>
      <c r="J7393" s="232"/>
      <c r="K7393" s="232"/>
      <c r="L7393" s="232"/>
      <c r="M7393" s="239"/>
    </row>
    <row r="7394" spans="4:13" x14ac:dyDescent="0.2">
      <c r="D7394" s="232"/>
      <c r="E7394" s="232"/>
      <c r="F7394" s="232"/>
      <c r="H7394" s="232"/>
      <c r="I7394" s="232"/>
      <c r="J7394" s="232"/>
      <c r="K7394" s="232"/>
      <c r="L7394" s="232"/>
      <c r="M7394" s="239"/>
    </row>
    <row r="7395" spans="4:13" x14ac:dyDescent="0.2">
      <c r="D7395" s="232"/>
      <c r="E7395" s="232"/>
      <c r="F7395" s="232"/>
      <c r="H7395" s="232"/>
      <c r="I7395" s="232"/>
      <c r="J7395" s="232"/>
      <c r="K7395" s="232"/>
      <c r="L7395" s="232"/>
      <c r="M7395" s="239"/>
    </row>
    <row r="7396" spans="4:13" x14ac:dyDescent="0.2">
      <c r="D7396" s="232"/>
      <c r="E7396" s="232"/>
      <c r="F7396" s="232"/>
      <c r="H7396" s="232"/>
      <c r="I7396" s="232"/>
      <c r="J7396" s="232"/>
      <c r="K7396" s="232"/>
      <c r="L7396" s="232"/>
      <c r="M7396" s="239"/>
    </row>
    <row r="7397" spans="4:13" x14ac:dyDescent="0.2">
      <c r="D7397" s="232"/>
      <c r="E7397" s="232"/>
      <c r="F7397" s="232"/>
      <c r="H7397" s="232"/>
      <c r="I7397" s="232"/>
      <c r="J7397" s="232"/>
      <c r="K7397" s="232"/>
      <c r="L7397" s="232"/>
      <c r="M7397" s="239"/>
    </row>
    <row r="7398" spans="4:13" x14ac:dyDescent="0.2">
      <c r="D7398" s="232"/>
      <c r="E7398" s="232"/>
      <c r="F7398" s="232"/>
      <c r="H7398" s="232"/>
      <c r="I7398" s="232"/>
      <c r="J7398" s="232"/>
      <c r="K7398" s="232"/>
      <c r="L7398" s="232"/>
      <c r="M7398" s="239"/>
    </row>
    <row r="7399" spans="4:13" x14ac:dyDescent="0.2">
      <c r="D7399" s="232"/>
      <c r="E7399" s="232"/>
      <c r="F7399" s="232"/>
      <c r="H7399" s="232"/>
      <c r="I7399" s="232"/>
      <c r="J7399" s="232"/>
      <c r="K7399" s="232"/>
      <c r="L7399" s="232"/>
      <c r="M7399" s="239"/>
    </row>
    <row r="7400" spans="4:13" x14ac:dyDescent="0.2">
      <c r="D7400" s="232"/>
      <c r="E7400" s="232"/>
      <c r="F7400" s="232"/>
      <c r="H7400" s="232"/>
      <c r="I7400" s="232"/>
      <c r="J7400" s="232"/>
      <c r="K7400" s="232"/>
      <c r="L7400" s="232"/>
      <c r="M7400" s="239"/>
    </row>
    <row r="7401" spans="4:13" x14ac:dyDescent="0.2">
      <c r="D7401" s="232"/>
      <c r="E7401" s="232"/>
      <c r="F7401" s="232"/>
      <c r="H7401" s="232"/>
      <c r="I7401" s="232"/>
      <c r="J7401" s="232"/>
      <c r="K7401" s="232"/>
      <c r="L7401" s="232"/>
      <c r="M7401" s="239"/>
    </row>
    <row r="7402" spans="4:13" x14ac:dyDescent="0.2">
      <c r="D7402" s="232"/>
      <c r="E7402" s="232"/>
      <c r="F7402" s="232"/>
      <c r="H7402" s="232"/>
      <c r="I7402" s="232"/>
      <c r="J7402" s="232"/>
      <c r="K7402" s="232"/>
      <c r="L7402" s="232"/>
      <c r="M7402" s="239"/>
    </row>
    <row r="7403" spans="4:13" x14ac:dyDescent="0.2">
      <c r="D7403" s="232"/>
      <c r="E7403" s="232"/>
      <c r="F7403" s="232"/>
      <c r="H7403" s="232"/>
      <c r="I7403" s="232"/>
      <c r="J7403" s="232"/>
      <c r="K7403" s="232"/>
      <c r="L7403" s="232"/>
      <c r="M7403" s="239"/>
    </row>
    <row r="7404" spans="4:13" x14ac:dyDescent="0.2">
      <c r="D7404" s="232"/>
      <c r="E7404" s="232"/>
      <c r="F7404" s="232"/>
      <c r="H7404" s="232"/>
      <c r="I7404" s="232"/>
      <c r="J7404" s="232"/>
      <c r="K7404" s="232"/>
      <c r="L7404" s="232"/>
      <c r="M7404" s="239"/>
    </row>
    <row r="7405" spans="4:13" x14ac:dyDescent="0.2">
      <c r="D7405" s="232"/>
      <c r="E7405" s="232"/>
      <c r="F7405" s="232"/>
      <c r="H7405" s="232"/>
      <c r="I7405" s="232"/>
      <c r="J7405" s="232"/>
      <c r="K7405" s="232"/>
      <c r="L7405" s="232"/>
      <c r="M7405" s="239"/>
    </row>
    <row r="7406" spans="4:13" x14ac:dyDescent="0.2">
      <c r="D7406" s="232"/>
      <c r="E7406" s="232"/>
      <c r="F7406" s="232"/>
      <c r="H7406" s="232"/>
      <c r="I7406" s="232"/>
      <c r="J7406" s="232"/>
      <c r="K7406" s="232"/>
      <c r="L7406" s="232"/>
      <c r="M7406" s="239"/>
    </row>
    <row r="7407" spans="4:13" x14ac:dyDescent="0.2">
      <c r="D7407" s="232"/>
      <c r="E7407" s="232"/>
      <c r="F7407" s="232"/>
      <c r="H7407" s="232"/>
      <c r="I7407" s="232"/>
      <c r="J7407" s="232"/>
      <c r="K7407" s="232"/>
      <c r="L7407" s="232"/>
      <c r="M7407" s="239"/>
    </row>
    <row r="7408" spans="4:13" x14ac:dyDescent="0.2">
      <c r="D7408" s="232"/>
      <c r="E7408" s="232"/>
      <c r="F7408" s="232"/>
      <c r="H7408" s="232"/>
      <c r="I7408" s="232"/>
      <c r="J7408" s="232"/>
      <c r="K7408" s="232"/>
      <c r="L7408" s="232"/>
      <c r="M7408" s="239"/>
    </row>
    <row r="7409" spans="4:13" x14ac:dyDescent="0.2">
      <c r="D7409" s="232"/>
      <c r="E7409" s="232"/>
      <c r="F7409" s="232"/>
      <c r="H7409" s="232"/>
      <c r="I7409" s="232"/>
      <c r="J7409" s="232"/>
      <c r="K7409" s="232"/>
      <c r="L7409" s="232"/>
      <c r="M7409" s="239"/>
    </row>
    <row r="7410" spans="4:13" x14ac:dyDescent="0.2">
      <c r="D7410" s="232"/>
      <c r="E7410" s="232"/>
      <c r="F7410" s="232"/>
      <c r="H7410" s="232"/>
      <c r="I7410" s="232"/>
      <c r="J7410" s="232"/>
      <c r="K7410" s="232"/>
      <c r="L7410" s="232"/>
      <c r="M7410" s="239"/>
    </row>
    <row r="7411" spans="4:13" x14ac:dyDescent="0.2">
      <c r="D7411" s="232"/>
      <c r="E7411" s="232"/>
      <c r="F7411" s="232"/>
      <c r="H7411" s="232"/>
      <c r="I7411" s="232"/>
      <c r="J7411" s="232"/>
      <c r="K7411" s="232"/>
      <c r="L7411" s="232"/>
      <c r="M7411" s="239"/>
    </row>
    <row r="7412" spans="4:13" x14ac:dyDescent="0.2">
      <c r="D7412" s="232"/>
      <c r="E7412" s="232"/>
      <c r="F7412" s="232"/>
      <c r="H7412" s="232"/>
      <c r="I7412" s="232"/>
      <c r="J7412" s="232"/>
      <c r="K7412" s="232"/>
      <c r="L7412" s="232"/>
      <c r="M7412" s="239"/>
    </row>
    <row r="7413" spans="4:13" x14ac:dyDescent="0.2">
      <c r="D7413" s="232"/>
      <c r="E7413" s="232"/>
      <c r="F7413" s="232"/>
      <c r="H7413" s="232"/>
      <c r="I7413" s="232"/>
      <c r="J7413" s="232"/>
      <c r="K7413" s="232"/>
      <c r="L7413" s="232"/>
      <c r="M7413" s="239"/>
    </row>
    <row r="7414" spans="4:13" x14ac:dyDescent="0.2">
      <c r="D7414" s="232"/>
      <c r="E7414" s="232"/>
      <c r="F7414" s="232"/>
      <c r="H7414" s="232"/>
      <c r="I7414" s="232"/>
      <c r="J7414" s="232"/>
      <c r="K7414" s="232"/>
      <c r="L7414" s="232"/>
      <c r="M7414" s="239"/>
    </row>
    <row r="7415" spans="4:13" x14ac:dyDescent="0.2">
      <c r="D7415" s="232"/>
      <c r="E7415" s="232"/>
      <c r="F7415" s="232"/>
      <c r="H7415" s="232"/>
      <c r="I7415" s="232"/>
      <c r="J7415" s="232"/>
      <c r="K7415" s="232"/>
      <c r="L7415" s="232"/>
      <c r="M7415" s="239"/>
    </row>
    <row r="7416" spans="4:13" x14ac:dyDescent="0.2">
      <c r="D7416" s="232"/>
      <c r="E7416" s="232"/>
      <c r="F7416" s="232"/>
      <c r="H7416" s="232"/>
      <c r="I7416" s="232"/>
      <c r="J7416" s="232"/>
      <c r="K7416" s="232"/>
      <c r="L7416" s="232"/>
      <c r="M7416" s="239"/>
    </row>
    <row r="7417" spans="4:13" x14ac:dyDescent="0.2">
      <c r="D7417" s="232"/>
      <c r="E7417" s="232"/>
      <c r="F7417" s="232"/>
      <c r="H7417" s="232"/>
      <c r="I7417" s="232"/>
      <c r="J7417" s="232"/>
      <c r="K7417" s="232"/>
      <c r="L7417" s="232"/>
      <c r="M7417" s="239"/>
    </row>
    <row r="7418" spans="4:13" x14ac:dyDescent="0.2">
      <c r="D7418" s="232"/>
      <c r="E7418" s="232"/>
      <c r="F7418" s="232"/>
      <c r="H7418" s="232"/>
      <c r="I7418" s="232"/>
      <c r="J7418" s="232"/>
      <c r="K7418" s="232"/>
      <c r="L7418" s="232"/>
      <c r="M7418" s="239"/>
    </row>
    <row r="7419" spans="4:13" x14ac:dyDescent="0.2">
      <c r="D7419" s="232"/>
      <c r="E7419" s="232"/>
      <c r="F7419" s="232"/>
      <c r="H7419" s="232"/>
      <c r="I7419" s="232"/>
      <c r="J7419" s="232"/>
      <c r="K7419" s="232"/>
      <c r="L7419" s="232"/>
      <c r="M7419" s="239"/>
    </row>
    <row r="7420" spans="4:13" x14ac:dyDescent="0.2">
      <c r="D7420" s="232"/>
      <c r="E7420" s="232"/>
      <c r="F7420" s="232"/>
      <c r="H7420" s="232"/>
      <c r="I7420" s="232"/>
      <c r="J7420" s="232"/>
      <c r="K7420" s="232"/>
      <c r="L7420" s="232"/>
      <c r="M7420" s="239"/>
    </row>
    <row r="7421" spans="4:13" x14ac:dyDescent="0.2">
      <c r="D7421" s="232"/>
      <c r="E7421" s="232"/>
      <c r="F7421" s="232"/>
      <c r="H7421" s="232"/>
      <c r="I7421" s="232"/>
      <c r="J7421" s="232"/>
      <c r="K7421" s="232"/>
      <c r="L7421" s="232"/>
      <c r="M7421" s="239"/>
    </row>
    <row r="7422" spans="4:13" x14ac:dyDescent="0.2">
      <c r="D7422" s="232"/>
      <c r="E7422" s="232"/>
      <c r="F7422" s="232"/>
      <c r="H7422" s="232"/>
      <c r="I7422" s="232"/>
      <c r="J7422" s="232"/>
      <c r="K7422" s="232"/>
      <c r="L7422" s="232"/>
      <c r="M7422" s="239"/>
    </row>
    <row r="7423" spans="4:13" x14ac:dyDescent="0.2">
      <c r="D7423" s="232"/>
      <c r="E7423" s="232"/>
      <c r="F7423" s="232"/>
      <c r="H7423" s="232"/>
      <c r="I7423" s="232"/>
      <c r="J7423" s="232"/>
      <c r="K7423" s="232"/>
      <c r="L7423" s="232"/>
      <c r="M7423" s="239"/>
    </row>
    <row r="7424" spans="4:13" x14ac:dyDescent="0.2">
      <c r="D7424" s="232"/>
      <c r="E7424" s="232"/>
      <c r="F7424" s="232"/>
      <c r="H7424" s="232"/>
      <c r="I7424" s="232"/>
      <c r="J7424" s="232"/>
      <c r="K7424" s="232"/>
      <c r="L7424" s="232"/>
      <c r="M7424" s="239"/>
    </row>
    <row r="7425" spans="4:13" x14ac:dyDescent="0.2">
      <c r="D7425" s="232"/>
      <c r="E7425" s="232"/>
      <c r="F7425" s="232"/>
      <c r="H7425" s="232"/>
      <c r="I7425" s="232"/>
      <c r="J7425" s="232"/>
      <c r="K7425" s="232"/>
      <c r="L7425" s="232"/>
      <c r="M7425" s="239"/>
    </row>
    <row r="7426" spans="4:13" x14ac:dyDescent="0.2">
      <c r="D7426" s="232"/>
      <c r="E7426" s="232"/>
      <c r="F7426" s="232"/>
      <c r="H7426" s="232"/>
      <c r="I7426" s="232"/>
      <c r="J7426" s="232"/>
      <c r="K7426" s="232"/>
      <c r="L7426" s="232"/>
      <c r="M7426" s="239"/>
    </row>
    <row r="7427" spans="4:13" x14ac:dyDescent="0.2">
      <c r="D7427" s="232"/>
      <c r="E7427" s="232"/>
      <c r="F7427" s="232"/>
      <c r="H7427" s="232"/>
      <c r="I7427" s="232"/>
      <c r="J7427" s="232"/>
      <c r="K7427" s="232"/>
      <c r="L7427" s="232"/>
      <c r="M7427" s="239"/>
    </row>
    <row r="7428" spans="4:13" x14ac:dyDescent="0.2">
      <c r="D7428" s="232"/>
      <c r="E7428" s="232"/>
      <c r="F7428" s="232"/>
      <c r="H7428" s="232"/>
      <c r="I7428" s="232"/>
      <c r="J7428" s="232"/>
      <c r="K7428" s="232"/>
      <c r="L7428" s="232"/>
      <c r="M7428" s="239"/>
    </row>
    <row r="7429" spans="4:13" x14ac:dyDescent="0.2">
      <c r="D7429" s="232"/>
      <c r="E7429" s="232"/>
      <c r="F7429" s="232"/>
      <c r="H7429" s="232"/>
      <c r="I7429" s="232"/>
      <c r="J7429" s="232"/>
      <c r="K7429" s="232"/>
      <c r="L7429" s="232"/>
      <c r="M7429" s="239"/>
    </row>
    <row r="7430" spans="4:13" x14ac:dyDescent="0.2">
      <c r="D7430" s="232"/>
      <c r="E7430" s="232"/>
      <c r="F7430" s="232"/>
      <c r="H7430" s="232"/>
      <c r="I7430" s="232"/>
      <c r="J7430" s="232"/>
      <c r="K7430" s="232"/>
      <c r="L7430" s="232"/>
      <c r="M7430" s="239"/>
    </row>
    <row r="7431" spans="4:13" x14ac:dyDescent="0.2">
      <c r="D7431" s="232"/>
      <c r="E7431" s="232"/>
      <c r="F7431" s="232"/>
      <c r="H7431" s="232"/>
      <c r="I7431" s="232"/>
      <c r="J7431" s="232"/>
      <c r="K7431" s="232"/>
      <c r="L7431" s="232"/>
      <c r="M7431" s="239"/>
    </row>
    <row r="7432" spans="4:13" x14ac:dyDescent="0.2">
      <c r="D7432" s="232"/>
      <c r="E7432" s="232"/>
      <c r="F7432" s="232"/>
      <c r="H7432" s="232"/>
      <c r="I7432" s="232"/>
      <c r="J7432" s="232"/>
      <c r="K7432" s="232"/>
      <c r="L7432" s="232"/>
      <c r="M7432" s="239"/>
    </row>
    <row r="7433" spans="4:13" x14ac:dyDescent="0.2">
      <c r="D7433" s="232"/>
      <c r="E7433" s="232"/>
      <c r="F7433" s="232"/>
      <c r="H7433" s="232"/>
      <c r="I7433" s="232"/>
      <c r="J7433" s="232"/>
      <c r="K7433" s="232"/>
      <c r="L7433" s="232"/>
      <c r="M7433" s="239"/>
    </row>
    <row r="7434" spans="4:13" x14ac:dyDescent="0.2">
      <c r="D7434" s="232"/>
      <c r="E7434" s="232"/>
      <c r="F7434" s="232"/>
      <c r="H7434" s="232"/>
      <c r="I7434" s="232"/>
      <c r="J7434" s="232"/>
      <c r="K7434" s="232"/>
      <c r="L7434" s="232"/>
      <c r="M7434" s="239"/>
    </row>
    <row r="7435" spans="4:13" x14ac:dyDescent="0.2">
      <c r="D7435" s="232"/>
      <c r="E7435" s="232"/>
      <c r="F7435" s="232"/>
      <c r="H7435" s="232"/>
      <c r="I7435" s="232"/>
      <c r="J7435" s="232"/>
      <c r="K7435" s="232"/>
      <c r="L7435" s="232"/>
      <c r="M7435" s="239"/>
    </row>
    <row r="7436" spans="4:13" x14ac:dyDescent="0.2">
      <c r="D7436" s="232"/>
      <c r="E7436" s="232"/>
      <c r="F7436" s="232"/>
      <c r="H7436" s="232"/>
      <c r="I7436" s="232"/>
      <c r="J7436" s="232"/>
      <c r="K7436" s="232"/>
      <c r="L7436" s="232"/>
      <c r="M7436" s="239"/>
    </row>
    <row r="7437" spans="4:13" x14ac:dyDescent="0.2">
      <c r="D7437" s="232"/>
      <c r="E7437" s="232"/>
      <c r="F7437" s="232"/>
      <c r="H7437" s="232"/>
      <c r="I7437" s="232"/>
      <c r="J7437" s="232"/>
      <c r="K7437" s="232"/>
      <c r="L7437" s="232"/>
      <c r="M7437" s="239"/>
    </row>
    <row r="7438" spans="4:13" x14ac:dyDescent="0.2">
      <c r="D7438" s="232"/>
      <c r="E7438" s="232"/>
      <c r="F7438" s="232"/>
      <c r="H7438" s="232"/>
      <c r="I7438" s="232"/>
      <c r="J7438" s="232"/>
      <c r="K7438" s="232"/>
      <c r="L7438" s="232"/>
      <c r="M7438" s="239"/>
    </row>
    <row r="7439" spans="4:13" x14ac:dyDescent="0.2">
      <c r="D7439" s="232"/>
      <c r="E7439" s="232"/>
      <c r="F7439" s="232"/>
      <c r="H7439" s="232"/>
      <c r="I7439" s="232"/>
      <c r="J7439" s="232"/>
      <c r="K7439" s="232"/>
      <c r="L7439" s="232"/>
      <c r="M7439" s="239"/>
    </row>
    <row r="7440" spans="4:13" x14ac:dyDescent="0.2">
      <c r="D7440" s="232"/>
      <c r="E7440" s="232"/>
      <c r="F7440" s="232"/>
      <c r="H7440" s="232"/>
      <c r="I7440" s="232"/>
      <c r="J7440" s="232"/>
      <c r="K7440" s="232"/>
      <c r="L7440" s="232"/>
      <c r="M7440" s="239"/>
    </row>
    <row r="7441" spans="4:13" x14ac:dyDescent="0.2">
      <c r="D7441" s="232"/>
      <c r="E7441" s="232"/>
      <c r="F7441" s="232"/>
      <c r="H7441" s="232"/>
      <c r="I7441" s="232"/>
      <c r="J7441" s="232"/>
      <c r="K7441" s="232"/>
      <c r="L7441" s="232"/>
      <c r="M7441" s="239"/>
    </row>
    <row r="7442" spans="4:13" x14ac:dyDescent="0.2">
      <c r="D7442" s="232"/>
      <c r="E7442" s="232"/>
      <c r="F7442" s="232"/>
      <c r="H7442" s="232"/>
      <c r="I7442" s="232"/>
      <c r="J7442" s="232"/>
      <c r="K7442" s="232"/>
      <c r="L7442" s="232"/>
      <c r="M7442" s="239"/>
    </row>
    <row r="7443" spans="4:13" x14ac:dyDescent="0.2">
      <c r="D7443" s="232"/>
      <c r="E7443" s="232"/>
      <c r="F7443" s="232"/>
      <c r="H7443" s="232"/>
      <c r="I7443" s="232"/>
      <c r="J7443" s="232"/>
      <c r="K7443" s="232"/>
      <c r="L7443" s="232"/>
      <c r="M7443" s="239"/>
    </row>
    <row r="7444" spans="4:13" x14ac:dyDescent="0.2">
      <c r="D7444" s="232"/>
      <c r="E7444" s="232"/>
      <c r="F7444" s="232"/>
      <c r="H7444" s="232"/>
      <c r="I7444" s="232"/>
      <c r="J7444" s="232"/>
      <c r="K7444" s="232"/>
      <c r="L7444" s="232"/>
      <c r="M7444" s="239"/>
    </row>
    <row r="7445" spans="4:13" x14ac:dyDescent="0.2">
      <c r="D7445" s="232"/>
      <c r="E7445" s="232"/>
      <c r="F7445" s="232"/>
      <c r="H7445" s="232"/>
      <c r="I7445" s="232"/>
      <c r="J7445" s="232"/>
      <c r="K7445" s="232"/>
      <c r="L7445" s="232"/>
      <c r="M7445" s="239"/>
    </row>
    <row r="7446" spans="4:13" x14ac:dyDescent="0.2">
      <c r="D7446" s="232"/>
      <c r="E7446" s="232"/>
      <c r="F7446" s="232"/>
      <c r="H7446" s="232"/>
      <c r="I7446" s="232"/>
      <c r="J7446" s="232"/>
      <c r="K7446" s="232"/>
      <c r="L7446" s="232"/>
      <c r="M7446" s="239"/>
    </row>
    <row r="7447" spans="4:13" x14ac:dyDescent="0.2">
      <c r="D7447" s="232"/>
      <c r="E7447" s="232"/>
      <c r="F7447" s="232"/>
      <c r="H7447" s="232"/>
      <c r="I7447" s="232"/>
      <c r="J7447" s="232"/>
      <c r="K7447" s="232"/>
      <c r="L7447" s="232"/>
      <c r="M7447" s="239"/>
    </row>
    <row r="7448" spans="4:13" x14ac:dyDescent="0.2">
      <c r="D7448" s="232"/>
      <c r="E7448" s="232"/>
      <c r="F7448" s="232"/>
      <c r="H7448" s="232"/>
      <c r="I7448" s="232"/>
      <c r="J7448" s="232"/>
      <c r="K7448" s="232"/>
      <c r="L7448" s="232"/>
      <c r="M7448" s="239"/>
    </row>
    <row r="7449" spans="4:13" x14ac:dyDescent="0.2">
      <c r="D7449" s="232"/>
      <c r="E7449" s="232"/>
      <c r="F7449" s="232"/>
      <c r="H7449" s="232"/>
      <c r="I7449" s="232"/>
      <c r="J7449" s="232"/>
      <c r="K7449" s="232"/>
      <c r="L7449" s="232"/>
      <c r="M7449" s="239"/>
    </row>
    <row r="7450" spans="4:13" x14ac:dyDescent="0.2">
      <c r="D7450" s="232"/>
      <c r="E7450" s="232"/>
      <c r="F7450" s="232"/>
      <c r="H7450" s="232"/>
      <c r="I7450" s="232"/>
      <c r="J7450" s="232"/>
      <c r="K7450" s="232"/>
      <c r="L7450" s="232"/>
      <c r="M7450" s="239"/>
    </row>
    <row r="7451" spans="4:13" x14ac:dyDescent="0.2">
      <c r="D7451" s="232"/>
      <c r="E7451" s="232"/>
      <c r="F7451" s="232"/>
      <c r="H7451" s="232"/>
      <c r="I7451" s="232"/>
      <c r="J7451" s="232"/>
      <c r="K7451" s="232"/>
      <c r="L7451" s="232"/>
      <c r="M7451" s="239"/>
    </row>
    <row r="7452" spans="4:13" x14ac:dyDescent="0.2">
      <c r="D7452" s="232"/>
      <c r="E7452" s="232"/>
      <c r="F7452" s="232"/>
      <c r="H7452" s="232"/>
      <c r="I7452" s="232"/>
      <c r="J7452" s="232"/>
      <c r="K7452" s="232"/>
      <c r="L7452" s="232"/>
      <c r="M7452" s="239"/>
    </row>
    <row r="7453" spans="4:13" x14ac:dyDescent="0.2">
      <c r="D7453" s="232"/>
      <c r="E7453" s="232"/>
      <c r="F7453" s="232"/>
      <c r="H7453" s="232"/>
      <c r="I7453" s="232"/>
      <c r="J7453" s="232"/>
      <c r="K7453" s="232"/>
      <c r="L7453" s="232"/>
      <c r="M7453" s="239"/>
    </row>
    <row r="7454" spans="4:13" x14ac:dyDescent="0.2">
      <c r="D7454" s="232"/>
      <c r="E7454" s="232"/>
      <c r="F7454" s="232"/>
      <c r="H7454" s="232"/>
      <c r="I7454" s="232"/>
      <c r="J7454" s="232"/>
      <c r="K7454" s="232"/>
      <c r="L7454" s="232"/>
      <c r="M7454" s="239"/>
    </row>
    <row r="7455" spans="4:13" x14ac:dyDescent="0.2">
      <c r="D7455" s="232"/>
      <c r="E7455" s="232"/>
      <c r="F7455" s="232"/>
      <c r="H7455" s="232"/>
      <c r="I7455" s="232"/>
      <c r="J7455" s="232"/>
      <c r="K7455" s="232"/>
      <c r="L7455" s="232"/>
      <c r="M7455" s="239"/>
    </row>
    <row r="7456" spans="4:13" x14ac:dyDescent="0.2">
      <c r="D7456" s="232"/>
      <c r="E7456" s="232"/>
      <c r="F7456" s="232"/>
      <c r="H7456" s="232"/>
      <c r="I7456" s="232"/>
      <c r="J7456" s="232"/>
      <c r="K7456" s="232"/>
      <c r="L7456" s="232"/>
      <c r="M7456" s="239"/>
    </row>
    <row r="7457" spans="4:13" x14ac:dyDescent="0.2">
      <c r="D7457" s="232"/>
      <c r="E7457" s="232"/>
      <c r="F7457" s="232"/>
      <c r="H7457" s="232"/>
      <c r="I7457" s="232"/>
      <c r="J7457" s="232"/>
      <c r="K7457" s="232"/>
      <c r="L7457" s="232"/>
      <c r="M7457" s="239"/>
    </row>
    <row r="7458" spans="4:13" x14ac:dyDescent="0.2">
      <c r="D7458" s="232"/>
      <c r="E7458" s="232"/>
      <c r="F7458" s="232"/>
      <c r="H7458" s="232"/>
      <c r="I7458" s="232"/>
      <c r="J7458" s="232"/>
      <c r="K7458" s="232"/>
      <c r="L7458" s="232"/>
      <c r="M7458" s="239"/>
    </row>
    <row r="7459" spans="4:13" x14ac:dyDescent="0.2">
      <c r="D7459" s="232"/>
      <c r="E7459" s="232"/>
      <c r="F7459" s="232"/>
      <c r="H7459" s="232"/>
      <c r="I7459" s="232"/>
      <c r="J7459" s="232"/>
      <c r="K7459" s="232"/>
      <c r="L7459" s="232"/>
      <c r="M7459" s="239"/>
    </row>
    <row r="7460" spans="4:13" x14ac:dyDescent="0.2">
      <c r="D7460" s="232"/>
      <c r="E7460" s="232"/>
      <c r="F7460" s="232"/>
      <c r="H7460" s="232"/>
      <c r="I7460" s="232"/>
      <c r="J7460" s="232"/>
      <c r="K7460" s="232"/>
      <c r="L7460" s="232"/>
      <c r="M7460" s="239"/>
    </row>
    <row r="7461" spans="4:13" x14ac:dyDescent="0.2">
      <c r="D7461" s="232"/>
      <c r="E7461" s="232"/>
      <c r="F7461" s="232"/>
      <c r="H7461" s="232"/>
      <c r="I7461" s="232"/>
      <c r="J7461" s="232"/>
      <c r="K7461" s="232"/>
      <c r="L7461" s="232"/>
      <c r="M7461" s="239"/>
    </row>
    <row r="7462" spans="4:13" x14ac:dyDescent="0.2">
      <c r="D7462" s="232"/>
      <c r="E7462" s="232"/>
      <c r="F7462" s="232"/>
      <c r="H7462" s="232"/>
      <c r="I7462" s="232"/>
      <c r="J7462" s="232"/>
      <c r="K7462" s="232"/>
      <c r="L7462" s="232"/>
      <c r="M7462" s="239"/>
    </row>
    <row r="7463" spans="4:13" x14ac:dyDescent="0.2">
      <c r="D7463" s="232"/>
      <c r="E7463" s="232"/>
      <c r="F7463" s="232"/>
      <c r="H7463" s="232"/>
      <c r="I7463" s="232"/>
      <c r="J7463" s="232"/>
      <c r="K7463" s="232"/>
      <c r="L7463" s="232"/>
      <c r="M7463" s="239"/>
    </row>
    <row r="7464" spans="4:13" x14ac:dyDescent="0.2">
      <c r="D7464" s="232"/>
      <c r="E7464" s="232"/>
      <c r="F7464" s="232"/>
      <c r="H7464" s="232"/>
      <c r="I7464" s="232"/>
      <c r="J7464" s="232"/>
      <c r="K7464" s="232"/>
      <c r="L7464" s="232"/>
      <c r="M7464" s="239"/>
    </row>
    <row r="7465" spans="4:13" x14ac:dyDescent="0.2">
      <c r="D7465" s="232"/>
      <c r="E7465" s="232"/>
      <c r="F7465" s="232"/>
      <c r="H7465" s="232"/>
      <c r="I7465" s="232"/>
      <c r="J7465" s="232"/>
      <c r="K7465" s="232"/>
      <c r="L7465" s="232"/>
      <c r="M7465" s="239"/>
    </row>
    <row r="7466" spans="4:13" x14ac:dyDescent="0.2">
      <c r="D7466" s="232"/>
      <c r="E7466" s="232"/>
      <c r="F7466" s="232"/>
      <c r="H7466" s="232"/>
      <c r="I7466" s="232"/>
      <c r="J7466" s="232"/>
      <c r="K7466" s="232"/>
      <c r="L7466" s="232"/>
      <c r="M7466" s="239"/>
    </row>
    <row r="7467" spans="4:13" x14ac:dyDescent="0.2">
      <c r="D7467" s="232"/>
      <c r="E7467" s="232"/>
      <c r="F7467" s="232"/>
      <c r="H7467" s="232"/>
      <c r="I7467" s="232"/>
      <c r="J7467" s="232"/>
      <c r="K7467" s="232"/>
      <c r="L7467" s="232"/>
      <c r="M7467" s="239"/>
    </row>
    <row r="7468" spans="4:13" x14ac:dyDescent="0.2">
      <c r="D7468" s="232"/>
      <c r="E7468" s="232"/>
      <c r="F7468" s="232"/>
      <c r="H7468" s="232"/>
      <c r="I7468" s="232"/>
      <c r="J7468" s="232"/>
      <c r="K7468" s="232"/>
      <c r="L7468" s="232"/>
      <c r="M7468" s="239"/>
    </row>
    <row r="7469" spans="4:13" x14ac:dyDescent="0.2">
      <c r="D7469" s="232"/>
      <c r="E7469" s="232"/>
      <c r="F7469" s="232"/>
      <c r="H7469" s="232"/>
      <c r="I7469" s="232"/>
      <c r="J7469" s="232"/>
      <c r="K7469" s="232"/>
      <c r="L7469" s="232"/>
      <c r="M7469" s="239"/>
    </row>
    <row r="7470" spans="4:13" x14ac:dyDescent="0.2">
      <c r="D7470" s="232"/>
      <c r="E7470" s="232"/>
      <c r="F7470" s="232"/>
      <c r="H7470" s="232"/>
      <c r="I7470" s="232"/>
      <c r="J7470" s="232"/>
      <c r="K7470" s="232"/>
      <c r="L7470" s="232"/>
      <c r="M7470" s="239"/>
    </row>
    <row r="7471" spans="4:13" x14ac:dyDescent="0.2">
      <c r="D7471" s="232"/>
      <c r="E7471" s="232"/>
      <c r="F7471" s="232"/>
      <c r="H7471" s="232"/>
      <c r="I7471" s="232"/>
      <c r="J7471" s="232"/>
      <c r="K7471" s="232"/>
      <c r="L7471" s="232"/>
      <c r="M7471" s="239"/>
    </row>
    <row r="7472" spans="4:13" x14ac:dyDescent="0.2">
      <c r="D7472" s="232"/>
      <c r="E7472" s="232"/>
      <c r="F7472" s="232"/>
      <c r="H7472" s="232"/>
      <c r="I7472" s="232"/>
      <c r="J7472" s="232"/>
      <c r="K7472" s="232"/>
      <c r="L7472" s="232"/>
      <c r="M7472" s="239"/>
    </row>
    <row r="7473" spans="4:13" x14ac:dyDescent="0.2">
      <c r="D7473" s="232"/>
      <c r="E7473" s="232"/>
      <c r="F7473" s="232"/>
      <c r="H7473" s="232"/>
      <c r="I7473" s="232"/>
      <c r="J7473" s="232"/>
      <c r="K7473" s="232"/>
      <c r="L7473" s="232"/>
      <c r="M7473" s="239"/>
    </row>
    <row r="7474" spans="4:13" x14ac:dyDescent="0.2">
      <c r="D7474" s="232"/>
      <c r="E7474" s="232"/>
      <c r="F7474" s="232"/>
      <c r="H7474" s="232"/>
      <c r="I7474" s="232"/>
      <c r="J7474" s="232"/>
      <c r="K7474" s="232"/>
      <c r="L7474" s="232"/>
      <c r="M7474" s="239"/>
    </row>
    <row r="7475" spans="4:13" x14ac:dyDescent="0.2">
      <c r="D7475" s="232"/>
      <c r="E7475" s="232"/>
      <c r="F7475" s="232"/>
      <c r="H7475" s="232"/>
      <c r="I7475" s="232"/>
      <c r="J7475" s="232"/>
      <c r="K7475" s="232"/>
      <c r="L7475" s="232"/>
      <c r="M7475" s="239"/>
    </row>
    <row r="7476" spans="4:13" x14ac:dyDescent="0.2">
      <c r="D7476" s="232"/>
      <c r="E7476" s="232"/>
      <c r="F7476" s="232"/>
      <c r="H7476" s="232"/>
      <c r="I7476" s="232"/>
      <c r="J7476" s="232"/>
      <c r="K7476" s="232"/>
      <c r="L7476" s="232"/>
      <c r="M7476" s="239"/>
    </row>
    <row r="7477" spans="4:13" x14ac:dyDescent="0.2">
      <c r="D7477" s="232"/>
      <c r="E7477" s="232"/>
      <c r="F7477" s="232"/>
      <c r="H7477" s="232"/>
      <c r="I7477" s="232"/>
      <c r="J7477" s="232"/>
      <c r="K7477" s="232"/>
      <c r="L7477" s="232"/>
      <c r="M7477" s="239"/>
    </row>
    <row r="7478" spans="4:13" x14ac:dyDescent="0.2">
      <c r="D7478" s="232"/>
      <c r="E7478" s="232"/>
      <c r="F7478" s="232"/>
      <c r="H7478" s="232"/>
      <c r="I7478" s="232"/>
      <c r="J7478" s="232"/>
      <c r="K7478" s="232"/>
      <c r="L7478" s="232"/>
      <c r="M7478" s="239"/>
    </row>
    <row r="7479" spans="4:13" x14ac:dyDescent="0.2">
      <c r="D7479" s="232"/>
      <c r="E7479" s="232"/>
      <c r="F7479" s="232"/>
      <c r="H7479" s="232"/>
      <c r="I7479" s="232"/>
      <c r="J7479" s="232"/>
      <c r="K7479" s="232"/>
      <c r="L7479" s="232"/>
      <c r="M7479" s="239"/>
    </row>
    <row r="7480" spans="4:13" x14ac:dyDescent="0.2">
      <c r="D7480" s="232"/>
      <c r="E7480" s="232"/>
      <c r="F7480" s="232"/>
      <c r="H7480" s="232"/>
      <c r="I7480" s="232"/>
      <c r="J7480" s="232"/>
      <c r="K7480" s="232"/>
      <c r="L7480" s="232"/>
      <c r="M7480" s="239"/>
    </row>
    <row r="7481" spans="4:13" x14ac:dyDescent="0.2">
      <c r="D7481" s="232"/>
      <c r="E7481" s="232"/>
      <c r="F7481" s="232"/>
      <c r="H7481" s="232"/>
      <c r="I7481" s="232"/>
      <c r="J7481" s="232"/>
      <c r="K7481" s="232"/>
      <c r="L7481" s="232"/>
      <c r="M7481" s="239"/>
    </row>
    <row r="7482" spans="4:13" x14ac:dyDescent="0.2">
      <c r="D7482" s="232"/>
      <c r="E7482" s="232"/>
      <c r="F7482" s="232"/>
      <c r="H7482" s="232"/>
      <c r="I7482" s="232"/>
      <c r="J7482" s="232"/>
      <c r="K7482" s="232"/>
      <c r="L7482" s="232"/>
      <c r="M7482" s="239"/>
    </row>
    <row r="7483" spans="4:13" x14ac:dyDescent="0.2">
      <c r="D7483" s="232"/>
      <c r="E7483" s="232"/>
      <c r="F7483" s="232"/>
      <c r="H7483" s="232"/>
      <c r="I7483" s="232"/>
      <c r="J7483" s="232"/>
      <c r="K7483" s="232"/>
      <c r="L7483" s="232"/>
      <c r="M7483" s="239"/>
    </row>
    <row r="7484" spans="4:13" x14ac:dyDescent="0.2">
      <c r="D7484" s="232"/>
      <c r="E7484" s="232"/>
      <c r="F7484" s="232"/>
      <c r="H7484" s="232"/>
      <c r="I7484" s="232"/>
      <c r="J7484" s="232"/>
      <c r="K7484" s="232"/>
      <c r="L7484" s="232"/>
      <c r="M7484" s="239"/>
    </row>
    <row r="7485" spans="4:13" x14ac:dyDescent="0.2">
      <c r="D7485" s="232"/>
      <c r="E7485" s="232"/>
      <c r="F7485" s="232"/>
      <c r="H7485" s="232"/>
      <c r="I7485" s="232"/>
      <c r="J7485" s="232"/>
      <c r="K7485" s="232"/>
      <c r="L7485" s="232"/>
      <c r="M7485" s="239"/>
    </row>
    <row r="7486" spans="4:13" x14ac:dyDescent="0.2">
      <c r="D7486" s="232"/>
      <c r="E7486" s="232"/>
      <c r="F7486" s="232"/>
      <c r="H7486" s="232"/>
      <c r="I7486" s="232"/>
      <c r="J7486" s="232"/>
      <c r="K7486" s="232"/>
      <c r="L7486" s="232"/>
      <c r="M7486" s="239"/>
    </row>
    <row r="7487" spans="4:13" x14ac:dyDescent="0.2">
      <c r="D7487" s="232"/>
      <c r="E7487" s="232"/>
      <c r="F7487" s="232"/>
      <c r="H7487" s="232"/>
      <c r="I7487" s="232"/>
      <c r="J7487" s="232"/>
      <c r="K7487" s="232"/>
      <c r="L7487" s="232"/>
      <c r="M7487" s="239"/>
    </row>
    <row r="7488" spans="4:13" x14ac:dyDescent="0.2">
      <c r="D7488" s="232"/>
      <c r="E7488" s="232"/>
      <c r="F7488" s="232"/>
      <c r="H7488" s="232"/>
      <c r="I7488" s="232"/>
      <c r="J7488" s="232"/>
      <c r="K7488" s="232"/>
      <c r="L7488" s="232"/>
      <c r="M7488" s="239"/>
    </row>
    <row r="7489" spans="4:13" x14ac:dyDescent="0.2">
      <c r="D7489" s="232"/>
      <c r="E7489" s="232"/>
      <c r="F7489" s="232"/>
      <c r="H7489" s="232"/>
      <c r="I7489" s="232"/>
      <c r="J7489" s="232"/>
      <c r="K7489" s="232"/>
      <c r="L7489" s="232"/>
      <c r="M7489" s="239"/>
    </row>
    <row r="7490" spans="4:13" x14ac:dyDescent="0.2">
      <c r="D7490" s="232"/>
      <c r="E7490" s="232"/>
      <c r="F7490" s="232"/>
      <c r="H7490" s="232"/>
      <c r="I7490" s="232"/>
      <c r="J7490" s="232"/>
      <c r="K7490" s="232"/>
      <c r="L7490" s="232"/>
      <c r="M7490" s="239"/>
    </row>
    <row r="7491" spans="4:13" x14ac:dyDescent="0.2">
      <c r="D7491" s="232"/>
      <c r="E7491" s="232"/>
      <c r="F7491" s="232"/>
      <c r="H7491" s="232"/>
      <c r="I7491" s="232"/>
      <c r="J7491" s="232"/>
      <c r="K7491" s="232"/>
      <c r="L7491" s="232"/>
      <c r="M7491" s="239"/>
    </row>
    <row r="7492" spans="4:13" x14ac:dyDescent="0.2">
      <c r="D7492" s="232"/>
      <c r="E7492" s="232"/>
      <c r="F7492" s="232"/>
      <c r="H7492" s="232"/>
      <c r="I7492" s="232"/>
      <c r="J7492" s="232"/>
      <c r="K7492" s="232"/>
      <c r="L7492" s="232"/>
      <c r="M7492" s="239"/>
    </row>
    <row r="7493" spans="4:13" x14ac:dyDescent="0.2">
      <c r="D7493" s="232"/>
      <c r="E7493" s="232"/>
      <c r="F7493" s="232"/>
      <c r="H7493" s="232"/>
      <c r="I7493" s="232"/>
      <c r="J7493" s="232"/>
      <c r="K7493" s="232"/>
      <c r="L7493" s="232"/>
      <c r="M7493" s="239"/>
    </row>
    <row r="7494" spans="4:13" x14ac:dyDescent="0.2">
      <c r="D7494" s="232"/>
      <c r="E7494" s="232"/>
      <c r="F7494" s="232"/>
      <c r="H7494" s="232"/>
      <c r="I7494" s="232"/>
      <c r="J7494" s="232"/>
      <c r="K7494" s="232"/>
      <c r="L7494" s="232"/>
      <c r="M7494" s="239"/>
    </row>
    <row r="7495" spans="4:13" x14ac:dyDescent="0.2">
      <c r="D7495" s="232"/>
      <c r="E7495" s="232"/>
      <c r="F7495" s="232"/>
      <c r="H7495" s="232"/>
      <c r="I7495" s="232"/>
      <c r="J7495" s="232"/>
      <c r="K7495" s="232"/>
      <c r="L7495" s="232"/>
      <c r="M7495" s="239"/>
    </row>
    <row r="7496" spans="4:13" x14ac:dyDescent="0.2">
      <c r="D7496" s="232"/>
      <c r="E7496" s="232"/>
      <c r="F7496" s="232"/>
      <c r="H7496" s="232"/>
      <c r="I7496" s="232"/>
      <c r="J7496" s="232"/>
      <c r="K7496" s="232"/>
      <c r="L7496" s="232"/>
      <c r="M7496" s="239"/>
    </row>
    <row r="7497" spans="4:13" x14ac:dyDescent="0.2">
      <c r="D7497" s="232"/>
      <c r="E7497" s="232"/>
      <c r="F7497" s="232"/>
      <c r="H7497" s="232"/>
      <c r="I7497" s="232"/>
      <c r="J7497" s="232"/>
      <c r="K7497" s="232"/>
      <c r="L7497" s="232"/>
      <c r="M7497" s="239"/>
    </row>
    <row r="7498" spans="4:13" x14ac:dyDescent="0.2">
      <c r="D7498" s="232"/>
      <c r="E7498" s="232"/>
      <c r="F7498" s="232"/>
      <c r="H7498" s="232"/>
      <c r="I7498" s="232"/>
      <c r="J7498" s="232"/>
      <c r="K7498" s="232"/>
      <c r="L7498" s="232"/>
      <c r="M7498" s="239"/>
    </row>
    <row r="7499" spans="4:13" x14ac:dyDescent="0.2">
      <c r="D7499" s="232"/>
      <c r="E7499" s="232"/>
      <c r="F7499" s="232"/>
      <c r="H7499" s="232"/>
      <c r="I7499" s="232"/>
      <c r="J7499" s="232"/>
      <c r="K7499" s="232"/>
      <c r="L7499" s="232"/>
      <c r="M7499" s="239"/>
    </row>
    <row r="7500" spans="4:13" x14ac:dyDescent="0.2">
      <c r="D7500" s="232"/>
      <c r="E7500" s="232"/>
      <c r="F7500" s="232"/>
      <c r="H7500" s="232"/>
      <c r="I7500" s="232"/>
      <c r="J7500" s="232"/>
      <c r="K7500" s="232"/>
      <c r="L7500" s="232"/>
      <c r="M7500" s="239"/>
    </row>
    <row r="7501" spans="4:13" x14ac:dyDescent="0.2">
      <c r="D7501" s="232"/>
      <c r="E7501" s="232"/>
      <c r="F7501" s="232"/>
      <c r="H7501" s="232"/>
      <c r="I7501" s="232"/>
      <c r="J7501" s="232"/>
      <c r="K7501" s="232"/>
      <c r="L7501" s="232"/>
      <c r="M7501" s="239"/>
    </row>
    <row r="7502" spans="4:13" x14ac:dyDescent="0.2">
      <c r="D7502" s="232"/>
      <c r="E7502" s="232"/>
      <c r="F7502" s="232"/>
      <c r="H7502" s="232"/>
      <c r="I7502" s="232"/>
      <c r="J7502" s="232"/>
      <c r="K7502" s="232"/>
      <c r="L7502" s="232"/>
      <c r="M7502" s="239"/>
    </row>
    <row r="7503" spans="4:13" x14ac:dyDescent="0.2">
      <c r="D7503" s="232"/>
      <c r="E7503" s="232"/>
      <c r="F7503" s="232"/>
      <c r="H7503" s="232"/>
      <c r="I7503" s="232"/>
      <c r="J7503" s="232"/>
      <c r="K7503" s="232"/>
      <c r="L7503" s="232"/>
      <c r="M7503" s="239"/>
    </row>
    <row r="7504" spans="4:13" x14ac:dyDescent="0.2">
      <c r="D7504" s="232"/>
      <c r="E7504" s="232"/>
      <c r="F7504" s="232"/>
      <c r="H7504" s="232"/>
      <c r="I7504" s="232"/>
      <c r="J7504" s="232"/>
      <c r="K7504" s="232"/>
      <c r="L7504" s="232"/>
      <c r="M7504" s="239"/>
    </row>
    <row r="7505" spans="4:13" x14ac:dyDescent="0.2">
      <c r="D7505" s="232"/>
      <c r="E7505" s="232"/>
      <c r="F7505" s="232"/>
      <c r="H7505" s="232"/>
      <c r="I7505" s="232"/>
      <c r="J7505" s="232"/>
      <c r="K7505" s="232"/>
      <c r="L7505" s="232"/>
      <c r="M7505" s="239"/>
    </row>
    <row r="7506" spans="4:13" x14ac:dyDescent="0.2">
      <c r="D7506" s="232"/>
      <c r="E7506" s="232"/>
      <c r="F7506" s="232"/>
      <c r="H7506" s="232"/>
      <c r="I7506" s="232"/>
      <c r="J7506" s="232"/>
      <c r="K7506" s="232"/>
      <c r="L7506" s="232"/>
      <c r="M7506" s="239"/>
    </row>
    <row r="7507" spans="4:13" x14ac:dyDescent="0.2">
      <c r="D7507" s="232"/>
      <c r="E7507" s="232"/>
      <c r="F7507" s="232"/>
      <c r="H7507" s="232"/>
      <c r="I7507" s="232"/>
      <c r="J7507" s="232"/>
      <c r="K7507" s="232"/>
      <c r="L7507" s="232"/>
      <c r="M7507" s="239"/>
    </row>
    <row r="7508" spans="4:13" x14ac:dyDescent="0.2">
      <c r="D7508" s="232"/>
      <c r="E7508" s="232"/>
      <c r="F7508" s="232"/>
      <c r="H7508" s="232"/>
      <c r="I7508" s="232"/>
      <c r="J7508" s="232"/>
      <c r="K7508" s="232"/>
      <c r="L7508" s="232"/>
      <c r="M7508" s="239"/>
    </row>
    <row r="7509" spans="4:13" x14ac:dyDescent="0.2">
      <c r="D7509" s="232"/>
      <c r="E7509" s="232"/>
      <c r="F7509" s="232"/>
      <c r="H7509" s="232"/>
      <c r="I7509" s="232"/>
      <c r="J7509" s="232"/>
      <c r="K7509" s="232"/>
      <c r="L7509" s="232"/>
      <c r="M7509" s="239"/>
    </row>
    <row r="7510" spans="4:13" x14ac:dyDescent="0.2">
      <c r="D7510" s="232"/>
      <c r="E7510" s="232"/>
      <c r="F7510" s="232"/>
      <c r="H7510" s="232"/>
      <c r="I7510" s="232"/>
      <c r="J7510" s="232"/>
      <c r="K7510" s="232"/>
      <c r="L7510" s="232"/>
      <c r="M7510" s="239"/>
    </row>
    <row r="7511" spans="4:13" x14ac:dyDescent="0.2">
      <c r="D7511" s="232"/>
      <c r="E7511" s="232"/>
      <c r="F7511" s="232"/>
      <c r="H7511" s="232"/>
      <c r="I7511" s="232"/>
      <c r="J7511" s="232"/>
      <c r="K7511" s="232"/>
      <c r="L7511" s="232"/>
      <c r="M7511" s="239"/>
    </row>
    <row r="7512" spans="4:13" x14ac:dyDescent="0.2">
      <c r="D7512" s="232"/>
      <c r="E7512" s="232"/>
      <c r="F7512" s="232"/>
      <c r="H7512" s="232"/>
      <c r="I7512" s="232"/>
      <c r="J7512" s="232"/>
      <c r="K7512" s="232"/>
      <c r="L7512" s="232"/>
      <c r="M7512" s="239"/>
    </row>
    <row r="7513" spans="4:13" x14ac:dyDescent="0.2">
      <c r="D7513" s="232"/>
      <c r="E7513" s="232"/>
      <c r="F7513" s="232"/>
      <c r="H7513" s="232"/>
      <c r="I7513" s="232"/>
      <c r="J7513" s="232"/>
      <c r="K7513" s="232"/>
      <c r="L7513" s="232"/>
      <c r="M7513" s="239"/>
    </row>
    <row r="7514" spans="4:13" x14ac:dyDescent="0.2">
      <c r="D7514" s="232"/>
      <c r="E7514" s="232"/>
      <c r="F7514" s="232"/>
      <c r="H7514" s="232"/>
      <c r="I7514" s="232"/>
      <c r="J7514" s="232"/>
      <c r="K7514" s="232"/>
      <c r="L7514" s="232"/>
      <c r="M7514" s="239"/>
    </row>
    <row r="7515" spans="4:13" x14ac:dyDescent="0.2">
      <c r="D7515" s="232"/>
      <c r="E7515" s="232"/>
      <c r="F7515" s="232"/>
      <c r="H7515" s="232"/>
      <c r="I7515" s="232"/>
      <c r="J7515" s="232"/>
      <c r="K7515" s="232"/>
      <c r="L7515" s="232"/>
      <c r="M7515" s="239"/>
    </row>
    <row r="7516" spans="4:13" x14ac:dyDescent="0.2">
      <c r="D7516" s="232"/>
      <c r="E7516" s="232"/>
      <c r="F7516" s="232"/>
      <c r="H7516" s="232"/>
      <c r="I7516" s="232"/>
      <c r="J7516" s="232"/>
      <c r="K7516" s="232"/>
      <c r="L7516" s="232"/>
      <c r="M7516" s="239"/>
    </row>
    <row r="7517" spans="4:13" x14ac:dyDescent="0.2">
      <c r="D7517" s="232"/>
      <c r="E7517" s="232"/>
      <c r="F7517" s="232"/>
      <c r="H7517" s="232"/>
      <c r="I7517" s="232"/>
      <c r="J7517" s="232"/>
      <c r="K7517" s="232"/>
      <c r="L7517" s="232"/>
      <c r="M7517" s="239"/>
    </row>
    <row r="7518" spans="4:13" x14ac:dyDescent="0.2">
      <c r="D7518" s="232"/>
      <c r="E7518" s="232"/>
      <c r="F7518" s="232"/>
      <c r="H7518" s="232"/>
      <c r="I7518" s="232"/>
      <c r="J7518" s="232"/>
      <c r="K7518" s="232"/>
      <c r="L7518" s="232"/>
      <c r="M7518" s="239"/>
    </row>
    <row r="7519" spans="4:13" x14ac:dyDescent="0.2">
      <c r="D7519" s="232"/>
      <c r="E7519" s="232"/>
      <c r="F7519" s="232"/>
      <c r="H7519" s="232"/>
      <c r="I7519" s="232"/>
      <c r="J7519" s="232"/>
      <c r="K7519" s="232"/>
      <c r="L7519" s="232"/>
      <c r="M7519" s="239"/>
    </row>
    <row r="7520" spans="4:13" x14ac:dyDescent="0.2">
      <c r="D7520" s="232"/>
      <c r="E7520" s="232"/>
      <c r="F7520" s="232"/>
      <c r="H7520" s="232"/>
      <c r="I7520" s="232"/>
      <c r="J7520" s="232"/>
      <c r="K7520" s="232"/>
      <c r="L7520" s="232"/>
      <c r="M7520" s="239"/>
    </row>
    <row r="7521" spans="4:13" x14ac:dyDescent="0.2">
      <c r="D7521" s="232"/>
      <c r="E7521" s="232"/>
      <c r="F7521" s="232"/>
      <c r="H7521" s="232"/>
      <c r="I7521" s="232"/>
      <c r="J7521" s="232"/>
      <c r="K7521" s="232"/>
      <c r="L7521" s="232"/>
      <c r="M7521" s="239"/>
    </row>
    <row r="7522" spans="4:13" x14ac:dyDescent="0.2">
      <c r="D7522" s="232"/>
      <c r="E7522" s="232"/>
      <c r="F7522" s="232"/>
      <c r="H7522" s="232"/>
      <c r="I7522" s="232"/>
      <c r="J7522" s="232"/>
      <c r="K7522" s="232"/>
      <c r="L7522" s="232"/>
      <c r="M7522" s="239"/>
    </row>
    <row r="7523" spans="4:13" x14ac:dyDescent="0.2">
      <c r="D7523" s="232"/>
      <c r="E7523" s="232"/>
      <c r="F7523" s="232"/>
      <c r="H7523" s="232"/>
      <c r="I7523" s="232"/>
      <c r="J7523" s="232"/>
      <c r="K7523" s="232"/>
      <c r="L7523" s="232"/>
      <c r="M7523" s="239"/>
    </row>
    <row r="7524" spans="4:13" x14ac:dyDescent="0.2">
      <c r="D7524" s="232"/>
      <c r="E7524" s="232"/>
      <c r="F7524" s="232"/>
      <c r="H7524" s="232"/>
      <c r="I7524" s="232"/>
      <c r="J7524" s="232"/>
      <c r="K7524" s="232"/>
      <c r="L7524" s="232"/>
      <c r="M7524" s="239"/>
    </row>
    <row r="7525" spans="4:13" x14ac:dyDescent="0.2">
      <c r="D7525" s="232"/>
      <c r="E7525" s="232"/>
      <c r="F7525" s="232"/>
      <c r="H7525" s="232"/>
      <c r="I7525" s="232"/>
      <c r="J7525" s="232"/>
      <c r="K7525" s="232"/>
      <c r="L7525" s="232"/>
      <c r="M7525" s="239"/>
    </row>
    <row r="7526" spans="4:13" x14ac:dyDescent="0.2">
      <c r="D7526" s="232"/>
      <c r="E7526" s="232"/>
      <c r="F7526" s="232"/>
      <c r="H7526" s="232"/>
      <c r="I7526" s="232"/>
      <c r="J7526" s="232"/>
      <c r="K7526" s="232"/>
      <c r="L7526" s="232"/>
      <c r="M7526" s="239"/>
    </row>
    <row r="7527" spans="4:13" x14ac:dyDescent="0.2">
      <c r="D7527" s="232"/>
      <c r="E7527" s="232"/>
      <c r="F7527" s="232"/>
      <c r="H7527" s="232"/>
      <c r="I7527" s="232"/>
      <c r="J7527" s="232"/>
      <c r="K7527" s="232"/>
      <c r="L7527" s="232"/>
      <c r="M7527" s="239"/>
    </row>
    <row r="7528" spans="4:13" x14ac:dyDescent="0.2">
      <c r="D7528" s="232"/>
      <c r="E7528" s="232"/>
      <c r="F7528" s="232"/>
      <c r="H7528" s="232"/>
      <c r="I7528" s="232"/>
      <c r="J7528" s="232"/>
      <c r="K7528" s="232"/>
      <c r="L7528" s="232"/>
      <c r="M7528" s="239"/>
    </row>
    <row r="7529" spans="4:13" x14ac:dyDescent="0.2">
      <c r="D7529" s="232"/>
      <c r="E7529" s="232"/>
      <c r="F7529" s="232"/>
      <c r="H7529" s="232"/>
      <c r="I7529" s="232"/>
      <c r="J7529" s="232"/>
      <c r="K7529" s="232"/>
      <c r="L7529" s="232"/>
      <c r="M7529" s="239"/>
    </row>
    <row r="7530" spans="4:13" x14ac:dyDescent="0.2">
      <c r="D7530" s="232"/>
      <c r="E7530" s="232"/>
      <c r="F7530" s="232"/>
      <c r="H7530" s="232"/>
      <c r="I7530" s="232"/>
      <c r="J7530" s="232"/>
      <c r="K7530" s="232"/>
      <c r="L7530" s="232"/>
      <c r="M7530" s="239"/>
    </row>
    <row r="7531" spans="4:13" x14ac:dyDescent="0.2">
      <c r="D7531" s="232"/>
      <c r="E7531" s="232"/>
      <c r="F7531" s="232"/>
      <c r="H7531" s="232"/>
      <c r="I7531" s="232"/>
      <c r="J7531" s="232"/>
      <c r="K7531" s="232"/>
      <c r="L7531" s="232"/>
      <c r="M7531" s="239"/>
    </row>
    <row r="7532" spans="4:13" x14ac:dyDescent="0.2">
      <c r="D7532" s="232"/>
      <c r="E7532" s="232"/>
      <c r="F7532" s="232"/>
      <c r="H7532" s="232"/>
      <c r="I7532" s="232"/>
      <c r="J7532" s="232"/>
      <c r="K7532" s="232"/>
      <c r="L7532" s="232"/>
      <c r="M7532" s="239"/>
    </row>
    <row r="7533" spans="4:13" x14ac:dyDescent="0.2">
      <c r="D7533" s="232"/>
      <c r="E7533" s="232"/>
      <c r="F7533" s="232"/>
      <c r="H7533" s="232"/>
      <c r="I7533" s="232"/>
      <c r="J7533" s="232"/>
      <c r="K7533" s="232"/>
      <c r="L7533" s="232"/>
      <c r="M7533" s="239"/>
    </row>
    <row r="7534" spans="4:13" x14ac:dyDescent="0.2">
      <c r="D7534" s="232"/>
      <c r="E7534" s="232"/>
      <c r="F7534" s="232"/>
      <c r="H7534" s="232"/>
      <c r="I7534" s="232"/>
      <c r="J7534" s="232"/>
      <c r="K7534" s="232"/>
      <c r="L7534" s="232"/>
      <c r="M7534" s="239"/>
    </row>
    <row r="7535" spans="4:13" x14ac:dyDescent="0.2">
      <c r="D7535" s="232"/>
      <c r="E7535" s="232"/>
      <c r="F7535" s="232"/>
      <c r="H7535" s="232"/>
      <c r="I7535" s="232"/>
      <c r="J7535" s="232"/>
      <c r="K7535" s="232"/>
      <c r="L7535" s="232"/>
      <c r="M7535" s="239"/>
    </row>
    <row r="7536" spans="4:13" x14ac:dyDescent="0.2">
      <c r="D7536" s="232"/>
      <c r="E7536" s="232"/>
      <c r="F7536" s="232"/>
      <c r="H7536" s="232"/>
      <c r="I7536" s="232"/>
      <c r="J7536" s="232"/>
      <c r="K7536" s="232"/>
      <c r="L7536" s="232"/>
      <c r="M7536" s="239"/>
    </row>
    <row r="7537" spans="4:13" x14ac:dyDescent="0.2">
      <c r="D7537" s="232"/>
      <c r="E7537" s="232"/>
      <c r="F7537" s="232"/>
      <c r="H7537" s="232"/>
      <c r="I7537" s="232"/>
      <c r="J7537" s="232"/>
      <c r="K7537" s="232"/>
      <c r="L7537" s="232"/>
      <c r="M7537" s="239"/>
    </row>
    <row r="7538" spans="4:13" x14ac:dyDescent="0.2">
      <c r="D7538" s="232"/>
      <c r="E7538" s="232"/>
      <c r="F7538" s="232"/>
      <c r="H7538" s="232"/>
      <c r="I7538" s="232"/>
      <c r="J7538" s="232"/>
      <c r="K7538" s="232"/>
      <c r="L7538" s="232"/>
      <c r="M7538" s="239"/>
    </row>
    <row r="7539" spans="4:13" x14ac:dyDescent="0.2">
      <c r="D7539" s="232"/>
      <c r="E7539" s="232"/>
      <c r="F7539" s="232"/>
      <c r="H7539" s="232"/>
      <c r="I7539" s="232"/>
      <c r="J7539" s="232"/>
      <c r="K7539" s="232"/>
      <c r="L7539" s="232"/>
      <c r="M7539" s="239"/>
    </row>
    <row r="7540" spans="4:13" x14ac:dyDescent="0.2">
      <c r="D7540" s="232"/>
      <c r="E7540" s="232"/>
      <c r="F7540" s="232"/>
      <c r="H7540" s="232"/>
      <c r="I7540" s="232"/>
      <c r="J7540" s="232"/>
      <c r="K7540" s="232"/>
      <c r="L7540" s="232"/>
      <c r="M7540" s="239"/>
    </row>
    <row r="7541" spans="4:13" x14ac:dyDescent="0.2">
      <c r="D7541" s="232"/>
      <c r="E7541" s="232"/>
      <c r="F7541" s="232"/>
      <c r="H7541" s="232"/>
      <c r="I7541" s="232"/>
      <c r="J7541" s="232"/>
      <c r="K7541" s="232"/>
      <c r="L7541" s="232"/>
      <c r="M7541" s="239"/>
    </row>
    <row r="7542" spans="4:13" x14ac:dyDescent="0.2">
      <c r="D7542" s="232"/>
      <c r="E7542" s="232"/>
      <c r="F7542" s="232"/>
      <c r="H7542" s="232"/>
      <c r="I7542" s="232"/>
      <c r="J7542" s="232"/>
      <c r="K7542" s="232"/>
      <c r="L7542" s="232"/>
      <c r="M7542" s="239"/>
    </row>
    <row r="7543" spans="4:13" x14ac:dyDescent="0.2">
      <c r="D7543" s="232"/>
      <c r="E7543" s="232"/>
      <c r="F7543" s="232"/>
      <c r="H7543" s="232"/>
      <c r="I7543" s="232"/>
      <c r="J7543" s="232"/>
      <c r="K7543" s="232"/>
      <c r="L7543" s="232"/>
      <c r="M7543" s="239"/>
    </row>
    <row r="7544" spans="4:13" x14ac:dyDescent="0.2">
      <c r="D7544" s="232"/>
      <c r="E7544" s="232"/>
      <c r="F7544" s="232"/>
      <c r="H7544" s="232"/>
      <c r="I7544" s="232"/>
      <c r="J7544" s="232"/>
      <c r="K7544" s="232"/>
      <c r="L7544" s="232"/>
      <c r="M7544" s="239"/>
    </row>
    <row r="7545" spans="4:13" x14ac:dyDescent="0.2">
      <c r="D7545" s="232"/>
      <c r="E7545" s="232"/>
      <c r="F7545" s="232"/>
      <c r="H7545" s="232"/>
      <c r="I7545" s="232"/>
      <c r="J7545" s="232"/>
      <c r="K7545" s="232"/>
      <c r="L7545" s="232"/>
      <c r="M7545" s="239"/>
    </row>
    <row r="7546" spans="4:13" x14ac:dyDescent="0.2">
      <c r="D7546" s="232"/>
      <c r="E7546" s="232"/>
      <c r="F7546" s="232"/>
      <c r="H7546" s="232"/>
      <c r="I7546" s="232"/>
      <c r="J7546" s="232"/>
      <c r="K7546" s="232"/>
      <c r="L7546" s="232"/>
      <c r="M7546" s="239"/>
    </row>
    <row r="7547" spans="4:13" x14ac:dyDescent="0.2">
      <c r="D7547" s="232"/>
      <c r="E7547" s="232"/>
      <c r="F7547" s="232"/>
      <c r="H7547" s="232"/>
      <c r="I7547" s="232"/>
      <c r="J7547" s="232"/>
      <c r="K7547" s="232"/>
      <c r="L7547" s="232"/>
      <c r="M7547" s="239"/>
    </row>
    <row r="7548" spans="4:13" x14ac:dyDescent="0.2">
      <c r="D7548" s="232"/>
      <c r="E7548" s="232"/>
      <c r="F7548" s="232"/>
      <c r="H7548" s="232"/>
      <c r="I7548" s="232"/>
      <c r="J7548" s="232"/>
      <c r="K7548" s="232"/>
      <c r="L7548" s="232"/>
      <c r="M7548" s="239"/>
    </row>
    <row r="7549" spans="4:13" x14ac:dyDescent="0.2">
      <c r="D7549" s="232"/>
      <c r="E7549" s="232"/>
      <c r="F7549" s="232"/>
      <c r="H7549" s="232"/>
      <c r="I7549" s="232"/>
      <c r="J7549" s="232"/>
      <c r="K7549" s="232"/>
      <c r="L7549" s="232"/>
      <c r="M7549" s="239"/>
    </row>
    <row r="7550" spans="4:13" x14ac:dyDescent="0.2">
      <c r="D7550" s="232"/>
      <c r="E7550" s="232"/>
      <c r="F7550" s="232"/>
      <c r="H7550" s="232"/>
      <c r="I7550" s="232"/>
      <c r="J7550" s="232"/>
      <c r="K7550" s="232"/>
      <c r="L7550" s="232"/>
      <c r="M7550" s="239"/>
    </row>
    <row r="7551" spans="4:13" x14ac:dyDescent="0.2">
      <c r="D7551" s="232"/>
      <c r="E7551" s="232"/>
      <c r="F7551" s="232"/>
      <c r="H7551" s="232"/>
      <c r="I7551" s="232"/>
      <c r="J7551" s="232"/>
      <c r="K7551" s="232"/>
      <c r="L7551" s="232"/>
      <c r="M7551" s="239"/>
    </row>
    <row r="7552" spans="4:13" x14ac:dyDescent="0.2">
      <c r="D7552" s="232"/>
      <c r="E7552" s="232"/>
      <c r="F7552" s="232"/>
      <c r="H7552" s="232"/>
      <c r="I7552" s="232"/>
      <c r="J7552" s="232"/>
      <c r="K7552" s="232"/>
      <c r="L7552" s="232"/>
      <c r="M7552" s="239"/>
    </row>
    <row r="7553" spans="4:13" x14ac:dyDescent="0.2">
      <c r="D7553" s="232"/>
      <c r="E7553" s="232"/>
      <c r="F7553" s="232"/>
      <c r="H7553" s="232"/>
      <c r="I7553" s="232"/>
      <c r="J7553" s="232"/>
      <c r="K7553" s="232"/>
      <c r="L7553" s="232"/>
      <c r="M7553" s="239"/>
    </row>
    <row r="7554" spans="4:13" x14ac:dyDescent="0.2">
      <c r="D7554" s="232"/>
      <c r="E7554" s="232"/>
      <c r="F7554" s="232"/>
      <c r="H7554" s="232"/>
      <c r="I7554" s="232"/>
      <c r="J7554" s="232"/>
      <c r="K7554" s="232"/>
      <c r="L7554" s="232"/>
      <c r="M7554" s="239"/>
    </row>
    <row r="7555" spans="4:13" x14ac:dyDescent="0.2">
      <c r="D7555" s="232"/>
      <c r="E7555" s="232"/>
      <c r="F7555" s="232"/>
      <c r="H7555" s="232"/>
      <c r="I7555" s="232"/>
      <c r="J7555" s="232"/>
      <c r="K7555" s="232"/>
      <c r="L7555" s="232"/>
      <c r="M7555" s="239"/>
    </row>
    <row r="7556" spans="4:13" x14ac:dyDescent="0.2">
      <c r="D7556" s="232"/>
      <c r="E7556" s="232"/>
      <c r="F7556" s="232"/>
      <c r="H7556" s="232"/>
      <c r="I7556" s="232"/>
      <c r="J7556" s="232"/>
      <c r="K7556" s="232"/>
      <c r="L7556" s="232"/>
      <c r="M7556" s="239"/>
    </row>
    <row r="7557" spans="4:13" x14ac:dyDescent="0.2">
      <c r="D7557" s="232"/>
      <c r="E7557" s="232"/>
      <c r="F7557" s="232"/>
      <c r="H7557" s="232"/>
      <c r="I7557" s="232"/>
      <c r="J7557" s="232"/>
      <c r="K7557" s="232"/>
      <c r="L7557" s="232"/>
      <c r="M7557" s="239"/>
    </row>
    <row r="7558" spans="4:13" x14ac:dyDescent="0.2">
      <c r="D7558" s="232"/>
      <c r="E7558" s="232"/>
      <c r="F7558" s="232"/>
      <c r="H7558" s="232"/>
      <c r="I7558" s="232"/>
      <c r="J7558" s="232"/>
      <c r="K7558" s="232"/>
      <c r="L7558" s="232"/>
      <c r="M7558" s="239"/>
    </row>
    <row r="7559" spans="4:13" x14ac:dyDescent="0.2">
      <c r="D7559" s="232"/>
      <c r="E7559" s="232"/>
      <c r="F7559" s="232"/>
      <c r="H7559" s="232"/>
      <c r="I7559" s="232"/>
      <c r="J7559" s="232"/>
      <c r="K7559" s="232"/>
      <c r="L7559" s="232"/>
      <c r="M7559" s="239"/>
    </row>
    <row r="7560" spans="4:13" x14ac:dyDescent="0.2">
      <c r="D7560" s="232"/>
      <c r="E7560" s="232"/>
      <c r="F7560" s="232"/>
      <c r="H7560" s="232"/>
      <c r="I7560" s="232"/>
      <c r="J7560" s="232"/>
      <c r="K7560" s="232"/>
      <c r="L7560" s="232"/>
      <c r="M7560" s="239"/>
    </row>
    <row r="7561" spans="4:13" x14ac:dyDescent="0.2">
      <c r="D7561" s="232"/>
      <c r="E7561" s="232"/>
      <c r="F7561" s="232"/>
      <c r="H7561" s="232"/>
      <c r="I7561" s="232"/>
      <c r="J7561" s="232"/>
      <c r="K7561" s="232"/>
      <c r="L7561" s="232"/>
      <c r="M7561" s="239"/>
    </row>
    <row r="7562" spans="4:13" x14ac:dyDescent="0.2">
      <c r="D7562" s="232"/>
      <c r="E7562" s="232"/>
      <c r="F7562" s="232"/>
      <c r="H7562" s="232"/>
      <c r="I7562" s="232"/>
      <c r="J7562" s="232"/>
      <c r="K7562" s="232"/>
      <c r="L7562" s="232"/>
      <c r="M7562" s="239"/>
    </row>
    <row r="7563" spans="4:13" x14ac:dyDescent="0.2">
      <c r="D7563" s="232"/>
      <c r="E7563" s="232"/>
      <c r="F7563" s="232"/>
      <c r="H7563" s="232"/>
      <c r="I7563" s="232"/>
      <c r="J7563" s="232"/>
      <c r="K7563" s="232"/>
      <c r="L7563" s="232"/>
      <c r="M7563" s="239"/>
    </row>
    <row r="7564" spans="4:13" x14ac:dyDescent="0.2">
      <c r="D7564" s="232"/>
      <c r="E7564" s="232"/>
      <c r="F7564" s="232"/>
      <c r="H7564" s="232"/>
      <c r="I7564" s="232"/>
      <c r="J7564" s="232"/>
      <c r="K7564" s="232"/>
      <c r="L7564" s="232"/>
      <c r="M7564" s="239"/>
    </row>
    <row r="7565" spans="4:13" x14ac:dyDescent="0.2">
      <c r="D7565" s="232"/>
      <c r="E7565" s="232"/>
      <c r="F7565" s="232"/>
      <c r="H7565" s="232"/>
      <c r="I7565" s="232"/>
      <c r="J7565" s="232"/>
      <c r="K7565" s="232"/>
      <c r="L7565" s="232"/>
      <c r="M7565" s="239"/>
    </row>
    <row r="7566" spans="4:13" x14ac:dyDescent="0.2">
      <c r="D7566" s="232"/>
      <c r="E7566" s="232"/>
      <c r="F7566" s="232"/>
      <c r="H7566" s="232"/>
      <c r="I7566" s="232"/>
      <c r="J7566" s="232"/>
      <c r="K7566" s="232"/>
      <c r="L7566" s="232"/>
      <c r="M7566" s="239"/>
    </row>
    <row r="7567" spans="4:13" x14ac:dyDescent="0.2">
      <c r="D7567" s="232"/>
      <c r="E7567" s="232"/>
      <c r="F7567" s="232"/>
      <c r="H7567" s="232"/>
      <c r="I7567" s="232"/>
      <c r="J7567" s="232"/>
      <c r="K7567" s="232"/>
      <c r="L7567" s="232"/>
      <c r="M7567" s="239"/>
    </row>
    <row r="7568" spans="4:13" x14ac:dyDescent="0.2">
      <c r="D7568" s="232"/>
      <c r="E7568" s="232"/>
      <c r="F7568" s="232"/>
      <c r="H7568" s="232"/>
      <c r="I7568" s="232"/>
      <c r="J7568" s="232"/>
      <c r="K7568" s="232"/>
      <c r="L7568" s="232"/>
      <c r="M7568" s="239"/>
    </row>
    <row r="7569" spans="4:13" x14ac:dyDescent="0.2">
      <c r="D7569" s="232"/>
      <c r="E7569" s="232"/>
      <c r="F7569" s="232"/>
      <c r="H7569" s="232"/>
      <c r="I7569" s="232"/>
      <c r="J7569" s="232"/>
      <c r="K7569" s="232"/>
      <c r="L7569" s="232"/>
      <c r="M7569" s="239"/>
    </row>
    <row r="7570" spans="4:13" x14ac:dyDescent="0.2">
      <c r="D7570" s="232"/>
      <c r="E7570" s="232"/>
      <c r="F7570" s="232"/>
      <c r="H7570" s="232"/>
      <c r="I7570" s="232"/>
      <c r="J7570" s="232"/>
      <c r="K7570" s="232"/>
      <c r="L7570" s="232"/>
      <c r="M7570" s="239"/>
    </row>
    <row r="7571" spans="4:13" x14ac:dyDescent="0.2">
      <c r="D7571" s="232"/>
      <c r="E7571" s="232"/>
      <c r="F7571" s="232"/>
      <c r="H7571" s="232"/>
      <c r="I7571" s="232"/>
      <c r="J7571" s="232"/>
      <c r="K7571" s="232"/>
      <c r="L7571" s="232"/>
      <c r="M7571" s="239"/>
    </row>
    <row r="7572" spans="4:13" x14ac:dyDescent="0.2">
      <c r="D7572" s="232"/>
      <c r="E7572" s="232"/>
      <c r="F7572" s="232"/>
      <c r="H7572" s="232"/>
      <c r="I7572" s="232"/>
      <c r="J7572" s="232"/>
      <c r="K7572" s="232"/>
      <c r="L7572" s="232"/>
      <c r="M7572" s="239"/>
    </row>
    <row r="7573" spans="4:13" x14ac:dyDescent="0.2">
      <c r="D7573" s="232"/>
      <c r="E7573" s="232"/>
      <c r="F7573" s="232"/>
      <c r="H7573" s="232"/>
      <c r="I7573" s="232"/>
      <c r="J7573" s="232"/>
      <c r="K7573" s="232"/>
      <c r="L7573" s="232"/>
      <c r="M7573" s="239"/>
    </row>
    <row r="7574" spans="4:13" x14ac:dyDescent="0.2">
      <c r="D7574" s="232"/>
      <c r="E7574" s="232"/>
      <c r="F7574" s="232"/>
      <c r="H7574" s="232"/>
      <c r="I7574" s="232"/>
      <c r="J7574" s="232"/>
      <c r="K7574" s="232"/>
      <c r="L7574" s="232"/>
      <c r="M7574" s="239"/>
    </row>
    <row r="7575" spans="4:13" x14ac:dyDescent="0.2">
      <c r="D7575" s="232"/>
      <c r="E7575" s="232"/>
      <c r="F7575" s="232"/>
      <c r="H7575" s="232"/>
      <c r="I7575" s="232"/>
      <c r="J7575" s="232"/>
      <c r="K7575" s="232"/>
      <c r="L7575" s="232"/>
      <c r="M7575" s="239"/>
    </row>
    <row r="7576" spans="4:13" x14ac:dyDescent="0.2">
      <c r="D7576" s="232"/>
      <c r="E7576" s="232"/>
      <c r="F7576" s="232"/>
      <c r="H7576" s="232"/>
      <c r="I7576" s="232"/>
      <c r="J7576" s="232"/>
      <c r="K7576" s="232"/>
      <c r="L7576" s="232"/>
      <c r="M7576" s="239"/>
    </row>
    <row r="7577" spans="4:13" x14ac:dyDescent="0.2">
      <c r="D7577" s="232"/>
      <c r="E7577" s="232"/>
      <c r="F7577" s="232"/>
      <c r="H7577" s="232"/>
      <c r="I7577" s="232"/>
      <c r="J7577" s="232"/>
      <c r="K7577" s="232"/>
      <c r="L7577" s="232"/>
      <c r="M7577" s="239"/>
    </row>
    <row r="7578" spans="4:13" x14ac:dyDescent="0.2">
      <c r="D7578" s="232"/>
      <c r="E7578" s="232"/>
      <c r="F7578" s="232"/>
      <c r="H7578" s="232"/>
      <c r="I7578" s="232"/>
      <c r="J7578" s="232"/>
      <c r="K7578" s="232"/>
      <c r="L7578" s="232"/>
      <c r="M7578" s="239"/>
    </row>
    <row r="7579" spans="4:13" x14ac:dyDescent="0.2">
      <c r="D7579" s="232"/>
      <c r="E7579" s="232"/>
      <c r="F7579" s="232"/>
      <c r="H7579" s="232"/>
      <c r="I7579" s="232"/>
      <c r="J7579" s="232"/>
      <c r="K7579" s="232"/>
      <c r="L7579" s="232"/>
      <c r="M7579" s="239"/>
    </row>
    <row r="7580" spans="4:13" x14ac:dyDescent="0.2">
      <c r="D7580" s="232"/>
      <c r="E7580" s="232"/>
      <c r="F7580" s="232"/>
      <c r="H7580" s="232"/>
      <c r="I7580" s="232"/>
      <c r="J7580" s="232"/>
      <c r="K7580" s="232"/>
      <c r="L7580" s="232"/>
      <c r="M7580" s="239"/>
    </row>
    <row r="7581" spans="4:13" x14ac:dyDescent="0.2">
      <c r="D7581" s="232"/>
      <c r="E7581" s="232"/>
      <c r="F7581" s="232"/>
      <c r="H7581" s="232"/>
      <c r="I7581" s="232"/>
      <c r="J7581" s="232"/>
      <c r="K7581" s="232"/>
      <c r="L7581" s="232"/>
      <c r="M7581" s="239"/>
    </row>
    <row r="7582" spans="4:13" x14ac:dyDescent="0.2">
      <c r="D7582" s="232"/>
      <c r="E7582" s="232"/>
      <c r="F7582" s="232"/>
      <c r="H7582" s="232"/>
      <c r="I7582" s="232"/>
      <c r="J7582" s="232"/>
      <c r="K7582" s="232"/>
      <c r="L7582" s="232"/>
      <c r="M7582" s="239"/>
    </row>
    <row r="7583" spans="4:13" x14ac:dyDescent="0.2">
      <c r="D7583" s="232"/>
      <c r="E7583" s="232"/>
      <c r="F7583" s="232"/>
      <c r="H7583" s="232"/>
      <c r="I7583" s="232"/>
      <c r="J7583" s="232"/>
      <c r="K7583" s="232"/>
      <c r="L7583" s="232"/>
      <c r="M7583" s="239"/>
    </row>
    <row r="7584" spans="4:13" x14ac:dyDescent="0.2">
      <c r="D7584" s="232"/>
      <c r="E7584" s="232"/>
      <c r="F7584" s="232"/>
      <c r="H7584" s="232"/>
      <c r="I7584" s="232"/>
      <c r="J7584" s="232"/>
      <c r="K7584" s="232"/>
      <c r="L7584" s="232"/>
      <c r="M7584" s="239"/>
    </row>
    <row r="7585" spans="4:13" x14ac:dyDescent="0.2">
      <c r="D7585" s="232"/>
      <c r="E7585" s="232"/>
      <c r="F7585" s="232"/>
      <c r="H7585" s="232"/>
      <c r="I7585" s="232"/>
      <c r="J7585" s="232"/>
      <c r="K7585" s="232"/>
      <c r="L7585" s="232"/>
      <c r="M7585" s="239"/>
    </row>
    <row r="7586" spans="4:13" x14ac:dyDescent="0.2">
      <c r="D7586" s="232"/>
      <c r="E7586" s="232"/>
      <c r="F7586" s="232"/>
      <c r="H7586" s="232"/>
      <c r="I7586" s="232"/>
      <c r="J7586" s="232"/>
      <c r="K7586" s="232"/>
      <c r="L7586" s="232"/>
      <c r="M7586" s="239"/>
    </row>
    <row r="7587" spans="4:13" x14ac:dyDescent="0.2">
      <c r="D7587" s="232"/>
      <c r="E7587" s="232"/>
      <c r="F7587" s="232"/>
      <c r="H7587" s="232"/>
      <c r="I7587" s="232"/>
      <c r="J7587" s="232"/>
      <c r="K7587" s="232"/>
      <c r="L7587" s="232"/>
      <c r="M7587" s="239"/>
    </row>
    <row r="7588" spans="4:13" x14ac:dyDescent="0.2">
      <c r="D7588" s="232"/>
      <c r="E7588" s="232"/>
      <c r="F7588" s="232"/>
      <c r="H7588" s="232"/>
      <c r="I7588" s="232"/>
      <c r="J7588" s="232"/>
      <c r="K7588" s="232"/>
      <c r="L7588" s="232"/>
      <c r="M7588" s="239"/>
    </row>
    <row r="7589" spans="4:13" x14ac:dyDescent="0.2">
      <c r="D7589" s="232"/>
      <c r="E7589" s="232"/>
      <c r="F7589" s="232"/>
      <c r="H7589" s="232"/>
      <c r="I7589" s="232"/>
      <c r="J7589" s="232"/>
      <c r="K7589" s="232"/>
      <c r="L7589" s="232"/>
      <c r="M7589" s="239"/>
    </row>
    <row r="7590" spans="4:13" x14ac:dyDescent="0.2">
      <c r="D7590" s="232"/>
      <c r="E7590" s="232"/>
      <c r="F7590" s="232"/>
      <c r="H7590" s="232"/>
      <c r="I7590" s="232"/>
      <c r="J7590" s="232"/>
      <c r="K7590" s="232"/>
      <c r="L7590" s="232"/>
      <c r="M7590" s="239"/>
    </row>
    <row r="7591" spans="4:13" x14ac:dyDescent="0.2">
      <c r="D7591" s="232"/>
      <c r="E7591" s="232"/>
      <c r="F7591" s="232"/>
      <c r="H7591" s="232"/>
      <c r="I7591" s="232"/>
      <c r="J7591" s="232"/>
      <c r="K7591" s="232"/>
      <c r="L7591" s="232"/>
      <c r="M7591" s="239"/>
    </row>
    <row r="7592" spans="4:13" x14ac:dyDescent="0.2">
      <c r="D7592" s="232"/>
      <c r="E7592" s="232"/>
      <c r="F7592" s="232"/>
      <c r="H7592" s="232"/>
      <c r="I7592" s="232"/>
      <c r="J7592" s="232"/>
      <c r="K7592" s="232"/>
      <c r="L7592" s="232"/>
      <c r="M7592" s="239"/>
    </row>
    <row r="7593" spans="4:13" x14ac:dyDescent="0.2">
      <c r="D7593" s="232"/>
      <c r="E7593" s="232"/>
      <c r="F7593" s="232"/>
      <c r="H7593" s="232"/>
      <c r="I7593" s="232"/>
      <c r="J7593" s="232"/>
      <c r="K7593" s="232"/>
      <c r="L7593" s="232"/>
      <c r="M7593" s="239"/>
    </row>
    <row r="7594" spans="4:13" x14ac:dyDescent="0.2">
      <c r="D7594" s="232"/>
      <c r="E7594" s="232"/>
      <c r="F7594" s="232"/>
      <c r="H7594" s="232"/>
      <c r="I7594" s="232"/>
      <c r="J7594" s="232"/>
      <c r="K7594" s="232"/>
      <c r="L7594" s="232"/>
      <c r="M7594" s="239"/>
    </row>
    <row r="7595" spans="4:13" x14ac:dyDescent="0.2">
      <c r="D7595" s="232"/>
      <c r="E7595" s="232"/>
      <c r="F7595" s="232"/>
      <c r="H7595" s="232"/>
      <c r="I7595" s="232"/>
      <c r="J7595" s="232"/>
      <c r="K7595" s="232"/>
      <c r="L7595" s="232"/>
      <c r="M7595" s="239"/>
    </row>
    <row r="7596" spans="4:13" x14ac:dyDescent="0.2">
      <c r="D7596" s="232"/>
      <c r="E7596" s="232"/>
      <c r="F7596" s="232"/>
      <c r="H7596" s="232"/>
      <c r="I7596" s="232"/>
      <c r="J7596" s="232"/>
      <c r="K7596" s="232"/>
      <c r="L7596" s="232"/>
      <c r="M7596" s="239"/>
    </row>
    <row r="7597" spans="4:13" x14ac:dyDescent="0.2">
      <c r="D7597" s="232"/>
      <c r="E7597" s="232"/>
      <c r="F7597" s="232"/>
      <c r="H7597" s="232"/>
      <c r="I7597" s="232"/>
      <c r="J7597" s="232"/>
      <c r="K7597" s="232"/>
      <c r="L7597" s="232"/>
      <c r="M7597" s="239"/>
    </row>
    <row r="7598" spans="4:13" x14ac:dyDescent="0.2">
      <c r="D7598" s="232"/>
      <c r="E7598" s="232"/>
      <c r="F7598" s="232"/>
      <c r="H7598" s="232"/>
      <c r="I7598" s="232"/>
      <c r="J7598" s="232"/>
      <c r="K7598" s="232"/>
      <c r="L7598" s="232"/>
      <c r="M7598" s="239"/>
    </row>
    <row r="7599" spans="4:13" x14ac:dyDescent="0.2">
      <c r="D7599" s="232"/>
      <c r="E7599" s="232"/>
      <c r="F7599" s="232"/>
      <c r="H7599" s="232"/>
      <c r="I7599" s="232"/>
      <c r="J7599" s="232"/>
      <c r="K7599" s="232"/>
      <c r="L7599" s="232"/>
      <c r="M7599" s="239"/>
    </row>
    <row r="7600" spans="4:13" x14ac:dyDescent="0.2">
      <c r="D7600" s="232"/>
      <c r="E7600" s="232"/>
      <c r="F7600" s="232"/>
      <c r="H7600" s="232"/>
      <c r="I7600" s="232"/>
      <c r="J7600" s="232"/>
      <c r="K7600" s="232"/>
      <c r="L7600" s="232"/>
      <c r="M7600" s="239"/>
    </row>
    <row r="7601" spans="4:13" x14ac:dyDescent="0.2">
      <c r="D7601" s="232"/>
      <c r="E7601" s="232"/>
      <c r="F7601" s="232"/>
      <c r="H7601" s="232"/>
      <c r="I7601" s="232"/>
      <c r="J7601" s="232"/>
      <c r="K7601" s="232"/>
      <c r="L7601" s="232"/>
      <c r="M7601" s="239"/>
    </row>
    <row r="7602" spans="4:13" x14ac:dyDescent="0.2">
      <c r="D7602" s="232"/>
      <c r="E7602" s="232"/>
      <c r="F7602" s="232"/>
      <c r="H7602" s="232"/>
      <c r="I7602" s="232"/>
      <c r="J7602" s="232"/>
      <c r="K7602" s="232"/>
      <c r="L7602" s="232"/>
      <c r="M7602" s="239"/>
    </row>
    <row r="7603" spans="4:13" x14ac:dyDescent="0.2">
      <c r="D7603" s="232"/>
      <c r="E7603" s="232"/>
      <c r="F7603" s="232"/>
      <c r="H7603" s="232"/>
      <c r="I7603" s="232"/>
      <c r="J7603" s="232"/>
      <c r="K7603" s="232"/>
      <c r="L7603" s="232"/>
      <c r="M7603" s="239"/>
    </row>
    <row r="7604" spans="4:13" x14ac:dyDescent="0.2">
      <c r="D7604" s="232"/>
      <c r="E7604" s="232"/>
      <c r="F7604" s="232"/>
      <c r="H7604" s="232"/>
      <c r="I7604" s="232"/>
      <c r="J7604" s="232"/>
      <c r="K7604" s="232"/>
      <c r="L7604" s="232"/>
      <c r="M7604" s="239"/>
    </row>
    <row r="7605" spans="4:13" x14ac:dyDescent="0.2">
      <c r="D7605" s="232"/>
      <c r="E7605" s="232"/>
      <c r="F7605" s="232"/>
      <c r="H7605" s="232"/>
      <c r="I7605" s="232"/>
      <c r="J7605" s="232"/>
      <c r="K7605" s="232"/>
      <c r="L7605" s="232"/>
      <c r="M7605" s="239"/>
    </row>
    <row r="7606" spans="4:13" x14ac:dyDescent="0.2">
      <c r="D7606" s="232"/>
      <c r="E7606" s="232"/>
      <c r="F7606" s="232"/>
      <c r="H7606" s="232"/>
      <c r="I7606" s="232"/>
      <c r="J7606" s="232"/>
      <c r="K7606" s="232"/>
      <c r="L7606" s="232"/>
      <c r="M7606" s="239"/>
    </row>
    <row r="7607" spans="4:13" x14ac:dyDescent="0.2">
      <c r="D7607" s="232"/>
      <c r="E7607" s="232"/>
      <c r="F7607" s="232"/>
      <c r="H7607" s="232"/>
      <c r="I7607" s="232"/>
      <c r="J7607" s="232"/>
      <c r="K7607" s="232"/>
      <c r="L7607" s="232"/>
      <c r="M7607" s="239"/>
    </row>
    <row r="7608" spans="4:13" x14ac:dyDescent="0.2">
      <c r="D7608" s="232"/>
      <c r="E7608" s="232"/>
      <c r="F7608" s="232"/>
      <c r="H7608" s="232"/>
      <c r="I7608" s="232"/>
      <c r="J7608" s="232"/>
      <c r="K7608" s="232"/>
      <c r="L7608" s="232"/>
      <c r="M7608" s="239"/>
    </row>
    <row r="7609" spans="4:13" x14ac:dyDescent="0.2">
      <c r="D7609" s="232"/>
      <c r="E7609" s="232"/>
      <c r="F7609" s="232"/>
      <c r="H7609" s="232"/>
      <c r="I7609" s="232"/>
      <c r="J7609" s="232"/>
      <c r="K7609" s="232"/>
      <c r="L7609" s="232"/>
      <c r="M7609" s="239"/>
    </row>
    <row r="7610" spans="4:13" x14ac:dyDescent="0.2">
      <c r="D7610" s="232"/>
      <c r="E7610" s="232"/>
      <c r="F7610" s="232"/>
      <c r="H7610" s="232"/>
      <c r="I7610" s="232"/>
      <c r="J7610" s="232"/>
      <c r="K7610" s="232"/>
      <c r="L7610" s="232"/>
      <c r="M7610" s="239"/>
    </row>
    <row r="7611" spans="4:13" x14ac:dyDescent="0.2">
      <c r="D7611" s="232"/>
      <c r="E7611" s="232"/>
      <c r="F7611" s="232"/>
      <c r="H7611" s="232"/>
      <c r="I7611" s="232"/>
      <c r="J7611" s="232"/>
      <c r="K7611" s="232"/>
      <c r="L7611" s="232"/>
      <c r="M7611" s="239"/>
    </row>
    <row r="7612" spans="4:13" x14ac:dyDescent="0.2">
      <c r="D7612" s="232"/>
      <c r="E7612" s="232"/>
      <c r="F7612" s="232"/>
      <c r="H7612" s="232"/>
      <c r="I7612" s="232"/>
      <c r="J7612" s="232"/>
      <c r="K7612" s="232"/>
      <c r="L7612" s="232"/>
      <c r="M7612" s="239"/>
    </row>
    <row r="7613" spans="4:13" x14ac:dyDescent="0.2">
      <c r="D7613" s="232"/>
      <c r="E7613" s="232"/>
      <c r="F7613" s="232"/>
      <c r="H7613" s="232"/>
      <c r="I7613" s="232"/>
      <c r="J7613" s="232"/>
      <c r="K7613" s="232"/>
      <c r="L7613" s="232"/>
      <c r="M7613" s="239"/>
    </row>
    <row r="7614" spans="4:13" x14ac:dyDescent="0.2">
      <c r="D7614" s="232"/>
      <c r="E7614" s="232"/>
      <c r="F7614" s="232"/>
      <c r="H7614" s="232"/>
      <c r="I7614" s="232"/>
      <c r="J7614" s="232"/>
      <c r="K7614" s="232"/>
      <c r="L7614" s="232"/>
      <c r="M7614" s="239"/>
    </row>
    <row r="7615" spans="4:13" x14ac:dyDescent="0.2">
      <c r="D7615" s="232"/>
      <c r="E7615" s="232"/>
      <c r="F7615" s="232"/>
      <c r="H7615" s="232"/>
      <c r="I7615" s="232"/>
      <c r="J7615" s="232"/>
      <c r="K7615" s="232"/>
      <c r="L7615" s="232"/>
      <c r="M7615" s="239"/>
    </row>
    <row r="7616" spans="4:13" x14ac:dyDescent="0.2">
      <c r="D7616" s="232"/>
      <c r="E7616" s="232"/>
      <c r="F7616" s="232"/>
      <c r="H7616" s="232"/>
      <c r="I7616" s="232"/>
      <c r="J7616" s="232"/>
      <c r="K7616" s="232"/>
      <c r="L7616" s="232"/>
      <c r="M7616" s="239"/>
    </row>
    <row r="7617" spans="4:13" x14ac:dyDescent="0.2">
      <c r="D7617" s="232"/>
      <c r="E7617" s="232"/>
      <c r="F7617" s="232"/>
      <c r="H7617" s="232"/>
      <c r="I7617" s="232"/>
      <c r="J7617" s="232"/>
      <c r="K7617" s="232"/>
      <c r="L7617" s="232"/>
      <c r="M7617" s="239"/>
    </row>
    <row r="7618" spans="4:13" x14ac:dyDescent="0.2">
      <c r="D7618" s="232"/>
      <c r="E7618" s="232"/>
      <c r="F7618" s="232"/>
      <c r="H7618" s="232"/>
      <c r="I7618" s="232"/>
      <c r="J7618" s="232"/>
      <c r="K7618" s="232"/>
      <c r="L7618" s="232"/>
      <c r="M7618" s="239"/>
    </row>
    <row r="7619" spans="4:13" x14ac:dyDescent="0.2">
      <c r="D7619" s="232"/>
      <c r="E7619" s="232"/>
      <c r="F7619" s="232"/>
      <c r="H7619" s="232"/>
      <c r="I7619" s="232"/>
      <c r="J7619" s="232"/>
      <c r="K7619" s="232"/>
      <c r="L7619" s="232"/>
      <c r="M7619" s="239"/>
    </row>
    <row r="7620" spans="4:13" x14ac:dyDescent="0.2">
      <c r="D7620" s="232"/>
      <c r="E7620" s="232"/>
      <c r="F7620" s="232"/>
      <c r="H7620" s="232"/>
      <c r="I7620" s="232"/>
      <c r="J7620" s="232"/>
      <c r="K7620" s="232"/>
      <c r="L7620" s="232"/>
      <c r="M7620" s="239"/>
    </row>
    <row r="7621" spans="4:13" x14ac:dyDescent="0.2">
      <c r="D7621" s="232"/>
      <c r="E7621" s="232"/>
      <c r="F7621" s="232"/>
      <c r="H7621" s="232"/>
      <c r="I7621" s="232"/>
      <c r="J7621" s="232"/>
      <c r="K7621" s="232"/>
      <c r="L7621" s="232"/>
      <c r="M7621" s="239"/>
    </row>
    <row r="7622" spans="4:13" x14ac:dyDescent="0.2">
      <c r="D7622" s="232"/>
      <c r="E7622" s="232"/>
      <c r="F7622" s="232"/>
      <c r="H7622" s="232"/>
      <c r="I7622" s="232"/>
      <c r="J7622" s="232"/>
      <c r="K7622" s="232"/>
      <c r="L7622" s="232"/>
      <c r="M7622" s="239"/>
    </row>
    <row r="7623" spans="4:13" x14ac:dyDescent="0.2">
      <c r="D7623" s="232"/>
      <c r="E7623" s="232"/>
      <c r="F7623" s="232"/>
      <c r="H7623" s="232"/>
      <c r="I7623" s="232"/>
      <c r="J7623" s="232"/>
      <c r="K7623" s="232"/>
      <c r="L7623" s="232"/>
      <c r="M7623" s="239"/>
    </row>
    <row r="7624" spans="4:13" x14ac:dyDescent="0.2">
      <c r="D7624" s="232"/>
      <c r="E7624" s="232"/>
      <c r="F7624" s="232"/>
      <c r="H7624" s="232"/>
      <c r="I7624" s="232"/>
      <c r="J7624" s="232"/>
      <c r="K7624" s="232"/>
      <c r="L7624" s="232"/>
      <c r="M7624" s="239"/>
    </row>
    <row r="7625" spans="4:13" x14ac:dyDescent="0.2">
      <c r="D7625" s="232"/>
      <c r="E7625" s="232"/>
      <c r="F7625" s="232"/>
      <c r="H7625" s="232"/>
      <c r="I7625" s="232"/>
      <c r="J7625" s="232"/>
      <c r="K7625" s="232"/>
      <c r="L7625" s="232"/>
      <c r="M7625" s="239"/>
    </row>
    <row r="7626" spans="4:13" x14ac:dyDescent="0.2">
      <c r="D7626" s="232"/>
      <c r="E7626" s="232"/>
      <c r="F7626" s="232"/>
      <c r="H7626" s="232"/>
      <c r="I7626" s="232"/>
      <c r="J7626" s="232"/>
      <c r="K7626" s="232"/>
      <c r="L7626" s="232"/>
      <c r="M7626" s="239"/>
    </row>
    <row r="7627" spans="4:13" x14ac:dyDescent="0.2">
      <c r="D7627" s="232"/>
      <c r="E7627" s="232"/>
      <c r="F7627" s="232"/>
      <c r="H7627" s="232"/>
      <c r="I7627" s="232"/>
      <c r="J7627" s="232"/>
      <c r="K7627" s="232"/>
      <c r="L7627" s="232"/>
      <c r="M7627" s="239"/>
    </row>
    <row r="7628" spans="4:13" x14ac:dyDescent="0.2">
      <c r="D7628" s="232"/>
      <c r="E7628" s="232"/>
      <c r="F7628" s="232"/>
      <c r="H7628" s="232"/>
      <c r="I7628" s="232"/>
      <c r="J7628" s="232"/>
      <c r="K7628" s="232"/>
      <c r="L7628" s="232"/>
      <c r="M7628" s="239"/>
    </row>
    <row r="7629" spans="4:13" x14ac:dyDescent="0.2">
      <c r="D7629" s="232"/>
      <c r="E7629" s="232"/>
      <c r="F7629" s="232"/>
      <c r="H7629" s="232"/>
      <c r="I7629" s="232"/>
      <c r="J7629" s="232"/>
      <c r="K7629" s="232"/>
      <c r="L7629" s="232"/>
      <c r="M7629" s="239"/>
    </row>
    <row r="7630" spans="4:13" x14ac:dyDescent="0.2">
      <c r="D7630" s="232"/>
      <c r="E7630" s="232"/>
      <c r="F7630" s="232"/>
      <c r="H7630" s="232"/>
      <c r="I7630" s="232"/>
      <c r="J7630" s="232"/>
      <c r="K7630" s="232"/>
      <c r="L7630" s="232"/>
      <c r="M7630" s="239"/>
    </row>
    <row r="7631" spans="4:13" x14ac:dyDescent="0.2">
      <c r="D7631" s="232"/>
      <c r="E7631" s="232"/>
      <c r="F7631" s="232"/>
      <c r="H7631" s="232"/>
      <c r="I7631" s="232"/>
      <c r="J7631" s="232"/>
      <c r="K7631" s="232"/>
      <c r="L7631" s="232"/>
      <c r="M7631" s="239"/>
    </row>
    <row r="7632" spans="4:13" x14ac:dyDescent="0.2">
      <c r="D7632" s="232"/>
      <c r="E7632" s="232"/>
      <c r="F7632" s="232"/>
      <c r="H7632" s="232"/>
      <c r="I7632" s="232"/>
      <c r="J7632" s="232"/>
      <c r="K7632" s="232"/>
      <c r="L7632" s="232"/>
      <c r="M7632" s="239"/>
    </row>
    <row r="7633" spans="4:13" x14ac:dyDescent="0.2">
      <c r="D7633" s="232"/>
      <c r="E7633" s="232"/>
      <c r="F7633" s="232"/>
      <c r="H7633" s="232"/>
      <c r="I7633" s="232"/>
      <c r="J7633" s="232"/>
      <c r="K7633" s="232"/>
      <c r="L7633" s="232"/>
      <c r="M7633" s="239"/>
    </row>
    <row r="7634" spans="4:13" x14ac:dyDescent="0.2">
      <c r="D7634" s="232"/>
      <c r="E7634" s="232"/>
      <c r="F7634" s="232"/>
      <c r="H7634" s="232"/>
      <c r="I7634" s="232"/>
      <c r="J7634" s="232"/>
      <c r="K7634" s="232"/>
      <c r="L7634" s="232"/>
      <c r="M7634" s="239"/>
    </row>
    <row r="7635" spans="4:13" x14ac:dyDescent="0.2">
      <c r="D7635" s="232"/>
      <c r="E7635" s="232"/>
      <c r="F7635" s="232"/>
      <c r="H7635" s="232"/>
      <c r="I7635" s="232"/>
      <c r="J7635" s="232"/>
      <c r="K7635" s="232"/>
      <c r="L7635" s="232"/>
      <c r="M7635" s="239"/>
    </row>
    <row r="7636" spans="4:13" x14ac:dyDescent="0.2">
      <c r="D7636" s="232"/>
      <c r="E7636" s="232"/>
      <c r="F7636" s="232"/>
      <c r="H7636" s="232"/>
      <c r="I7636" s="232"/>
      <c r="J7636" s="232"/>
      <c r="K7636" s="232"/>
      <c r="L7636" s="232"/>
      <c r="M7636" s="239"/>
    </row>
    <row r="7637" spans="4:13" x14ac:dyDescent="0.2">
      <c r="D7637" s="232"/>
      <c r="E7637" s="232"/>
      <c r="F7637" s="232"/>
      <c r="H7637" s="232"/>
      <c r="I7637" s="232"/>
      <c r="J7637" s="232"/>
      <c r="K7637" s="232"/>
      <c r="L7637" s="232"/>
      <c r="M7637" s="239"/>
    </row>
    <row r="7638" spans="4:13" x14ac:dyDescent="0.2">
      <c r="D7638" s="232"/>
      <c r="E7638" s="232"/>
      <c r="F7638" s="232"/>
      <c r="H7638" s="232"/>
      <c r="I7638" s="232"/>
      <c r="J7638" s="232"/>
      <c r="K7638" s="232"/>
      <c r="L7638" s="232"/>
      <c r="M7638" s="239"/>
    </row>
    <row r="7639" spans="4:13" x14ac:dyDescent="0.2">
      <c r="D7639" s="232"/>
      <c r="E7639" s="232"/>
      <c r="F7639" s="232"/>
      <c r="H7639" s="232"/>
      <c r="I7639" s="232"/>
      <c r="J7639" s="232"/>
      <c r="K7639" s="232"/>
      <c r="L7639" s="232"/>
      <c r="M7639" s="239"/>
    </row>
    <row r="7640" spans="4:13" x14ac:dyDescent="0.2">
      <c r="D7640" s="232"/>
      <c r="E7640" s="232"/>
      <c r="F7640" s="232"/>
      <c r="H7640" s="232"/>
      <c r="I7640" s="232"/>
      <c r="J7640" s="232"/>
      <c r="K7640" s="232"/>
      <c r="L7640" s="232"/>
      <c r="M7640" s="239"/>
    </row>
    <row r="7641" spans="4:13" x14ac:dyDescent="0.2">
      <c r="D7641" s="232"/>
      <c r="E7641" s="232"/>
      <c r="F7641" s="232"/>
      <c r="H7641" s="232"/>
      <c r="I7641" s="232"/>
      <c r="J7641" s="232"/>
      <c r="K7641" s="232"/>
      <c r="L7641" s="232"/>
      <c r="M7641" s="239"/>
    </row>
    <row r="7642" spans="4:13" x14ac:dyDescent="0.2">
      <c r="D7642" s="232"/>
      <c r="E7642" s="232"/>
      <c r="F7642" s="232"/>
      <c r="H7642" s="232"/>
      <c r="I7642" s="232"/>
      <c r="J7642" s="232"/>
      <c r="K7642" s="232"/>
      <c r="L7642" s="232"/>
      <c r="M7642" s="239"/>
    </row>
    <row r="7643" spans="4:13" x14ac:dyDescent="0.2">
      <c r="D7643" s="232"/>
      <c r="E7643" s="232"/>
      <c r="F7643" s="232"/>
      <c r="H7643" s="232"/>
      <c r="I7643" s="232"/>
      <c r="J7643" s="232"/>
      <c r="K7643" s="232"/>
      <c r="L7643" s="232"/>
      <c r="M7643" s="239"/>
    </row>
    <row r="7644" spans="4:13" x14ac:dyDescent="0.2">
      <c r="D7644" s="232"/>
      <c r="E7644" s="232"/>
      <c r="F7644" s="232"/>
      <c r="H7644" s="232"/>
      <c r="I7644" s="232"/>
      <c r="J7644" s="232"/>
      <c r="K7644" s="232"/>
      <c r="L7644" s="232"/>
      <c r="M7644" s="239"/>
    </row>
    <row r="7645" spans="4:13" x14ac:dyDescent="0.2">
      <c r="D7645" s="232"/>
      <c r="E7645" s="232"/>
      <c r="F7645" s="232"/>
      <c r="H7645" s="232"/>
      <c r="I7645" s="232"/>
      <c r="J7645" s="232"/>
      <c r="K7645" s="232"/>
      <c r="L7645" s="232"/>
      <c r="M7645" s="239"/>
    </row>
    <row r="7646" spans="4:13" x14ac:dyDescent="0.2">
      <c r="D7646" s="232"/>
      <c r="E7646" s="232"/>
      <c r="F7646" s="232"/>
      <c r="H7646" s="232"/>
      <c r="I7646" s="232"/>
      <c r="J7646" s="232"/>
      <c r="K7646" s="232"/>
      <c r="L7646" s="232"/>
      <c r="M7646" s="239"/>
    </row>
    <row r="7647" spans="4:13" x14ac:dyDescent="0.2">
      <c r="D7647" s="232"/>
      <c r="E7647" s="232"/>
      <c r="F7647" s="232"/>
      <c r="H7647" s="232"/>
      <c r="I7647" s="232"/>
      <c r="J7647" s="232"/>
      <c r="K7647" s="232"/>
      <c r="L7647" s="232"/>
      <c r="M7647" s="239"/>
    </row>
    <row r="7648" spans="4:13" x14ac:dyDescent="0.2">
      <c r="D7648" s="232"/>
      <c r="E7648" s="232"/>
      <c r="F7648" s="232"/>
      <c r="H7648" s="232"/>
      <c r="I7648" s="232"/>
      <c r="J7648" s="232"/>
      <c r="K7648" s="232"/>
      <c r="L7648" s="232"/>
      <c r="M7648" s="239"/>
    </row>
    <row r="7649" spans="4:13" x14ac:dyDescent="0.2">
      <c r="D7649" s="232"/>
      <c r="E7649" s="232"/>
      <c r="F7649" s="232"/>
      <c r="H7649" s="232"/>
      <c r="I7649" s="232"/>
      <c r="J7649" s="232"/>
      <c r="K7649" s="232"/>
      <c r="L7649" s="232"/>
      <c r="M7649" s="239"/>
    </row>
    <row r="7650" spans="4:13" x14ac:dyDescent="0.2">
      <c r="D7650" s="232"/>
      <c r="E7650" s="232"/>
      <c r="F7650" s="232"/>
      <c r="H7650" s="232"/>
      <c r="I7650" s="232"/>
      <c r="J7650" s="232"/>
      <c r="K7650" s="232"/>
      <c r="L7650" s="232"/>
      <c r="M7650" s="239"/>
    </row>
    <row r="7651" spans="4:13" x14ac:dyDescent="0.2">
      <c r="D7651" s="232"/>
      <c r="E7651" s="232"/>
      <c r="F7651" s="232"/>
      <c r="H7651" s="232"/>
      <c r="I7651" s="232"/>
      <c r="J7651" s="232"/>
      <c r="K7651" s="232"/>
      <c r="L7651" s="232"/>
      <c r="M7651" s="239"/>
    </row>
    <row r="7652" spans="4:13" x14ac:dyDescent="0.2">
      <c r="D7652" s="232"/>
      <c r="E7652" s="232"/>
      <c r="F7652" s="232"/>
      <c r="H7652" s="232"/>
      <c r="I7652" s="232"/>
      <c r="J7652" s="232"/>
      <c r="K7652" s="232"/>
      <c r="L7652" s="232"/>
      <c r="M7652" s="239"/>
    </row>
    <row r="7653" spans="4:13" x14ac:dyDescent="0.2">
      <c r="D7653" s="232"/>
      <c r="E7653" s="232"/>
      <c r="F7653" s="232"/>
      <c r="H7653" s="232"/>
      <c r="I7653" s="232"/>
      <c r="J7653" s="232"/>
      <c r="K7653" s="232"/>
      <c r="L7653" s="232"/>
      <c r="M7653" s="239"/>
    </row>
    <row r="7654" spans="4:13" x14ac:dyDescent="0.2">
      <c r="D7654" s="232"/>
      <c r="E7654" s="232"/>
      <c r="F7654" s="232"/>
      <c r="H7654" s="232"/>
      <c r="I7654" s="232"/>
      <c r="J7654" s="232"/>
      <c r="K7654" s="232"/>
      <c r="L7654" s="232"/>
      <c r="M7654" s="239"/>
    </row>
    <row r="7655" spans="4:13" x14ac:dyDescent="0.2">
      <c r="D7655" s="232"/>
      <c r="E7655" s="232"/>
      <c r="F7655" s="232"/>
      <c r="H7655" s="232"/>
      <c r="I7655" s="232"/>
      <c r="J7655" s="232"/>
      <c r="K7655" s="232"/>
      <c r="L7655" s="232"/>
      <c r="M7655" s="239"/>
    </row>
    <row r="7656" spans="4:13" x14ac:dyDescent="0.2">
      <c r="D7656" s="232"/>
      <c r="E7656" s="232"/>
      <c r="F7656" s="232"/>
      <c r="H7656" s="232"/>
      <c r="I7656" s="232"/>
      <c r="J7656" s="232"/>
      <c r="K7656" s="232"/>
      <c r="L7656" s="232"/>
      <c r="M7656" s="239"/>
    </row>
    <row r="7657" spans="4:13" x14ac:dyDescent="0.2">
      <c r="D7657" s="232"/>
      <c r="E7657" s="232"/>
      <c r="F7657" s="232"/>
      <c r="H7657" s="232"/>
      <c r="I7657" s="232"/>
      <c r="J7657" s="232"/>
      <c r="K7657" s="232"/>
      <c r="L7657" s="232"/>
      <c r="M7657" s="239"/>
    </row>
    <row r="7658" spans="4:13" x14ac:dyDescent="0.2">
      <c r="D7658" s="232"/>
      <c r="E7658" s="232"/>
      <c r="F7658" s="232"/>
      <c r="H7658" s="232"/>
      <c r="I7658" s="232"/>
      <c r="J7658" s="232"/>
      <c r="K7658" s="232"/>
      <c r="L7658" s="232"/>
      <c r="M7658" s="239"/>
    </row>
    <row r="7659" spans="4:13" x14ac:dyDescent="0.2">
      <c r="D7659" s="232"/>
      <c r="E7659" s="232"/>
      <c r="F7659" s="232"/>
      <c r="H7659" s="232"/>
      <c r="I7659" s="232"/>
      <c r="J7659" s="232"/>
      <c r="K7659" s="232"/>
      <c r="L7659" s="232"/>
      <c r="M7659" s="239"/>
    </row>
    <row r="7660" spans="4:13" x14ac:dyDescent="0.2">
      <c r="D7660" s="232"/>
      <c r="E7660" s="232"/>
      <c r="F7660" s="232"/>
      <c r="H7660" s="232"/>
      <c r="I7660" s="232"/>
      <c r="J7660" s="232"/>
      <c r="K7660" s="232"/>
      <c r="L7660" s="232"/>
      <c r="M7660" s="239"/>
    </row>
    <row r="7661" spans="4:13" x14ac:dyDescent="0.2">
      <c r="D7661" s="232"/>
      <c r="E7661" s="232"/>
      <c r="F7661" s="232"/>
      <c r="H7661" s="232"/>
      <c r="I7661" s="232"/>
      <c r="J7661" s="232"/>
      <c r="K7661" s="232"/>
      <c r="L7661" s="232"/>
      <c r="M7661" s="239"/>
    </row>
    <row r="7662" spans="4:13" x14ac:dyDescent="0.2">
      <c r="D7662" s="232"/>
      <c r="E7662" s="232"/>
      <c r="F7662" s="232"/>
      <c r="H7662" s="232"/>
      <c r="I7662" s="232"/>
      <c r="J7662" s="232"/>
      <c r="K7662" s="232"/>
      <c r="L7662" s="232"/>
      <c r="M7662" s="239"/>
    </row>
    <row r="7663" spans="4:13" x14ac:dyDescent="0.2">
      <c r="D7663" s="232"/>
      <c r="E7663" s="232"/>
      <c r="F7663" s="232"/>
      <c r="H7663" s="232"/>
      <c r="I7663" s="232"/>
      <c r="J7663" s="232"/>
      <c r="K7663" s="232"/>
      <c r="L7663" s="232"/>
      <c r="M7663" s="239"/>
    </row>
    <row r="7664" spans="4:13" x14ac:dyDescent="0.2">
      <c r="D7664" s="232"/>
      <c r="E7664" s="232"/>
      <c r="F7664" s="232"/>
      <c r="H7664" s="232"/>
      <c r="I7664" s="232"/>
      <c r="J7664" s="232"/>
      <c r="K7664" s="232"/>
      <c r="L7664" s="232"/>
      <c r="M7664" s="239"/>
    </row>
    <row r="7665" spans="4:13" x14ac:dyDescent="0.2">
      <c r="D7665" s="232"/>
      <c r="E7665" s="232"/>
      <c r="F7665" s="232"/>
      <c r="H7665" s="232"/>
      <c r="I7665" s="232"/>
      <c r="J7665" s="232"/>
      <c r="K7665" s="232"/>
      <c r="L7665" s="232"/>
      <c r="M7665" s="239"/>
    </row>
    <row r="7666" spans="4:13" x14ac:dyDescent="0.2">
      <c r="D7666" s="232"/>
      <c r="E7666" s="232"/>
      <c r="F7666" s="232"/>
      <c r="H7666" s="232"/>
      <c r="I7666" s="232"/>
      <c r="J7666" s="232"/>
      <c r="K7666" s="232"/>
      <c r="L7666" s="232"/>
      <c r="M7666" s="239"/>
    </row>
    <row r="7667" spans="4:13" x14ac:dyDescent="0.2">
      <c r="D7667" s="232"/>
      <c r="E7667" s="232"/>
      <c r="F7667" s="232"/>
      <c r="H7667" s="232"/>
      <c r="I7667" s="232"/>
      <c r="J7667" s="232"/>
      <c r="K7667" s="232"/>
      <c r="L7667" s="232"/>
      <c r="M7667" s="239"/>
    </row>
    <row r="7668" spans="4:13" x14ac:dyDescent="0.2">
      <c r="D7668" s="232"/>
      <c r="E7668" s="232"/>
      <c r="F7668" s="232"/>
      <c r="H7668" s="232"/>
      <c r="I7668" s="232"/>
      <c r="J7668" s="232"/>
      <c r="K7668" s="232"/>
      <c r="L7668" s="232"/>
      <c r="M7668" s="239"/>
    </row>
    <row r="7669" spans="4:13" x14ac:dyDescent="0.2">
      <c r="D7669" s="232"/>
      <c r="E7669" s="232"/>
      <c r="F7669" s="232"/>
      <c r="H7669" s="232"/>
      <c r="I7669" s="232"/>
      <c r="J7669" s="232"/>
      <c r="K7669" s="232"/>
      <c r="L7669" s="232"/>
      <c r="M7669" s="239"/>
    </row>
    <row r="7670" spans="4:13" x14ac:dyDescent="0.2">
      <c r="D7670" s="232"/>
      <c r="E7670" s="232"/>
      <c r="F7670" s="232"/>
      <c r="H7670" s="232"/>
      <c r="I7670" s="232"/>
      <c r="J7670" s="232"/>
      <c r="K7670" s="232"/>
      <c r="L7670" s="232"/>
      <c r="M7670" s="239"/>
    </row>
    <row r="7671" spans="4:13" x14ac:dyDescent="0.2">
      <c r="D7671" s="232"/>
      <c r="E7671" s="232"/>
      <c r="F7671" s="232"/>
      <c r="H7671" s="232"/>
      <c r="I7671" s="232"/>
      <c r="J7671" s="232"/>
      <c r="K7671" s="232"/>
      <c r="L7671" s="232"/>
      <c r="M7671" s="239"/>
    </row>
    <row r="7672" spans="4:13" x14ac:dyDescent="0.2">
      <c r="D7672" s="232"/>
      <c r="E7672" s="232"/>
      <c r="F7672" s="232"/>
      <c r="H7672" s="232"/>
      <c r="I7672" s="232"/>
      <c r="J7672" s="232"/>
      <c r="K7672" s="232"/>
      <c r="L7672" s="232"/>
      <c r="M7672" s="239"/>
    </row>
    <row r="7673" spans="4:13" x14ac:dyDescent="0.2">
      <c r="D7673" s="232"/>
      <c r="E7673" s="232"/>
      <c r="F7673" s="232"/>
      <c r="H7673" s="232"/>
      <c r="I7673" s="232"/>
      <c r="J7673" s="232"/>
      <c r="K7673" s="232"/>
      <c r="L7673" s="232"/>
      <c r="M7673" s="239"/>
    </row>
    <row r="7674" spans="4:13" x14ac:dyDescent="0.2">
      <c r="D7674" s="232"/>
      <c r="E7674" s="232"/>
      <c r="F7674" s="232"/>
      <c r="H7674" s="232"/>
      <c r="I7674" s="232"/>
      <c r="J7674" s="232"/>
      <c r="K7674" s="232"/>
      <c r="L7674" s="232"/>
      <c r="M7674" s="239"/>
    </row>
    <row r="7675" spans="4:13" x14ac:dyDescent="0.2">
      <c r="D7675" s="232"/>
      <c r="E7675" s="232"/>
      <c r="F7675" s="232"/>
      <c r="H7675" s="232"/>
      <c r="I7675" s="232"/>
      <c r="J7675" s="232"/>
      <c r="K7675" s="232"/>
      <c r="L7675" s="232"/>
      <c r="M7675" s="239"/>
    </row>
    <row r="7676" spans="4:13" x14ac:dyDescent="0.2">
      <c r="D7676" s="232"/>
      <c r="E7676" s="232"/>
      <c r="F7676" s="232"/>
      <c r="H7676" s="232"/>
      <c r="I7676" s="232"/>
      <c r="J7676" s="232"/>
      <c r="K7676" s="232"/>
      <c r="L7676" s="232"/>
      <c r="M7676" s="239"/>
    </row>
    <row r="7677" spans="4:13" x14ac:dyDescent="0.2">
      <c r="D7677" s="232"/>
      <c r="E7677" s="232"/>
      <c r="F7677" s="232"/>
      <c r="H7677" s="232"/>
      <c r="I7677" s="232"/>
      <c r="J7677" s="232"/>
      <c r="K7677" s="232"/>
      <c r="L7677" s="232"/>
      <c r="M7677" s="239"/>
    </row>
    <row r="7678" spans="4:13" x14ac:dyDescent="0.2">
      <c r="D7678" s="232"/>
      <c r="E7678" s="232"/>
      <c r="F7678" s="232"/>
      <c r="H7678" s="232"/>
      <c r="I7678" s="232"/>
      <c r="J7678" s="232"/>
      <c r="K7678" s="232"/>
      <c r="L7678" s="232"/>
      <c r="M7678" s="239"/>
    </row>
    <row r="7679" spans="4:13" x14ac:dyDescent="0.2">
      <c r="D7679" s="232"/>
      <c r="E7679" s="232"/>
      <c r="F7679" s="232"/>
      <c r="H7679" s="232"/>
      <c r="I7679" s="232"/>
      <c r="J7679" s="232"/>
      <c r="K7679" s="232"/>
      <c r="L7679" s="232"/>
      <c r="M7679" s="239"/>
    </row>
    <row r="7680" spans="4:13" x14ac:dyDescent="0.2">
      <c r="D7680" s="232"/>
      <c r="E7680" s="232"/>
      <c r="F7680" s="232"/>
      <c r="H7680" s="232"/>
      <c r="I7680" s="232"/>
      <c r="J7680" s="232"/>
      <c r="K7680" s="232"/>
      <c r="L7680" s="232"/>
      <c r="M7680" s="239"/>
    </row>
    <row r="7681" spans="4:13" x14ac:dyDescent="0.2">
      <c r="D7681" s="232"/>
      <c r="E7681" s="232"/>
      <c r="F7681" s="232"/>
      <c r="H7681" s="232"/>
      <c r="I7681" s="232"/>
      <c r="J7681" s="232"/>
      <c r="K7681" s="232"/>
      <c r="L7681" s="232"/>
      <c r="M7681" s="239"/>
    </row>
    <row r="7682" spans="4:13" x14ac:dyDescent="0.2">
      <c r="D7682" s="232"/>
      <c r="E7682" s="232"/>
      <c r="F7682" s="232"/>
      <c r="H7682" s="232"/>
      <c r="I7682" s="232"/>
      <c r="J7682" s="232"/>
      <c r="K7682" s="232"/>
      <c r="L7682" s="232"/>
      <c r="M7682" s="239"/>
    </row>
    <row r="7683" spans="4:13" x14ac:dyDescent="0.2">
      <c r="D7683" s="232"/>
      <c r="E7683" s="232"/>
      <c r="F7683" s="232"/>
      <c r="H7683" s="232"/>
      <c r="I7683" s="232"/>
      <c r="J7683" s="232"/>
      <c r="K7683" s="232"/>
      <c r="L7683" s="232"/>
      <c r="M7683" s="239"/>
    </row>
    <row r="7684" spans="4:13" x14ac:dyDescent="0.2">
      <c r="D7684" s="232"/>
      <c r="E7684" s="232"/>
      <c r="F7684" s="232"/>
      <c r="H7684" s="232"/>
      <c r="I7684" s="232"/>
      <c r="J7684" s="232"/>
      <c r="K7684" s="232"/>
      <c r="L7684" s="232"/>
      <c r="M7684" s="239"/>
    </row>
    <row r="7685" spans="4:13" x14ac:dyDescent="0.2">
      <c r="D7685" s="232"/>
      <c r="E7685" s="232"/>
      <c r="F7685" s="232"/>
      <c r="H7685" s="232"/>
      <c r="I7685" s="232"/>
      <c r="J7685" s="232"/>
      <c r="K7685" s="232"/>
      <c r="L7685" s="232"/>
      <c r="M7685" s="239"/>
    </row>
    <row r="7686" spans="4:13" x14ac:dyDescent="0.2">
      <c r="D7686" s="232"/>
      <c r="E7686" s="232"/>
      <c r="F7686" s="232"/>
      <c r="H7686" s="232"/>
      <c r="I7686" s="232"/>
      <c r="J7686" s="232"/>
      <c r="K7686" s="232"/>
      <c r="L7686" s="232"/>
      <c r="M7686" s="239"/>
    </row>
    <row r="7687" spans="4:13" x14ac:dyDescent="0.2">
      <c r="D7687" s="232"/>
      <c r="E7687" s="232"/>
      <c r="F7687" s="232"/>
      <c r="H7687" s="232"/>
      <c r="I7687" s="232"/>
      <c r="J7687" s="232"/>
      <c r="K7687" s="232"/>
      <c r="L7687" s="232"/>
      <c r="M7687" s="239"/>
    </row>
    <row r="7688" spans="4:13" x14ac:dyDescent="0.2">
      <c r="D7688" s="232"/>
      <c r="E7688" s="232"/>
      <c r="F7688" s="232"/>
      <c r="H7688" s="232"/>
      <c r="I7688" s="232"/>
      <c r="J7688" s="232"/>
      <c r="K7688" s="232"/>
      <c r="L7688" s="232"/>
      <c r="M7688" s="239"/>
    </row>
    <row r="7689" spans="4:13" x14ac:dyDescent="0.2">
      <c r="D7689" s="232"/>
      <c r="E7689" s="232"/>
      <c r="F7689" s="232"/>
      <c r="H7689" s="232"/>
      <c r="I7689" s="232"/>
      <c r="J7689" s="232"/>
      <c r="K7689" s="232"/>
      <c r="L7689" s="232"/>
      <c r="M7689" s="239"/>
    </row>
    <row r="7690" spans="4:13" x14ac:dyDescent="0.2">
      <c r="D7690" s="232"/>
      <c r="E7690" s="232"/>
      <c r="F7690" s="232"/>
      <c r="H7690" s="232"/>
      <c r="I7690" s="232"/>
      <c r="J7690" s="232"/>
      <c r="K7690" s="232"/>
      <c r="L7690" s="232"/>
      <c r="M7690" s="239"/>
    </row>
    <row r="7691" spans="4:13" x14ac:dyDescent="0.2">
      <c r="D7691" s="232"/>
      <c r="E7691" s="232"/>
      <c r="F7691" s="232"/>
      <c r="H7691" s="232"/>
      <c r="I7691" s="232"/>
      <c r="J7691" s="232"/>
      <c r="K7691" s="232"/>
      <c r="L7691" s="232"/>
      <c r="M7691" s="239"/>
    </row>
    <row r="7692" spans="4:13" x14ac:dyDescent="0.2">
      <c r="D7692" s="232"/>
      <c r="E7692" s="232"/>
      <c r="F7692" s="232"/>
      <c r="H7692" s="232"/>
      <c r="I7692" s="232"/>
      <c r="J7692" s="232"/>
      <c r="K7692" s="232"/>
      <c r="L7692" s="232"/>
      <c r="M7692" s="239"/>
    </row>
    <row r="7693" spans="4:13" x14ac:dyDescent="0.2">
      <c r="D7693" s="232"/>
      <c r="E7693" s="232"/>
      <c r="F7693" s="232"/>
      <c r="H7693" s="232"/>
      <c r="I7693" s="232"/>
      <c r="J7693" s="232"/>
      <c r="K7693" s="232"/>
      <c r="L7693" s="232"/>
      <c r="M7693" s="239"/>
    </row>
    <row r="7694" spans="4:13" x14ac:dyDescent="0.2">
      <c r="D7694" s="232"/>
      <c r="E7694" s="232"/>
      <c r="F7694" s="232"/>
      <c r="H7694" s="232"/>
      <c r="I7694" s="232"/>
      <c r="J7694" s="232"/>
      <c r="K7694" s="232"/>
      <c r="L7694" s="232"/>
      <c r="M7694" s="239"/>
    </row>
    <row r="7695" spans="4:13" x14ac:dyDescent="0.2">
      <c r="D7695" s="232"/>
      <c r="E7695" s="232"/>
      <c r="F7695" s="232"/>
      <c r="H7695" s="232"/>
      <c r="I7695" s="232"/>
      <c r="J7695" s="232"/>
      <c r="K7695" s="232"/>
      <c r="L7695" s="232"/>
      <c r="M7695" s="239"/>
    </row>
    <row r="7696" spans="4:13" x14ac:dyDescent="0.2">
      <c r="D7696" s="232"/>
      <c r="E7696" s="232"/>
      <c r="F7696" s="232"/>
      <c r="H7696" s="232"/>
      <c r="I7696" s="232"/>
      <c r="J7696" s="232"/>
      <c r="K7696" s="232"/>
      <c r="L7696" s="232"/>
      <c r="M7696" s="239"/>
    </row>
    <row r="7697" spans="4:13" x14ac:dyDescent="0.2">
      <c r="D7697" s="232"/>
      <c r="E7697" s="232"/>
      <c r="F7697" s="232"/>
      <c r="H7697" s="232"/>
      <c r="I7697" s="232"/>
      <c r="J7697" s="232"/>
      <c r="K7697" s="232"/>
      <c r="L7697" s="232"/>
      <c r="M7697" s="239"/>
    </row>
    <row r="7698" spans="4:13" x14ac:dyDescent="0.2">
      <c r="D7698" s="232"/>
      <c r="E7698" s="232"/>
      <c r="F7698" s="232"/>
      <c r="H7698" s="232"/>
      <c r="I7698" s="232"/>
      <c r="J7698" s="232"/>
      <c r="K7698" s="232"/>
      <c r="L7698" s="232"/>
      <c r="M7698" s="239"/>
    </row>
    <row r="7699" spans="4:13" x14ac:dyDescent="0.2">
      <c r="D7699" s="232"/>
      <c r="E7699" s="232"/>
      <c r="F7699" s="232"/>
      <c r="H7699" s="232"/>
      <c r="I7699" s="232"/>
      <c r="J7699" s="232"/>
      <c r="K7699" s="232"/>
      <c r="L7699" s="232"/>
      <c r="M7699" s="239"/>
    </row>
    <row r="7700" spans="4:13" x14ac:dyDescent="0.2">
      <c r="D7700" s="232"/>
      <c r="E7700" s="232"/>
      <c r="F7700" s="232"/>
      <c r="H7700" s="232"/>
      <c r="I7700" s="232"/>
      <c r="J7700" s="232"/>
      <c r="K7700" s="232"/>
      <c r="L7700" s="232"/>
      <c r="M7700" s="239"/>
    </row>
    <row r="7701" spans="4:13" x14ac:dyDescent="0.2">
      <c r="D7701" s="232"/>
      <c r="E7701" s="232"/>
      <c r="F7701" s="232"/>
      <c r="H7701" s="232"/>
      <c r="I7701" s="232"/>
      <c r="J7701" s="232"/>
      <c r="K7701" s="232"/>
      <c r="L7701" s="232"/>
      <c r="M7701" s="239"/>
    </row>
    <row r="7702" spans="4:13" x14ac:dyDescent="0.2">
      <c r="D7702" s="232"/>
      <c r="E7702" s="232"/>
      <c r="F7702" s="232"/>
      <c r="H7702" s="232"/>
      <c r="I7702" s="232"/>
      <c r="J7702" s="232"/>
      <c r="K7702" s="232"/>
      <c r="L7702" s="232"/>
      <c r="M7702" s="239"/>
    </row>
    <row r="7703" spans="4:13" x14ac:dyDescent="0.2">
      <c r="D7703" s="232"/>
      <c r="E7703" s="232"/>
      <c r="F7703" s="232"/>
      <c r="H7703" s="232"/>
      <c r="I7703" s="232"/>
      <c r="J7703" s="232"/>
      <c r="K7703" s="232"/>
      <c r="L7703" s="232"/>
      <c r="M7703" s="239"/>
    </row>
    <row r="7704" spans="4:13" x14ac:dyDescent="0.2">
      <c r="D7704" s="232"/>
      <c r="E7704" s="232"/>
      <c r="F7704" s="232"/>
      <c r="H7704" s="232"/>
      <c r="I7704" s="232"/>
      <c r="J7704" s="232"/>
      <c r="K7704" s="232"/>
      <c r="L7704" s="232"/>
      <c r="M7704" s="239"/>
    </row>
    <row r="7705" spans="4:13" x14ac:dyDescent="0.2">
      <c r="D7705" s="232"/>
      <c r="E7705" s="232"/>
      <c r="F7705" s="232"/>
      <c r="H7705" s="232"/>
      <c r="I7705" s="232"/>
      <c r="J7705" s="232"/>
      <c r="K7705" s="232"/>
      <c r="L7705" s="232"/>
      <c r="M7705" s="239"/>
    </row>
    <row r="7706" spans="4:13" x14ac:dyDescent="0.2">
      <c r="D7706" s="232"/>
      <c r="E7706" s="232"/>
      <c r="F7706" s="232"/>
      <c r="H7706" s="232"/>
      <c r="I7706" s="232"/>
      <c r="J7706" s="232"/>
      <c r="K7706" s="232"/>
      <c r="L7706" s="232"/>
      <c r="M7706" s="239"/>
    </row>
    <row r="7707" spans="4:13" x14ac:dyDescent="0.2">
      <c r="D7707" s="232"/>
      <c r="E7707" s="232"/>
      <c r="F7707" s="232"/>
      <c r="H7707" s="232"/>
      <c r="I7707" s="232"/>
      <c r="J7707" s="232"/>
      <c r="K7707" s="232"/>
      <c r="L7707" s="232"/>
      <c r="M7707" s="239"/>
    </row>
    <row r="7708" spans="4:13" x14ac:dyDescent="0.2">
      <c r="D7708" s="232"/>
      <c r="E7708" s="232"/>
      <c r="F7708" s="232"/>
      <c r="H7708" s="232"/>
      <c r="I7708" s="232"/>
      <c r="J7708" s="232"/>
      <c r="K7708" s="232"/>
      <c r="L7708" s="232"/>
      <c r="M7708" s="239"/>
    </row>
    <row r="7709" spans="4:13" x14ac:dyDescent="0.2">
      <c r="D7709" s="232"/>
      <c r="E7709" s="232"/>
      <c r="F7709" s="232"/>
      <c r="H7709" s="232"/>
      <c r="I7709" s="232"/>
      <c r="J7709" s="232"/>
      <c r="K7709" s="232"/>
      <c r="L7709" s="232"/>
      <c r="M7709" s="239"/>
    </row>
    <row r="7710" spans="4:13" x14ac:dyDescent="0.2">
      <c r="D7710" s="232"/>
      <c r="E7710" s="232"/>
      <c r="F7710" s="232"/>
      <c r="H7710" s="232"/>
      <c r="I7710" s="232"/>
      <c r="J7710" s="232"/>
      <c r="K7710" s="232"/>
      <c r="L7710" s="232"/>
      <c r="M7710" s="239"/>
    </row>
    <row r="7711" spans="4:13" x14ac:dyDescent="0.2">
      <c r="D7711" s="232"/>
      <c r="E7711" s="232"/>
      <c r="F7711" s="232"/>
      <c r="H7711" s="232"/>
      <c r="I7711" s="232"/>
      <c r="J7711" s="232"/>
      <c r="K7711" s="232"/>
      <c r="L7711" s="232"/>
      <c r="M7711" s="239"/>
    </row>
    <row r="7712" spans="4:13" x14ac:dyDescent="0.2">
      <c r="D7712" s="232"/>
      <c r="E7712" s="232"/>
      <c r="F7712" s="232"/>
      <c r="H7712" s="232"/>
      <c r="I7712" s="232"/>
      <c r="J7712" s="232"/>
      <c r="K7712" s="232"/>
      <c r="L7712" s="232"/>
      <c r="M7712" s="239"/>
    </row>
    <row r="7713" spans="4:13" x14ac:dyDescent="0.2">
      <c r="D7713" s="232"/>
      <c r="E7713" s="232"/>
      <c r="F7713" s="232"/>
      <c r="H7713" s="232"/>
      <c r="I7713" s="232"/>
      <c r="J7713" s="232"/>
      <c r="K7713" s="232"/>
      <c r="L7713" s="232"/>
      <c r="M7713" s="239"/>
    </row>
    <row r="7714" spans="4:13" x14ac:dyDescent="0.2">
      <c r="D7714" s="232"/>
      <c r="E7714" s="232"/>
      <c r="F7714" s="232"/>
      <c r="H7714" s="232"/>
      <c r="I7714" s="232"/>
      <c r="J7714" s="232"/>
      <c r="K7714" s="232"/>
      <c r="L7714" s="232"/>
      <c r="M7714" s="239"/>
    </row>
    <row r="7715" spans="4:13" x14ac:dyDescent="0.2">
      <c r="D7715" s="232"/>
      <c r="E7715" s="232"/>
      <c r="F7715" s="232"/>
      <c r="H7715" s="232"/>
      <c r="I7715" s="232"/>
      <c r="J7715" s="232"/>
      <c r="K7715" s="232"/>
      <c r="L7715" s="232"/>
      <c r="M7715" s="239"/>
    </row>
    <row r="7716" spans="4:13" x14ac:dyDescent="0.2">
      <c r="D7716" s="232"/>
      <c r="E7716" s="232"/>
      <c r="F7716" s="232"/>
      <c r="H7716" s="232"/>
      <c r="I7716" s="232"/>
      <c r="J7716" s="232"/>
      <c r="K7716" s="232"/>
      <c r="L7716" s="232"/>
      <c r="M7716" s="239"/>
    </row>
    <row r="7717" spans="4:13" x14ac:dyDescent="0.2">
      <c r="D7717" s="232"/>
      <c r="E7717" s="232"/>
      <c r="F7717" s="232"/>
      <c r="H7717" s="232"/>
      <c r="I7717" s="232"/>
      <c r="J7717" s="232"/>
      <c r="K7717" s="232"/>
      <c r="L7717" s="232"/>
      <c r="M7717" s="239"/>
    </row>
    <row r="7718" spans="4:13" x14ac:dyDescent="0.2">
      <c r="D7718" s="232"/>
      <c r="E7718" s="232"/>
      <c r="F7718" s="232"/>
      <c r="H7718" s="232"/>
      <c r="I7718" s="232"/>
      <c r="J7718" s="232"/>
      <c r="K7718" s="232"/>
      <c r="L7718" s="232"/>
      <c r="M7718" s="239"/>
    </row>
    <row r="7719" spans="4:13" x14ac:dyDescent="0.2">
      <c r="D7719" s="232"/>
      <c r="E7719" s="232"/>
      <c r="F7719" s="232"/>
      <c r="H7719" s="232"/>
      <c r="I7719" s="232"/>
      <c r="J7719" s="232"/>
      <c r="K7719" s="232"/>
      <c r="L7719" s="232"/>
      <c r="M7719" s="239"/>
    </row>
    <row r="7720" spans="4:13" x14ac:dyDescent="0.2">
      <c r="D7720" s="232"/>
      <c r="E7720" s="232"/>
      <c r="F7720" s="232"/>
      <c r="H7720" s="232"/>
      <c r="I7720" s="232"/>
      <c r="J7720" s="232"/>
      <c r="K7720" s="232"/>
      <c r="L7720" s="232"/>
      <c r="M7720" s="239"/>
    </row>
    <row r="7721" spans="4:13" x14ac:dyDescent="0.2">
      <c r="D7721" s="232"/>
      <c r="E7721" s="232"/>
      <c r="F7721" s="232"/>
      <c r="H7721" s="232"/>
      <c r="I7721" s="232"/>
      <c r="J7721" s="232"/>
      <c r="K7721" s="232"/>
      <c r="L7721" s="232"/>
      <c r="M7721" s="239"/>
    </row>
    <row r="7722" spans="4:13" x14ac:dyDescent="0.2">
      <c r="D7722" s="232"/>
      <c r="E7722" s="232"/>
      <c r="F7722" s="232"/>
      <c r="H7722" s="232"/>
      <c r="I7722" s="232"/>
      <c r="J7722" s="232"/>
      <c r="K7722" s="232"/>
      <c r="L7722" s="232"/>
      <c r="M7722" s="239"/>
    </row>
    <row r="7723" spans="4:13" x14ac:dyDescent="0.2">
      <c r="D7723" s="232"/>
      <c r="E7723" s="232"/>
      <c r="F7723" s="232"/>
      <c r="H7723" s="232"/>
      <c r="I7723" s="232"/>
      <c r="J7723" s="232"/>
      <c r="K7723" s="232"/>
      <c r="L7723" s="232"/>
      <c r="M7723" s="239"/>
    </row>
    <row r="7724" spans="4:13" x14ac:dyDescent="0.2">
      <c r="D7724" s="232"/>
      <c r="E7724" s="232"/>
      <c r="F7724" s="232"/>
      <c r="H7724" s="232"/>
      <c r="I7724" s="232"/>
      <c r="J7724" s="232"/>
      <c r="K7724" s="232"/>
      <c r="L7724" s="232"/>
      <c r="M7724" s="239"/>
    </row>
    <row r="7725" spans="4:13" x14ac:dyDescent="0.2">
      <c r="D7725" s="232"/>
      <c r="E7725" s="232"/>
      <c r="F7725" s="232"/>
      <c r="H7725" s="232"/>
      <c r="I7725" s="232"/>
      <c r="J7725" s="232"/>
      <c r="K7725" s="232"/>
      <c r="L7725" s="232"/>
      <c r="M7725" s="239"/>
    </row>
    <row r="7726" spans="4:13" x14ac:dyDescent="0.2">
      <c r="D7726" s="232"/>
      <c r="E7726" s="232"/>
      <c r="F7726" s="232"/>
      <c r="H7726" s="232"/>
      <c r="I7726" s="232"/>
      <c r="J7726" s="232"/>
      <c r="K7726" s="232"/>
      <c r="L7726" s="232"/>
      <c r="M7726" s="239"/>
    </row>
    <row r="7727" spans="4:13" x14ac:dyDescent="0.2">
      <c r="D7727" s="232"/>
      <c r="E7727" s="232"/>
      <c r="F7727" s="232"/>
      <c r="H7727" s="232"/>
      <c r="I7727" s="232"/>
      <c r="J7727" s="232"/>
      <c r="K7727" s="232"/>
      <c r="L7727" s="232"/>
      <c r="M7727" s="239"/>
    </row>
    <row r="7728" spans="4:13" x14ac:dyDescent="0.2">
      <c r="D7728" s="232"/>
      <c r="E7728" s="232"/>
      <c r="F7728" s="232"/>
      <c r="H7728" s="232"/>
      <c r="I7728" s="232"/>
      <c r="J7728" s="232"/>
      <c r="K7728" s="232"/>
      <c r="L7728" s="232"/>
      <c r="M7728" s="239"/>
    </row>
    <row r="7729" spans="4:13" x14ac:dyDescent="0.2">
      <c r="D7729" s="232"/>
      <c r="E7729" s="232"/>
      <c r="F7729" s="232"/>
      <c r="H7729" s="232"/>
      <c r="I7729" s="232"/>
      <c r="J7729" s="232"/>
      <c r="K7729" s="232"/>
      <c r="L7729" s="232"/>
      <c r="M7729" s="239"/>
    </row>
    <row r="7730" spans="4:13" x14ac:dyDescent="0.2">
      <c r="D7730" s="232"/>
      <c r="E7730" s="232"/>
      <c r="F7730" s="232"/>
      <c r="H7730" s="232"/>
      <c r="I7730" s="232"/>
      <c r="J7730" s="232"/>
      <c r="K7730" s="232"/>
      <c r="L7730" s="232"/>
      <c r="M7730" s="239"/>
    </row>
    <row r="7731" spans="4:13" x14ac:dyDescent="0.2">
      <c r="D7731" s="232"/>
      <c r="E7731" s="232"/>
      <c r="F7731" s="232"/>
      <c r="H7731" s="232"/>
      <c r="I7731" s="232"/>
      <c r="J7731" s="232"/>
      <c r="K7731" s="232"/>
      <c r="L7731" s="232"/>
      <c r="M7731" s="239"/>
    </row>
    <row r="7732" spans="4:13" x14ac:dyDescent="0.2">
      <c r="D7732" s="232"/>
      <c r="E7732" s="232"/>
      <c r="F7732" s="232"/>
      <c r="H7732" s="232"/>
      <c r="I7732" s="232"/>
      <c r="J7732" s="232"/>
      <c r="K7732" s="232"/>
      <c r="L7732" s="232"/>
      <c r="M7732" s="239"/>
    </row>
    <row r="7733" spans="4:13" x14ac:dyDescent="0.2">
      <c r="D7733" s="232"/>
      <c r="E7733" s="232"/>
      <c r="F7733" s="232"/>
      <c r="H7733" s="232"/>
      <c r="I7733" s="232"/>
      <c r="J7733" s="232"/>
      <c r="K7733" s="232"/>
      <c r="L7733" s="232"/>
      <c r="M7733" s="239"/>
    </row>
    <row r="7734" spans="4:13" x14ac:dyDescent="0.2">
      <c r="D7734" s="232"/>
      <c r="E7734" s="232"/>
      <c r="F7734" s="232"/>
      <c r="H7734" s="232"/>
      <c r="I7734" s="232"/>
      <c r="J7734" s="232"/>
      <c r="K7734" s="232"/>
      <c r="L7734" s="232"/>
      <c r="M7734" s="239"/>
    </row>
    <row r="7735" spans="4:13" x14ac:dyDescent="0.2">
      <c r="D7735" s="232"/>
      <c r="E7735" s="232"/>
      <c r="F7735" s="232"/>
      <c r="H7735" s="232"/>
      <c r="I7735" s="232"/>
      <c r="J7735" s="232"/>
      <c r="K7735" s="232"/>
      <c r="L7735" s="232"/>
      <c r="M7735" s="239"/>
    </row>
    <row r="7736" spans="4:13" x14ac:dyDescent="0.2">
      <c r="D7736" s="232"/>
      <c r="E7736" s="232"/>
      <c r="F7736" s="232"/>
      <c r="H7736" s="232"/>
      <c r="I7736" s="232"/>
      <c r="J7736" s="232"/>
      <c r="K7736" s="232"/>
      <c r="L7736" s="232"/>
      <c r="M7736" s="239"/>
    </row>
    <row r="7737" spans="4:13" x14ac:dyDescent="0.2">
      <c r="D7737" s="232"/>
      <c r="E7737" s="232"/>
      <c r="F7737" s="232"/>
      <c r="H7737" s="232"/>
      <c r="I7737" s="232"/>
      <c r="J7737" s="232"/>
      <c r="K7737" s="232"/>
      <c r="L7737" s="232"/>
      <c r="M7737" s="239"/>
    </row>
    <row r="7738" spans="4:13" x14ac:dyDescent="0.2">
      <c r="D7738" s="232"/>
      <c r="E7738" s="232"/>
      <c r="F7738" s="232"/>
      <c r="H7738" s="232"/>
      <c r="I7738" s="232"/>
      <c r="J7738" s="232"/>
      <c r="K7738" s="232"/>
      <c r="L7738" s="232"/>
      <c r="M7738" s="239"/>
    </row>
    <row r="7739" spans="4:13" x14ac:dyDescent="0.2">
      <c r="D7739" s="232"/>
      <c r="E7739" s="232"/>
      <c r="F7739" s="232"/>
      <c r="H7739" s="232"/>
      <c r="I7739" s="232"/>
      <c r="J7739" s="232"/>
      <c r="K7739" s="232"/>
      <c r="L7739" s="232"/>
      <c r="M7739" s="239"/>
    </row>
    <row r="7740" spans="4:13" x14ac:dyDescent="0.2">
      <c r="D7740" s="232"/>
      <c r="E7740" s="232"/>
      <c r="F7740" s="232"/>
      <c r="H7740" s="232"/>
      <c r="I7740" s="232"/>
      <c r="J7740" s="232"/>
      <c r="K7740" s="232"/>
      <c r="L7740" s="232"/>
      <c r="M7740" s="239"/>
    </row>
    <row r="7741" spans="4:13" x14ac:dyDescent="0.2">
      <c r="D7741" s="232"/>
      <c r="E7741" s="232"/>
      <c r="F7741" s="232"/>
      <c r="H7741" s="232"/>
      <c r="I7741" s="232"/>
      <c r="J7741" s="232"/>
      <c r="K7741" s="232"/>
      <c r="L7741" s="232"/>
      <c r="M7741" s="239"/>
    </row>
    <row r="7742" spans="4:13" x14ac:dyDescent="0.2">
      <c r="D7742" s="232"/>
      <c r="E7742" s="232"/>
      <c r="F7742" s="232"/>
      <c r="H7742" s="232"/>
      <c r="I7742" s="232"/>
      <c r="J7742" s="232"/>
      <c r="K7742" s="232"/>
      <c r="L7742" s="232"/>
      <c r="M7742" s="239"/>
    </row>
    <row r="7743" spans="4:13" x14ac:dyDescent="0.2">
      <c r="D7743" s="232"/>
      <c r="E7743" s="232"/>
      <c r="F7743" s="232"/>
      <c r="H7743" s="232"/>
      <c r="I7743" s="232"/>
      <c r="J7743" s="232"/>
      <c r="K7743" s="232"/>
      <c r="L7743" s="232"/>
      <c r="M7743" s="239"/>
    </row>
    <row r="7744" spans="4:13" x14ac:dyDescent="0.2">
      <c r="D7744" s="232"/>
      <c r="E7744" s="232"/>
      <c r="F7744" s="232"/>
      <c r="H7744" s="232"/>
      <c r="I7744" s="232"/>
      <c r="J7744" s="232"/>
      <c r="K7744" s="232"/>
      <c r="L7744" s="232"/>
      <c r="M7744" s="239"/>
    </row>
    <row r="7745" spans="4:13" x14ac:dyDescent="0.2">
      <c r="D7745" s="232"/>
      <c r="E7745" s="232"/>
      <c r="F7745" s="232"/>
      <c r="H7745" s="232"/>
      <c r="I7745" s="232"/>
      <c r="J7745" s="232"/>
      <c r="K7745" s="232"/>
      <c r="L7745" s="232"/>
      <c r="M7745" s="239"/>
    </row>
    <row r="7746" spans="4:13" x14ac:dyDescent="0.2">
      <c r="D7746" s="232"/>
      <c r="E7746" s="232"/>
      <c r="F7746" s="232"/>
      <c r="H7746" s="232"/>
      <c r="I7746" s="232"/>
      <c r="J7746" s="232"/>
      <c r="K7746" s="232"/>
      <c r="L7746" s="232"/>
      <c r="M7746" s="239"/>
    </row>
    <row r="7747" spans="4:13" x14ac:dyDescent="0.2">
      <c r="D7747" s="232"/>
      <c r="E7747" s="232"/>
      <c r="F7747" s="232"/>
      <c r="H7747" s="232"/>
      <c r="I7747" s="232"/>
      <c r="J7747" s="232"/>
      <c r="K7747" s="232"/>
      <c r="L7747" s="232"/>
      <c r="M7747" s="239"/>
    </row>
    <row r="7748" spans="4:13" x14ac:dyDescent="0.2">
      <c r="D7748" s="232"/>
      <c r="E7748" s="232"/>
      <c r="F7748" s="232"/>
      <c r="H7748" s="232"/>
      <c r="I7748" s="232"/>
      <c r="J7748" s="232"/>
      <c r="K7748" s="232"/>
      <c r="L7748" s="232"/>
      <c r="M7748" s="239"/>
    </row>
    <row r="7749" spans="4:13" x14ac:dyDescent="0.2">
      <c r="D7749" s="232"/>
      <c r="E7749" s="232"/>
      <c r="F7749" s="232"/>
      <c r="H7749" s="232"/>
      <c r="I7749" s="232"/>
      <c r="J7749" s="232"/>
      <c r="K7749" s="232"/>
      <c r="L7749" s="232"/>
      <c r="M7749" s="239"/>
    </row>
    <row r="7750" spans="4:13" x14ac:dyDescent="0.2">
      <c r="D7750" s="232"/>
      <c r="E7750" s="232"/>
      <c r="F7750" s="232"/>
      <c r="H7750" s="232"/>
      <c r="I7750" s="232"/>
      <c r="J7750" s="232"/>
      <c r="K7750" s="232"/>
      <c r="L7750" s="232"/>
      <c r="M7750" s="239"/>
    </row>
    <row r="7751" spans="4:13" x14ac:dyDescent="0.2">
      <c r="D7751" s="232"/>
      <c r="E7751" s="232"/>
      <c r="F7751" s="232"/>
      <c r="H7751" s="232"/>
      <c r="I7751" s="232"/>
      <c r="J7751" s="232"/>
      <c r="K7751" s="232"/>
      <c r="L7751" s="232"/>
      <c r="M7751" s="239"/>
    </row>
    <row r="7752" spans="4:13" x14ac:dyDescent="0.2">
      <c r="D7752" s="232"/>
      <c r="E7752" s="232"/>
      <c r="F7752" s="232"/>
      <c r="H7752" s="232"/>
      <c r="I7752" s="232"/>
      <c r="J7752" s="232"/>
      <c r="K7752" s="232"/>
      <c r="L7752" s="232"/>
      <c r="M7752" s="239"/>
    </row>
    <row r="7753" spans="4:13" x14ac:dyDescent="0.2">
      <c r="D7753" s="232"/>
      <c r="E7753" s="232"/>
      <c r="F7753" s="232"/>
      <c r="H7753" s="232"/>
      <c r="I7753" s="232"/>
      <c r="J7753" s="232"/>
      <c r="K7753" s="232"/>
      <c r="L7753" s="232"/>
      <c r="M7753" s="239"/>
    </row>
    <row r="7754" spans="4:13" x14ac:dyDescent="0.2">
      <c r="D7754" s="232"/>
      <c r="E7754" s="232"/>
      <c r="F7754" s="232"/>
      <c r="H7754" s="232"/>
      <c r="I7754" s="232"/>
      <c r="J7754" s="232"/>
      <c r="K7754" s="232"/>
      <c r="L7754" s="232"/>
      <c r="M7754" s="239"/>
    </row>
    <row r="7755" spans="4:13" x14ac:dyDescent="0.2">
      <c r="D7755" s="232"/>
      <c r="E7755" s="232"/>
      <c r="F7755" s="232"/>
      <c r="H7755" s="232"/>
      <c r="I7755" s="232"/>
      <c r="J7755" s="232"/>
      <c r="K7755" s="232"/>
      <c r="L7755" s="232"/>
      <c r="M7755" s="239"/>
    </row>
    <row r="7756" spans="4:13" x14ac:dyDescent="0.2">
      <c r="D7756" s="232"/>
      <c r="E7756" s="232"/>
      <c r="F7756" s="232"/>
      <c r="H7756" s="232"/>
      <c r="I7756" s="232"/>
      <c r="J7756" s="232"/>
      <c r="K7756" s="232"/>
      <c r="L7756" s="232"/>
      <c r="M7756" s="239"/>
    </row>
    <row r="7757" spans="4:13" x14ac:dyDescent="0.2">
      <c r="D7757" s="232"/>
      <c r="E7757" s="232"/>
      <c r="F7757" s="232"/>
      <c r="H7757" s="232"/>
      <c r="I7757" s="232"/>
      <c r="J7757" s="232"/>
      <c r="K7757" s="232"/>
      <c r="L7757" s="232"/>
      <c r="M7757" s="239"/>
    </row>
    <row r="7758" spans="4:13" x14ac:dyDescent="0.2">
      <c r="D7758" s="232"/>
      <c r="E7758" s="232"/>
      <c r="F7758" s="232"/>
      <c r="H7758" s="232"/>
      <c r="I7758" s="232"/>
      <c r="J7758" s="232"/>
      <c r="K7758" s="232"/>
      <c r="L7758" s="232"/>
      <c r="M7758" s="239"/>
    </row>
    <row r="7759" spans="4:13" x14ac:dyDescent="0.2">
      <c r="D7759" s="232"/>
      <c r="E7759" s="232"/>
      <c r="F7759" s="232"/>
      <c r="H7759" s="232"/>
      <c r="I7759" s="232"/>
      <c r="J7759" s="232"/>
      <c r="K7759" s="232"/>
      <c r="L7759" s="232"/>
      <c r="M7759" s="239"/>
    </row>
    <row r="7760" spans="4:13" x14ac:dyDescent="0.2">
      <c r="D7760" s="232"/>
      <c r="E7760" s="232"/>
      <c r="F7760" s="232"/>
      <c r="H7760" s="232"/>
      <c r="I7760" s="232"/>
      <c r="J7760" s="232"/>
      <c r="K7760" s="232"/>
      <c r="L7760" s="232"/>
      <c r="M7760" s="239"/>
    </row>
    <row r="7761" spans="4:13" x14ac:dyDescent="0.2">
      <c r="D7761" s="232"/>
      <c r="E7761" s="232"/>
      <c r="F7761" s="232"/>
      <c r="H7761" s="232"/>
      <c r="I7761" s="232"/>
      <c r="J7761" s="232"/>
      <c r="K7761" s="232"/>
      <c r="L7761" s="232"/>
      <c r="M7761" s="239"/>
    </row>
    <row r="7762" spans="4:13" x14ac:dyDescent="0.2">
      <c r="D7762" s="232"/>
      <c r="E7762" s="232"/>
      <c r="F7762" s="232"/>
      <c r="H7762" s="232"/>
      <c r="I7762" s="232"/>
      <c r="J7762" s="232"/>
      <c r="K7762" s="232"/>
      <c r="L7762" s="232"/>
      <c r="M7762" s="239"/>
    </row>
    <row r="7763" spans="4:13" x14ac:dyDescent="0.2">
      <c r="D7763" s="232"/>
      <c r="E7763" s="232"/>
      <c r="F7763" s="232"/>
      <c r="H7763" s="232"/>
      <c r="I7763" s="232"/>
      <c r="J7763" s="232"/>
      <c r="K7763" s="232"/>
      <c r="L7763" s="232"/>
      <c r="M7763" s="239"/>
    </row>
    <row r="7764" spans="4:13" x14ac:dyDescent="0.2">
      <c r="D7764" s="232"/>
      <c r="E7764" s="232"/>
      <c r="F7764" s="232"/>
      <c r="H7764" s="232"/>
      <c r="I7764" s="232"/>
      <c r="J7764" s="232"/>
      <c r="K7764" s="232"/>
      <c r="L7764" s="232"/>
      <c r="M7764" s="239"/>
    </row>
    <row r="7765" spans="4:13" x14ac:dyDescent="0.2">
      <c r="D7765" s="232"/>
      <c r="E7765" s="232"/>
      <c r="F7765" s="232"/>
      <c r="H7765" s="232"/>
      <c r="I7765" s="232"/>
      <c r="J7765" s="232"/>
      <c r="K7765" s="232"/>
      <c r="L7765" s="232"/>
      <c r="M7765" s="239"/>
    </row>
    <row r="7766" spans="4:13" x14ac:dyDescent="0.2">
      <c r="D7766" s="232"/>
      <c r="E7766" s="232"/>
      <c r="F7766" s="232"/>
      <c r="H7766" s="232"/>
      <c r="I7766" s="232"/>
      <c r="J7766" s="232"/>
      <c r="K7766" s="232"/>
      <c r="L7766" s="232"/>
      <c r="M7766" s="239"/>
    </row>
    <row r="7767" spans="4:13" x14ac:dyDescent="0.2">
      <c r="D7767" s="232"/>
      <c r="E7767" s="232"/>
      <c r="F7767" s="232"/>
      <c r="H7767" s="232"/>
      <c r="I7767" s="232"/>
      <c r="J7767" s="232"/>
      <c r="K7767" s="232"/>
      <c r="L7767" s="232"/>
      <c r="M7767" s="239"/>
    </row>
    <row r="7768" spans="4:13" x14ac:dyDescent="0.2">
      <c r="D7768" s="232"/>
      <c r="E7768" s="232"/>
      <c r="F7768" s="232"/>
      <c r="H7768" s="232"/>
      <c r="I7768" s="232"/>
      <c r="J7768" s="232"/>
      <c r="K7768" s="232"/>
      <c r="L7768" s="232"/>
      <c r="M7768" s="239"/>
    </row>
    <row r="7769" spans="4:13" x14ac:dyDescent="0.2">
      <c r="D7769" s="232"/>
      <c r="E7769" s="232"/>
      <c r="F7769" s="232"/>
      <c r="H7769" s="232"/>
      <c r="I7769" s="232"/>
      <c r="J7769" s="232"/>
      <c r="K7769" s="232"/>
      <c r="L7769" s="232"/>
      <c r="M7769" s="239"/>
    </row>
    <row r="7770" spans="4:13" x14ac:dyDescent="0.2">
      <c r="D7770" s="232"/>
      <c r="E7770" s="232"/>
      <c r="F7770" s="232"/>
      <c r="H7770" s="232"/>
      <c r="I7770" s="232"/>
      <c r="J7770" s="232"/>
      <c r="K7770" s="232"/>
      <c r="L7770" s="232"/>
      <c r="M7770" s="239"/>
    </row>
    <row r="7771" spans="4:13" x14ac:dyDescent="0.2">
      <c r="D7771" s="232"/>
      <c r="E7771" s="232"/>
      <c r="F7771" s="232"/>
      <c r="H7771" s="232"/>
      <c r="I7771" s="232"/>
      <c r="J7771" s="232"/>
      <c r="K7771" s="232"/>
      <c r="L7771" s="232"/>
      <c r="M7771" s="239"/>
    </row>
    <row r="7772" spans="4:13" x14ac:dyDescent="0.2">
      <c r="D7772" s="232"/>
      <c r="E7772" s="232"/>
      <c r="F7772" s="232"/>
      <c r="H7772" s="232"/>
      <c r="I7772" s="232"/>
      <c r="J7772" s="232"/>
      <c r="K7772" s="232"/>
      <c r="L7772" s="232"/>
      <c r="M7772" s="239"/>
    </row>
    <row r="7773" spans="4:13" x14ac:dyDescent="0.2">
      <c r="D7773" s="232"/>
      <c r="E7773" s="232"/>
      <c r="F7773" s="232"/>
      <c r="H7773" s="232"/>
      <c r="I7773" s="232"/>
      <c r="J7773" s="232"/>
      <c r="K7773" s="232"/>
      <c r="L7773" s="232"/>
      <c r="M7773" s="239"/>
    </row>
    <row r="7774" spans="4:13" x14ac:dyDescent="0.2">
      <c r="D7774" s="232"/>
      <c r="E7774" s="232"/>
      <c r="F7774" s="232"/>
      <c r="H7774" s="232"/>
      <c r="I7774" s="232"/>
      <c r="J7774" s="232"/>
      <c r="K7774" s="232"/>
      <c r="L7774" s="232"/>
      <c r="M7774" s="239"/>
    </row>
    <row r="7775" spans="4:13" x14ac:dyDescent="0.2">
      <c r="D7775" s="232"/>
      <c r="E7775" s="232"/>
      <c r="F7775" s="232"/>
      <c r="H7775" s="232"/>
      <c r="I7775" s="232"/>
      <c r="J7775" s="232"/>
      <c r="K7775" s="232"/>
      <c r="L7775" s="232"/>
      <c r="M7775" s="239"/>
    </row>
    <row r="7776" spans="4:13" x14ac:dyDescent="0.2">
      <c r="D7776" s="232"/>
      <c r="E7776" s="232"/>
      <c r="F7776" s="232"/>
      <c r="H7776" s="232"/>
      <c r="I7776" s="232"/>
      <c r="J7776" s="232"/>
      <c r="K7776" s="232"/>
      <c r="L7776" s="232"/>
      <c r="M7776" s="239"/>
    </row>
    <row r="7777" spans="4:13" x14ac:dyDescent="0.2">
      <c r="D7777" s="232"/>
      <c r="E7777" s="232"/>
      <c r="F7777" s="232"/>
      <c r="H7777" s="232"/>
      <c r="I7777" s="232"/>
      <c r="J7777" s="232"/>
      <c r="K7777" s="232"/>
      <c r="L7777" s="232"/>
      <c r="M7777" s="239"/>
    </row>
    <row r="7778" spans="4:13" x14ac:dyDescent="0.2">
      <c r="D7778" s="232"/>
      <c r="E7778" s="232"/>
      <c r="F7778" s="232"/>
      <c r="H7778" s="232"/>
      <c r="I7778" s="232"/>
      <c r="J7778" s="232"/>
      <c r="K7778" s="232"/>
      <c r="L7778" s="232"/>
      <c r="M7778" s="239"/>
    </row>
    <row r="7779" spans="4:13" x14ac:dyDescent="0.2">
      <c r="D7779" s="232"/>
      <c r="E7779" s="232"/>
      <c r="F7779" s="232"/>
      <c r="H7779" s="232"/>
      <c r="I7779" s="232"/>
      <c r="J7779" s="232"/>
      <c r="K7779" s="232"/>
      <c r="L7779" s="232"/>
      <c r="M7779" s="239"/>
    </row>
    <row r="7780" spans="4:13" x14ac:dyDescent="0.2">
      <c r="D7780" s="232"/>
      <c r="E7780" s="232"/>
      <c r="F7780" s="232"/>
      <c r="H7780" s="232"/>
      <c r="I7780" s="232"/>
      <c r="J7780" s="232"/>
      <c r="K7780" s="232"/>
      <c r="L7780" s="232"/>
      <c r="M7780" s="239"/>
    </row>
    <row r="7781" spans="4:13" x14ac:dyDescent="0.2">
      <c r="D7781" s="232"/>
      <c r="E7781" s="232"/>
      <c r="F7781" s="232"/>
      <c r="H7781" s="232"/>
      <c r="I7781" s="232"/>
      <c r="J7781" s="232"/>
      <c r="K7781" s="232"/>
      <c r="L7781" s="232"/>
      <c r="M7781" s="239"/>
    </row>
    <row r="7782" spans="4:13" x14ac:dyDescent="0.2">
      <c r="D7782" s="232"/>
      <c r="E7782" s="232"/>
      <c r="F7782" s="232"/>
      <c r="H7782" s="232"/>
      <c r="I7782" s="232"/>
      <c r="J7782" s="232"/>
      <c r="K7782" s="232"/>
      <c r="L7782" s="232"/>
      <c r="M7782" s="239"/>
    </row>
    <row r="7783" spans="4:13" x14ac:dyDescent="0.2">
      <c r="D7783" s="232"/>
      <c r="E7783" s="232"/>
      <c r="F7783" s="232"/>
      <c r="H7783" s="232"/>
      <c r="I7783" s="232"/>
      <c r="J7783" s="232"/>
      <c r="K7783" s="232"/>
      <c r="L7783" s="232"/>
      <c r="M7783" s="239"/>
    </row>
    <row r="7784" spans="4:13" x14ac:dyDescent="0.2">
      <c r="D7784" s="232"/>
      <c r="E7784" s="232"/>
      <c r="F7784" s="232"/>
      <c r="H7784" s="232"/>
      <c r="I7784" s="232"/>
      <c r="J7784" s="232"/>
      <c r="K7784" s="232"/>
      <c r="L7784" s="232"/>
      <c r="M7784" s="239"/>
    </row>
    <row r="7785" spans="4:13" x14ac:dyDescent="0.2">
      <c r="D7785" s="232"/>
      <c r="E7785" s="232"/>
      <c r="F7785" s="232"/>
      <c r="H7785" s="232"/>
      <c r="I7785" s="232"/>
      <c r="J7785" s="232"/>
      <c r="K7785" s="232"/>
      <c r="L7785" s="232"/>
      <c r="M7785" s="239"/>
    </row>
    <row r="7786" spans="4:13" x14ac:dyDescent="0.2">
      <c r="D7786" s="232"/>
      <c r="E7786" s="232"/>
      <c r="F7786" s="232"/>
      <c r="H7786" s="232"/>
      <c r="I7786" s="232"/>
      <c r="J7786" s="232"/>
      <c r="K7786" s="232"/>
      <c r="L7786" s="232"/>
      <c r="M7786" s="239"/>
    </row>
    <row r="7787" spans="4:13" x14ac:dyDescent="0.2">
      <c r="D7787" s="232"/>
      <c r="E7787" s="232"/>
      <c r="F7787" s="232"/>
      <c r="H7787" s="232"/>
      <c r="I7787" s="232"/>
      <c r="J7787" s="232"/>
      <c r="K7787" s="232"/>
      <c r="L7787" s="232"/>
      <c r="M7787" s="239"/>
    </row>
    <row r="7788" spans="4:13" x14ac:dyDescent="0.2">
      <c r="D7788" s="232"/>
      <c r="E7788" s="232"/>
      <c r="F7788" s="232"/>
      <c r="H7788" s="232"/>
      <c r="I7788" s="232"/>
      <c r="J7788" s="232"/>
      <c r="K7788" s="232"/>
      <c r="L7788" s="232"/>
      <c r="M7788" s="239"/>
    </row>
    <row r="7789" spans="4:13" x14ac:dyDescent="0.2">
      <c r="D7789" s="232"/>
      <c r="E7789" s="232"/>
      <c r="F7789" s="232"/>
      <c r="H7789" s="232"/>
      <c r="I7789" s="232"/>
      <c r="J7789" s="232"/>
      <c r="K7789" s="232"/>
      <c r="L7789" s="232"/>
      <c r="M7789" s="239"/>
    </row>
    <row r="7790" spans="4:13" x14ac:dyDescent="0.2">
      <c r="D7790" s="232"/>
      <c r="E7790" s="232"/>
      <c r="F7790" s="232"/>
      <c r="H7790" s="232"/>
      <c r="I7790" s="232"/>
      <c r="J7790" s="232"/>
      <c r="K7790" s="232"/>
      <c r="L7790" s="232"/>
      <c r="M7790" s="239"/>
    </row>
    <row r="7791" spans="4:13" x14ac:dyDescent="0.2">
      <c r="D7791" s="232"/>
      <c r="E7791" s="232"/>
      <c r="F7791" s="232"/>
      <c r="H7791" s="232"/>
      <c r="I7791" s="232"/>
      <c r="J7791" s="232"/>
      <c r="K7791" s="232"/>
      <c r="L7791" s="232"/>
      <c r="M7791" s="239"/>
    </row>
    <row r="7792" spans="4:13" x14ac:dyDescent="0.2">
      <c r="D7792" s="232"/>
      <c r="E7792" s="232"/>
      <c r="F7792" s="232"/>
      <c r="H7792" s="232"/>
      <c r="I7792" s="232"/>
      <c r="J7792" s="232"/>
      <c r="K7792" s="232"/>
      <c r="L7792" s="232"/>
      <c r="M7792" s="239"/>
    </row>
    <row r="7793" spans="4:13" x14ac:dyDescent="0.2">
      <c r="D7793" s="232"/>
      <c r="E7793" s="232"/>
      <c r="F7793" s="232"/>
      <c r="H7793" s="232"/>
      <c r="I7793" s="232"/>
      <c r="J7793" s="232"/>
      <c r="K7793" s="232"/>
      <c r="L7793" s="232"/>
      <c r="M7793" s="239"/>
    </row>
    <row r="7794" spans="4:13" x14ac:dyDescent="0.2">
      <c r="D7794" s="232"/>
      <c r="E7794" s="232"/>
      <c r="F7794" s="232"/>
      <c r="H7794" s="232"/>
      <c r="I7794" s="232"/>
      <c r="J7794" s="232"/>
      <c r="K7794" s="232"/>
      <c r="L7794" s="232"/>
      <c r="M7794" s="239"/>
    </row>
    <row r="7795" spans="4:13" x14ac:dyDescent="0.2">
      <c r="D7795" s="232"/>
      <c r="E7795" s="232"/>
      <c r="F7795" s="232"/>
      <c r="H7795" s="232"/>
      <c r="I7795" s="232"/>
      <c r="J7795" s="232"/>
      <c r="K7795" s="232"/>
      <c r="L7795" s="232"/>
      <c r="M7795" s="239"/>
    </row>
    <row r="7796" spans="4:13" x14ac:dyDescent="0.2">
      <c r="D7796" s="232"/>
      <c r="E7796" s="232"/>
      <c r="F7796" s="232"/>
      <c r="H7796" s="232"/>
      <c r="I7796" s="232"/>
      <c r="J7796" s="232"/>
      <c r="K7796" s="232"/>
      <c r="L7796" s="232"/>
      <c r="M7796" s="239"/>
    </row>
    <row r="7797" spans="4:13" x14ac:dyDescent="0.2">
      <c r="D7797" s="232"/>
      <c r="E7797" s="232"/>
      <c r="F7797" s="232"/>
      <c r="H7797" s="232"/>
      <c r="I7797" s="232"/>
      <c r="J7797" s="232"/>
      <c r="K7797" s="232"/>
      <c r="L7797" s="232"/>
      <c r="M7797" s="239"/>
    </row>
    <row r="7798" spans="4:13" x14ac:dyDescent="0.2">
      <c r="D7798" s="232"/>
      <c r="E7798" s="232"/>
      <c r="F7798" s="232"/>
      <c r="H7798" s="232"/>
      <c r="I7798" s="232"/>
      <c r="J7798" s="232"/>
      <c r="K7798" s="232"/>
      <c r="L7798" s="232"/>
      <c r="M7798" s="239"/>
    </row>
    <row r="7799" spans="4:13" x14ac:dyDescent="0.2">
      <c r="D7799" s="232"/>
      <c r="E7799" s="232"/>
      <c r="F7799" s="232"/>
      <c r="H7799" s="232"/>
      <c r="I7799" s="232"/>
      <c r="J7799" s="232"/>
      <c r="K7799" s="232"/>
      <c r="L7799" s="232"/>
      <c r="M7799" s="239"/>
    </row>
    <row r="7800" spans="4:13" x14ac:dyDescent="0.2">
      <c r="D7800" s="232"/>
      <c r="E7800" s="232"/>
      <c r="F7800" s="232"/>
      <c r="H7800" s="232"/>
      <c r="I7800" s="232"/>
      <c r="J7800" s="232"/>
      <c r="K7800" s="232"/>
      <c r="L7800" s="232"/>
      <c r="M7800" s="239"/>
    </row>
    <row r="7801" spans="4:13" x14ac:dyDescent="0.2">
      <c r="D7801" s="232"/>
      <c r="E7801" s="232"/>
      <c r="F7801" s="232"/>
      <c r="H7801" s="232"/>
      <c r="I7801" s="232"/>
      <c r="J7801" s="232"/>
      <c r="K7801" s="232"/>
      <c r="L7801" s="232"/>
      <c r="M7801" s="239"/>
    </row>
    <row r="7802" spans="4:13" x14ac:dyDescent="0.2">
      <c r="D7802" s="232"/>
      <c r="E7802" s="232"/>
      <c r="F7802" s="232"/>
      <c r="H7802" s="232"/>
      <c r="I7802" s="232"/>
      <c r="J7802" s="232"/>
      <c r="K7802" s="232"/>
      <c r="L7802" s="232"/>
      <c r="M7802" s="239"/>
    </row>
    <row r="7803" spans="4:13" x14ac:dyDescent="0.2">
      <c r="D7803" s="232"/>
      <c r="E7803" s="232"/>
      <c r="F7803" s="232"/>
      <c r="H7803" s="232"/>
      <c r="I7803" s="232"/>
      <c r="J7803" s="232"/>
      <c r="K7803" s="232"/>
      <c r="L7803" s="232"/>
      <c r="M7803" s="239"/>
    </row>
    <row r="7804" spans="4:13" x14ac:dyDescent="0.2">
      <c r="D7804" s="232"/>
      <c r="E7804" s="232"/>
      <c r="F7804" s="232"/>
      <c r="H7804" s="232"/>
      <c r="I7804" s="232"/>
      <c r="J7804" s="232"/>
      <c r="K7804" s="232"/>
      <c r="L7804" s="232"/>
      <c r="M7804" s="239"/>
    </row>
    <row r="7805" spans="4:13" x14ac:dyDescent="0.2">
      <c r="D7805" s="232"/>
      <c r="E7805" s="232"/>
      <c r="F7805" s="232"/>
      <c r="H7805" s="232"/>
      <c r="I7805" s="232"/>
      <c r="J7805" s="232"/>
      <c r="K7805" s="232"/>
      <c r="L7805" s="232"/>
      <c r="M7805" s="239"/>
    </row>
    <row r="7806" spans="4:13" x14ac:dyDescent="0.2">
      <c r="D7806" s="232"/>
      <c r="E7806" s="232"/>
      <c r="F7806" s="232"/>
      <c r="H7806" s="232"/>
      <c r="I7806" s="232"/>
      <c r="J7806" s="232"/>
      <c r="K7806" s="232"/>
      <c r="L7806" s="232"/>
      <c r="M7806" s="239"/>
    </row>
    <row r="7807" spans="4:13" x14ac:dyDescent="0.2">
      <c r="D7807" s="232"/>
      <c r="E7807" s="232"/>
      <c r="F7807" s="232"/>
      <c r="H7807" s="232"/>
      <c r="I7807" s="232"/>
      <c r="J7807" s="232"/>
      <c r="K7807" s="232"/>
      <c r="L7807" s="232"/>
      <c r="M7807" s="239"/>
    </row>
    <row r="7808" spans="4:13" x14ac:dyDescent="0.2">
      <c r="D7808" s="232"/>
      <c r="E7808" s="232"/>
      <c r="F7808" s="232"/>
      <c r="H7808" s="232"/>
      <c r="I7808" s="232"/>
      <c r="J7808" s="232"/>
      <c r="K7808" s="232"/>
      <c r="L7808" s="232"/>
      <c r="M7808" s="239"/>
    </row>
    <row r="7809" spans="4:13" x14ac:dyDescent="0.2">
      <c r="D7809" s="232"/>
      <c r="E7809" s="232"/>
      <c r="F7809" s="232"/>
      <c r="H7809" s="232"/>
      <c r="I7809" s="232"/>
      <c r="J7809" s="232"/>
      <c r="K7809" s="232"/>
      <c r="L7809" s="232"/>
      <c r="M7809" s="239"/>
    </row>
    <row r="7810" spans="4:13" x14ac:dyDescent="0.2">
      <c r="D7810" s="232"/>
      <c r="E7810" s="232"/>
      <c r="F7810" s="232"/>
      <c r="H7810" s="232"/>
      <c r="I7810" s="232"/>
      <c r="J7810" s="232"/>
      <c r="K7810" s="232"/>
      <c r="L7810" s="232"/>
      <c r="M7810" s="239"/>
    </row>
    <row r="7811" spans="4:13" x14ac:dyDescent="0.2">
      <c r="D7811" s="232"/>
      <c r="E7811" s="232"/>
      <c r="F7811" s="232"/>
      <c r="H7811" s="232"/>
      <c r="I7811" s="232"/>
      <c r="J7811" s="232"/>
      <c r="K7811" s="232"/>
      <c r="L7811" s="232"/>
      <c r="M7811" s="239"/>
    </row>
    <row r="7812" spans="4:13" x14ac:dyDescent="0.2">
      <c r="D7812" s="232"/>
      <c r="E7812" s="232"/>
      <c r="F7812" s="232"/>
      <c r="H7812" s="232"/>
      <c r="I7812" s="232"/>
      <c r="J7812" s="232"/>
      <c r="K7812" s="232"/>
      <c r="L7812" s="232"/>
      <c r="M7812" s="239"/>
    </row>
    <row r="7813" spans="4:13" x14ac:dyDescent="0.2">
      <c r="D7813" s="232"/>
      <c r="E7813" s="232"/>
      <c r="F7813" s="232"/>
      <c r="H7813" s="232"/>
      <c r="I7813" s="232"/>
      <c r="J7813" s="232"/>
      <c r="K7813" s="232"/>
      <c r="L7813" s="232"/>
      <c r="M7813" s="239"/>
    </row>
    <row r="7814" spans="4:13" x14ac:dyDescent="0.2">
      <c r="D7814" s="232"/>
      <c r="E7814" s="232"/>
      <c r="F7814" s="232"/>
      <c r="H7814" s="232"/>
      <c r="I7814" s="232"/>
      <c r="J7814" s="232"/>
      <c r="K7814" s="232"/>
      <c r="L7814" s="232"/>
      <c r="M7814" s="239"/>
    </row>
    <row r="7815" spans="4:13" x14ac:dyDescent="0.2">
      <c r="D7815" s="232"/>
      <c r="E7815" s="232"/>
      <c r="F7815" s="232"/>
      <c r="H7815" s="232"/>
      <c r="I7815" s="232"/>
      <c r="J7815" s="232"/>
      <c r="K7815" s="232"/>
      <c r="L7815" s="232"/>
      <c r="M7815" s="239"/>
    </row>
    <row r="7816" spans="4:13" x14ac:dyDescent="0.2">
      <c r="D7816" s="232"/>
      <c r="E7816" s="232"/>
      <c r="F7816" s="232"/>
      <c r="H7816" s="232"/>
      <c r="I7816" s="232"/>
      <c r="J7816" s="232"/>
      <c r="K7816" s="232"/>
      <c r="L7816" s="232"/>
      <c r="M7816" s="239"/>
    </row>
    <row r="7817" spans="4:13" x14ac:dyDescent="0.2">
      <c r="D7817" s="232"/>
      <c r="E7817" s="232"/>
      <c r="F7817" s="232"/>
      <c r="H7817" s="232"/>
      <c r="I7817" s="232"/>
      <c r="J7817" s="232"/>
      <c r="K7817" s="232"/>
      <c r="L7817" s="232"/>
      <c r="M7817" s="239"/>
    </row>
    <row r="7818" spans="4:13" x14ac:dyDescent="0.2">
      <c r="D7818" s="232"/>
      <c r="E7818" s="232"/>
      <c r="F7818" s="232"/>
      <c r="H7818" s="232"/>
      <c r="I7818" s="232"/>
      <c r="J7818" s="232"/>
      <c r="K7818" s="232"/>
      <c r="L7818" s="232"/>
      <c r="M7818" s="239"/>
    </row>
    <row r="7819" spans="4:13" x14ac:dyDescent="0.2">
      <c r="D7819" s="232"/>
      <c r="E7819" s="232"/>
      <c r="F7819" s="232"/>
      <c r="H7819" s="232"/>
      <c r="I7819" s="232"/>
      <c r="J7819" s="232"/>
      <c r="K7819" s="232"/>
      <c r="L7819" s="232"/>
      <c r="M7819" s="239"/>
    </row>
    <row r="7820" spans="4:13" x14ac:dyDescent="0.2">
      <c r="D7820" s="232"/>
      <c r="E7820" s="232"/>
      <c r="F7820" s="232"/>
      <c r="H7820" s="232"/>
      <c r="I7820" s="232"/>
      <c r="J7820" s="232"/>
      <c r="K7820" s="232"/>
      <c r="L7820" s="232"/>
      <c r="M7820" s="239"/>
    </row>
    <row r="7821" spans="4:13" x14ac:dyDescent="0.2">
      <c r="D7821" s="232"/>
      <c r="E7821" s="232"/>
      <c r="F7821" s="232"/>
      <c r="H7821" s="232"/>
      <c r="I7821" s="232"/>
      <c r="J7821" s="232"/>
      <c r="K7821" s="232"/>
      <c r="L7821" s="232"/>
      <c r="M7821" s="239"/>
    </row>
    <row r="7822" spans="4:13" x14ac:dyDescent="0.2">
      <c r="D7822" s="232"/>
      <c r="E7822" s="232"/>
      <c r="F7822" s="232"/>
      <c r="H7822" s="232"/>
      <c r="I7822" s="232"/>
      <c r="J7822" s="232"/>
      <c r="K7822" s="232"/>
      <c r="L7822" s="232"/>
      <c r="M7822" s="239"/>
    </row>
    <row r="7823" spans="4:13" x14ac:dyDescent="0.2">
      <c r="D7823" s="232"/>
      <c r="E7823" s="232"/>
      <c r="F7823" s="232"/>
      <c r="H7823" s="232"/>
      <c r="I7823" s="232"/>
      <c r="J7823" s="232"/>
      <c r="K7823" s="232"/>
      <c r="L7823" s="232"/>
      <c r="M7823" s="239"/>
    </row>
    <row r="7824" spans="4:13" x14ac:dyDescent="0.2">
      <c r="D7824" s="232"/>
      <c r="E7824" s="232"/>
      <c r="F7824" s="232"/>
      <c r="H7824" s="232"/>
      <c r="I7824" s="232"/>
      <c r="J7824" s="232"/>
      <c r="K7824" s="232"/>
      <c r="L7824" s="232"/>
      <c r="M7824" s="239"/>
    </row>
    <row r="7825" spans="4:13" x14ac:dyDescent="0.2">
      <c r="D7825" s="232"/>
      <c r="E7825" s="232"/>
      <c r="F7825" s="232"/>
      <c r="H7825" s="232"/>
      <c r="I7825" s="232"/>
      <c r="J7825" s="232"/>
      <c r="K7825" s="232"/>
      <c r="L7825" s="232"/>
      <c r="M7825" s="239"/>
    </row>
    <row r="7826" spans="4:13" x14ac:dyDescent="0.2">
      <c r="D7826" s="232"/>
      <c r="E7826" s="232"/>
      <c r="F7826" s="232"/>
      <c r="H7826" s="232"/>
      <c r="I7826" s="232"/>
      <c r="J7826" s="232"/>
      <c r="K7826" s="232"/>
      <c r="L7826" s="232"/>
      <c r="M7826" s="239"/>
    </row>
    <row r="7827" spans="4:13" x14ac:dyDescent="0.2">
      <c r="D7827" s="232"/>
      <c r="E7827" s="232"/>
      <c r="F7827" s="232"/>
      <c r="H7827" s="232"/>
      <c r="I7827" s="232"/>
      <c r="J7827" s="232"/>
      <c r="K7827" s="232"/>
      <c r="L7827" s="232"/>
      <c r="M7827" s="239"/>
    </row>
    <row r="7828" spans="4:13" x14ac:dyDescent="0.2">
      <c r="D7828" s="232"/>
      <c r="E7828" s="232"/>
      <c r="F7828" s="232"/>
      <c r="H7828" s="232"/>
      <c r="I7828" s="232"/>
      <c r="J7828" s="232"/>
      <c r="K7828" s="232"/>
      <c r="L7828" s="232"/>
      <c r="M7828" s="239"/>
    </row>
    <row r="7829" spans="4:13" x14ac:dyDescent="0.2">
      <c r="D7829" s="232"/>
      <c r="E7829" s="232"/>
      <c r="F7829" s="232"/>
      <c r="H7829" s="232"/>
      <c r="I7829" s="232"/>
      <c r="J7829" s="232"/>
      <c r="K7829" s="232"/>
      <c r="L7829" s="232"/>
      <c r="M7829" s="239"/>
    </row>
    <row r="7830" spans="4:13" x14ac:dyDescent="0.2">
      <c r="D7830" s="232"/>
      <c r="E7830" s="232"/>
      <c r="F7830" s="232"/>
      <c r="H7830" s="232"/>
      <c r="I7830" s="232"/>
      <c r="J7830" s="232"/>
      <c r="K7830" s="232"/>
      <c r="L7830" s="232"/>
      <c r="M7830" s="239"/>
    </row>
    <row r="7831" spans="4:13" x14ac:dyDescent="0.2">
      <c r="D7831" s="232"/>
      <c r="E7831" s="232"/>
      <c r="F7831" s="232"/>
      <c r="H7831" s="232"/>
      <c r="I7831" s="232"/>
      <c r="J7831" s="232"/>
      <c r="K7831" s="232"/>
      <c r="L7831" s="232"/>
      <c r="M7831" s="239"/>
    </row>
    <row r="7832" spans="4:13" x14ac:dyDescent="0.2">
      <c r="D7832" s="232"/>
      <c r="E7832" s="232"/>
      <c r="F7832" s="232"/>
      <c r="H7832" s="232"/>
      <c r="I7832" s="232"/>
      <c r="J7832" s="232"/>
      <c r="K7832" s="232"/>
      <c r="L7832" s="232"/>
      <c r="M7832" s="239"/>
    </row>
    <row r="7833" spans="4:13" x14ac:dyDescent="0.2">
      <c r="D7833" s="232"/>
      <c r="E7833" s="232"/>
      <c r="F7833" s="232"/>
      <c r="H7833" s="232"/>
      <c r="I7833" s="232"/>
      <c r="J7833" s="232"/>
      <c r="K7833" s="232"/>
      <c r="L7833" s="232"/>
      <c r="M7833" s="239"/>
    </row>
    <row r="7834" spans="4:13" x14ac:dyDescent="0.2">
      <c r="D7834" s="232"/>
      <c r="E7834" s="232"/>
      <c r="F7834" s="232"/>
      <c r="H7834" s="232"/>
      <c r="I7834" s="232"/>
      <c r="J7834" s="232"/>
      <c r="K7834" s="232"/>
      <c r="L7834" s="232"/>
      <c r="M7834" s="239"/>
    </row>
    <row r="7835" spans="4:13" x14ac:dyDescent="0.2">
      <c r="D7835" s="232"/>
      <c r="E7835" s="232"/>
      <c r="F7835" s="232"/>
      <c r="H7835" s="232"/>
      <c r="I7835" s="232"/>
      <c r="J7835" s="232"/>
      <c r="K7835" s="232"/>
      <c r="L7835" s="232"/>
      <c r="M7835" s="239"/>
    </row>
    <row r="7836" spans="4:13" x14ac:dyDescent="0.2">
      <c r="D7836" s="232"/>
      <c r="E7836" s="232"/>
      <c r="F7836" s="232"/>
      <c r="H7836" s="232"/>
      <c r="I7836" s="232"/>
      <c r="J7836" s="232"/>
      <c r="K7836" s="232"/>
      <c r="L7836" s="232"/>
      <c r="M7836" s="239"/>
    </row>
    <row r="7837" spans="4:13" x14ac:dyDescent="0.2">
      <c r="D7837" s="232"/>
      <c r="E7837" s="232"/>
      <c r="F7837" s="232"/>
      <c r="H7837" s="232"/>
      <c r="I7837" s="232"/>
      <c r="J7837" s="232"/>
      <c r="K7837" s="232"/>
      <c r="L7837" s="232"/>
      <c r="M7837" s="239"/>
    </row>
    <row r="7838" spans="4:13" x14ac:dyDescent="0.2">
      <c r="D7838" s="232"/>
      <c r="E7838" s="232"/>
      <c r="F7838" s="232"/>
      <c r="H7838" s="232"/>
      <c r="I7838" s="232"/>
      <c r="J7838" s="232"/>
      <c r="K7838" s="232"/>
      <c r="L7838" s="232"/>
      <c r="M7838" s="239"/>
    </row>
    <row r="7839" spans="4:13" x14ac:dyDescent="0.2">
      <c r="D7839" s="232"/>
      <c r="E7839" s="232"/>
      <c r="F7839" s="232"/>
      <c r="H7839" s="232"/>
      <c r="I7839" s="232"/>
      <c r="J7839" s="232"/>
      <c r="K7839" s="232"/>
      <c r="L7839" s="232"/>
      <c r="M7839" s="239"/>
    </row>
    <row r="7840" spans="4:13" x14ac:dyDescent="0.2">
      <c r="D7840" s="232"/>
      <c r="E7840" s="232"/>
      <c r="F7840" s="232"/>
      <c r="H7840" s="232"/>
      <c r="I7840" s="232"/>
      <c r="J7840" s="232"/>
      <c r="K7840" s="232"/>
      <c r="L7840" s="232"/>
      <c r="M7840" s="239"/>
    </row>
    <row r="7841" spans="4:13" x14ac:dyDescent="0.2">
      <c r="D7841" s="232"/>
      <c r="E7841" s="232"/>
      <c r="F7841" s="232"/>
      <c r="H7841" s="232"/>
      <c r="I7841" s="232"/>
      <c r="J7841" s="232"/>
      <c r="K7841" s="232"/>
      <c r="L7841" s="232"/>
      <c r="M7841" s="239"/>
    </row>
    <row r="7842" spans="4:13" x14ac:dyDescent="0.2">
      <c r="D7842" s="232"/>
      <c r="E7842" s="232"/>
      <c r="F7842" s="232"/>
      <c r="H7842" s="232"/>
      <c r="I7842" s="232"/>
      <c r="J7842" s="232"/>
      <c r="K7842" s="232"/>
      <c r="L7842" s="232"/>
      <c r="M7842" s="239"/>
    </row>
    <row r="7843" spans="4:13" x14ac:dyDescent="0.2">
      <c r="D7843" s="232"/>
      <c r="E7843" s="232"/>
      <c r="F7843" s="232"/>
      <c r="H7843" s="232"/>
      <c r="I7843" s="232"/>
      <c r="J7843" s="232"/>
      <c r="K7843" s="232"/>
      <c r="L7843" s="232"/>
      <c r="M7843" s="239"/>
    </row>
    <row r="7844" spans="4:13" x14ac:dyDescent="0.2">
      <c r="D7844" s="232"/>
      <c r="E7844" s="232"/>
      <c r="F7844" s="232"/>
      <c r="H7844" s="232"/>
      <c r="I7844" s="232"/>
      <c r="J7844" s="232"/>
      <c r="K7844" s="232"/>
      <c r="L7844" s="232"/>
      <c r="M7844" s="239"/>
    </row>
    <row r="7845" spans="4:13" x14ac:dyDescent="0.2">
      <c r="D7845" s="232"/>
      <c r="E7845" s="232"/>
      <c r="F7845" s="232"/>
      <c r="H7845" s="232"/>
      <c r="I7845" s="232"/>
      <c r="J7845" s="232"/>
      <c r="K7845" s="232"/>
      <c r="L7845" s="232"/>
      <c r="M7845" s="239"/>
    </row>
    <row r="7846" spans="4:13" x14ac:dyDescent="0.2">
      <c r="D7846" s="232"/>
      <c r="E7846" s="232"/>
      <c r="F7846" s="232"/>
      <c r="H7846" s="232"/>
      <c r="I7846" s="232"/>
      <c r="J7846" s="232"/>
      <c r="K7846" s="232"/>
      <c r="L7846" s="232"/>
      <c r="M7846" s="239"/>
    </row>
    <row r="7847" spans="4:13" x14ac:dyDescent="0.2">
      <c r="D7847" s="232"/>
      <c r="E7847" s="232"/>
      <c r="F7847" s="232"/>
      <c r="H7847" s="232"/>
      <c r="I7847" s="232"/>
      <c r="J7847" s="232"/>
      <c r="K7847" s="232"/>
      <c r="L7847" s="232"/>
      <c r="M7847" s="239"/>
    </row>
    <row r="7848" spans="4:13" x14ac:dyDescent="0.2">
      <c r="D7848" s="232"/>
      <c r="E7848" s="232"/>
      <c r="F7848" s="232"/>
      <c r="H7848" s="232"/>
      <c r="I7848" s="232"/>
      <c r="J7848" s="232"/>
      <c r="K7848" s="232"/>
      <c r="L7848" s="232"/>
      <c r="M7848" s="239"/>
    </row>
    <row r="7849" spans="4:13" x14ac:dyDescent="0.2">
      <c r="D7849" s="232"/>
      <c r="E7849" s="232"/>
      <c r="F7849" s="232"/>
      <c r="H7849" s="232"/>
      <c r="I7849" s="232"/>
      <c r="J7849" s="232"/>
      <c r="K7849" s="232"/>
      <c r="L7849" s="232"/>
      <c r="M7849" s="239"/>
    </row>
    <row r="7850" spans="4:13" x14ac:dyDescent="0.2">
      <c r="D7850" s="232"/>
      <c r="E7850" s="232"/>
      <c r="F7850" s="232"/>
      <c r="H7850" s="232"/>
      <c r="I7850" s="232"/>
      <c r="J7850" s="232"/>
      <c r="K7850" s="232"/>
      <c r="L7850" s="232"/>
      <c r="M7850" s="239"/>
    </row>
    <row r="7851" spans="4:13" x14ac:dyDescent="0.2">
      <c r="D7851" s="232"/>
      <c r="E7851" s="232"/>
      <c r="F7851" s="232"/>
      <c r="H7851" s="232"/>
      <c r="I7851" s="232"/>
      <c r="J7851" s="232"/>
      <c r="K7851" s="232"/>
      <c r="L7851" s="232"/>
      <c r="M7851" s="239"/>
    </row>
    <row r="7852" spans="4:13" x14ac:dyDescent="0.2">
      <c r="D7852" s="232"/>
      <c r="E7852" s="232"/>
      <c r="F7852" s="232"/>
      <c r="H7852" s="232"/>
      <c r="I7852" s="232"/>
      <c r="J7852" s="232"/>
      <c r="K7852" s="232"/>
      <c r="L7852" s="232"/>
      <c r="M7852" s="239"/>
    </row>
    <row r="7853" spans="4:13" x14ac:dyDescent="0.2">
      <c r="D7853" s="232"/>
      <c r="E7853" s="232"/>
      <c r="F7853" s="232"/>
      <c r="H7853" s="232"/>
      <c r="I7853" s="232"/>
      <c r="J7853" s="232"/>
      <c r="K7853" s="232"/>
      <c r="L7853" s="232"/>
      <c r="M7853" s="239"/>
    </row>
    <row r="7854" spans="4:13" x14ac:dyDescent="0.2">
      <c r="D7854" s="232"/>
      <c r="E7854" s="232"/>
      <c r="F7854" s="232"/>
      <c r="H7854" s="232"/>
      <c r="I7854" s="232"/>
      <c r="J7854" s="232"/>
      <c r="K7854" s="232"/>
      <c r="L7854" s="232"/>
      <c r="M7854" s="239"/>
    </row>
    <row r="7855" spans="4:13" x14ac:dyDescent="0.2">
      <c r="D7855" s="232"/>
      <c r="E7855" s="232"/>
      <c r="F7855" s="232"/>
      <c r="H7855" s="232"/>
      <c r="I7855" s="232"/>
      <c r="J7855" s="232"/>
      <c r="K7855" s="232"/>
      <c r="L7855" s="232"/>
      <c r="M7855" s="239"/>
    </row>
    <row r="7856" spans="4:13" x14ac:dyDescent="0.2">
      <c r="D7856" s="232"/>
      <c r="E7856" s="232"/>
      <c r="F7856" s="232"/>
      <c r="H7856" s="232"/>
      <c r="I7856" s="232"/>
      <c r="J7856" s="232"/>
      <c r="K7856" s="232"/>
      <c r="L7856" s="232"/>
      <c r="M7856" s="239"/>
    </row>
    <row r="7857" spans="4:13" x14ac:dyDescent="0.2">
      <c r="D7857" s="232"/>
      <c r="E7857" s="232"/>
      <c r="F7857" s="232"/>
      <c r="H7857" s="232"/>
      <c r="I7857" s="232"/>
      <c r="J7857" s="232"/>
      <c r="K7857" s="232"/>
      <c r="L7857" s="232"/>
      <c r="M7857" s="239"/>
    </row>
    <row r="7858" spans="4:13" x14ac:dyDescent="0.2">
      <c r="D7858" s="232"/>
      <c r="E7858" s="232"/>
      <c r="F7858" s="232"/>
      <c r="H7858" s="232"/>
      <c r="I7858" s="232"/>
      <c r="J7858" s="232"/>
      <c r="K7858" s="232"/>
      <c r="L7858" s="232"/>
      <c r="M7858" s="239"/>
    </row>
    <row r="7859" spans="4:13" x14ac:dyDescent="0.2">
      <c r="D7859" s="232"/>
      <c r="E7859" s="232"/>
      <c r="F7859" s="232"/>
      <c r="H7859" s="232"/>
      <c r="I7859" s="232"/>
      <c r="J7859" s="232"/>
      <c r="K7859" s="232"/>
      <c r="L7859" s="232"/>
      <c r="M7859" s="239"/>
    </row>
    <row r="7860" spans="4:13" x14ac:dyDescent="0.2">
      <c r="D7860" s="232"/>
      <c r="E7860" s="232"/>
      <c r="F7860" s="232"/>
      <c r="H7860" s="232"/>
      <c r="I7860" s="232"/>
      <c r="J7860" s="232"/>
      <c r="K7860" s="232"/>
      <c r="L7860" s="232"/>
      <c r="M7860" s="239"/>
    </row>
    <row r="7861" spans="4:13" x14ac:dyDescent="0.2">
      <c r="D7861" s="232"/>
      <c r="E7861" s="232"/>
      <c r="F7861" s="232"/>
      <c r="H7861" s="232"/>
      <c r="I7861" s="232"/>
      <c r="J7861" s="232"/>
      <c r="K7861" s="232"/>
      <c r="L7861" s="232"/>
      <c r="M7861" s="239"/>
    </row>
    <row r="7862" spans="4:13" x14ac:dyDescent="0.2">
      <c r="D7862" s="232"/>
      <c r="E7862" s="232"/>
      <c r="F7862" s="232"/>
      <c r="H7862" s="232"/>
      <c r="I7862" s="232"/>
      <c r="J7862" s="232"/>
      <c r="K7862" s="232"/>
      <c r="L7862" s="232"/>
      <c r="M7862" s="239"/>
    </row>
    <row r="7863" spans="4:13" x14ac:dyDescent="0.2">
      <c r="D7863" s="232"/>
      <c r="E7863" s="232"/>
      <c r="F7863" s="232"/>
      <c r="H7863" s="232"/>
      <c r="I7863" s="232"/>
      <c r="J7863" s="232"/>
      <c r="K7863" s="232"/>
      <c r="L7863" s="232"/>
      <c r="M7863" s="239"/>
    </row>
    <row r="7864" spans="4:13" x14ac:dyDescent="0.2">
      <c r="D7864" s="232"/>
      <c r="E7864" s="232"/>
      <c r="F7864" s="232"/>
      <c r="H7864" s="232"/>
      <c r="I7864" s="232"/>
      <c r="J7864" s="232"/>
      <c r="K7864" s="232"/>
      <c r="L7864" s="232"/>
      <c r="M7864" s="239"/>
    </row>
    <row r="7865" spans="4:13" x14ac:dyDescent="0.2">
      <c r="D7865" s="232"/>
      <c r="E7865" s="232"/>
      <c r="F7865" s="232"/>
      <c r="H7865" s="232"/>
      <c r="I7865" s="232"/>
      <c r="J7865" s="232"/>
      <c r="K7865" s="232"/>
      <c r="L7865" s="232"/>
      <c r="M7865" s="239"/>
    </row>
    <row r="7866" spans="4:13" x14ac:dyDescent="0.2">
      <c r="D7866" s="232"/>
      <c r="E7866" s="232"/>
      <c r="F7866" s="232"/>
      <c r="H7866" s="232"/>
      <c r="I7866" s="232"/>
      <c r="J7866" s="232"/>
      <c r="K7866" s="232"/>
      <c r="L7866" s="232"/>
      <c r="M7866" s="239"/>
    </row>
    <row r="7867" spans="4:13" x14ac:dyDescent="0.2">
      <c r="D7867" s="232"/>
      <c r="E7867" s="232"/>
      <c r="F7867" s="232"/>
      <c r="H7867" s="232"/>
      <c r="I7867" s="232"/>
      <c r="J7867" s="232"/>
      <c r="K7867" s="232"/>
      <c r="L7867" s="232"/>
      <c r="M7867" s="239"/>
    </row>
    <row r="7868" spans="4:13" x14ac:dyDescent="0.2">
      <c r="D7868" s="232"/>
      <c r="E7868" s="232"/>
      <c r="F7868" s="232"/>
      <c r="H7868" s="232"/>
      <c r="I7868" s="232"/>
      <c r="J7868" s="232"/>
      <c r="K7868" s="232"/>
      <c r="L7868" s="232"/>
      <c r="M7868" s="239"/>
    </row>
    <row r="7869" spans="4:13" x14ac:dyDescent="0.2">
      <c r="D7869" s="232"/>
      <c r="E7869" s="232"/>
      <c r="F7869" s="232"/>
      <c r="H7869" s="232"/>
      <c r="I7869" s="232"/>
      <c r="J7869" s="232"/>
      <c r="K7869" s="232"/>
      <c r="L7869" s="232"/>
      <c r="M7869" s="239"/>
    </row>
    <row r="7870" spans="4:13" x14ac:dyDescent="0.2">
      <c r="D7870" s="232"/>
      <c r="E7870" s="232"/>
      <c r="F7870" s="232"/>
      <c r="H7870" s="232"/>
      <c r="I7870" s="232"/>
      <c r="J7870" s="232"/>
      <c r="K7870" s="232"/>
      <c r="L7870" s="232"/>
      <c r="M7870" s="239"/>
    </row>
    <row r="7871" spans="4:13" x14ac:dyDescent="0.2">
      <c r="D7871" s="232"/>
      <c r="E7871" s="232"/>
      <c r="F7871" s="232"/>
      <c r="H7871" s="232"/>
      <c r="I7871" s="232"/>
      <c r="J7871" s="232"/>
      <c r="K7871" s="232"/>
      <c r="L7871" s="232"/>
      <c r="M7871" s="239"/>
    </row>
    <row r="7872" spans="4:13" x14ac:dyDescent="0.2">
      <c r="D7872" s="232"/>
      <c r="E7872" s="232"/>
      <c r="F7872" s="232"/>
      <c r="H7872" s="232"/>
      <c r="I7872" s="232"/>
      <c r="J7872" s="232"/>
      <c r="K7872" s="232"/>
      <c r="L7872" s="232"/>
      <c r="M7872" s="239"/>
    </row>
    <row r="7873" spans="4:13" x14ac:dyDescent="0.2">
      <c r="D7873" s="232"/>
      <c r="E7873" s="232"/>
      <c r="F7873" s="232"/>
      <c r="H7873" s="232"/>
      <c r="I7873" s="232"/>
      <c r="J7873" s="232"/>
      <c r="K7873" s="232"/>
      <c r="L7873" s="232"/>
      <c r="M7873" s="239"/>
    </row>
    <row r="7874" spans="4:13" x14ac:dyDescent="0.2">
      <c r="D7874" s="232"/>
      <c r="E7874" s="232"/>
      <c r="F7874" s="232"/>
      <c r="H7874" s="232"/>
      <c r="I7874" s="232"/>
      <c r="J7874" s="232"/>
      <c r="K7874" s="232"/>
      <c r="L7874" s="232"/>
      <c r="M7874" s="239"/>
    </row>
    <row r="7875" spans="4:13" x14ac:dyDescent="0.2">
      <c r="D7875" s="232"/>
      <c r="E7875" s="232"/>
      <c r="F7875" s="232"/>
      <c r="H7875" s="232"/>
      <c r="I7875" s="232"/>
      <c r="J7875" s="232"/>
      <c r="K7875" s="232"/>
      <c r="L7875" s="232"/>
      <c r="M7875" s="239"/>
    </row>
    <row r="7876" spans="4:13" x14ac:dyDescent="0.2">
      <c r="D7876" s="232"/>
      <c r="E7876" s="232"/>
      <c r="F7876" s="232"/>
      <c r="H7876" s="232"/>
      <c r="I7876" s="232"/>
      <c r="J7876" s="232"/>
      <c r="K7876" s="232"/>
      <c r="L7876" s="232"/>
      <c r="M7876" s="239"/>
    </row>
    <row r="7877" spans="4:13" x14ac:dyDescent="0.2">
      <c r="D7877" s="232"/>
      <c r="E7877" s="232"/>
      <c r="F7877" s="232"/>
      <c r="H7877" s="232"/>
      <c r="I7877" s="232"/>
      <c r="J7877" s="232"/>
      <c r="K7877" s="232"/>
      <c r="L7877" s="232"/>
      <c r="M7877" s="239"/>
    </row>
    <row r="7878" spans="4:13" x14ac:dyDescent="0.2">
      <c r="D7878" s="232"/>
      <c r="E7878" s="232"/>
      <c r="F7878" s="232"/>
      <c r="H7878" s="232"/>
      <c r="I7878" s="232"/>
      <c r="J7878" s="232"/>
      <c r="K7878" s="232"/>
      <c r="L7878" s="232"/>
      <c r="M7878" s="239"/>
    </row>
    <row r="7879" spans="4:13" x14ac:dyDescent="0.2">
      <c r="D7879" s="232"/>
      <c r="E7879" s="232"/>
      <c r="F7879" s="232"/>
      <c r="H7879" s="232"/>
      <c r="I7879" s="232"/>
      <c r="J7879" s="232"/>
      <c r="K7879" s="232"/>
      <c r="L7879" s="232"/>
      <c r="M7879" s="239"/>
    </row>
    <row r="7880" spans="4:13" x14ac:dyDescent="0.2">
      <c r="D7880" s="232"/>
      <c r="E7880" s="232"/>
      <c r="F7880" s="232"/>
      <c r="H7880" s="232"/>
      <c r="I7880" s="232"/>
      <c r="J7880" s="232"/>
      <c r="K7880" s="232"/>
      <c r="L7880" s="232"/>
      <c r="M7880" s="239"/>
    </row>
    <row r="7881" spans="4:13" x14ac:dyDescent="0.2">
      <c r="D7881" s="232"/>
      <c r="E7881" s="232"/>
      <c r="F7881" s="232"/>
      <c r="H7881" s="232"/>
      <c r="I7881" s="232"/>
      <c r="J7881" s="232"/>
      <c r="K7881" s="232"/>
      <c r="L7881" s="232"/>
      <c r="M7881" s="239"/>
    </row>
    <row r="7882" spans="4:13" x14ac:dyDescent="0.2">
      <c r="D7882" s="232"/>
      <c r="E7882" s="232"/>
      <c r="F7882" s="232"/>
      <c r="H7882" s="232"/>
      <c r="I7882" s="232"/>
      <c r="J7882" s="232"/>
      <c r="K7882" s="232"/>
      <c r="L7882" s="232"/>
      <c r="M7882" s="239"/>
    </row>
    <row r="7883" spans="4:13" x14ac:dyDescent="0.2">
      <c r="D7883" s="232"/>
      <c r="E7883" s="232"/>
      <c r="F7883" s="232"/>
      <c r="H7883" s="232"/>
      <c r="I7883" s="232"/>
      <c r="J7883" s="232"/>
      <c r="K7883" s="232"/>
      <c r="L7883" s="232"/>
      <c r="M7883" s="239"/>
    </row>
    <row r="7884" spans="4:13" x14ac:dyDescent="0.2">
      <c r="D7884" s="232"/>
      <c r="E7884" s="232"/>
      <c r="F7884" s="232"/>
      <c r="H7884" s="232"/>
      <c r="I7884" s="232"/>
      <c r="J7884" s="232"/>
      <c r="K7884" s="232"/>
      <c r="L7884" s="232"/>
      <c r="M7884" s="239"/>
    </row>
    <row r="7885" spans="4:13" x14ac:dyDescent="0.2">
      <c r="D7885" s="232"/>
      <c r="E7885" s="232"/>
      <c r="F7885" s="232"/>
      <c r="H7885" s="232"/>
      <c r="I7885" s="232"/>
      <c r="J7885" s="232"/>
      <c r="K7885" s="232"/>
      <c r="L7885" s="232"/>
      <c r="M7885" s="239"/>
    </row>
    <row r="7886" spans="4:13" x14ac:dyDescent="0.2">
      <c r="D7886" s="232"/>
      <c r="E7886" s="232"/>
      <c r="F7886" s="232"/>
      <c r="H7886" s="232"/>
      <c r="I7886" s="232"/>
      <c r="J7886" s="232"/>
      <c r="K7886" s="232"/>
      <c r="L7886" s="232"/>
      <c r="M7886" s="239"/>
    </row>
    <row r="7887" spans="4:13" x14ac:dyDescent="0.2">
      <c r="D7887" s="232"/>
      <c r="E7887" s="232"/>
      <c r="F7887" s="232"/>
      <c r="H7887" s="232"/>
      <c r="I7887" s="232"/>
      <c r="J7887" s="232"/>
      <c r="K7887" s="232"/>
      <c r="L7887" s="232"/>
      <c r="M7887" s="239"/>
    </row>
    <row r="7888" spans="4:13" x14ac:dyDescent="0.2">
      <c r="D7888" s="232"/>
      <c r="E7888" s="232"/>
      <c r="F7888" s="232"/>
      <c r="H7888" s="232"/>
      <c r="I7888" s="232"/>
      <c r="J7888" s="232"/>
      <c r="K7888" s="232"/>
      <c r="L7888" s="232"/>
      <c r="M7888" s="239"/>
    </row>
    <row r="7889" spans="4:13" x14ac:dyDescent="0.2">
      <c r="D7889" s="232"/>
      <c r="E7889" s="232"/>
      <c r="F7889" s="232"/>
      <c r="H7889" s="232"/>
      <c r="I7889" s="232"/>
      <c r="J7889" s="232"/>
      <c r="K7889" s="232"/>
      <c r="L7889" s="232"/>
      <c r="M7889" s="239"/>
    </row>
    <row r="7890" spans="4:13" x14ac:dyDescent="0.2">
      <c r="D7890" s="232"/>
      <c r="E7890" s="232"/>
      <c r="F7890" s="232"/>
      <c r="H7890" s="232"/>
      <c r="I7890" s="232"/>
      <c r="J7890" s="232"/>
      <c r="K7890" s="232"/>
      <c r="L7890" s="232"/>
      <c r="M7890" s="239"/>
    </row>
    <row r="7891" spans="4:13" x14ac:dyDescent="0.2">
      <c r="D7891" s="232"/>
      <c r="E7891" s="232"/>
      <c r="F7891" s="232"/>
      <c r="H7891" s="232"/>
      <c r="I7891" s="232"/>
      <c r="J7891" s="232"/>
      <c r="K7891" s="232"/>
      <c r="L7891" s="232"/>
      <c r="M7891" s="239"/>
    </row>
    <row r="7892" spans="4:13" x14ac:dyDescent="0.2">
      <c r="D7892" s="232"/>
      <c r="E7892" s="232"/>
      <c r="F7892" s="232"/>
      <c r="H7892" s="232"/>
      <c r="I7892" s="232"/>
      <c r="J7892" s="232"/>
      <c r="K7892" s="232"/>
      <c r="L7892" s="232"/>
      <c r="M7892" s="239"/>
    </row>
    <row r="7893" spans="4:13" x14ac:dyDescent="0.2">
      <c r="D7893" s="232"/>
      <c r="E7893" s="232"/>
      <c r="F7893" s="232"/>
      <c r="H7893" s="232"/>
      <c r="I7893" s="232"/>
      <c r="J7893" s="232"/>
      <c r="K7893" s="232"/>
      <c r="L7893" s="232"/>
      <c r="M7893" s="239"/>
    </row>
    <row r="7894" spans="4:13" x14ac:dyDescent="0.2">
      <c r="D7894" s="232"/>
      <c r="E7894" s="232"/>
      <c r="F7894" s="232"/>
      <c r="H7894" s="232"/>
      <c r="I7894" s="232"/>
      <c r="J7894" s="232"/>
      <c r="K7894" s="232"/>
      <c r="L7894" s="232"/>
      <c r="M7894" s="239"/>
    </row>
    <row r="7895" spans="4:13" x14ac:dyDescent="0.2">
      <c r="D7895" s="232"/>
      <c r="E7895" s="232"/>
      <c r="F7895" s="232"/>
      <c r="H7895" s="232"/>
      <c r="I7895" s="232"/>
      <c r="J7895" s="232"/>
      <c r="K7895" s="232"/>
      <c r="L7895" s="232"/>
      <c r="M7895" s="239"/>
    </row>
    <row r="7896" spans="4:13" x14ac:dyDescent="0.2">
      <c r="D7896" s="232"/>
      <c r="E7896" s="232"/>
      <c r="F7896" s="232"/>
      <c r="H7896" s="232"/>
      <c r="I7896" s="232"/>
      <c r="J7896" s="232"/>
      <c r="K7896" s="232"/>
      <c r="L7896" s="232"/>
      <c r="M7896" s="239"/>
    </row>
    <row r="7897" spans="4:13" x14ac:dyDescent="0.2">
      <c r="D7897" s="232"/>
      <c r="E7897" s="232"/>
      <c r="F7897" s="232"/>
      <c r="H7897" s="232"/>
      <c r="I7897" s="232"/>
      <c r="J7897" s="232"/>
      <c r="K7897" s="232"/>
      <c r="L7897" s="232"/>
      <c r="M7897" s="239"/>
    </row>
    <row r="7898" spans="4:13" x14ac:dyDescent="0.2">
      <c r="D7898" s="232"/>
      <c r="E7898" s="232"/>
      <c r="F7898" s="232"/>
      <c r="H7898" s="232"/>
      <c r="I7898" s="232"/>
      <c r="J7898" s="232"/>
      <c r="K7898" s="232"/>
      <c r="L7898" s="232"/>
      <c r="M7898" s="239"/>
    </row>
    <row r="7899" spans="4:13" x14ac:dyDescent="0.2">
      <c r="D7899" s="232"/>
      <c r="E7899" s="232"/>
      <c r="F7899" s="232"/>
      <c r="H7899" s="232"/>
      <c r="I7899" s="232"/>
      <c r="J7899" s="232"/>
      <c r="K7899" s="232"/>
      <c r="L7899" s="232"/>
      <c r="M7899" s="239"/>
    </row>
    <row r="7900" spans="4:13" x14ac:dyDescent="0.2">
      <c r="D7900" s="232"/>
      <c r="E7900" s="232"/>
      <c r="F7900" s="232"/>
      <c r="H7900" s="232"/>
      <c r="I7900" s="232"/>
      <c r="J7900" s="232"/>
      <c r="K7900" s="232"/>
      <c r="L7900" s="232"/>
      <c r="M7900" s="239"/>
    </row>
    <row r="7901" spans="4:13" x14ac:dyDescent="0.2">
      <c r="D7901" s="232"/>
      <c r="E7901" s="232"/>
      <c r="F7901" s="232"/>
      <c r="H7901" s="232"/>
      <c r="I7901" s="232"/>
      <c r="J7901" s="232"/>
      <c r="K7901" s="232"/>
      <c r="L7901" s="232"/>
      <c r="M7901" s="239"/>
    </row>
    <row r="7902" spans="4:13" x14ac:dyDescent="0.2">
      <c r="D7902" s="232"/>
      <c r="E7902" s="232"/>
      <c r="F7902" s="232"/>
      <c r="H7902" s="232"/>
      <c r="I7902" s="232"/>
      <c r="J7902" s="232"/>
      <c r="K7902" s="232"/>
      <c r="L7902" s="232"/>
      <c r="M7902" s="239"/>
    </row>
    <row r="7903" spans="4:13" x14ac:dyDescent="0.2">
      <c r="D7903" s="232"/>
      <c r="E7903" s="232"/>
      <c r="F7903" s="232"/>
      <c r="H7903" s="232"/>
      <c r="I7903" s="232"/>
      <c r="J7903" s="232"/>
      <c r="K7903" s="232"/>
      <c r="L7903" s="232"/>
      <c r="M7903" s="239"/>
    </row>
    <row r="7904" spans="4:13" x14ac:dyDescent="0.2">
      <c r="D7904" s="232"/>
      <c r="E7904" s="232"/>
      <c r="F7904" s="232"/>
      <c r="H7904" s="232"/>
      <c r="I7904" s="232"/>
      <c r="J7904" s="232"/>
      <c r="K7904" s="232"/>
      <c r="L7904" s="232"/>
      <c r="M7904" s="239"/>
    </row>
    <row r="7905" spans="4:13" x14ac:dyDescent="0.2">
      <c r="D7905" s="232"/>
      <c r="E7905" s="232"/>
      <c r="F7905" s="232"/>
      <c r="H7905" s="232"/>
      <c r="I7905" s="232"/>
      <c r="J7905" s="232"/>
      <c r="K7905" s="232"/>
      <c r="L7905" s="232"/>
      <c r="M7905" s="239"/>
    </row>
    <row r="7906" spans="4:13" x14ac:dyDescent="0.2">
      <c r="D7906" s="232"/>
      <c r="E7906" s="232"/>
      <c r="F7906" s="232"/>
      <c r="H7906" s="232"/>
      <c r="I7906" s="232"/>
      <c r="J7906" s="232"/>
      <c r="K7906" s="232"/>
      <c r="L7906" s="232"/>
      <c r="M7906" s="239"/>
    </row>
    <row r="7907" spans="4:13" x14ac:dyDescent="0.2">
      <c r="D7907" s="232"/>
      <c r="E7907" s="232"/>
      <c r="F7907" s="232"/>
      <c r="H7907" s="232"/>
      <c r="I7907" s="232"/>
      <c r="J7907" s="232"/>
      <c r="K7907" s="232"/>
      <c r="L7907" s="232"/>
      <c r="M7907" s="239"/>
    </row>
    <row r="7908" spans="4:13" x14ac:dyDescent="0.2">
      <c r="D7908" s="232"/>
      <c r="E7908" s="232"/>
      <c r="F7908" s="232"/>
      <c r="H7908" s="232"/>
      <c r="I7908" s="232"/>
      <c r="J7908" s="232"/>
      <c r="K7908" s="232"/>
      <c r="L7908" s="232"/>
      <c r="M7908" s="239"/>
    </row>
    <row r="7909" spans="4:13" x14ac:dyDescent="0.2">
      <c r="D7909" s="232"/>
      <c r="E7909" s="232"/>
      <c r="F7909" s="232"/>
      <c r="H7909" s="232"/>
      <c r="I7909" s="232"/>
      <c r="J7909" s="232"/>
      <c r="K7909" s="232"/>
      <c r="L7909" s="232"/>
      <c r="M7909" s="239"/>
    </row>
    <row r="7910" spans="4:13" x14ac:dyDescent="0.2">
      <c r="D7910" s="232"/>
      <c r="E7910" s="232"/>
      <c r="F7910" s="232"/>
      <c r="H7910" s="232"/>
      <c r="I7910" s="232"/>
      <c r="J7910" s="232"/>
      <c r="K7910" s="232"/>
      <c r="L7910" s="232"/>
      <c r="M7910" s="239"/>
    </row>
    <row r="7911" spans="4:13" x14ac:dyDescent="0.2">
      <c r="D7911" s="232"/>
      <c r="E7911" s="232"/>
      <c r="F7911" s="232"/>
      <c r="H7911" s="232"/>
      <c r="I7911" s="232"/>
      <c r="J7911" s="232"/>
      <c r="K7911" s="232"/>
      <c r="L7911" s="232"/>
      <c r="M7911" s="239"/>
    </row>
    <row r="7912" spans="4:13" x14ac:dyDescent="0.2">
      <c r="D7912" s="232"/>
      <c r="E7912" s="232"/>
      <c r="F7912" s="232"/>
      <c r="H7912" s="232"/>
      <c r="I7912" s="232"/>
      <c r="J7912" s="232"/>
      <c r="K7912" s="232"/>
      <c r="L7912" s="232"/>
      <c r="M7912" s="239"/>
    </row>
    <row r="7913" spans="4:13" x14ac:dyDescent="0.2">
      <c r="D7913" s="232"/>
      <c r="E7913" s="232"/>
      <c r="F7913" s="232"/>
      <c r="H7913" s="232"/>
      <c r="I7913" s="232"/>
      <c r="J7913" s="232"/>
      <c r="K7913" s="232"/>
      <c r="L7913" s="232"/>
      <c r="M7913" s="239"/>
    </row>
    <row r="7914" spans="4:13" x14ac:dyDescent="0.2">
      <c r="D7914" s="232"/>
      <c r="E7914" s="232"/>
      <c r="F7914" s="232"/>
      <c r="H7914" s="232"/>
      <c r="I7914" s="232"/>
      <c r="J7914" s="232"/>
      <c r="K7914" s="232"/>
      <c r="L7914" s="232"/>
      <c r="M7914" s="239"/>
    </row>
    <row r="7915" spans="4:13" x14ac:dyDescent="0.2">
      <c r="D7915" s="232"/>
      <c r="E7915" s="232"/>
      <c r="F7915" s="232"/>
      <c r="H7915" s="232"/>
      <c r="I7915" s="232"/>
      <c r="J7915" s="232"/>
      <c r="K7915" s="232"/>
      <c r="L7915" s="232"/>
      <c r="M7915" s="239"/>
    </row>
    <row r="7916" spans="4:13" x14ac:dyDescent="0.2">
      <c r="D7916" s="232"/>
      <c r="E7916" s="232"/>
      <c r="F7916" s="232"/>
      <c r="H7916" s="232"/>
      <c r="I7916" s="232"/>
      <c r="J7916" s="232"/>
      <c r="K7916" s="232"/>
      <c r="L7916" s="232"/>
      <c r="M7916" s="239"/>
    </row>
    <row r="7917" spans="4:13" x14ac:dyDescent="0.2">
      <c r="D7917" s="232"/>
      <c r="E7917" s="232"/>
      <c r="F7917" s="232"/>
      <c r="H7917" s="232"/>
      <c r="I7917" s="232"/>
      <c r="J7917" s="232"/>
      <c r="K7917" s="232"/>
      <c r="L7917" s="232"/>
      <c r="M7917" s="239"/>
    </row>
    <row r="7918" spans="4:13" x14ac:dyDescent="0.2">
      <c r="D7918" s="232"/>
      <c r="E7918" s="232"/>
      <c r="F7918" s="232"/>
      <c r="H7918" s="232"/>
      <c r="I7918" s="232"/>
      <c r="J7918" s="232"/>
      <c r="K7918" s="232"/>
      <c r="L7918" s="232"/>
      <c r="M7918" s="239"/>
    </row>
    <row r="7919" spans="4:13" x14ac:dyDescent="0.2">
      <c r="D7919" s="232"/>
      <c r="E7919" s="232"/>
      <c r="F7919" s="232"/>
      <c r="H7919" s="232"/>
      <c r="I7919" s="232"/>
      <c r="J7919" s="232"/>
      <c r="K7919" s="232"/>
      <c r="L7919" s="232"/>
      <c r="M7919" s="239"/>
    </row>
    <row r="7920" spans="4:13" x14ac:dyDescent="0.2">
      <c r="D7920" s="232"/>
      <c r="E7920" s="232"/>
      <c r="F7920" s="232"/>
      <c r="H7920" s="232"/>
      <c r="I7920" s="232"/>
      <c r="J7920" s="232"/>
      <c r="K7920" s="232"/>
      <c r="L7920" s="232"/>
      <c r="M7920" s="239"/>
    </row>
    <row r="7921" spans="4:13" x14ac:dyDescent="0.2">
      <c r="D7921" s="232"/>
      <c r="E7921" s="232"/>
      <c r="F7921" s="232"/>
      <c r="H7921" s="232"/>
      <c r="I7921" s="232"/>
      <c r="J7921" s="232"/>
      <c r="K7921" s="232"/>
      <c r="L7921" s="232"/>
      <c r="M7921" s="239"/>
    </row>
    <row r="7922" spans="4:13" x14ac:dyDescent="0.2">
      <c r="D7922" s="232"/>
      <c r="E7922" s="232"/>
      <c r="F7922" s="232"/>
      <c r="H7922" s="232"/>
      <c r="I7922" s="232"/>
      <c r="J7922" s="232"/>
      <c r="K7922" s="232"/>
      <c r="L7922" s="232"/>
      <c r="M7922" s="239"/>
    </row>
    <row r="7923" spans="4:13" x14ac:dyDescent="0.2">
      <c r="D7923" s="232"/>
      <c r="E7923" s="232"/>
      <c r="F7923" s="232"/>
      <c r="H7923" s="232"/>
      <c r="I7923" s="232"/>
      <c r="J7923" s="232"/>
      <c r="K7923" s="232"/>
      <c r="L7923" s="232"/>
      <c r="M7923" s="239"/>
    </row>
    <row r="7924" spans="4:13" x14ac:dyDescent="0.2">
      <c r="D7924" s="232"/>
      <c r="E7924" s="232"/>
      <c r="F7924" s="232"/>
      <c r="H7924" s="232"/>
      <c r="I7924" s="232"/>
      <c r="J7924" s="232"/>
      <c r="K7924" s="232"/>
      <c r="L7924" s="232"/>
      <c r="M7924" s="239"/>
    </row>
    <row r="7925" spans="4:13" x14ac:dyDescent="0.2">
      <c r="D7925" s="232"/>
      <c r="E7925" s="232"/>
      <c r="F7925" s="232"/>
      <c r="H7925" s="232"/>
      <c r="I7925" s="232"/>
      <c r="J7925" s="232"/>
      <c r="K7925" s="232"/>
      <c r="L7925" s="232"/>
      <c r="M7925" s="239"/>
    </row>
    <row r="7926" spans="4:13" x14ac:dyDescent="0.2">
      <c r="D7926" s="232"/>
      <c r="E7926" s="232"/>
      <c r="F7926" s="232"/>
      <c r="H7926" s="232"/>
      <c r="I7926" s="232"/>
      <c r="J7926" s="232"/>
      <c r="K7926" s="232"/>
      <c r="L7926" s="232"/>
      <c r="M7926" s="239"/>
    </row>
    <row r="7927" spans="4:13" x14ac:dyDescent="0.2">
      <c r="D7927" s="232"/>
      <c r="E7927" s="232"/>
      <c r="F7927" s="232"/>
      <c r="H7927" s="232"/>
      <c r="I7927" s="232"/>
      <c r="J7927" s="232"/>
      <c r="K7927" s="232"/>
      <c r="L7927" s="232"/>
      <c r="M7927" s="239"/>
    </row>
    <row r="7928" spans="4:13" x14ac:dyDescent="0.2">
      <c r="D7928" s="232"/>
      <c r="E7928" s="232"/>
      <c r="F7928" s="232"/>
      <c r="H7928" s="232"/>
      <c r="I7928" s="232"/>
      <c r="J7928" s="232"/>
      <c r="K7928" s="232"/>
      <c r="L7928" s="232"/>
      <c r="M7928" s="239"/>
    </row>
    <row r="7929" spans="4:13" x14ac:dyDescent="0.2">
      <c r="D7929" s="232"/>
      <c r="E7929" s="232"/>
      <c r="F7929" s="232"/>
      <c r="H7929" s="232"/>
      <c r="I7929" s="232"/>
      <c r="J7929" s="232"/>
      <c r="K7929" s="232"/>
      <c r="L7929" s="232"/>
      <c r="M7929" s="239"/>
    </row>
    <row r="7930" spans="4:13" x14ac:dyDescent="0.2">
      <c r="D7930" s="232"/>
      <c r="E7930" s="232"/>
      <c r="F7930" s="232"/>
      <c r="H7930" s="232"/>
      <c r="I7930" s="232"/>
      <c r="J7930" s="232"/>
      <c r="K7930" s="232"/>
      <c r="L7930" s="232"/>
      <c r="M7930" s="239"/>
    </row>
    <row r="7931" spans="4:13" x14ac:dyDescent="0.2">
      <c r="D7931" s="232"/>
      <c r="E7931" s="232"/>
      <c r="F7931" s="232"/>
      <c r="H7931" s="232"/>
      <c r="I7931" s="232"/>
      <c r="J7931" s="232"/>
      <c r="K7931" s="232"/>
      <c r="L7931" s="232"/>
      <c r="M7931" s="239"/>
    </row>
    <row r="7932" spans="4:13" x14ac:dyDescent="0.2">
      <c r="D7932" s="232"/>
      <c r="E7932" s="232"/>
      <c r="F7932" s="232"/>
      <c r="H7932" s="232"/>
      <c r="I7932" s="232"/>
      <c r="J7932" s="232"/>
      <c r="K7932" s="232"/>
      <c r="L7932" s="232"/>
      <c r="M7932" s="239"/>
    </row>
    <row r="7933" spans="4:13" x14ac:dyDescent="0.2">
      <c r="D7933" s="232"/>
      <c r="E7933" s="232"/>
      <c r="F7933" s="232"/>
      <c r="H7933" s="232"/>
      <c r="I7933" s="232"/>
      <c r="J7933" s="232"/>
      <c r="K7933" s="232"/>
      <c r="L7933" s="232"/>
      <c r="M7933" s="239"/>
    </row>
    <row r="7934" spans="4:13" x14ac:dyDescent="0.2">
      <c r="D7934" s="232"/>
      <c r="E7934" s="232"/>
      <c r="F7934" s="232"/>
      <c r="H7934" s="232"/>
      <c r="I7934" s="232"/>
      <c r="J7934" s="232"/>
      <c r="K7934" s="232"/>
      <c r="L7934" s="232"/>
      <c r="M7934" s="239"/>
    </row>
    <row r="7935" spans="4:13" x14ac:dyDescent="0.2">
      <c r="D7935" s="232"/>
      <c r="E7935" s="232"/>
      <c r="F7935" s="232"/>
      <c r="H7935" s="232"/>
      <c r="I7935" s="232"/>
      <c r="J7935" s="232"/>
      <c r="K7935" s="232"/>
      <c r="L7935" s="232"/>
      <c r="M7935" s="239"/>
    </row>
    <row r="7936" spans="4:13" x14ac:dyDescent="0.2">
      <c r="D7936" s="232"/>
      <c r="E7936" s="232"/>
      <c r="F7936" s="232"/>
      <c r="H7936" s="232"/>
      <c r="I7936" s="232"/>
      <c r="J7936" s="232"/>
      <c r="K7936" s="232"/>
      <c r="L7936" s="232"/>
      <c r="M7936" s="239"/>
    </row>
    <row r="7937" spans="4:13" x14ac:dyDescent="0.2">
      <c r="D7937" s="232"/>
      <c r="E7937" s="232"/>
      <c r="F7937" s="232"/>
      <c r="H7937" s="232"/>
      <c r="I7937" s="232"/>
      <c r="J7937" s="232"/>
      <c r="K7937" s="232"/>
      <c r="L7937" s="232"/>
      <c r="M7937" s="239"/>
    </row>
    <row r="7938" spans="4:13" x14ac:dyDescent="0.2">
      <c r="D7938" s="232"/>
      <c r="E7938" s="232"/>
      <c r="F7938" s="232"/>
      <c r="H7938" s="232"/>
      <c r="I7938" s="232"/>
      <c r="J7938" s="232"/>
      <c r="K7938" s="232"/>
      <c r="L7938" s="232"/>
      <c r="M7938" s="239"/>
    </row>
    <row r="7939" spans="4:13" x14ac:dyDescent="0.2">
      <c r="D7939" s="232"/>
      <c r="E7939" s="232"/>
      <c r="F7939" s="232"/>
      <c r="H7939" s="232"/>
      <c r="I7939" s="232"/>
      <c r="J7939" s="232"/>
      <c r="K7939" s="232"/>
      <c r="L7939" s="232"/>
      <c r="M7939" s="239"/>
    </row>
    <row r="7940" spans="4:13" x14ac:dyDescent="0.2">
      <c r="D7940" s="232"/>
      <c r="E7940" s="232"/>
      <c r="F7940" s="232"/>
      <c r="H7940" s="232"/>
      <c r="I7940" s="232"/>
      <c r="J7940" s="232"/>
      <c r="K7940" s="232"/>
      <c r="L7940" s="232"/>
      <c r="M7940" s="239"/>
    </row>
    <row r="7941" spans="4:13" x14ac:dyDescent="0.2">
      <c r="D7941" s="232"/>
      <c r="E7941" s="232"/>
      <c r="F7941" s="232"/>
      <c r="H7941" s="232"/>
      <c r="I7941" s="232"/>
      <c r="J7941" s="232"/>
      <c r="K7941" s="232"/>
      <c r="L7941" s="232"/>
      <c r="M7941" s="239"/>
    </row>
    <row r="7942" spans="4:13" x14ac:dyDescent="0.2">
      <c r="D7942" s="232"/>
      <c r="E7942" s="232"/>
      <c r="F7942" s="232"/>
      <c r="H7942" s="232"/>
      <c r="I7942" s="232"/>
      <c r="J7942" s="232"/>
      <c r="K7942" s="232"/>
      <c r="L7942" s="232"/>
      <c r="M7942" s="239"/>
    </row>
    <row r="7943" spans="4:13" x14ac:dyDescent="0.2">
      <c r="D7943" s="232"/>
      <c r="E7943" s="232"/>
      <c r="F7943" s="232"/>
      <c r="H7943" s="232"/>
      <c r="I7943" s="232"/>
      <c r="J7943" s="232"/>
      <c r="K7943" s="232"/>
      <c r="L7943" s="232"/>
      <c r="M7943" s="239"/>
    </row>
    <row r="7944" spans="4:13" x14ac:dyDescent="0.2">
      <c r="D7944" s="232"/>
      <c r="E7944" s="232"/>
      <c r="F7944" s="232"/>
      <c r="H7944" s="232"/>
      <c r="I7944" s="232"/>
      <c r="J7944" s="232"/>
      <c r="K7944" s="232"/>
      <c r="L7944" s="232"/>
      <c r="M7944" s="239"/>
    </row>
    <row r="7945" spans="4:13" x14ac:dyDescent="0.2">
      <c r="D7945" s="232"/>
      <c r="E7945" s="232"/>
      <c r="F7945" s="232"/>
      <c r="H7945" s="232"/>
      <c r="I7945" s="232"/>
      <c r="J7945" s="232"/>
      <c r="K7945" s="232"/>
      <c r="L7945" s="232"/>
      <c r="M7945" s="239"/>
    </row>
    <row r="7946" spans="4:13" x14ac:dyDescent="0.2">
      <c r="D7946" s="232"/>
      <c r="E7946" s="232"/>
      <c r="F7946" s="232"/>
      <c r="H7946" s="232"/>
      <c r="I7946" s="232"/>
      <c r="J7946" s="232"/>
      <c r="K7946" s="232"/>
      <c r="L7946" s="232"/>
      <c r="M7946" s="239"/>
    </row>
    <row r="7947" spans="4:13" x14ac:dyDescent="0.2">
      <c r="D7947" s="232"/>
      <c r="E7947" s="232"/>
      <c r="F7947" s="232"/>
      <c r="H7947" s="232"/>
      <c r="I7947" s="232"/>
      <c r="J7947" s="232"/>
      <c r="K7947" s="232"/>
      <c r="L7947" s="232"/>
      <c r="M7947" s="239"/>
    </row>
    <row r="7948" spans="4:13" x14ac:dyDescent="0.2">
      <c r="D7948" s="232"/>
      <c r="E7948" s="232"/>
      <c r="F7948" s="232"/>
      <c r="H7948" s="232"/>
      <c r="I7948" s="232"/>
      <c r="J7948" s="232"/>
      <c r="K7948" s="232"/>
      <c r="L7948" s="232"/>
      <c r="M7948" s="239"/>
    </row>
    <row r="7949" spans="4:13" x14ac:dyDescent="0.2">
      <c r="D7949" s="232"/>
      <c r="E7949" s="232"/>
      <c r="F7949" s="232"/>
      <c r="H7949" s="232"/>
      <c r="I7949" s="232"/>
      <c r="J7949" s="232"/>
      <c r="K7949" s="232"/>
      <c r="L7949" s="232"/>
      <c r="M7949" s="239"/>
    </row>
    <row r="7950" spans="4:13" x14ac:dyDescent="0.2">
      <c r="D7950" s="232"/>
      <c r="E7950" s="232"/>
      <c r="F7950" s="232"/>
      <c r="H7950" s="232"/>
      <c r="I7950" s="232"/>
      <c r="J7950" s="232"/>
      <c r="K7950" s="232"/>
      <c r="L7950" s="232"/>
      <c r="M7950" s="239"/>
    </row>
    <row r="7951" spans="4:13" x14ac:dyDescent="0.2">
      <c r="D7951" s="232"/>
      <c r="E7951" s="232"/>
      <c r="F7951" s="232"/>
      <c r="H7951" s="232"/>
      <c r="I7951" s="232"/>
      <c r="J7951" s="232"/>
      <c r="K7951" s="232"/>
      <c r="L7951" s="232"/>
      <c r="M7951" s="239"/>
    </row>
    <row r="7952" spans="4:13" x14ac:dyDescent="0.2">
      <c r="D7952" s="232"/>
      <c r="E7952" s="232"/>
      <c r="F7952" s="232"/>
      <c r="H7952" s="232"/>
      <c r="I7952" s="232"/>
      <c r="J7952" s="232"/>
      <c r="K7952" s="232"/>
      <c r="L7952" s="232"/>
      <c r="M7952" s="239"/>
    </row>
    <row r="7953" spans="4:13" x14ac:dyDescent="0.2">
      <c r="D7953" s="232"/>
      <c r="E7953" s="232"/>
      <c r="F7953" s="232"/>
      <c r="H7953" s="232"/>
      <c r="I7953" s="232"/>
      <c r="J7953" s="232"/>
      <c r="K7953" s="232"/>
      <c r="L7953" s="232"/>
      <c r="M7953" s="239"/>
    </row>
    <row r="7954" spans="4:13" x14ac:dyDescent="0.2">
      <c r="D7954" s="232"/>
      <c r="E7954" s="232"/>
      <c r="F7954" s="232"/>
      <c r="H7954" s="232"/>
      <c r="I7954" s="232"/>
      <c r="J7954" s="232"/>
      <c r="K7954" s="232"/>
      <c r="L7954" s="232"/>
      <c r="M7954" s="239"/>
    </row>
    <row r="7955" spans="4:13" x14ac:dyDescent="0.2">
      <c r="D7955" s="232"/>
      <c r="E7955" s="232"/>
      <c r="F7955" s="232"/>
      <c r="H7955" s="232"/>
      <c r="I7955" s="232"/>
      <c r="J7955" s="232"/>
      <c r="K7955" s="232"/>
      <c r="L7955" s="232"/>
      <c r="M7955" s="239"/>
    </row>
    <row r="7956" spans="4:13" x14ac:dyDescent="0.2">
      <c r="D7956" s="232"/>
      <c r="E7956" s="232"/>
      <c r="F7956" s="232"/>
      <c r="H7956" s="232"/>
      <c r="I7956" s="232"/>
      <c r="J7956" s="232"/>
      <c r="K7956" s="232"/>
      <c r="L7956" s="232"/>
      <c r="M7956" s="239"/>
    </row>
    <row r="7957" spans="4:13" x14ac:dyDescent="0.2">
      <c r="D7957" s="232"/>
      <c r="E7957" s="232"/>
      <c r="F7957" s="232"/>
      <c r="H7957" s="232"/>
      <c r="I7957" s="232"/>
      <c r="J7957" s="232"/>
      <c r="K7957" s="232"/>
      <c r="L7957" s="232"/>
      <c r="M7957" s="239"/>
    </row>
    <row r="7958" spans="4:13" x14ac:dyDescent="0.2">
      <c r="D7958" s="232"/>
      <c r="E7958" s="232"/>
      <c r="F7958" s="232"/>
      <c r="H7958" s="232"/>
      <c r="I7958" s="232"/>
      <c r="J7958" s="232"/>
      <c r="K7958" s="232"/>
      <c r="L7958" s="232"/>
      <c r="M7958" s="239"/>
    </row>
    <row r="7959" spans="4:13" x14ac:dyDescent="0.2">
      <c r="D7959" s="232"/>
      <c r="E7959" s="232"/>
      <c r="F7959" s="232"/>
      <c r="H7959" s="232"/>
      <c r="I7959" s="232"/>
      <c r="J7959" s="232"/>
      <c r="K7959" s="232"/>
      <c r="L7959" s="232"/>
      <c r="M7959" s="239"/>
    </row>
    <row r="7960" spans="4:13" x14ac:dyDescent="0.2">
      <c r="D7960" s="232"/>
      <c r="E7960" s="232"/>
      <c r="F7960" s="232"/>
      <c r="H7960" s="232"/>
      <c r="I7960" s="232"/>
      <c r="J7960" s="232"/>
      <c r="K7960" s="232"/>
      <c r="L7960" s="232"/>
      <c r="M7960" s="239"/>
    </row>
    <row r="7961" spans="4:13" x14ac:dyDescent="0.2">
      <c r="D7961" s="232"/>
      <c r="E7961" s="232"/>
      <c r="F7961" s="232"/>
      <c r="H7961" s="232"/>
      <c r="I7961" s="232"/>
      <c r="J7961" s="232"/>
      <c r="K7961" s="232"/>
      <c r="L7961" s="232"/>
      <c r="M7961" s="239"/>
    </row>
    <row r="7962" spans="4:13" x14ac:dyDescent="0.2">
      <c r="D7962" s="232"/>
      <c r="E7962" s="232"/>
      <c r="F7962" s="232"/>
      <c r="H7962" s="232"/>
      <c r="I7962" s="232"/>
      <c r="J7962" s="232"/>
      <c r="K7962" s="232"/>
      <c r="L7962" s="232"/>
      <c r="M7962" s="239"/>
    </row>
    <row r="7963" spans="4:13" x14ac:dyDescent="0.2">
      <c r="D7963" s="232"/>
      <c r="E7963" s="232"/>
      <c r="F7963" s="232"/>
      <c r="H7963" s="232"/>
      <c r="I7963" s="232"/>
      <c r="J7963" s="232"/>
      <c r="K7963" s="232"/>
      <c r="L7963" s="232"/>
      <c r="M7963" s="239"/>
    </row>
    <row r="7964" spans="4:13" x14ac:dyDescent="0.2">
      <c r="D7964" s="232"/>
      <c r="E7964" s="232"/>
      <c r="F7964" s="232"/>
      <c r="H7964" s="232"/>
      <c r="I7964" s="232"/>
      <c r="J7964" s="232"/>
      <c r="K7964" s="232"/>
      <c r="L7964" s="232"/>
      <c r="M7964" s="239"/>
    </row>
    <row r="7965" spans="4:13" x14ac:dyDescent="0.2">
      <c r="D7965" s="232"/>
      <c r="E7965" s="232"/>
      <c r="F7965" s="232"/>
      <c r="H7965" s="232"/>
      <c r="I7965" s="232"/>
      <c r="J7965" s="232"/>
      <c r="K7965" s="232"/>
      <c r="L7965" s="232"/>
      <c r="M7965" s="239"/>
    </row>
    <row r="7966" spans="4:13" x14ac:dyDescent="0.2">
      <c r="D7966" s="232"/>
      <c r="E7966" s="232"/>
      <c r="F7966" s="232"/>
      <c r="H7966" s="232"/>
      <c r="I7966" s="232"/>
      <c r="J7966" s="232"/>
      <c r="K7966" s="232"/>
      <c r="L7966" s="232"/>
      <c r="M7966" s="239"/>
    </row>
    <row r="7967" spans="4:13" x14ac:dyDescent="0.2">
      <c r="D7967" s="232"/>
      <c r="E7967" s="232"/>
      <c r="F7967" s="232"/>
      <c r="H7967" s="232"/>
      <c r="I7967" s="232"/>
      <c r="J7967" s="232"/>
      <c r="K7967" s="232"/>
      <c r="L7967" s="232"/>
      <c r="M7967" s="239"/>
    </row>
    <row r="7968" spans="4:13" x14ac:dyDescent="0.2">
      <c r="D7968" s="232"/>
      <c r="E7968" s="232"/>
      <c r="F7968" s="232"/>
      <c r="H7968" s="232"/>
      <c r="I7968" s="232"/>
      <c r="J7968" s="232"/>
      <c r="K7968" s="232"/>
      <c r="L7968" s="232"/>
      <c r="M7968" s="239"/>
    </row>
    <row r="7969" spans="4:13" x14ac:dyDescent="0.2">
      <c r="D7969" s="232"/>
      <c r="E7969" s="232"/>
      <c r="F7969" s="232"/>
      <c r="H7969" s="232"/>
      <c r="I7969" s="232"/>
      <c r="J7969" s="232"/>
      <c r="K7969" s="232"/>
      <c r="L7969" s="232"/>
      <c r="M7969" s="239"/>
    </row>
    <row r="7970" spans="4:13" x14ac:dyDescent="0.2">
      <c r="D7970" s="232"/>
      <c r="E7970" s="232"/>
      <c r="F7970" s="232"/>
      <c r="H7970" s="232"/>
      <c r="I7970" s="232"/>
      <c r="J7970" s="232"/>
      <c r="K7970" s="232"/>
      <c r="L7970" s="232"/>
      <c r="M7970" s="239"/>
    </row>
    <row r="7971" spans="4:13" x14ac:dyDescent="0.2">
      <c r="D7971" s="232"/>
      <c r="E7971" s="232"/>
      <c r="F7971" s="232"/>
      <c r="H7971" s="232"/>
      <c r="I7971" s="232"/>
      <c r="J7971" s="232"/>
      <c r="K7971" s="232"/>
      <c r="L7971" s="232"/>
      <c r="M7971" s="239"/>
    </row>
    <row r="7972" spans="4:13" x14ac:dyDescent="0.2">
      <c r="D7972" s="232"/>
      <c r="E7972" s="232"/>
      <c r="F7972" s="232"/>
      <c r="H7972" s="232"/>
      <c r="I7972" s="232"/>
      <c r="J7972" s="232"/>
      <c r="K7972" s="232"/>
      <c r="L7972" s="232"/>
      <c r="M7972" s="239"/>
    </row>
    <row r="7973" spans="4:13" x14ac:dyDescent="0.2">
      <c r="D7973" s="232"/>
      <c r="E7973" s="232"/>
      <c r="F7973" s="232"/>
      <c r="H7973" s="232"/>
      <c r="I7973" s="232"/>
      <c r="J7973" s="232"/>
      <c r="K7973" s="232"/>
      <c r="L7973" s="232"/>
      <c r="M7973" s="239"/>
    </row>
    <row r="7974" spans="4:13" x14ac:dyDescent="0.2">
      <c r="D7974" s="232"/>
      <c r="E7974" s="232"/>
      <c r="F7974" s="232"/>
      <c r="H7974" s="232"/>
      <c r="I7974" s="232"/>
      <c r="J7974" s="232"/>
      <c r="K7974" s="232"/>
      <c r="L7974" s="232"/>
      <c r="M7974" s="239"/>
    </row>
    <row r="7975" spans="4:13" x14ac:dyDescent="0.2">
      <c r="D7975" s="232"/>
      <c r="E7975" s="232"/>
      <c r="F7975" s="232"/>
      <c r="H7975" s="232"/>
      <c r="I7975" s="232"/>
      <c r="J7975" s="232"/>
      <c r="K7975" s="232"/>
      <c r="L7975" s="232"/>
      <c r="M7975" s="239"/>
    </row>
    <row r="7976" spans="4:13" x14ac:dyDescent="0.2">
      <c r="D7976" s="232"/>
      <c r="E7976" s="232"/>
      <c r="F7976" s="232"/>
      <c r="H7976" s="232"/>
      <c r="I7976" s="232"/>
      <c r="J7976" s="232"/>
      <c r="K7976" s="232"/>
      <c r="L7976" s="232"/>
      <c r="M7976" s="239"/>
    </row>
    <row r="7977" spans="4:13" x14ac:dyDescent="0.2">
      <c r="D7977" s="232"/>
      <c r="E7977" s="232"/>
      <c r="F7977" s="232"/>
      <c r="H7977" s="232"/>
      <c r="I7977" s="232"/>
      <c r="J7977" s="232"/>
      <c r="K7977" s="232"/>
      <c r="L7977" s="232"/>
      <c r="M7977" s="239"/>
    </row>
    <row r="7978" spans="4:13" x14ac:dyDescent="0.2">
      <c r="D7978" s="232"/>
      <c r="E7978" s="232"/>
      <c r="F7978" s="232"/>
      <c r="H7978" s="232"/>
      <c r="I7978" s="232"/>
      <c r="J7978" s="232"/>
      <c r="K7978" s="232"/>
      <c r="L7978" s="232"/>
      <c r="M7978" s="239"/>
    </row>
    <row r="7979" spans="4:13" x14ac:dyDescent="0.2">
      <c r="D7979" s="232"/>
      <c r="E7979" s="232"/>
      <c r="F7979" s="232"/>
      <c r="H7979" s="232"/>
      <c r="I7979" s="232"/>
      <c r="J7979" s="232"/>
      <c r="K7979" s="232"/>
      <c r="L7979" s="232"/>
      <c r="M7979" s="239"/>
    </row>
    <row r="7980" spans="4:13" x14ac:dyDescent="0.2">
      <c r="D7980" s="232"/>
      <c r="E7980" s="232"/>
      <c r="F7980" s="232"/>
      <c r="H7980" s="232"/>
      <c r="I7980" s="232"/>
      <c r="J7980" s="232"/>
      <c r="K7980" s="232"/>
      <c r="L7980" s="232"/>
      <c r="M7980" s="239"/>
    </row>
    <row r="7981" spans="4:13" x14ac:dyDescent="0.2">
      <c r="D7981" s="232"/>
      <c r="E7981" s="232"/>
      <c r="F7981" s="232"/>
      <c r="H7981" s="232"/>
      <c r="I7981" s="232"/>
      <c r="J7981" s="232"/>
      <c r="K7981" s="232"/>
      <c r="L7981" s="232"/>
      <c r="M7981" s="239"/>
    </row>
    <row r="7982" spans="4:13" x14ac:dyDescent="0.2">
      <c r="D7982" s="232"/>
      <c r="E7982" s="232"/>
      <c r="F7982" s="232"/>
      <c r="H7982" s="232"/>
      <c r="I7982" s="232"/>
      <c r="J7982" s="232"/>
      <c r="K7982" s="232"/>
      <c r="L7982" s="232"/>
      <c r="M7982" s="239"/>
    </row>
    <row r="7983" spans="4:13" x14ac:dyDescent="0.2">
      <c r="D7983" s="232"/>
      <c r="E7983" s="232"/>
      <c r="F7983" s="232"/>
      <c r="H7983" s="232"/>
      <c r="I7983" s="232"/>
      <c r="J7983" s="232"/>
      <c r="K7983" s="232"/>
      <c r="L7983" s="232"/>
      <c r="M7983" s="239"/>
    </row>
    <row r="7984" spans="4:13" x14ac:dyDescent="0.2">
      <c r="D7984" s="232"/>
      <c r="E7984" s="232"/>
      <c r="F7984" s="232"/>
      <c r="H7984" s="232"/>
      <c r="I7984" s="232"/>
      <c r="J7984" s="232"/>
      <c r="K7984" s="232"/>
      <c r="L7984" s="232"/>
      <c r="M7984" s="239"/>
    </row>
    <row r="7985" spans="4:13" x14ac:dyDescent="0.2">
      <c r="D7985" s="232"/>
      <c r="E7985" s="232"/>
      <c r="F7985" s="232"/>
      <c r="H7985" s="232"/>
      <c r="I7985" s="232"/>
      <c r="J7985" s="232"/>
      <c r="K7985" s="232"/>
      <c r="L7985" s="232"/>
      <c r="M7985" s="239"/>
    </row>
    <row r="7986" spans="4:13" x14ac:dyDescent="0.2">
      <c r="D7986" s="232"/>
      <c r="E7986" s="232"/>
      <c r="F7986" s="232"/>
      <c r="H7986" s="232"/>
      <c r="I7986" s="232"/>
      <c r="J7986" s="232"/>
      <c r="K7986" s="232"/>
      <c r="L7986" s="232"/>
      <c r="M7986" s="239"/>
    </row>
    <row r="7987" spans="4:13" x14ac:dyDescent="0.2">
      <c r="D7987" s="232"/>
      <c r="E7987" s="232"/>
      <c r="F7987" s="232"/>
      <c r="H7987" s="232"/>
      <c r="I7987" s="232"/>
      <c r="J7987" s="232"/>
      <c r="K7987" s="232"/>
      <c r="L7987" s="232"/>
      <c r="M7987" s="239"/>
    </row>
    <row r="7988" spans="4:13" x14ac:dyDescent="0.2">
      <c r="D7988" s="232"/>
      <c r="E7988" s="232"/>
      <c r="F7988" s="232"/>
      <c r="H7988" s="232"/>
      <c r="I7988" s="232"/>
      <c r="J7988" s="232"/>
      <c r="K7988" s="232"/>
      <c r="L7988" s="232"/>
      <c r="M7988" s="239"/>
    </row>
    <row r="7989" spans="4:13" x14ac:dyDescent="0.2">
      <c r="D7989" s="232"/>
      <c r="E7989" s="232"/>
      <c r="F7989" s="232"/>
      <c r="H7989" s="232"/>
      <c r="I7989" s="232"/>
      <c r="J7989" s="232"/>
      <c r="K7989" s="232"/>
      <c r="L7989" s="232"/>
      <c r="M7989" s="239"/>
    </row>
    <row r="7990" spans="4:13" x14ac:dyDescent="0.2">
      <c r="D7990" s="232"/>
      <c r="E7990" s="232"/>
      <c r="F7990" s="232"/>
      <c r="H7990" s="232"/>
      <c r="I7990" s="232"/>
      <c r="J7990" s="232"/>
      <c r="K7990" s="232"/>
      <c r="L7990" s="232"/>
      <c r="M7990" s="239"/>
    </row>
    <row r="7991" spans="4:13" x14ac:dyDescent="0.2">
      <c r="D7991" s="232"/>
      <c r="E7991" s="232"/>
      <c r="F7991" s="232"/>
      <c r="H7991" s="232"/>
      <c r="I7991" s="232"/>
      <c r="J7991" s="232"/>
      <c r="K7991" s="232"/>
      <c r="L7991" s="232"/>
      <c r="M7991" s="239"/>
    </row>
    <row r="7992" spans="4:13" x14ac:dyDescent="0.2">
      <c r="D7992" s="232"/>
      <c r="E7992" s="232"/>
      <c r="F7992" s="232"/>
      <c r="H7992" s="232"/>
      <c r="I7992" s="232"/>
      <c r="J7992" s="232"/>
      <c r="K7992" s="232"/>
      <c r="L7992" s="232"/>
      <c r="M7992" s="239"/>
    </row>
    <row r="7993" spans="4:13" x14ac:dyDescent="0.2">
      <c r="D7993" s="232"/>
      <c r="E7993" s="232"/>
      <c r="F7993" s="232"/>
      <c r="H7993" s="232"/>
      <c r="I7993" s="232"/>
      <c r="J7993" s="232"/>
      <c r="K7993" s="232"/>
      <c r="L7993" s="232"/>
      <c r="M7993" s="239"/>
    </row>
    <row r="7994" spans="4:13" x14ac:dyDescent="0.2">
      <c r="D7994" s="232"/>
      <c r="E7994" s="232"/>
      <c r="F7994" s="232"/>
      <c r="H7994" s="232"/>
      <c r="I7994" s="232"/>
      <c r="J7994" s="232"/>
      <c r="K7994" s="232"/>
      <c r="L7994" s="232"/>
      <c r="M7994" s="239"/>
    </row>
    <row r="7995" spans="4:13" x14ac:dyDescent="0.2">
      <c r="D7995" s="232"/>
      <c r="E7995" s="232"/>
      <c r="F7995" s="232"/>
      <c r="H7995" s="232"/>
      <c r="I7995" s="232"/>
      <c r="J7995" s="232"/>
      <c r="K7995" s="232"/>
      <c r="L7995" s="232"/>
      <c r="M7995" s="239"/>
    </row>
    <row r="7996" spans="4:13" x14ac:dyDescent="0.2">
      <c r="D7996" s="232"/>
      <c r="E7996" s="232"/>
      <c r="F7996" s="232"/>
      <c r="H7996" s="232"/>
      <c r="I7996" s="232"/>
      <c r="J7996" s="232"/>
      <c r="K7996" s="232"/>
      <c r="L7996" s="232"/>
      <c r="M7996" s="239"/>
    </row>
    <row r="7997" spans="4:13" x14ac:dyDescent="0.2">
      <c r="D7997" s="232"/>
      <c r="E7997" s="232"/>
      <c r="F7997" s="232"/>
      <c r="H7997" s="232"/>
      <c r="I7997" s="232"/>
      <c r="J7997" s="232"/>
      <c r="K7997" s="232"/>
      <c r="L7997" s="232"/>
      <c r="M7997" s="239"/>
    </row>
    <row r="7998" spans="4:13" x14ac:dyDescent="0.2">
      <c r="D7998" s="232"/>
      <c r="E7998" s="232"/>
      <c r="F7998" s="232"/>
      <c r="H7998" s="232"/>
      <c r="I7998" s="232"/>
      <c r="J7998" s="232"/>
      <c r="K7998" s="232"/>
      <c r="L7998" s="232"/>
      <c r="M7998" s="239"/>
    </row>
    <row r="7999" spans="4:13" x14ac:dyDescent="0.2">
      <c r="D7999" s="232"/>
      <c r="E7999" s="232"/>
      <c r="F7999" s="232"/>
      <c r="H7999" s="232"/>
      <c r="I7999" s="232"/>
      <c r="J7999" s="232"/>
      <c r="K7999" s="232"/>
      <c r="L7999" s="232"/>
      <c r="M7999" s="239"/>
    </row>
    <row r="8000" spans="4:13" x14ac:dyDescent="0.2">
      <c r="D8000" s="232"/>
      <c r="E8000" s="232"/>
      <c r="F8000" s="232"/>
      <c r="H8000" s="232"/>
      <c r="I8000" s="232"/>
      <c r="J8000" s="232"/>
      <c r="K8000" s="232"/>
      <c r="L8000" s="232"/>
      <c r="M8000" s="239"/>
    </row>
    <row r="8001" spans="4:13" x14ac:dyDescent="0.2">
      <c r="D8001" s="232"/>
      <c r="E8001" s="232"/>
      <c r="F8001" s="232"/>
      <c r="H8001" s="232"/>
      <c r="I8001" s="232"/>
      <c r="J8001" s="232"/>
      <c r="K8001" s="232"/>
      <c r="L8001" s="232"/>
      <c r="M8001" s="239"/>
    </row>
    <row r="8002" spans="4:13" x14ac:dyDescent="0.2">
      <c r="D8002" s="232"/>
      <c r="E8002" s="232"/>
      <c r="F8002" s="232"/>
      <c r="H8002" s="232"/>
      <c r="I8002" s="232"/>
      <c r="J8002" s="232"/>
      <c r="K8002" s="232"/>
      <c r="L8002" s="232"/>
      <c r="M8002" s="239"/>
    </row>
    <row r="8003" spans="4:13" x14ac:dyDescent="0.2">
      <c r="D8003" s="232"/>
      <c r="E8003" s="232"/>
      <c r="F8003" s="232"/>
      <c r="H8003" s="232"/>
      <c r="I8003" s="232"/>
      <c r="J8003" s="232"/>
      <c r="K8003" s="232"/>
      <c r="L8003" s="232"/>
      <c r="M8003" s="239"/>
    </row>
    <row r="8004" spans="4:13" x14ac:dyDescent="0.2">
      <c r="D8004" s="232"/>
      <c r="E8004" s="232"/>
      <c r="F8004" s="232"/>
      <c r="H8004" s="232"/>
      <c r="I8004" s="232"/>
      <c r="J8004" s="232"/>
      <c r="K8004" s="232"/>
      <c r="L8004" s="232"/>
      <c r="M8004" s="239"/>
    </row>
    <row r="8005" spans="4:13" x14ac:dyDescent="0.2">
      <c r="D8005" s="232"/>
      <c r="E8005" s="232"/>
      <c r="F8005" s="232"/>
      <c r="H8005" s="232"/>
      <c r="I8005" s="232"/>
      <c r="J8005" s="232"/>
      <c r="K8005" s="232"/>
      <c r="L8005" s="232"/>
      <c r="M8005" s="239"/>
    </row>
    <row r="8006" spans="4:13" x14ac:dyDescent="0.2">
      <c r="D8006" s="232"/>
      <c r="E8006" s="232"/>
      <c r="F8006" s="232"/>
      <c r="H8006" s="232"/>
      <c r="I8006" s="232"/>
      <c r="J8006" s="232"/>
      <c r="K8006" s="232"/>
      <c r="L8006" s="232"/>
      <c r="M8006" s="239"/>
    </row>
    <row r="8007" spans="4:13" x14ac:dyDescent="0.2">
      <c r="D8007" s="232"/>
      <c r="E8007" s="232"/>
      <c r="F8007" s="232"/>
      <c r="H8007" s="232"/>
      <c r="I8007" s="232"/>
      <c r="J8007" s="232"/>
      <c r="K8007" s="232"/>
      <c r="L8007" s="232"/>
      <c r="M8007" s="239"/>
    </row>
    <row r="8008" spans="4:13" x14ac:dyDescent="0.2">
      <c r="D8008" s="232"/>
      <c r="E8008" s="232"/>
      <c r="F8008" s="232"/>
      <c r="H8008" s="232"/>
      <c r="I8008" s="232"/>
      <c r="J8008" s="232"/>
      <c r="K8008" s="232"/>
      <c r="L8008" s="232"/>
      <c r="M8008" s="239"/>
    </row>
    <row r="8009" spans="4:13" x14ac:dyDescent="0.2">
      <c r="D8009" s="232"/>
      <c r="E8009" s="232"/>
      <c r="F8009" s="232"/>
      <c r="H8009" s="232"/>
      <c r="I8009" s="232"/>
      <c r="J8009" s="232"/>
      <c r="K8009" s="232"/>
      <c r="L8009" s="232"/>
      <c r="M8009" s="239"/>
    </row>
    <row r="8010" spans="4:13" x14ac:dyDescent="0.2">
      <c r="D8010" s="232"/>
      <c r="E8010" s="232"/>
      <c r="F8010" s="232"/>
      <c r="H8010" s="232"/>
      <c r="I8010" s="232"/>
      <c r="J8010" s="232"/>
      <c r="K8010" s="232"/>
      <c r="L8010" s="232"/>
      <c r="M8010" s="239"/>
    </row>
    <row r="8011" spans="4:13" x14ac:dyDescent="0.2">
      <c r="D8011" s="232"/>
      <c r="E8011" s="232"/>
      <c r="F8011" s="232"/>
      <c r="H8011" s="232"/>
      <c r="I8011" s="232"/>
      <c r="J8011" s="232"/>
      <c r="K8011" s="232"/>
      <c r="L8011" s="232"/>
      <c r="M8011" s="239"/>
    </row>
    <row r="8012" spans="4:13" x14ac:dyDescent="0.2">
      <c r="D8012" s="232"/>
      <c r="E8012" s="232"/>
      <c r="F8012" s="232"/>
      <c r="H8012" s="232"/>
      <c r="I8012" s="232"/>
      <c r="J8012" s="232"/>
      <c r="K8012" s="232"/>
      <c r="L8012" s="232"/>
      <c r="M8012" s="239"/>
    </row>
    <row r="8013" spans="4:13" x14ac:dyDescent="0.2">
      <c r="D8013" s="232"/>
      <c r="E8013" s="232"/>
      <c r="F8013" s="232"/>
      <c r="H8013" s="232"/>
      <c r="I8013" s="232"/>
      <c r="J8013" s="232"/>
      <c r="K8013" s="232"/>
      <c r="L8013" s="232"/>
      <c r="M8013" s="239"/>
    </row>
    <row r="8014" spans="4:13" x14ac:dyDescent="0.2">
      <c r="D8014" s="232"/>
      <c r="E8014" s="232"/>
      <c r="F8014" s="232"/>
      <c r="H8014" s="232"/>
      <c r="I8014" s="232"/>
      <c r="J8014" s="232"/>
      <c r="K8014" s="232"/>
      <c r="L8014" s="232"/>
      <c r="M8014" s="239"/>
    </row>
    <row r="8015" spans="4:13" x14ac:dyDescent="0.2">
      <c r="D8015" s="232"/>
      <c r="E8015" s="232"/>
      <c r="F8015" s="232"/>
      <c r="H8015" s="232"/>
      <c r="I8015" s="232"/>
      <c r="J8015" s="232"/>
      <c r="K8015" s="232"/>
      <c r="L8015" s="232"/>
      <c r="M8015" s="239"/>
    </row>
    <row r="8016" spans="4:13" x14ac:dyDescent="0.2">
      <c r="D8016" s="232"/>
      <c r="E8016" s="232"/>
      <c r="F8016" s="232"/>
      <c r="H8016" s="232"/>
      <c r="I8016" s="232"/>
      <c r="J8016" s="232"/>
      <c r="K8016" s="232"/>
      <c r="L8016" s="232"/>
      <c r="M8016" s="239"/>
    </row>
    <row r="8017" spans="4:13" x14ac:dyDescent="0.2">
      <c r="D8017" s="232"/>
      <c r="E8017" s="232"/>
      <c r="F8017" s="232"/>
      <c r="H8017" s="232"/>
      <c r="I8017" s="232"/>
      <c r="J8017" s="232"/>
      <c r="K8017" s="232"/>
      <c r="L8017" s="232"/>
      <c r="M8017" s="239"/>
    </row>
    <row r="8018" spans="4:13" x14ac:dyDescent="0.2">
      <c r="D8018" s="232"/>
      <c r="E8018" s="232"/>
      <c r="F8018" s="232"/>
      <c r="H8018" s="232"/>
      <c r="I8018" s="232"/>
      <c r="J8018" s="232"/>
      <c r="K8018" s="232"/>
      <c r="L8018" s="232"/>
      <c r="M8018" s="239"/>
    </row>
    <row r="8019" spans="4:13" x14ac:dyDescent="0.2">
      <c r="D8019" s="232"/>
      <c r="E8019" s="232"/>
      <c r="F8019" s="232"/>
      <c r="H8019" s="232"/>
      <c r="I8019" s="232"/>
      <c r="J8019" s="232"/>
      <c r="K8019" s="232"/>
      <c r="L8019" s="232"/>
      <c r="M8019" s="239"/>
    </row>
    <row r="8020" spans="4:13" x14ac:dyDescent="0.2">
      <c r="D8020" s="232"/>
      <c r="E8020" s="232"/>
      <c r="F8020" s="232"/>
      <c r="H8020" s="232"/>
      <c r="I8020" s="232"/>
      <c r="J8020" s="232"/>
      <c r="K8020" s="232"/>
      <c r="L8020" s="232"/>
      <c r="M8020" s="239"/>
    </row>
    <row r="8021" spans="4:13" x14ac:dyDescent="0.2">
      <c r="D8021" s="232"/>
      <c r="E8021" s="232"/>
      <c r="F8021" s="232"/>
      <c r="H8021" s="232"/>
      <c r="I8021" s="232"/>
      <c r="J8021" s="232"/>
      <c r="K8021" s="232"/>
      <c r="L8021" s="232"/>
      <c r="M8021" s="239"/>
    </row>
    <row r="8022" spans="4:13" x14ac:dyDescent="0.2">
      <c r="D8022" s="232"/>
      <c r="E8022" s="232"/>
      <c r="F8022" s="232"/>
      <c r="H8022" s="232"/>
      <c r="I8022" s="232"/>
      <c r="J8022" s="232"/>
      <c r="K8022" s="232"/>
      <c r="L8022" s="232"/>
      <c r="M8022" s="239"/>
    </row>
    <row r="8023" spans="4:13" x14ac:dyDescent="0.2">
      <c r="D8023" s="232"/>
      <c r="E8023" s="232"/>
      <c r="F8023" s="232"/>
      <c r="H8023" s="232"/>
      <c r="I8023" s="232"/>
      <c r="J8023" s="232"/>
      <c r="K8023" s="232"/>
      <c r="L8023" s="232"/>
      <c r="M8023" s="239"/>
    </row>
    <row r="8024" spans="4:13" x14ac:dyDescent="0.2">
      <c r="D8024" s="232"/>
      <c r="E8024" s="232"/>
      <c r="F8024" s="232"/>
      <c r="H8024" s="232"/>
      <c r="I8024" s="232"/>
      <c r="J8024" s="232"/>
      <c r="K8024" s="232"/>
      <c r="L8024" s="232"/>
      <c r="M8024" s="239"/>
    </row>
    <row r="8025" spans="4:13" x14ac:dyDescent="0.2">
      <c r="D8025" s="232"/>
      <c r="E8025" s="232"/>
      <c r="F8025" s="232"/>
      <c r="H8025" s="232"/>
      <c r="I8025" s="232"/>
      <c r="J8025" s="232"/>
      <c r="K8025" s="232"/>
      <c r="L8025" s="232"/>
      <c r="M8025" s="239"/>
    </row>
    <row r="8026" spans="4:13" x14ac:dyDescent="0.2">
      <c r="D8026" s="232"/>
      <c r="E8026" s="232"/>
      <c r="F8026" s="232"/>
      <c r="H8026" s="232"/>
      <c r="I8026" s="232"/>
      <c r="J8026" s="232"/>
      <c r="K8026" s="232"/>
      <c r="L8026" s="232"/>
      <c r="M8026" s="239"/>
    </row>
    <row r="8027" spans="4:13" x14ac:dyDescent="0.2">
      <c r="D8027" s="232"/>
      <c r="E8027" s="232"/>
      <c r="F8027" s="232"/>
      <c r="H8027" s="232"/>
      <c r="I8027" s="232"/>
      <c r="J8027" s="232"/>
      <c r="K8027" s="232"/>
      <c r="L8027" s="232"/>
      <c r="M8027" s="239"/>
    </row>
    <row r="8028" spans="4:13" x14ac:dyDescent="0.2">
      <c r="D8028" s="232"/>
      <c r="E8028" s="232"/>
      <c r="F8028" s="232"/>
      <c r="H8028" s="232"/>
      <c r="I8028" s="232"/>
      <c r="J8028" s="232"/>
      <c r="K8028" s="232"/>
      <c r="L8028" s="232"/>
      <c r="M8028" s="239"/>
    </row>
    <row r="8029" spans="4:13" x14ac:dyDescent="0.2">
      <c r="D8029" s="232"/>
      <c r="E8029" s="232"/>
      <c r="F8029" s="232"/>
      <c r="H8029" s="232"/>
      <c r="I8029" s="232"/>
      <c r="J8029" s="232"/>
      <c r="K8029" s="232"/>
      <c r="L8029" s="232"/>
      <c r="M8029" s="239"/>
    </row>
    <row r="8030" spans="4:13" x14ac:dyDescent="0.2">
      <c r="D8030" s="232"/>
      <c r="E8030" s="232"/>
      <c r="F8030" s="232"/>
      <c r="H8030" s="232"/>
      <c r="I8030" s="232"/>
      <c r="J8030" s="232"/>
      <c r="K8030" s="232"/>
      <c r="L8030" s="232"/>
      <c r="M8030" s="239"/>
    </row>
    <row r="8031" spans="4:13" x14ac:dyDescent="0.2">
      <c r="D8031" s="232"/>
      <c r="E8031" s="232"/>
      <c r="F8031" s="232"/>
      <c r="H8031" s="232"/>
      <c r="I8031" s="232"/>
      <c r="J8031" s="232"/>
      <c r="K8031" s="232"/>
      <c r="L8031" s="232"/>
      <c r="M8031" s="239"/>
    </row>
    <row r="8032" spans="4:13" x14ac:dyDescent="0.2">
      <c r="D8032" s="232"/>
      <c r="E8032" s="232"/>
      <c r="F8032" s="232"/>
      <c r="H8032" s="232"/>
      <c r="I8032" s="232"/>
      <c r="J8032" s="232"/>
      <c r="K8032" s="232"/>
      <c r="L8032" s="232"/>
      <c r="M8032" s="239"/>
    </row>
    <row r="8033" spans="4:13" x14ac:dyDescent="0.2">
      <c r="D8033" s="232"/>
      <c r="E8033" s="232"/>
      <c r="F8033" s="232"/>
      <c r="H8033" s="232"/>
      <c r="I8033" s="232"/>
      <c r="J8033" s="232"/>
      <c r="K8033" s="232"/>
      <c r="L8033" s="232"/>
      <c r="M8033" s="239"/>
    </row>
    <row r="8034" spans="4:13" x14ac:dyDescent="0.2">
      <c r="D8034" s="232"/>
      <c r="E8034" s="232"/>
      <c r="F8034" s="232"/>
      <c r="H8034" s="232"/>
      <c r="I8034" s="232"/>
      <c r="J8034" s="232"/>
      <c r="K8034" s="232"/>
      <c r="L8034" s="232"/>
      <c r="M8034" s="239"/>
    </row>
    <row r="8035" spans="4:13" x14ac:dyDescent="0.2">
      <c r="D8035" s="232"/>
      <c r="E8035" s="232"/>
      <c r="F8035" s="232"/>
      <c r="H8035" s="232"/>
      <c r="I8035" s="232"/>
      <c r="J8035" s="232"/>
      <c r="K8035" s="232"/>
      <c r="L8035" s="232"/>
      <c r="M8035" s="239"/>
    </row>
    <row r="8036" spans="4:13" x14ac:dyDescent="0.2">
      <c r="D8036" s="232"/>
      <c r="E8036" s="232"/>
      <c r="F8036" s="232"/>
      <c r="H8036" s="232"/>
      <c r="I8036" s="232"/>
      <c r="J8036" s="232"/>
      <c r="K8036" s="232"/>
      <c r="L8036" s="232"/>
      <c r="M8036" s="239"/>
    </row>
    <row r="8037" spans="4:13" x14ac:dyDescent="0.2">
      <c r="D8037" s="232"/>
      <c r="E8037" s="232"/>
      <c r="F8037" s="232"/>
      <c r="H8037" s="232"/>
      <c r="I8037" s="232"/>
      <c r="J8037" s="232"/>
      <c r="K8037" s="232"/>
      <c r="L8037" s="232"/>
      <c r="M8037" s="239"/>
    </row>
    <row r="8038" spans="4:13" x14ac:dyDescent="0.2">
      <c r="D8038" s="232"/>
      <c r="E8038" s="232"/>
      <c r="F8038" s="232"/>
      <c r="H8038" s="232"/>
      <c r="I8038" s="232"/>
      <c r="J8038" s="232"/>
      <c r="K8038" s="232"/>
      <c r="L8038" s="232"/>
      <c r="M8038" s="239"/>
    </row>
    <row r="8039" spans="4:13" x14ac:dyDescent="0.2">
      <c r="D8039" s="232"/>
      <c r="E8039" s="232"/>
      <c r="F8039" s="232"/>
      <c r="H8039" s="232"/>
      <c r="I8039" s="232"/>
      <c r="J8039" s="232"/>
      <c r="K8039" s="232"/>
      <c r="L8039" s="232"/>
      <c r="M8039" s="239"/>
    </row>
    <row r="8040" spans="4:13" x14ac:dyDescent="0.2">
      <c r="D8040" s="232"/>
      <c r="E8040" s="232"/>
      <c r="F8040" s="232"/>
      <c r="H8040" s="232"/>
      <c r="I8040" s="232"/>
      <c r="J8040" s="232"/>
      <c r="K8040" s="232"/>
      <c r="L8040" s="232"/>
      <c r="M8040" s="239"/>
    </row>
    <row r="8041" spans="4:13" x14ac:dyDescent="0.2">
      <c r="D8041" s="232"/>
      <c r="E8041" s="232"/>
      <c r="F8041" s="232"/>
      <c r="H8041" s="232"/>
      <c r="I8041" s="232"/>
      <c r="J8041" s="232"/>
      <c r="K8041" s="232"/>
      <c r="L8041" s="232"/>
      <c r="M8041" s="239"/>
    </row>
    <row r="8042" spans="4:13" x14ac:dyDescent="0.2">
      <c r="D8042" s="232"/>
      <c r="E8042" s="232"/>
      <c r="F8042" s="232"/>
      <c r="H8042" s="232"/>
      <c r="I8042" s="232"/>
      <c r="J8042" s="232"/>
      <c r="K8042" s="232"/>
      <c r="L8042" s="232"/>
      <c r="M8042" s="239"/>
    </row>
    <row r="8043" spans="4:13" x14ac:dyDescent="0.2">
      <c r="D8043" s="232"/>
      <c r="E8043" s="232"/>
      <c r="F8043" s="232"/>
      <c r="H8043" s="232"/>
      <c r="I8043" s="232"/>
      <c r="J8043" s="232"/>
      <c r="K8043" s="232"/>
      <c r="L8043" s="232"/>
      <c r="M8043" s="239"/>
    </row>
    <row r="8044" spans="4:13" x14ac:dyDescent="0.2">
      <c r="D8044" s="232"/>
      <c r="E8044" s="232"/>
      <c r="F8044" s="232"/>
      <c r="H8044" s="232"/>
      <c r="I8044" s="232"/>
      <c r="J8044" s="232"/>
      <c r="K8044" s="232"/>
      <c r="L8044" s="232"/>
      <c r="M8044" s="239"/>
    </row>
    <row r="8045" spans="4:13" x14ac:dyDescent="0.2">
      <c r="D8045" s="232"/>
      <c r="E8045" s="232"/>
      <c r="F8045" s="232"/>
      <c r="H8045" s="232"/>
      <c r="I8045" s="232"/>
      <c r="J8045" s="232"/>
      <c r="K8045" s="232"/>
      <c r="L8045" s="232"/>
      <c r="M8045" s="239"/>
    </row>
    <row r="8046" spans="4:13" x14ac:dyDescent="0.2">
      <c r="D8046" s="232"/>
      <c r="E8046" s="232"/>
      <c r="F8046" s="232"/>
      <c r="H8046" s="232"/>
      <c r="I8046" s="232"/>
      <c r="J8046" s="232"/>
      <c r="K8046" s="232"/>
      <c r="L8046" s="232"/>
      <c r="M8046" s="239"/>
    </row>
    <row r="8047" spans="4:13" x14ac:dyDescent="0.2">
      <c r="D8047" s="232"/>
      <c r="E8047" s="232"/>
      <c r="F8047" s="232"/>
      <c r="H8047" s="232"/>
      <c r="I8047" s="232"/>
      <c r="J8047" s="232"/>
      <c r="K8047" s="232"/>
      <c r="L8047" s="232"/>
      <c r="M8047" s="239"/>
    </row>
    <row r="8048" spans="4:13" x14ac:dyDescent="0.2">
      <c r="D8048" s="232"/>
      <c r="E8048" s="232"/>
      <c r="F8048" s="232"/>
      <c r="H8048" s="232"/>
      <c r="I8048" s="232"/>
      <c r="J8048" s="232"/>
      <c r="K8048" s="232"/>
      <c r="L8048" s="232"/>
      <c r="M8048" s="239"/>
    </row>
    <row r="8049" spans="4:13" x14ac:dyDescent="0.2">
      <c r="D8049" s="232"/>
      <c r="E8049" s="232"/>
      <c r="F8049" s="232"/>
      <c r="H8049" s="232"/>
      <c r="I8049" s="232"/>
      <c r="J8049" s="232"/>
      <c r="K8049" s="232"/>
      <c r="L8049" s="232"/>
      <c r="M8049" s="239"/>
    </row>
    <row r="8050" spans="4:13" x14ac:dyDescent="0.2">
      <c r="D8050" s="232"/>
      <c r="E8050" s="232"/>
      <c r="F8050" s="232"/>
      <c r="H8050" s="232"/>
      <c r="I8050" s="232"/>
      <c r="J8050" s="232"/>
      <c r="K8050" s="232"/>
      <c r="L8050" s="232"/>
      <c r="M8050" s="239"/>
    </row>
    <row r="8051" spans="4:13" x14ac:dyDescent="0.2">
      <c r="D8051" s="232"/>
      <c r="E8051" s="232"/>
      <c r="F8051" s="232"/>
      <c r="H8051" s="232"/>
      <c r="I8051" s="232"/>
      <c r="J8051" s="232"/>
      <c r="K8051" s="232"/>
      <c r="L8051" s="232"/>
      <c r="M8051" s="239"/>
    </row>
    <row r="8052" spans="4:13" x14ac:dyDescent="0.2">
      <c r="D8052" s="232"/>
      <c r="E8052" s="232"/>
      <c r="F8052" s="232"/>
      <c r="H8052" s="232"/>
      <c r="I8052" s="232"/>
      <c r="J8052" s="232"/>
      <c r="K8052" s="232"/>
      <c r="L8052" s="232"/>
      <c r="M8052" s="239"/>
    </row>
    <row r="8053" spans="4:13" x14ac:dyDescent="0.2">
      <c r="D8053" s="232"/>
      <c r="E8053" s="232"/>
      <c r="F8053" s="232"/>
      <c r="H8053" s="232"/>
      <c r="I8053" s="232"/>
      <c r="J8053" s="232"/>
      <c r="K8053" s="232"/>
      <c r="L8053" s="232"/>
      <c r="M8053" s="239"/>
    </row>
    <row r="8054" spans="4:13" x14ac:dyDescent="0.2">
      <c r="D8054" s="232"/>
      <c r="E8054" s="232"/>
      <c r="F8054" s="232"/>
      <c r="H8054" s="232"/>
      <c r="I8054" s="232"/>
      <c r="J8054" s="232"/>
      <c r="K8054" s="232"/>
      <c r="L8054" s="232"/>
      <c r="M8054" s="239"/>
    </row>
    <row r="8055" spans="4:13" x14ac:dyDescent="0.2">
      <c r="D8055" s="232"/>
      <c r="E8055" s="232"/>
      <c r="F8055" s="232"/>
      <c r="H8055" s="232"/>
      <c r="I8055" s="232"/>
      <c r="J8055" s="232"/>
      <c r="K8055" s="232"/>
      <c r="L8055" s="232"/>
      <c r="M8055" s="239"/>
    </row>
    <row r="8056" spans="4:13" x14ac:dyDescent="0.2">
      <c r="D8056" s="232"/>
      <c r="E8056" s="232"/>
      <c r="F8056" s="232"/>
      <c r="H8056" s="232"/>
      <c r="I8056" s="232"/>
      <c r="J8056" s="232"/>
      <c r="K8056" s="232"/>
      <c r="L8056" s="232"/>
      <c r="M8056" s="239"/>
    </row>
    <row r="8057" spans="4:13" x14ac:dyDescent="0.2">
      <c r="D8057" s="232"/>
      <c r="E8057" s="232"/>
      <c r="F8057" s="232"/>
      <c r="H8057" s="232"/>
      <c r="I8057" s="232"/>
      <c r="J8057" s="232"/>
      <c r="K8057" s="232"/>
      <c r="L8057" s="232"/>
      <c r="M8057" s="239"/>
    </row>
    <row r="8058" spans="4:13" x14ac:dyDescent="0.2">
      <c r="D8058" s="232"/>
      <c r="E8058" s="232"/>
      <c r="F8058" s="232"/>
      <c r="H8058" s="232"/>
      <c r="I8058" s="232"/>
      <c r="J8058" s="232"/>
      <c r="K8058" s="232"/>
      <c r="L8058" s="232"/>
      <c r="M8058" s="239"/>
    </row>
    <row r="8059" spans="4:13" x14ac:dyDescent="0.2">
      <c r="D8059" s="232"/>
      <c r="E8059" s="232"/>
      <c r="F8059" s="232"/>
      <c r="H8059" s="232"/>
      <c r="I8059" s="232"/>
      <c r="J8059" s="232"/>
      <c r="K8059" s="232"/>
      <c r="L8059" s="232"/>
      <c r="M8059" s="239"/>
    </row>
    <row r="8060" spans="4:13" x14ac:dyDescent="0.2">
      <c r="D8060" s="232"/>
      <c r="E8060" s="232"/>
      <c r="F8060" s="232"/>
      <c r="H8060" s="232"/>
      <c r="I8060" s="232"/>
      <c r="J8060" s="232"/>
      <c r="K8060" s="232"/>
      <c r="L8060" s="232"/>
      <c r="M8060" s="239"/>
    </row>
    <row r="8061" spans="4:13" x14ac:dyDescent="0.2">
      <c r="D8061" s="232"/>
      <c r="E8061" s="232"/>
      <c r="F8061" s="232"/>
      <c r="H8061" s="232"/>
      <c r="I8061" s="232"/>
      <c r="J8061" s="232"/>
      <c r="K8061" s="232"/>
      <c r="L8061" s="232"/>
      <c r="M8061" s="239"/>
    </row>
    <row r="8062" spans="4:13" x14ac:dyDescent="0.2">
      <c r="D8062" s="232"/>
      <c r="E8062" s="232"/>
      <c r="F8062" s="232"/>
      <c r="H8062" s="232"/>
      <c r="I8062" s="232"/>
      <c r="J8062" s="232"/>
      <c r="K8062" s="232"/>
      <c r="L8062" s="232"/>
      <c r="M8062" s="239"/>
    </row>
    <row r="8063" spans="4:13" x14ac:dyDescent="0.2">
      <c r="D8063" s="232"/>
      <c r="E8063" s="232"/>
      <c r="F8063" s="232"/>
      <c r="H8063" s="232"/>
      <c r="I8063" s="232"/>
      <c r="J8063" s="232"/>
      <c r="K8063" s="232"/>
      <c r="L8063" s="232"/>
      <c r="M8063" s="239"/>
    </row>
    <row r="8064" spans="4:13" x14ac:dyDescent="0.2">
      <c r="D8064" s="232"/>
      <c r="E8064" s="232"/>
      <c r="F8064" s="232"/>
      <c r="H8064" s="232"/>
      <c r="I8064" s="232"/>
      <c r="J8064" s="232"/>
      <c r="K8064" s="232"/>
      <c r="L8064" s="232"/>
      <c r="M8064" s="239"/>
    </row>
    <row r="8065" spans="4:13" x14ac:dyDescent="0.2">
      <c r="D8065" s="232"/>
      <c r="E8065" s="232"/>
      <c r="F8065" s="232"/>
      <c r="H8065" s="232"/>
      <c r="I8065" s="232"/>
      <c r="J8065" s="232"/>
      <c r="K8065" s="232"/>
      <c r="L8065" s="232"/>
      <c r="M8065" s="239"/>
    </row>
    <row r="8066" spans="4:13" x14ac:dyDescent="0.2">
      <c r="D8066" s="232"/>
      <c r="E8066" s="232"/>
      <c r="F8066" s="232"/>
      <c r="H8066" s="232"/>
      <c r="I8066" s="232"/>
      <c r="J8066" s="232"/>
      <c r="K8066" s="232"/>
      <c r="L8066" s="232"/>
      <c r="M8066" s="239"/>
    </row>
    <row r="8067" spans="4:13" x14ac:dyDescent="0.2">
      <c r="D8067" s="232"/>
      <c r="E8067" s="232"/>
      <c r="F8067" s="232"/>
      <c r="H8067" s="232"/>
      <c r="I8067" s="232"/>
      <c r="J8067" s="232"/>
      <c r="K8067" s="232"/>
      <c r="L8067" s="232"/>
      <c r="M8067" s="239"/>
    </row>
    <row r="8068" spans="4:13" x14ac:dyDescent="0.2">
      <c r="D8068" s="232"/>
      <c r="E8068" s="232"/>
      <c r="F8068" s="232"/>
      <c r="H8068" s="232"/>
      <c r="I8068" s="232"/>
      <c r="J8068" s="232"/>
      <c r="K8068" s="232"/>
      <c r="L8068" s="232"/>
      <c r="M8068" s="239"/>
    </row>
    <row r="8069" spans="4:13" x14ac:dyDescent="0.2">
      <c r="D8069" s="232"/>
      <c r="E8069" s="232"/>
      <c r="F8069" s="232"/>
      <c r="H8069" s="232"/>
      <c r="I8069" s="232"/>
      <c r="J8069" s="232"/>
      <c r="K8069" s="232"/>
      <c r="L8069" s="232"/>
      <c r="M8069" s="239"/>
    </row>
    <row r="8070" spans="4:13" x14ac:dyDescent="0.2">
      <c r="D8070" s="232"/>
      <c r="E8070" s="232"/>
      <c r="F8070" s="232"/>
      <c r="H8070" s="232"/>
      <c r="I8070" s="232"/>
      <c r="J8070" s="232"/>
      <c r="K8070" s="232"/>
      <c r="L8070" s="232"/>
      <c r="M8070" s="239"/>
    </row>
    <row r="8071" spans="4:13" x14ac:dyDescent="0.2">
      <c r="D8071" s="232"/>
      <c r="E8071" s="232"/>
      <c r="F8071" s="232"/>
      <c r="H8071" s="232"/>
      <c r="I8071" s="232"/>
      <c r="J8071" s="232"/>
      <c r="K8071" s="232"/>
      <c r="L8071" s="232"/>
      <c r="M8071" s="239"/>
    </row>
    <row r="8072" spans="4:13" x14ac:dyDescent="0.2">
      <c r="D8072" s="232"/>
      <c r="E8072" s="232"/>
      <c r="F8072" s="232"/>
      <c r="H8072" s="232"/>
      <c r="I8072" s="232"/>
      <c r="J8072" s="232"/>
      <c r="K8072" s="232"/>
      <c r="L8072" s="232"/>
      <c r="M8072" s="239"/>
    </row>
    <row r="8073" spans="4:13" x14ac:dyDescent="0.2">
      <c r="D8073" s="232"/>
      <c r="E8073" s="232"/>
      <c r="F8073" s="232"/>
      <c r="H8073" s="232"/>
      <c r="I8073" s="232"/>
      <c r="J8073" s="232"/>
      <c r="K8073" s="232"/>
      <c r="L8073" s="232"/>
      <c r="M8073" s="239"/>
    </row>
    <row r="8074" spans="4:13" x14ac:dyDescent="0.2">
      <c r="D8074" s="232"/>
      <c r="E8074" s="232"/>
      <c r="F8074" s="232"/>
      <c r="H8074" s="232"/>
      <c r="I8074" s="232"/>
      <c r="J8074" s="232"/>
      <c r="K8074" s="232"/>
      <c r="L8074" s="232"/>
      <c r="M8074" s="239"/>
    </row>
    <row r="8075" spans="4:13" x14ac:dyDescent="0.2">
      <c r="D8075" s="232"/>
      <c r="E8075" s="232"/>
      <c r="F8075" s="232"/>
      <c r="H8075" s="232"/>
      <c r="I8075" s="232"/>
      <c r="J8075" s="232"/>
      <c r="K8075" s="232"/>
      <c r="L8075" s="232"/>
      <c r="M8075" s="239"/>
    </row>
    <row r="8076" spans="4:13" x14ac:dyDescent="0.2">
      <c r="D8076" s="232"/>
      <c r="E8076" s="232"/>
      <c r="F8076" s="232"/>
      <c r="H8076" s="232"/>
      <c r="I8076" s="232"/>
      <c r="J8076" s="232"/>
      <c r="K8076" s="232"/>
      <c r="L8076" s="232"/>
      <c r="M8076" s="239"/>
    </row>
    <row r="8077" spans="4:13" x14ac:dyDescent="0.2">
      <c r="D8077" s="232"/>
      <c r="E8077" s="232"/>
      <c r="F8077" s="232"/>
      <c r="H8077" s="232"/>
      <c r="I8077" s="232"/>
      <c r="J8077" s="232"/>
      <c r="K8077" s="232"/>
      <c r="L8077" s="232"/>
      <c r="M8077" s="239"/>
    </row>
    <row r="8078" spans="4:13" x14ac:dyDescent="0.2">
      <c r="D8078" s="232"/>
      <c r="E8078" s="232"/>
      <c r="F8078" s="232"/>
      <c r="H8078" s="232"/>
      <c r="I8078" s="232"/>
      <c r="J8078" s="232"/>
      <c r="K8078" s="232"/>
      <c r="L8078" s="232"/>
      <c r="M8078" s="239"/>
    </row>
    <row r="8079" spans="4:13" x14ac:dyDescent="0.2">
      <c r="D8079" s="232"/>
      <c r="E8079" s="232"/>
      <c r="F8079" s="232"/>
      <c r="H8079" s="232"/>
      <c r="I8079" s="232"/>
      <c r="J8079" s="232"/>
      <c r="K8079" s="232"/>
      <c r="L8079" s="232"/>
      <c r="M8079" s="239"/>
    </row>
    <row r="8080" spans="4:13" x14ac:dyDescent="0.2">
      <c r="D8080" s="232"/>
      <c r="E8080" s="232"/>
      <c r="F8080" s="232"/>
      <c r="H8080" s="232"/>
      <c r="I8080" s="232"/>
      <c r="J8080" s="232"/>
      <c r="K8080" s="232"/>
      <c r="L8080" s="232"/>
      <c r="M8080" s="239"/>
    </row>
    <row r="8081" spans="4:13" x14ac:dyDescent="0.2">
      <c r="D8081" s="232"/>
      <c r="E8081" s="232"/>
      <c r="F8081" s="232"/>
      <c r="H8081" s="232"/>
      <c r="I8081" s="232"/>
      <c r="J8081" s="232"/>
      <c r="K8081" s="232"/>
      <c r="L8081" s="232"/>
      <c r="M8081" s="239"/>
    </row>
    <row r="8082" spans="4:13" x14ac:dyDescent="0.2">
      <c r="D8082" s="232"/>
      <c r="E8082" s="232"/>
      <c r="F8082" s="232"/>
      <c r="H8082" s="232"/>
      <c r="I8082" s="232"/>
      <c r="J8082" s="232"/>
      <c r="K8082" s="232"/>
      <c r="L8082" s="232"/>
      <c r="M8082" s="239"/>
    </row>
    <row r="8083" spans="4:13" x14ac:dyDescent="0.2">
      <c r="D8083" s="232"/>
      <c r="E8083" s="232"/>
      <c r="F8083" s="232"/>
      <c r="H8083" s="232"/>
      <c r="I8083" s="232"/>
      <c r="J8083" s="232"/>
      <c r="K8083" s="232"/>
      <c r="L8083" s="232"/>
      <c r="M8083" s="239"/>
    </row>
    <row r="8084" spans="4:13" x14ac:dyDescent="0.2">
      <c r="D8084" s="232"/>
      <c r="E8084" s="232"/>
      <c r="F8084" s="232"/>
      <c r="H8084" s="232"/>
      <c r="I8084" s="232"/>
      <c r="J8084" s="232"/>
      <c r="K8084" s="232"/>
      <c r="L8084" s="232"/>
      <c r="M8084" s="239"/>
    </row>
    <row r="8085" spans="4:13" x14ac:dyDescent="0.2">
      <c r="D8085" s="232"/>
      <c r="E8085" s="232"/>
      <c r="F8085" s="232"/>
      <c r="H8085" s="232"/>
      <c r="I8085" s="232"/>
      <c r="J8085" s="232"/>
      <c r="K8085" s="232"/>
      <c r="L8085" s="232"/>
      <c r="M8085" s="239"/>
    </row>
    <row r="8086" spans="4:13" x14ac:dyDescent="0.2">
      <c r="D8086" s="232"/>
      <c r="E8086" s="232"/>
      <c r="F8086" s="232"/>
      <c r="H8086" s="232"/>
      <c r="I8086" s="232"/>
      <c r="J8086" s="232"/>
      <c r="K8086" s="232"/>
      <c r="L8086" s="232"/>
      <c r="M8086" s="239"/>
    </row>
    <row r="8087" spans="4:13" x14ac:dyDescent="0.2">
      <c r="D8087" s="232"/>
      <c r="E8087" s="232"/>
      <c r="F8087" s="232"/>
      <c r="H8087" s="232"/>
      <c r="I8087" s="232"/>
      <c r="J8087" s="232"/>
      <c r="K8087" s="232"/>
      <c r="L8087" s="232"/>
      <c r="M8087" s="239"/>
    </row>
    <row r="8088" spans="4:13" x14ac:dyDescent="0.2">
      <c r="D8088" s="232"/>
      <c r="E8088" s="232"/>
      <c r="F8088" s="232"/>
      <c r="H8088" s="232"/>
      <c r="I8088" s="232"/>
      <c r="J8088" s="232"/>
      <c r="K8088" s="232"/>
      <c r="L8088" s="232"/>
      <c r="M8088" s="239"/>
    </row>
    <row r="8089" spans="4:13" x14ac:dyDescent="0.2">
      <c r="D8089" s="232"/>
      <c r="E8089" s="232"/>
      <c r="F8089" s="232"/>
      <c r="H8089" s="232"/>
      <c r="I8089" s="232"/>
      <c r="J8089" s="232"/>
      <c r="K8089" s="232"/>
      <c r="L8089" s="232"/>
      <c r="M8089" s="239"/>
    </row>
    <row r="8090" spans="4:13" x14ac:dyDescent="0.2">
      <c r="D8090" s="232"/>
      <c r="E8090" s="232"/>
      <c r="F8090" s="232"/>
      <c r="H8090" s="232"/>
      <c r="I8090" s="232"/>
      <c r="J8090" s="232"/>
      <c r="K8090" s="232"/>
      <c r="L8090" s="232"/>
      <c r="M8090" s="239"/>
    </row>
    <row r="8091" spans="4:13" x14ac:dyDescent="0.2">
      <c r="D8091" s="232"/>
      <c r="E8091" s="232"/>
      <c r="F8091" s="232"/>
      <c r="H8091" s="232"/>
      <c r="I8091" s="232"/>
      <c r="J8091" s="232"/>
      <c r="K8091" s="232"/>
      <c r="L8091" s="232"/>
      <c r="M8091" s="239"/>
    </row>
    <row r="8092" spans="4:13" x14ac:dyDescent="0.2">
      <c r="D8092" s="232"/>
      <c r="E8092" s="232"/>
      <c r="F8092" s="232"/>
      <c r="H8092" s="232"/>
      <c r="I8092" s="232"/>
      <c r="J8092" s="232"/>
      <c r="K8092" s="232"/>
      <c r="L8092" s="232"/>
      <c r="M8092" s="239"/>
    </row>
    <row r="8093" spans="4:13" x14ac:dyDescent="0.2">
      <c r="D8093" s="232"/>
      <c r="E8093" s="232"/>
      <c r="F8093" s="232"/>
      <c r="H8093" s="232"/>
      <c r="I8093" s="232"/>
      <c r="J8093" s="232"/>
      <c r="K8093" s="232"/>
      <c r="L8093" s="232"/>
      <c r="M8093" s="239"/>
    </row>
    <row r="8094" spans="4:13" x14ac:dyDescent="0.2">
      <c r="D8094" s="232"/>
      <c r="E8094" s="232"/>
      <c r="F8094" s="232"/>
      <c r="H8094" s="232"/>
      <c r="I8094" s="232"/>
      <c r="J8094" s="232"/>
      <c r="K8094" s="232"/>
      <c r="L8094" s="232"/>
      <c r="M8094" s="239"/>
    </row>
    <row r="8095" spans="4:13" x14ac:dyDescent="0.2">
      <c r="D8095" s="232"/>
      <c r="E8095" s="232"/>
      <c r="F8095" s="232"/>
      <c r="H8095" s="232"/>
      <c r="I8095" s="232"/>
      <c r="J8095" s="232"/>
      <c r="K8095" s="232"/>
      <c r="L8095" s="232"/>
      <c r="M8095" s="239"/>
    </row>
    <row r="8096" spans="4:13" x14ac:dyDescent="0.2">
      <c r="D8096" s="232"/>
      <c r="E8096" s="232"/>
      <c r="F8096" s="232"/>
      <c r="H8096" s="232"/>
      <c r="I8096" s="232"/>
      <c r="J8096" s="232"/>
      <c r="K8096" s="232"/>
      <c r="L8096" s="232"/>
      <c r="M8096" s="239"/>
    </row>
    <row r="8097" spans="4:13" x14ac:dyDescent="0.2">
      <c r="D8097" s="232"/>
      <c r="E8097" s="232"/>
      <c r="F8097" s="232"/>
      <c r="H8097" s="232"/>
      <c r="I8097" s="232"/>
      <c r="J8097" s="232"/>
      <c r="K8097" s="232"/>
      <c r="L8097" s="232"/>
      <c r="M8097" s="239"/>
    </row>
    <row r="8098" spans="4:13" x14ac:dyDescent="0.2">
      <c r="D8098" s="232"/>
      <c r="E8098" s="232"/>
      <c r="F8098" s="232"/>
      <c r="H8098" s="232"/>
      <c r="I8098" s="232"/>
      <c r="J8098" s="232"/>
      <c r="K8098" s="232"/>
      <c r="L8098" s="232"/>
      <c r="M8098" s="239"/>
    </row>
    <row r="8099" spans="4:13" x14ac:dyDescent="0.2">
      <c r="D8099" s="232"/>
      <c r="E8099" s="232"/>
      <c r="F8099" s="232"/>
      <c r="H8099" s="232"/>
      <c r="I8099" s="232"/>
      <c r="J8099" s="232"/>
      <c r="K8099" s="232"/>
      <c r="L8099" s="232"/>
      <c r="M8099" s="239"/>
    </row>
    <row r="8100" spans="4:13" x14ac:dyDescent="0.2">
      <c r="D8100" s="232"/>
      <c r="E8100" s="232"/>
      <c r="F8100" s="232"/>
      <c r="H8100" s="232"/>
      <c r="I8100" s="232"/>
      <c r="J8100" s="232"/>
      <c r="K8100" s="232"/>
      <c r="L8100" s="232"/>
      <c r="M8100" s="239"/>
    </row>
    <row r="8101" spans="4:13" x14ac:dyDescent="0.2">
      <c r="D8101" s="232"/>
      <c r="E8101" s="232"/>
      <c r="F8101" s="232"/>
      <c r="H8101" s="232"/>
      <c r="I8101" s="232"/>
      <c r="J8101" s="232"/>
      <c r="K8101" s="232"/>
      <c r="L8101" s="232"/>
      <c r="M8101" s="239"/>
    </row>
    <row r="8102" spans="4:13" x14ac:dyDescent="0.2">
      <c r="D8102" s="232"/>
      <c r="E8102" s="232"/>
      <c r="F8102" s="232"/>
      <c r="H8102" s="232"/>
      <c r="I8102" s="232"/>
      <c r="J8102" s="232"/>
      <c r="K8102" s="232"/>
      <c r="L8102" s="232"/>
      <c r="M8102" s="239"/>
    </row>
    <row r="8103" spans="4:13" x14ac:dyDescent="0.2">
      <c r="D8103" s="232"/>
      <c r="E8103" s="232"/>
      <c r="F8103" s="232"/>
      <c r="H8103" s="232"/>
      <c r="I8103" s="232"/>
      <c r="J8103" s="232"/>
      <c r="K8103" s="232"/>
      <c r="L8103" s="232"/>
      <c r="M8103" s="239"/>
    </row>
    <row r="8104" spans="4:13" x14ac:dyDescent="0.2">
      <c r="D8104" s="232"/>
      <c r="E8104" s="232"/>
      <c r="F8104" s="232"/>
      <c r="H8104" s="232"/>
      <c r="I8104" s="232"/>
      <c r="J8104" s="232"/>
      <c r="K8104" s="232"/>
      <c r="L8104" s="232"/>
      <c r="M8104" s="239"/>
    </row>
    <row r="8105" spans="4:13" x14ac:dyDescent="0.2">
      <c r="D8105" s="232"/>
      <c r="E8105" s="232"/>
      <c r="F8105" s="232"/>
      <c r="H8105" s="232"/>
      <c r="I8105" s="232"/>
      <c r="J8105" s="232"/>
      <c r="K8105" s="232"/>
      <c r="L8105" s="232"/>
      <c r="M8105" s="239"/>
    </row>
    <row r="8106" spans="4:13" x14ac:dyDescent="0.2">
      <c r="D8106" s="232"/>
      <c r="E8106" s="232"/>
      <c r="F8106" s="232"/>
      <c r="H8106" s="232"/>
      <c r="I8106" s="232"/>
      <c r="J8106" s="232"/>
      <c r="K8106" s="232"/>
      <c r="L8106" s="232"/>
      <c r="M8106" s="239"/>
    </row>
    <row r="8107" spans="4:13" x14ac:dyDescent="0.2">
      <c r="D8107" s="232"/>
      <c r="E8107" s="232"/>
      <c r="F8107" s="232"/>
      <c r="H8107" s="232"/>
      <c r="I8107" s="232"/>
      <c r="J8107" s="232"/>
      <c r="K8107" s="232"/>
      <c r="L8107" s="232"/>
      <c r="M8107" s="239"/>
    </row>
    <row r="8108" spans="4:13" x14ac:dyDescent="0.2">
      <c r="D8108" s="232"/>
      <c r="E8108" s="232"/>
      <c r="F8108" s="232"/>
      <c r="H8108" s="232"/>
      <c r="I8108" s="232"/>
      <c r="J8108" s="232"/>
      <c r="K8108" s="232"/>
      <c r="L8108" s="232"/>
      <c r="M8108" s="239"/>
    </row>
    <row r="8109" spans="4:13" x14ac:dyDescent="0.2">
      <c r="D8109" s="232"/>
      <c r="E8109" s="232"/>
      <c r="F8109" s="232"/>
      <c r="H8109" s="232"/>
      <c r="I8109" s="232"/>
      <c r="J8109" s="232"/>
      <c r="K8109" s="232"/>
      <c r="L8109" s="232"/>
      <c r="M8109" s="239"/>
    </row>
    <row r="8110" spans="4:13" x14ac:dyDescent="0.2">
      <c r="D8110" s="232"/>
      <c r="E8110" s="232"/>
      <c r="F8110" s="232"/>
      <c r="H8110" s="232"/>
      <c r="I8110" s="232"/>
      <c r="J8110" s="232"/>
      <c r="K8110" s="232"/>
      <c r="L8110" s="232"/>
      <c r="M8110" s="239"/>
    </row>
    <row r="8111" spans="4:13" x14ac:dyDescent="0.2">
      <c r="D8111" s="232"/>
      <c r="E8111" s="232"/>
      <c r="F8111" s="232"/>
      <c r="H8111" s="232"/>
      <c r="I8111" s="232"/>
      <c r="J8111" s="232"/>
      <c r="K8111" s="232"/>
      <c r="L8111" s="232"/>
      <c r="M8111" s="239"/>
    </row>
    <row r="8112" spans="4:13" x14ac:dyDescent="0.2">
      <c r="D8112" s="232"/>
      <c r="E8112" s="232"/>
      <c r="F8112" s="232"/>
      <c r="H8112" s="232"/>
      <c r="I8112" s="232"/>
      <c r="J8112" s="232"/>
      <c r="K8112" s="232"/>
      <c r="L8112" s="232"/>
      <c r="M8112" s="239"/>
    </row>
    <row r="8113" spans="4:13" x14ac:dyDescent="0.2">
      <c r="D8113" s="232"/>
      <c r="E8113" s="232"/>
      <c r="F8113" s="232"/>
      <c r="H8113" s="232"/>
      <c r="I8113" s="232"/>
      <c r="J8113" s="232"/>
      <c r="K8113" s="232"/>
      <c r="L8113" s="232"/>
      <c r="M8113" s="239"/>
    </row>
    <row r="8114" spans="4:13" x14ac:dyDescent="0.2">
      <c r="D8114" s="232"/>
      <c r="E8114" s="232"/>
      <c r="F8114" s="232"/>
      <c r="H8114" s="232"/>
      <c r="I8114" s="232"/>
      <c r="J8114" s="232"/>
      <c r="K8114" s="232"/>
      <c r="L8114" s="232"/>
      <c r="M8114" s="239"/>
    </row>
    <row r="8115" spans="4:13" x14ac:dyDescent="0.2">
      <c r="D8115" s="232"/>
      <c r="E8115" s="232"/>
      <c r="F8115" s="232"/>
      <c r="H8115" s="232"/>
      <c r="I8115" s="232"/>
      <c r="J8115" s="232"/>
      <c r="K8115" s="232"/>
      <c r="L8115" s="232"/>
      <c r="M8115" s="239"/>
    </row>
    <row r="8116" spans="4:13" x14ac:dyDescent="0.2">
      <c r="D8116" s="232"/>
      <c r="E8116" s="232"/>
      <c r="F8116" s="232"/>
      <c r="H8116" s="232"/>
      <c r="I8116" s="232"/>
      <c r="J8116" s="232"/>
      <c r="K8116" s="232"/>
      <c r="L8116" s="232"/>
      <c r="M8116" s="239"/>
    </row>
    <row r="8117" spans="4:13" x14ac:dyDescent="0.2">
      <c r="D8117" s="232"/>
      <c r="E8117" s="232"/>
      <c r="F8117" s="232"/>
      <c r="H8117" s="232"/>
      <c r="I8117" s="232"/>
      <c r="J8117" s="232"/>
      <c r="K8117" s="232"/>
      <c r="L8117" s="232"/>
      <c r="M8117" s="239"/>
    </row>
    <row r="8118" spans="4:13" x14ac:dyDescent="0.2">
      <c r="D8118" s="232"/>
      <c r="E8118" s="232"/>
      <c r="F8118" s="232"/>
      <c r="H8118" s="232"/>
      <c r="I8118" s="232"/>
      <c r="J8118" s="232"/>
      <c r="K8118" s="232"/>
      <c r="L8118" s="232"/>
      <c r="M8118" s="239"/>
    </row>
    <row r="8119" spans="4:13" x14ac:dyDescent="0.2">
      <c r="D8119" s="232"/>
      <c r="E8119" s="232"/>
      <c r="F8119" s="232"/>
      <c r="H8119" s="232"/>
      <c r="I8119" s="232"/>
      <c r="J8119" s="232"/>
      <c r="K8119" s="232"/>
      <c r="L8119" s="232"/>
      <c r="M8119" s="239"/>
    </row>
    <row r="8120" spans="4:13" x14ac:dyDescent="0.2">
      <c r="D8120" s="232"/>
      <c r="E8120" s="232"/>
      <c r="F8120" s="232"/>
      <c r="H8120" s="232"/>
      <c r="I8120" s="232"/>
      <c r="J8120" s="232"/>
      <c r="K8120" s="232"/>
      <c r="L8120" s="232"/>
      <c r="M8120" s="239"/>
    </row>
    <row r="8121" spans="4:13" x14ac:dyDescent="0.2">
      <c r="D8121" s="232"/>
      <c r="E8121" s="232"/>
      <c r="F8121" s="232"/>
      <c r="H8121" s="232"/>
      <c r="I8121" s="232"/>
      <c r="J8121" s="232"/>
      <c r="K8121" s="232"/>
      <c r="L8121" s="232"/>
      <c r="M8121" s="239"/>
    </row>
    <row r="8122" spans="4:13" x14ac:dyDescent="0.2">
      <c r="D8122" s="232"/>
      <c r="E8122" s="232"/>
      <c r="F8122" s="232"/>
      <c r="H8122" s="232"/>
      <c r="I8122" s="232"/>
      <c r="J8122" s="232"/>
      <c r="K8122" s="232"/>
      <c r="L8122" s="232"/>
      <c r="M8122" s="239"/>
    </row>
    <row r="8123" spans="4:13" x14ac:dyDescent="0.2">
      <c r="D8123" s="232"/>
      <c r="E8123" s="232"/>
      <c r="F8123" s="232"/>
      <c r="H8123" s="232"/>
      <c r="I8123" s="232"/>
      <c r="J8123" s="232"/>
      <c r="K8123" s="232"/>
      <c r="L8123" s="232"/>
      <c r="M8123" s="239"/>
    </row>
    <row r="8124" spans="4:13" x14ac:dyDescent="0.2">
      <c r="D8124" s="232"/>
      <c r="E8124" s="232"/>
      <c r="F8124" s="232"/>
      <c r="H8124" s="232"/>
      <c r="I8124" s="232"/>
      <c r="J8124" s="232"/>
      <c r="K8124" s="232"/>
      <c r="L8124" s="232"/>
      <c r="M8124" s="239"/>
    </row>
    <row r="8125" spans="4:13" x14ac:dyDescent="0.2">
      <c r="D8125" s="232"/>
      <c r="E8125" s="232"/>
      <c r="F8125" s="232"/>
      <c r="H8125" s="232"/>
      <c r="I8125" s="232"/>
      <c r="J8125" s="232"/>
      <c r="K8125" s="232"/>
      <c r="L8125" s="232"/>
      <c r="M8125" s="239"/>
    </row>
    <row r="8126" spans="4:13" x14ac:dyDescent="0.2">
      <c r="D8126" s="232"/>
      <c r="E8126" s="232"/>
      <c r="F8126" s="232"/>
      <c r="H8126" s="232"/>
      <c r="I8126" s="232"/>
      <c r="J8126" s="232"/>
      <c r="K8126" s="232"/>
      <c r="L8126" s="232"/>
      <c r="M8126" s="239"/>
    </row>
    <row r="8127" spans="4:13" x14ac:dyDescent="0.2">
      <c r="D8127" s="232"/>
      <c r="E8127" s="232"/>
      <c r="F8127" s="232"/>
      <c r="H8127" s="232"/>
      <c r="I8127" s="232"/>
      <c r="J8127" s="232"/>
      <c r="K8127" s="232"/>
      <c r="L8127" s="232"/>
      <c r="M8127" s="239"/>
    </row>
    <row r="8128" spans="4:13" x14ac:dyDescent="0.2">
      <c r="D8128" s="232"/>
      <c r="E8128" s="232"/>
      <c r="F8128" s="232"/>
      <c r="H8128" s="232"/>
      <c r="I8128" s="232"/>
      <c r="J8128" s="232"/>
      <c r="K8128" s="232"/>
      <c r="L8128" s="232"/>
      <c r="M8128" s="239"/>
    </row>
    <row r="8129" spans="4:13" x14ac:dyDescent="0.2">
      <c r="D8129" s="232"/>
      <c r="E8129" s="232"/>
      <c r="F8129" s="232"/>
      <c r="H8129" s="232"/>
      <c r="I8129" s="232"/>
      <c r="J8129" s="232"/>
      <c r="K8129" s="232"/>
      <c r="L8129" s="232"/>
      <c r="M8129" s="239"/>
    </row>
    <row r="8130" spans="4:13" x14ac:dyDescent="0.2">
      <c r="D8130" s="232"/>
      <c r="E8130" s="232"/>
      <c r="F8130" s="232"/>
      <c r="H8130" s="232"/>
      <c r="I8130" s="232"/>
      <c r="J8130" s="232"/>
      <c r="K8130" s="232"/>
      <c r="L8130" s="232"/>
      <c r="M8130" s="239"/>
    </row>
    <row r="8131" spans="4:13" x14ac:dyDescent="0.2">
      <c r="D8131" s="232"/>
      <c r="E8131" s="232"/>
      <c r="F8131" s="232"/>
      <c r="H8131" s="232"/>
      <c r="I8131" s="232"/>
      <c r="J8131" s="232"/>
      <c r="K8131" s="232"/>
      <c r="L8131" s="232"/>
      <c r="M8131" s="239"/>
    </row>
    <row r="8132" spans="4:13" x14ac:dyDescent="0.2">
      <c r="D8132" s="232"/>
      <c r="E8132" s="232"/>
      <c r="F8132" s="232"/>
      <c r="H8132" s="232"/>
      <c r="I8132" s="232"/>
      <c r="J8132" s="232"/>
      <c r="K8132" s="232"/>
      <c r="L8132" s="232"/>
      <c r="M8132" s="239"/>
    </row>
    <row r="8133" spans="4:13" x14ac:dyDescent="0.2">
      <c r="D8133" s="232"/>
      <c r="E8133" s="232"/>
      <c r="F8133" s="232"/>
      <c r="H8133" s="232"/>
      <c r="I8133" s="232"/>
      <c r="J8133" s="232"/>
      <c r="K8133" s="232"/>
      <c r="L8133" s="232"/>
      <c r="M8133" s="239"/>
    </row>
    <row r="8134" spans="4:13" x14ac:dyDescent="0.2">
      <c r="D8134" s="232"/>
      <c r="E8134" s="232"/>
      <c r="F8134" s="232"/>
      <c r="H8134" s="232"/>
      <c r="I8134" s="232"/>
      <c r="J8134" s="232"/>
      <c r="K8134" s="232"/>
      <c r="L8134" s="232"/>
      <c r="M8134" s="239"/>
    </row>
    <row r="8135" spans="4:13" x14ac:dyDescent="0.2">
      <c r="D8135" s="232"/>
      <c r="E8135" s="232"/>
      <c r="F8135" s="232"/>
      <c r="H8135" s="232"/>
      <c r="I8135" s="232"/>
      <c r="J8135" s="232"/>
      <c r="K8135" s="232"/>
      <c r="L8135" s="232"/>
      <c r="M8135" s="239"/>
    </row>
    <row r="8136" spans="4:13" x14ac:dyDescent="0.2">
      <c r="D8136" s="232"/>
      <c r="E8136" s="232"/>
      <c r="F8136" s="232"/>
      <c r="H8136" s="232"/>
      <c r="I8136" s="232"/>
      <c r="J8136" s="232"/>
      <c r="K8136" s="232"/>
      <c r="L8136" s="232"/>
      <c r="M8136" s="239"/>
    </row>
    <row r="8137" spans="4:13" x14ac:dyDescent="0.2">
      <c r="D8137" s="232"/>
      <c r="E8137" s="232"/>
      <c r="F8137" s="232"/>
      <c r="H8137" s="232"/>
      <c r="I8137" s="232"/>
      <c r="J8137" s="232"/>
      <c r="K8137" s="232"/>
      <c r="L8137" s="232"/>
      <c r="M8137" s="239"/>
    </row>
    <row r="8138" spans="4:13" x14ac:dyDescent="0.2">
      <c r="D8138" s="232"/>
      <c r="E8138" s="232"/>
      <c r="F8138" s="232"/>
      <c r="H8138" s="232"/>
      <c r="I8138" s="232"/>
      <c r="J8138" s="232"/>
      <c r="K8138" s="232"/>
      <c r="L8138" s="232"/>
      <c r="M8138" s="239"/>
    </row>
    <row r="8139" spans="4:13" x14ac:dyDescent="0.2">
      <c r="D8139" s="232"/>
      <c r="E8139" s="232"/>
      <c r="F8139" s="232"/>
      <c r="H8139" s="232"/>
      <c r="I8139" s="232"/>
      <c r="J8139" s="232"/>
      <c r="K8139" s="232"/>
      <c r="L8139" s="232"/>
      <c r="M8139" s="239"/>
    </row>
    <row r="8140" spans="4:13" x14ac:dyDescent="0.2">
      <c r="D8140" s="232"/>
      <c r="E8140" s="232"/>
      <c r="F8140" s="232"/>
      <c r="H8140" s="232"/>
      <c r="I8140" s="232"/>
      <c r="J8140" s="232"/>
      <c r="K8140" s="232"/>
      <c r="L8140" s="232"/>
      <c r="M8140" s="239"/>
    </row>
    <row r="8141" spans="4:13" x14ac:dyDescent="0.2">
      <c r="D8141" s="232"/>
      <c r="E8141" s="232"/>
      <c r="F8141" s="232"/>
      <c r="H8141" s="232"/>
      <c r="I8141" s="232"/>
      <c r="J8141" s="232"/>
      <c r="K8141" s="232"/>
      <c r="L8141" s="232"/>
      <c r="M8141" s="239"/>
    </row>
    <row r="8142" spans="4:13" x14ac:dyDescent="0.2">
      <c r="D8142" s="232"/>
      <c r="E8142" s="232"/>
      <c r="F8142" s="232"/>
      <c r="H8142" s="232"/>
      <c r="I8142" s="232"/>
      <c r="J8142" s="232"/>
      <c r="K8142" s="232"/>
      <c r="L8142" s="232"/>
      <c r="M8142" s="239"/>
    </row>
    <row r="8143" spans="4:13" x14ac:dyDescent="0.2">
      <c r="D8143" s="232"/>
      <c r="E8143" s="232"/>
      <c r="F8143" s="232"/>
      <c r="H8143" s="232"/>
      <c r="I8143" s="232"/>
      <c r="J8143" s="232"/>
      <c r="K8143" s="232"/>
      <c r="L8143" s="232"/>
      <c r="M8143" s="239"/>
    </row>
    <row r="8144" spans="4:13" x14ac:dyDescent="0.2">
      <c r="D8144" s="232"/>
      <c r="E8144" s="232"/>
      <c r="F8144" s="232"/>
      <c r="H8144" s="232"/>
      <c r="I8144" s="232"/>
      <c r="J8144" s="232"/>
      <c r="K8144" s="232"/>
      <c r="L8144" s="232"/>
      <c r="M8144" s="239"/>
    </row>
    <row r="8145" spans="4:13" x14ac:dyDescent="0.2">
      <c r="D8145" s="232"/>
      <c r="E8145" s="232"/>
      <c r="F8145" s="232"/>
      <c r="H8145" s="232"/>
      <c r="I8145" s="232"/>
      <c r="J8145" s="232"/>
      <c r="K8145" s="232"/>
      <c r="L8145" s="232"/>
      <c r="M8145" s="239"/>
    </row>
    <row r="8146" spans="4:13" x14ac:dyDescent="0.2">
      <c r="D8146" s="232"/>
      <c r="E8146" s="232"/>
      <c r="F8146" s="232"/>
      <c r="H8146" s="232"/>
      <c r="I8146" s="232"/>
      <c r="J8146" s="232"/>
      <c r="K8146" s="232"/>
      <c r="L8146" s="232"/>
      <c r="M8146" s="239"/>
    </row>
    <row r="8147" spans="4:13" x14ac:dyDescent="0.2">
      <c r="D8147" s="232"/>
      <c r="E8147" s="232"/>
      <c r="F8147" s="232"/>
      <c r="H8147" s="232"/>
      <c r="I8147" s="232"/>
      <c r="J8147" s="232"/>
      <c r="K8147" s="232"/>
      <c r="L8147" s="232"/>
      <c r="M8147" s="239"/>
    </row>
    <row r="8148" spans="4:13" x14ac:dyDescent="0.2">
      <c r="D8148" s="232"/>
      <c r="E8148" s="232"/>
      <c r="F8148" s="232"/>
      <c r="H8148" s="232"/>
      <c r="I8148" s="232"/>
      <c r="J8148" s="232"/>
      <c r="K8148" s="232"/>
      <c r="L8148" s="232"/>
      <c r="M8148" s="239"/>
    </row>
    <row r="8149" spans="4:13" x14ac:dyDescent="0.2">
      <c r="D8149" s="232"/>
      <c r="E8149" s="232"/>
      <c r="F8149" s="232"/>
      <c r="H8149" s="232"/>
      <c r="I8149" s="232"/>
      <c r="J8149" s="232"/>
      <c r="K8149" s="232"/>
      <c r="L8149" s="232"/>
      <c r="M8149" s="239"/>
    </row>
    <row r="8150" spans="4:13" x14ac:dyDescent="0.2">
      <c r="D8150" s="232"/>
      <c r="E8150" s="232"/>
      <c r="F8150" s="232"/>
      <c r="H8150" s="232"/>
      <c r="I8150" s="232"/>
      <c r="J8150" s="232"/>
      <c r="K8150" s="232"/>
      <c r="L8150" s="232"/>
      <c r="M8150" s="239"/>
    </row>
    <row r="8151" spans="4:13" x14ac:dyDescent="0.2">
      <c r="D8151" s="232"/>
      <c r="E8151" s="232"/>
      <c r="F8151" s="232"/>
      <c r="H8151" s="232"/>
      <c r="I8151" s="232"/>
      <c r="J8151" s="232"/>
      <c r="K8151" s="232"/>
      <c r="L8151" s="232"/>
      <c r="M8151" s="239"/>
    </row>
    <row r="8152" spans="4:13" x14ac:dyDescent="0.2">
      <c r="D8152" s="232"/>
      <c r="E8152" s="232"/>
      <c r="F8152" s="232"/>
      <c r="H8152" s="232"/>
      <c r="I8152" s="232"/>
      <c r="J8152" s="232"/>
      <c r="K8152" s="232"/>
      <c r="L8152" s="232"/>
      <c r="M8152" s="239"/>
    </row>
    <row r="8153" spans="4:13" x14ac:dyDescent="0.2">
      <c r="D8153" s="232"/>
      <c r="E8153" s="232"/>
      <c r="F8153" s="232"/>
      <c r="H8153" s="232"/>
      <c r="I8153" s="232"/>
      <c r="J8153" s="232"/>
      <c r="K8153" s="232"/>
      <c r="L8153" s="232"/>
      <c r="M8153" s="239"/>
    </row>
    <row r="8154" spans="4:13" x14ac:dyDescent="0.2">
      <c r="D8154" s="232"/>
      <c r="E8154" s="232"/>
      <c r="F8154" s="232"/>
      <c r="H8154" s="232"/>
      <c r="I8154" s="232"/>
      <c r="J8154" s="232"/>
      <c r="K8154" s="232"/>
      <c r="L8154" s="232"/>
      <c r="M8154" s="239"/>
    </row>
    <row r="8155" spans="4:13" x14ac:dyDescent="0.2">
      <c r="D8155" s="232"/>
      <c r="E8155" s="232"/>
      <c r="F8155" s="232"/>
      <c r="H8155" s="232"/>
      <c r="I8155" s="232"/>
      <c r="J8155" s="232"/>
      <c r="K8155" s="232"/>
      <c r="L8155" s="232"/>
      <c r="M8155" s="239"/>
    </row>
    <row r="8156" spans="4:13" x14ac:dyDescent="0.2">
      <c r="D8156" s="232"/>
      <c r="E8156" s="232"/>
      <c r="F8156" s="232"/>
      <c r="H8156" s="232"/>
      <c r="I8156" s="232"/>
      <c r="J8156" s="232"/>
      <c r="K8156" s="232"/>
      <c r="L8156" s="232"/>
      <c r="M8156" s="239"/>
    </row>
    <row r="8157" spans="4:13" x14ac:dyDescent="0.2">
      <c r="D8157" s="232"/>
      <c r="E8157" s="232"/>
      <c r="F8157" s="232"/>
      <c r="H8157" s="232"/>
      <c r="I8157" s="232"/>
      <c r="J8157" s="232"/>
      <c r="K8157" s="232"/>
      <c r="L8157" s="232"/>
      <c r="M8157" s="239"/>
    </row>
    <row r="8158" spans="4:13" x14ac:dyDescent="0.2">
      <c r="D8158" s="232"/>
      <c r="E8158" s="232"/>
      <c r="F8158" s="232"/>
      <c r="H8158" s="232"/>
      <c r="I8158" s="232"/>
      <c r="J8158" s="232"/>
      <c r="K8158" s="232"/>
      <c r="L8158" s="232"/>
      <c r="M8158" s="239"/>
    </row>
    <row r="8159" spans="4:13" x14ac:dyDescent="0.2">
      <c r="D8159" s="232"/>
      <c r="E8159" s="232"/>
      <c r="F8159" s="232"/>
      <c r="H8159" s="232"/>
      <c r="I8159" s="232"/>
      <c r="J8159" s="232"/>
      <c r="K8159" s="232"/>
      <c r="L8159" s="232"/>
      <c r="M8159" s="239"/>
    </row>
    <row r="8160" spans="4:13" x14ac:dyDescent="0.2">
      <c r="D8160" s="232"/>
      <c r="E8160" s="232"/>
      <c r="F8160" s="232"/>
      <c r="H8160" s="232"/>
      <c r="I8160" s="232"/>
      <c r="J8160" s="232"/>
      <c r="K8160" s="232"/>
      <c r="L8160" s="232"/>
      <c r="M8160" s="239"/>
    </row>
    <row r="8161" spans="4:13" x14ac:dyDescent="0.2">
      <c r="D8161" s="232"/>
      <c r="E8161" s="232"/>
      <c r="F8161" s="232"/>
      <c r="H8161" s="232"/>
      <c r="I8161" s="232"/>
      <c r="J8161" s="232"/>
      <c r="K8161" s="232"/>
      <c r="L8161" s="232"/>
      <c r="M8161" s="239"/>
    </row>
    <row r="8162" spans="4:13" x14ac:dyDescent="0.2">
      <c r="D8162" s="232"/>
      <c r="E8162" s="232"/>
      <c r="F8162" s="232"/>
      <c r="H8162" s="232"/>
      <c r="I8162" s="232"/>
      <c r="J8162" s="232"/>
      <c r="K8162" s="232"/>
      <c r="L8162" s="232"/>
      <c r="M8162" s="239"/>
    </row>
    <row r="8163" spans="4:13" x14ac:dyDescent="0.2">
      <c r="D8163" s="232"/>
      <c r="E8163" s="232"/>
      <c r="F8163" s="232"/>
      <c r="H8163" s="232"/>
      <c r="I8163" s="232"/>
      <c r="J8163" s="232"/>
      <c r="K8163" s="232"/>
      <c r="L8163" s="232"/>
      <c r="M8163" s="239"/>
    </row>
    <row r="8164" spans="4:13" x14ac:dyDescent="0.2">
      <c r="D8164" s="232"/>
      <c r="E8164" s="232"/>
      <c r="F8164" s="232"/>
      <c r="H8164" s="232"/>
      <c r="I8164" s="232"/>
      <c r="J8164" s="232"/>
      <c r="K8164" s="232"/>
      <c r="L8164" s="232"/>
      <c r="M8164" s="239"/>
    </row>
    <row r="8165" spans="4:13" x14ac:dyDescent="0.2">
      <c r="D8165" s="232"/>
      <c r="E8165" s="232"/>
      <c r="F8165" s="232"/>
      <c r="H8165" s="232"/>
      <c r="I8165" s="232"/>
      <c r="J8165" s="232"/>
      <c r="K8165" s="232"/>
      <c r="L8165" s="232"/>
      <c r="M8165" s="239"/>
    </row>
    <row r="8166" spans="4:13" x14ac:dyDescent="0.2">
      <c r="D8166" s="232"/>
      <c r="E8166" s="232"/>
      <c r="F8166" s="232"/>
      <c r="H8166" s="232"/>
      <c r="I8166" s="232"/>
      <c r="J8166" s="232"/>
      <c r="K8166" s="232"/>
      <c r="L8166" s="232"/>
      <c r="M8166" s="239"/>
    </row>
    <row r="8167" spans="4:13" x14ac:dyDescent="0.2">
      <c r="D8167" s="232"/>
      <c r="E8167" s="232"/>
      <c r="F8167" s="232"/>
      <c r="H8167" s="232"/>
      <c r="I8167" s="232"/>
      <c r="J8167" s="232"/>
      <c r="K8167" s="232"/>
      <c r="L8167" s="232"/>
      <c r="M8167" s="239"/>
    </row>
    <row r="8168" spans="4:13" x14ac:dyDescent="0.2">
      <c r="D8168" s="232"/>
      <c r="E8168" s="232"/>
      <c r="F8168" s="232"/>
      <c r="H8168" s="232"/>
      <c r="I8168" s="232"/>
      <c r="J8168" s="232"/>
      <c r="K8168" s="232"/>
      <c r="L8168" s="232"/>
      <c r="M8168" s="239"/>
    </row>
    <row r="8169" spans="4:13" x14ac:dyDescent="0.2">
      <c r="D8169" s="232"/>
      <c r="E8169" s="232"/>
      <c r="F8169" s="232"/>
      <c r="H8169" s="232"/>
      <c r="I8169" s="232"/>
      <c r="J8169" s="232"/>
      <c r="K8169" s="232"/>
      <c r="L8169" s="232"/>
      <c r="M8169" s="239"/>
    </row>
    <row r="8170" spans="4:13" x14ac:dyDescent="0.2">
      <c r="D8170" s="232"/>
      <c r="E8170" s="232"/>
      <c r="F8170" s="232"/>
      <c r="H8170" s="232"/>
      <c r="I8170" s="232"/>
      <c r="J8170" s="232"/>
      <c r="K8170" s="232"/>
      <c r="L8170" s="232"/>
      <c r="M8170" s="239"/>
    </row>
    <row r="8171" spans="4:13" x14ac:dyDescent="0.2">
      <c r="D8171" s="232"/>
      <c r="E8171" s="232"/>
      <c r="F8171" s="232"/>
      <c r="H8171" s="232"/>
      <c r="I8171" s="232"/>
      <c r="J8171" s="232"/>
      <c r="K8171" s="232"/>
      <c r="L8171" s="232"/>
      <c r="M8171" s="239"/>
    </row>
    <row r="8172" spans="4:13" x14ac:dyDescent="0.2">
      <c r="D8172" s="232"/>
      <c r="E8172" s="232"/>
      <c r="F8172" s="232"/>
      <c r="H8172" s="232"/>
      <c r="I8172" s="232"/>
      <c r="J8172" s="232"/>
      <c r="K8172" s="232"/>
      <c r="L8172" s="232"/>
      <c r="M8172" s="239"/>
    </row>
    <row r="8173" spans="4:13" x14ac:dyDescent="0.2">
      <c r="D8173" s="232"/>
      <c r="E8173" s="232"/>
      <c r="F8173" s="232"/>
      <c r="H8173" s="232"/>
      <c r="I8173" s="232"/>
      <c r="J8173" s="232"/>
      <c r="K8173" s="232"/>
      <c r="L8173" s="232"/>
      <c r="M8173" s="239"/>
    </row>
    <row r="8174" spans="4:13" x14ac:dyDescent="0.2">
      <c r="D8174" s="232"/>
      <c r="E8174" s="232"/>
      <c r="F8174" s="232"/>
      <c r="H8174" s="232"/>
      <c r="I8174" s="232"/>
      <c r="J8174" s="232"/>
      <c r="K8174" s="232"/>
      <c r="L8174" s="232"/>
      <c r="M8174" s="239"/>
    </row>
    <row r="8175" spans="4:13" x14ac:dyDescent="0.2">
      <c r="D8175" s="232"/>
      <c r="E8175" s="232"/>
      <c r="F8175" s="232"/>
      <c r="H8175" s="232"/>
      <c r="I8175" s="232"/>
      <c r="J8175" s="232"/>
      <c r="K8175" s="232"/>
      <c r="L8175" s="232"/>
      <c r="M8175" s="239"/>
    </row>
    <row r="8176" spans="4:13" x14ac:dyDescent="0.2">
      <c r="D8176" s="232"/>
      <c r="E8176" s="232"/>
      <c r="F8176" s="232"/>
      <c r="H8176" s="232"/>
      <c r="I8176" s="232"/>
      <c r="J8176" s="232"/>
      <c r="K8176" s="232"/>
      <c r="L8176" s="232"/>
      <c r="M8176" s="239"/>
    </row>
    <row r="8177" spans="4:13" x14ac:dyDescent="0.2">
      <c r="D8177" s="232"/>
      <c r="E8177" s="232"/>
      <c r="F8177" s="232"/>
      <c r="H8177" s="232"/>
      <c r="I8177" s="232"/>
      <c r="J8177" s="232"/>
      <c r="K8177" s="232"/>
      <c r="L8177" s="232"/>
      <c r="M8177" s="239"/>
    </row>
    <row r="8178" spans="4:13" x14ac:dyDescent="0.2">
      <c r="D8178" s="232"/>
      <c r="E8178" s="232"/>
      <c r="F8178" s="232"/>
      <c r="H8178" s="232"/>
      <c r="I8178" s="232"/>
      <c r="J8178" s="232"/>
      <c r="K8178" s="232"/>
      <c r="L8178" s="232"/>
      <c r="M8178" s="239"/>
    </row>
    <row r="8179" spans="4:13" x14ac:dyDescent="0.2">
      <c r="D8179" s="232"/>
      <c r="E8179" s="232"/>
      <c r="F8179" s="232"/>
      <c r="H8179" s="232"/>
      <c r="I8179" s="232"/>
      <c r="J8179" s="232"/>
      <c r="K8179" s="232"/>
      <c r="L8179" s="232"/>
      <c r="M8179" s="239"/>
    </row>
    <row r="8180" spans="4:13" x14ac:dyDescent="0.2">
      <c r="D8180" s="232"/>
      <c r="E8180" s="232"/>
      <c r="F8180" s="232"/>
      <c r="H8180" s="232"/>
      <c r="I8180" s="232"/>
      <c r="J8180" s="232"/>
      <c r="K8180" s="232"/>
      <c r="L8180" s="232"/>
      <c r="M8180" s="239"/>
    </row>
    <row r="8181" spans="4:13" x14ac:dyDescent="0.2">
      <c r="D8181" s="232"/>
      <c r="E8181" s="232"/>
      <c r="F8181" s="232"/>
      <c r="H8181" s="232"/>
      <c r="I8181" s="232"/>
      <c r="J8181" s="232"/>
      <c r="K8181" s="232"/>
      <c r="L8181" s="232"/>
      <c r="M8181" s="239"/>
    </row>
    <row r="8182" spans="4:13" x14ac:dyDescent="0.2">
      <c r="D8182" s="232"/>
      <c r="E8182" s="232"/>
      <c r="F8182" s="232"/>
      <c r="H8182" s="232"/>
      <c r="I8182" s="232"/>
      <c r="J8182" s="232"/>
      <c r="K8182" s="232"/>
      <c r="L8182" s="232"/>
      <c r="M8182" s="239"/>
    </row>
    <row r="8183" spans="4:13" x14ac:dyDescent="0.2">
      <c r="D8183" s="232"/>
      <c r="E8183" s="232"/>
      <c r="F8183" s="232"/>
      <c r="H8183" s="232"/>
      <c r="I8183" s="232"/>
      <c r="J8183" s="232"/>
      <c r="K8183" s="232"/>
      <c r="L8183" s="232"/>
      <c r="M8183" s="239"/>
    </row>
    <row r="8184" spans="4:13" x14ac:dyDescent="0.2">
      <c r="D8184" s="232"/>
      <c r="E8184" s="232"/>
      <c r="F8184" s="232"/>
      <c r="H8184" s="232"/>
      <c r="I8184" s="232"/>
      <c r="J8184" s="232"/>
      <c r="K8184" s="232"/>
      <c r="L8184" s="232"/>
      <c r="M8184" s="239"/>
    </row>
    <row r="8185" spans="4:13" x14ac:dyDescent="0.2">
      <c r="D8185" s="232"/>
      <c r="E8185" s="232"/>
      <c r="F8185" s="232"/>
      <c r="H8185" s="232"/>
      <c r="I8185" s="232"/>
      <c r="J8185" s="232"/>
      <c r="K8185" s="232"/>
      <c r="L8185" s="232"/>
      <c r="M8185" s="239"/>
    </row>
    <row r="8186" spans="4:13" x14ac:dyDescent="0.2">
      <c r="D8186" s="232"/>
      <c r="E8186" s="232"/>
      <c r="F8186" s="232"/>
      <c r="H8186" s="232"/>
      <c r="I8186" s="232"/>
      <c r="J8186" s="232"/>
      <c r="K8186" s="232"/>
      <c r="L8186" s="232"/>
      <c r="M8186" s="239"/>
    </row>
    <row r="8187" spans="4:13" x14ac:dyDescent="0.2">
      <c r="D8187" s="232"/>
      <c r="E8187" s="232"/>
      <c r="F8187" s="232"/>
      <c r="H8187" s="232"/>
      <c r="I8187" s="232"/>
      <c r="J8187" s="232"/>
      <c r="K8187" s="232"/>
      <c r="L8187" s="232"/>
      <c r="M8187" s="239"/>
    </row>
    <row r="8188" spans="4:13" x14ac:dyDescent="0.2">
      <c r="D8188" s="232"/>
      <c r="E8188" s="232"/>
      <c r="F8188" s="232"/>
      <c r="H8188" s="232"/>
      <c r="I8188" s="232"/>
      <c r="J8188" s="232"/>
      <c r="K8188" s="232"/>
      <c r="L8188" s="232"/>
      <c r="M8188" s="239"/>
    </row>
    <row r="8189" spans="4:13" x14ac:dyDescent="0.2">
      <c r="D8189" s="232"/>
      <c r="E8189" s="232"/>
      <c r="F8189" s="232"/>
      <c r="H8189" s="232"/>
      <c r="I8189" s="232"/>
      <c r="J8189" s="232"/>
      <c r="K8189" s="232"/>
      <c r="L8189" s="232"/>
      <c r="M8189" s="239"/>
    </row>
    <row r="8190" spans="4:13" x14ac:dyDescent="0.2">
      <c r="D8190" s="232"/>
      <c r="E8190" s="232"/>
      <c r="F8190" s="232"/>
      <c r="H8190" s="232"/>
      <c r="I8190" s="232"/>
      <c r="J8190" s="232"/>
      <c r="K8190" s="232"/>
      <c r="L8190" s="232"/>
      <c r="M8190" s="239"/>
    </row>
    <row r="8191" spans="4:13" x14ac:dyDescent="0.2">
      <c r="D8191" s="232"/>
      <c r="E8191" s="232"/>
      <c r="F8191" s="232"/>
      <c r="H8191" s="232"/>
      <c r="I8191" s="232"/>
      <c r="J8191" s="232"/>
      <c r="K8191" s="232"/>
      <c r="L8191" s="232"/>
      <c r="M8191" s="239"/>
    </row>
    <row r="8192" spans="4:13" x14ac:dyDescent="0.2">
      <c r="D8192" s="232"/>
      <c r="E8192" s="232"/>
      <c r="F8192" s="232"/>
      <c r="H8192" s="232"/>
      <c r="I8192" s="232"/>
      <c r="J8192" s="232"/>
      <c r="K8192" s="232"/>
      <c r="L8192" s="232"/>
      <c r="M8192" s="239"/>
    </row>
    <row r="8193" spans="4:13" x14ac:dyDescent="0.2">
      <c r="D8193" s="232"/>
      <c r="E8193" s="232"/>
      <c r="F8193" s="232"/>
      <c r="H8193" s="232"/>
      <c r="I8193" s="232"/>
      <c r="J8193" s="232"/>
      <c r="K8193" s="232"/>
      <c r="L8193" s="232"/>
      <c r="M8193" s="239"/>
    </row>
    <row r="8194" spans="4:13" x14ac:dyDescent="0.2">
      <c r="D8194" s="232"/>
      <c r="E8194" s="232"/>
      <c r="F8194" s="232"/>
      <c r="H8194" s="232"/>
      <c r="I8194" s="232"/>
      <c r="J8194" s="232"/>
      <c r="K8194" s="232"/>
      <c r="L8194" s="232"/>
      <c r="M8194" s="239"/>
    </row>
    <row r="8195" spans="4:13" x14ac:dyDescent="0.2">
      <c r="D8195" s="232"/>
      <c r="E8195" s="232"/>
      <c r="F8195" s="232"/>
      <c r="H8195" s="232"/>
      <c r="I8195" s="232"/>
      <c r="J8195" s="232"/>
      <c r="K8195" s="232"/>
      <c r="L8195" s="232"/>
      <c r="M8195" s="239"/>
    </row>
    <row r="8196" spans="4:13" x14ac:dyDescent="0.2">
      <c r="D8196" s="232"/>
      <c r="E8196" s="232"/>
      <c r="F8196" s="232"/>
      <c r="H8196" s="232"/>
      <c r="I8196" s="232"/>
      <c r="J8196" s="232"/>
      <c r="K8196" s="232"/>
      <c r="L8196" s="232"/>
      <c r="M8196" s="239"/>
    </row>
    <row r="8197" spans="4:13" x14ac:dyDescent="0.2">
      <c r="D8197" s="232"/>
      <c r="E8197" s="232"/>
      <c r="F8197" s="232"/>
      <c r="H8197" s="232"/>
      <c r="I8197" s="232"/>
      <c r="J8197" s="232"/>
      <c r="K8197" s="232"/>
      <c r="L8197" s="232"/>
      <c r="M8197" s="239"/>
    </row>
    <row r="8198" spans="4:13" x14ac:dyDescent="0.2">
      <c r="D8198" s="232"/>
      <c r="E8198" s="232"/>
      <c r="F8198" s="232"/>
      <c r="H8198" s="232"/>
      <c r="I8198" s="232"/>
      <c r="J8198" s="232"/>
      <c r="K8198" s="232"/>
      <c r="L8198" s="232"/>
      <c r="M8198" s="239"/>
    </row>
    <row r="8199" spans="4:13" x14ac:dyDescent="0.2">
      <c r="D8199" s="232"/>
      <c r="E8199" s="232"/>
      <c r="F8199" s="232"/>
      <c r="H8199" s="232"/>
      <c r="I8199" s="232"/>
      <c r="J8199" s="232"/>
      <c r="K8199" s="232"/>
      <c r="L8199" s="232"/>
      <c r="M8199" s="239"/>
    </row>
    <row r="8200" spans="4:13" x14ac:dyDescent="0.2">
      <c r="D8200" s="232"/>
      <c r="E8200" s="232"/>
      <c r="F8200" s="232"/>
      <c r="H8200" s="232"/>
      <c r="I8200" s="232"/>
      <c r="J8200" s="232"/>
      <c r="K8200" s="232"/>
      <c r="L8200" s="232"/>
      <c r="M8200" s="239"/>
    </row>
    <row r="8201" spans="4:13" x14ac:dyDescent="0.2">
      <c r="D8201" s="232"/>
      <c r="E8201" s="232"/>
      <c r="F8201" s="232"/>
      <c r="H8201" s="232"/>
      <c r="I8201" s="232"/>
      <c r="J8201" s="232"/>
      <c r="K8201" s="232"/>
      <c r="L8201" s="232"/>
      <c r="M8201" s="239"/>
    </row>
    <row r="8202" spans="4:13" x14ac:dyDescent="0.2">
      <c r="D8202" s="232"/>
      <c r="E8202" s="232"/>
      <c r="F8202" s="232"/>
      <c r="H8202" s="232"/>
      <c r="I8202" s="232"/>
      <c r="J8202" s="232"/>
      <c r="K8202" s="232"/>
      <c r="L8202" s="232"/>
      <c r="M8202" s="239"/>
    </row>
    <row r="8203" spans="4:13" x14ac:dyDescent="0.2">
      <c r="D8203" s="232"/>
      <c r="E8203" s="232"/>
      <c r="F8203" s="232"/>
      <c r="H8203" s="232"/>
      <c r="I8203" s="232"/>
      <c r="J8203" s="232"/>
      <c r="K8203" s="232"/>
      <c r="L8203" s="232"/>
      <c r="M8203" s="239"/>
    </row>
    <row r="8204" spans="4:13" x14ac:dyDescent="0.2">
      <c r="D8204" s="232"/>
      <c r="E8204" s="232"/>
      <c r="F8204" s="232"/>
      <c r="H8204" s="232"/>
      <c r="I8204" s="232"/>
      <c r="J8204" s="232"/>
      <c r="K8204" s="232"/>
      <c r="L8204" s="232"/>
      <c r="M8204" s="239"/>
    </row>
    <row r="8205" spans="4:13" x14ac:dyDescent="0.2">
      <c r="D8205" s="232"/>
      <c r="E8205" s="232"/>
      <c r="F8205" s="232"/>
      <c r="H8205" s="232"/>
      <c r="I8205" s="232"/>
      <c r="J8205" s="232"/>
      <c r="K8205" s="232"/>
      <c r="L8205" s="232"/>
      <c r="M8205" s="239"/>
    </row>
    <row r="8206" spans="4:13" x14ac:dyDescent="0.2">
      <c r="D8206" s="232"/>
      <c r="E8206" s="232"/>
      <c r="F8206" s="232"/>
      <c r="H8206" s="232"/>
      <c r="I8206" s="232"/>
      <c r="J8206" s="232"/>
      <c r="K8206" s="232"/>
      <c r="L8206" s="232"/>
      <c r="M8206" s="239"/>
    </row>
    <row r="8207" spans="4:13" x14ac:dyDescent="0.2">
      <c r="D8207" s="232"/>
      <c r="E8207" s="232"/>
      <c r="F8207" s="232"/>
      <c r="H8207" s="232"/>
      <c r="I8207" s="232"/>
      <c r="J8207" s="232"/>
      <c r="K8207" s="232"/>
      <c r="L8207" s="232"/>
      <c r="M8207" s="239"/>
    </row>
    <row r="8208" spans="4:13" x14ac:dyDescent="0.2">
      <c r="D8208" s="232"/>
      <c r="E8208" s="232"/>
      <c r="F8208" s="232"/>
      <c r="H8208" s="232"/>
      <c r="I8208" s="232"/>
      <c r="J8208" s="232"/>
      <c r="K8208" s="232"/>
      <c r="L8208" s="232"/>
      <c r="M8208" s="239"/>
    </row>
    <row r="8209" spans="4:13" x14ac:dyDescent="0.2">
      <c r="D8209" s="232"/>
      <c r="E8209" s="232"/>
      <c r="F8209" s="232"/>
      <c r="H8209" s="232"/>
      <c r="I8209" s="232"/>
      <c r="J8209" s="232"/>
      <c r="K8209" s="232"/>
      <c r="L8209" s="232"/>
      <c r="M8209" s="239"/>
    </row>
    <row r="8210" spans="4:13" x14ac:dyDescent="0.2">
      <c r="D8210" s="232"/>
      <c r="E8210" s="232"/>
      <c r="F8210" s="232"/>
      <c r="H8210" s="232"/>
      <c r="I8210" s="232"/>
      <c r="J8210" s="232"/>
      <c r="K8210" s="232"/>
      <c r="L8210" s="232"/>
      <c r="M8210" s="239"/>
    </row>
    <row r="8211" spans="4:13" x14ac:dyDescent="0.2">
      <c r="D8211" s="232"/>
      <c r="E8211" s="232"/>
      <c r="F8211" s="232"/>
      <c r="H8211" s="232"/>
      <c r="I8211" s="232"/>
      <c r="J8211" s="232"/>
      <c r="K8211" s="232"/>
      <c r="L8211" s="232"/>
      <c r="M8211" s="239"/>
    </row>
    <row r="8212" spans="4:13" x14ac:dyDescent="0.2">
      <c r="D8212" s="232"/>
      <c r="E8212" s="232"/>
      <c r="F8212" s="232"/>
      <c r="H8212" s="232"/>
      <c r="I8212" s="232"/>
      <c r="J8212" s="232"/>
      <c r="K8212" s="232"/>
      <c r="L8212" s="232"/>
      <c r="M8212" s="239"/>
    </row>
    <row r="8213" spans="4:13" x14ac:dyDescent="0.2">
      <c r="D8213" s="232"/>
      <c r="E8213" s="232"/>
      <c r="F8213" s="232"/>
      <c r="H8213" s="232"/>
      <c r="I8213" s="232"/>
      <c r="J8213" s="232"/>
      <c r="K8213" s="232"/>
      <c r="L8213" s="232"/>
      <c r="M8213" s="239"/>
    </row>
    <row r="8214" spans="4:13" x14ac:dyDescent="0.2">
      <c r="D8214" s="232"/>
      <c r="E8214" s="232"/>
      <c r="F8214" s="232"/>
      <c r="H8214" s="232"/>
      <c r="I8214" s="232"/>
      <c r="J8214" s="232"/>
      <c r="K8214" s="232"/>
      <c r="L8214" s="232"/>
      <c r="M8214" s="239"/>
    </row>
    <row r="8215" spans="4:13" x14ac:dyDescent="0.2">
      <c r="D8215" s="232"/>
      <c r="E8215" s="232"/>
      <c r="F8215" s="232"/>
      <c r="H8215" s="232"/>
      <c r="I8215" s="232"/>
      <c r="J8215" s="232"/>
      <c r="K8215" s="232"/>
      <c r="L8215" s="232"/>
      <c r="M8215" s="239"/>
    </row>
    <row r="8216" spans="4:13" x14ac:dyDescent="0.2">
      <c r="D8216" s="232"/>
      <c r="E8216" s="232"/>
      <c r="F8216" s="232"/>
      <c r="H8216" s="232"/>
      <c r="I8216" s="232"/>
      <c r="J8216" s="232"/>
      <c r="K8216" s="232"/>
      <c r="L8216" s="232"/>
      <c r="M8216" s="239"/>
    </row>
    <row r="8217" spans="4:13" x14ac:dyDescent="0.2">
      <c r="D8217" s="232"/>
      <c r="E8217" s="232"/>
      <c r="F8217" s="232"/>
      <c r="H8217" s="232"/>
      <c r="I8217" s="232"/>
      <c r="J8217" s="232"/>
      <c r="K8217" s="232"/>
      <c r="L8217" s="232"/>
      <c r="M8217" s="239"/>
    </row>
    <row r="8218" spans="4:13" x14ac:dyDescent="0.2">
      <c r="D8218" s="232"/>
      <c r="E8218" s="232"/>
      <c r="F8218" s="232"/>
      <c r="H8218" s="232"/>
      <c r="I8218" s="232"/>
      <c r="J8218" s="232"/>
      <c r="K8218" s="232"/>
      <c r="L8218" s="232"/>
      <c r="M8218" s="239"/>
    </row>
    <row r="8219" spans="4:13" x14ac:dyDescent="0.2">
      <c r="D8219" s="232"/>
      <c r="E8219" s="232"/>
      <c r="F8219" s="232"/>
      <c r="H8219" s="232"/>
      <c r="I8219" s="232"/>
      <c r="J8219" s="232"/>
      <c r="K8219" s="232"/>
      <c r="L8219" s="232"/>
      <c r="M8219" s="239"/>
    </row>
    <row r="8220" spans="4:13" x14ac:dyDescent="0.2">
      <c r="D8220" s="232"/>
      <c r="E8220" s="232"/>
      <c r="F8220" s="232"/>
      <c r="H8220" s="232"/>
      <c r="I8220" s="232"/>
      <c r="J8220" s="232"/>
      <c r="K8220" s="232"/>
      <c r="L8220" s="232"/>
      <c r="M8220" s="239"/>
    </row>
    <row r="8221" spans="4:13" x14ac:dyDescent="0.2">
      <c r="D8221" s="232"/>
      <c r="E8221" s="232"/>
      <c r="F8221" s="232"/>
      <c r="H8221" s="232"/>
      <c r="I8221" s="232"/>
      <c r="J8221" s="232"/>
      <c r="K8221" s="232"/>
      <c r="L8221" s="232"/>
      <c r="M8221" s="239"/>
    </row>
    <row r="8222" spans="4:13" x14ac:dyDescent="0.2">
      <c r="D8222" s="232"/>
      <c r="E8222" s="232"/>
      <c r="F8222" s="232"/>
      <c r="H8222" s="232"/>
      <c r="I8222" s="232"/>
      <c r="J8222" s="232"/>
      <c r="K8222" s="232"/>
      <c r="L8222" s="232"/>
      <c r="M8222" s="239"/>
    </row>
    <row r="8223" spans="4:13" x14ac:dyDescent="0.2">
      <c r="D8223" s="232"/>
      <c r="E8223" s="232"/>
      <c r="F8223" s="232"/>
      <c r="H8223" s="232"/>
      <c r="I8223" s="232"/>
      <c r="J8223" s="232"/>
      <c r="K8223" s="232"/>
      <c r="L8223" s="232"/>
      <c r="M8223" s="239"/>
    </row>
    <row r="8224" spans="4:13" x14ac:dyDescent="0.2">
      <c r="D8224" s="232"/>
      <c r="E8224" s="232"/>
      <c r="F8224" s="232"/>
      <c r="H8224" s="232"/>
      <c r="I8224" s="232"/>
      <c r="J8224" s="232"/>
      <c r="K8224" s="232"/>
      <c r="L8224" s="232"/>
      <c r="M8224" s="239"/>
    </row>
    <row r="8225" spans="4:13" x14ac:dyDescent="0.2">
      <c r="D8225" s="232"/>
      <c r="E8225" s="232"/>
      <c r="F8225" s="232"/>
      <c r="H8225" s="232"/>
      <c r="I8225" s="232"/>
      <c r="J8225" s="232"/>
      <c r="K8225" s="232"/>
      <c r="L8225" s="232"/>
      <c r="M8225" s="239"/>
    </row>
    <row r="8226" spans="4:13" x14ac:dyDescent="0.2">
      <c r="D8226" s="232"/>
      <c r="E8226" s="232"/>
      <c r="F8226" s="232"/>
      <c r="H8226" s="232"/>
      <c r="I8226" s="232"/>
      <c r="J8226" s="232"/>
      <c r="K8226" s="232"/>
      <c r="L8226" s="232"/>
      <c r="M8226" s="239"/>
    </row>
    <row r="8227" spans="4:13" x14ac:dyDescent="0.2">
      <c r="D8227" s="232"/>
      <c r="E8227" s="232"/>
      <c r="F8227" s="232"/>
      <c r="H8227" s="232"/>
      <c r="I8227" s="232"/>
      <c r="J8227" s="232"/>
      <c r="K8227" s="232"/>
      <c r="L8227" s="232"/>
      <c r="M8227" s="239"/>
    </row>
    <row r="8228" spans="4:13" x14ac:dyDescent="0.2">
      <c r="D8228" s="232"/>
      <c r="E8228" s="232"/>
      <c r="F8228" s="232"/>
      <c r="H8228" s="232"/>
      <c r="I8228" s="232"/>
      <c r="J8228" s="232"/>
      <c r="K8228" s="232"/>
      <c r="L8228" s="232"/>
      <c r="M8228" s="239"/>
    </row>
    <row r="8229" spans="4:13" x14ac:dyDescent="0.2">
      <c r="D8229" s="232"/>
      <c r="E8229" s="232"/>
      <c r="F8229" s="232"/>
      <c r="H8229" s="232"/>
      <c r="I8229" s="232"/>
      <c r="J8229" s="232"/>
      <c r="K8229" s="232"/>
      <c r="L8229" s="232"/>
      <c r="M8229" s="239"/>
    </row>
    <row r="8230" spans="4:13" x14ac:dyDescent="0.2">
      <c r="D8230" s="232"/>
      <c r="E8230" s="232"/>
      <c r="F8230" s="232"/>
      <c r="H8230" s="232"/>
      <c r="I8230" s="232"/>
      <c r="J8230" s="232"/>
      <c r="K8230" s="232"/>
      <c r="L8230" s="232"/>
      <c r="M8230" s="239"/>
    </row>
    <row r="8231" spans="4:13" x14ac:dyDescent="0.2">
      <c r="D8231" s="232"/>
      <c r="E8231" s="232"/>
      <c r="F8231" s="232"/>
      <c r="H8231" s="232"/>
      <c r="I8231" s="232"/>
      <c r="J8231" s="232"/>
      <c r="K8231" s="232"/>
      <c r="L8231" s="232"/>
      <c r="M8231" s="239"/>
    </row>
    <row r="8232" spans="4:13" x14ac:dyDescent="0.2">
      <c r="D8232" s="232"/>
      <c r="E8232" s="232"/>
      <c r="F8232" s="232"/>
      <c r="H8232" s="232"/>
      <c r="I8232" s="232"/>
      <c r="J8232" s="232"/>
      <c r="K8232" s="232"/>
      <c r="L8232" s="232"/>
      <c r="M8232" s="239"/>
    </row>
    <row r="8233" spans="4:13" x14ac:dyDescent="0.2">
      <c r="D8233" s="232"/>
      <c r="E8233" s="232"/>
      <c r="F8233" s="232"/>
      <c r="H8233" s="232"/>
      <c r="I8233" s="232"/>
      <c r="J8233" s="232"/>
      <c r="K8233" s="232"/>
      <c r="L8233" s="232"/>
      <c r="M8233" s="239"/>
    </row>
    <row r="8234" spans="4:13" x14ac:dyDescent="0.2">
      <c r="D8234" s="232"/>
      <c r="E8234" s="232"/>
      <c r="F8234" s="232"/>
      <c r="H8234" s="232"/>
      <c r="I8234" s="232"/>
      <c r="J8234" s="232"/>
      <c r="K8234" s="232"/>
      <c r="L8234" s="232"/>
      <c r="M8234" s="239"/>
    </row>
    <row r="8235" spans="4:13" x14ac:dyDescent="0.2">
      <c r="D8235" s="232"/>
      <c r="E8235" s="232"/>
      <c r="F8235" s="232"/>
      <c r="H8235" s="232"/>
      <c r="I8235" s="232"/>
      <c r="J8235" s="232"/>
      <c r="K8235" s="232"/>
      <c r="L8235" s="232"/>
      <c r="M8235" s="239"/>
    </row>
    <row r="8236" spans="4:13" x14ac:dyDescent="0.2">
      <c r="D8236" s="232"/>
      <c r="E8236" s="232"/>
      <c r="F8236" s="232"/>
      <c r="H8236" s="232"/>
      <c r="I8236" s="232"/>
      <c r="J8236" s="232"/>
      <c r="K8236" s="232"/>
      <c r="L8236" s="232"/>
      <c r="M8236" s="239"/>
    </row>
    <row r="8237" spans="4:13" x14ac:dyDescent="0.2">
      <c r="D8237" s="232"/>
      <c r="E8237" s="232"/>
      <c r="F8237" s="232"/>
      <c r="H8237" s="232"/>
      <c r="I8237" s="232"/>
      <c r="J8237" s="232"/>
      <c r="K8237" s="232"/>
      <c r="L8237" s="232"/>
      <c r="M8237" s="239"/>
    </row>
    <row r="8238" spans="4:13" x14ac:dyDescent="0.2">
      <c r="D8238" s="232"/>
      <c r="E8238" s="232"/>
      <c r="F8238" s="232"/>
      <c r="H8238" s="232"/>
      <c r="I8238" s="232"/>
      <c r="J8238" s="232"/>
      <c r="K8238" s="232"/>
      <c r="L8238" s="232"/>
      <c r="M8238" s="239"/>
    </row>
    <row r="8239" spans="4:13" x14ac:dyDescent="0.2">
      <c r="D8239" s="232"/>
      <c r="E8239" s="232"/>
      <c r="F8239" s="232"/>
      <c r="H8239" s="232"/>
      <c r="I8239" s="232"/>
      <c r="J8239" s="232"/>
      <c r="K8239" s="232"/>
      <c r="L8239" s="232"/>
      <c r="M8239" s="239"/>
    </row>
    <row r="8240" spans="4:13" x14ac:dyDescent="0.2">
      <c r="D8240" s="232"/>
      <c r="E8240" s="232"/>
      <c r="F8240" s="232"/>
      <c r="H8240" s="232"/>
      <c r="I8240" s="232"/>
      <c r="J8240" s="232"/>
      <c r="K8240" s="232"/>
      <c r="L8240" s="232"/>
      <c r="M8240" s="239"/>
    </row>
    <row r="8241" spans="4:13" x14ac:dyDescent="0.2">
      <c r="D8241" s="232"/>
      <c r="E8241" s="232"/>
      <c r="F8241" s="232"/>
      <c r="H8241" s="232"/>
      <c r="I8241" s="232"/>
      <c r="J8241" s="232"/>
      <c r="K8241" s="232"/>
      <c r="L8241" s="232"/>
      <c r="M8241" s="239"/>
    </row>
    <row r="8242" spans="4:13" x14ac:dyDescent="0.2">
      <c r="D8242" s="232"/>
      <c r="E8242" s="232"/>
      <c r="F8242" s="232"/>
      <c r="H8242" s="232"/>
      <c r="I8242" s="232"/>
      <c r="J8242" s="232"/>
      <c r="K8242" s="232"/>
      <c r="L8242" s="232"/>
      <c r="M8242" s="239"/>
    </row>
    <row r="8243" spans="4:13" x14ac:dyDescent="0.2">
      <c r="D8243" s="232"/>
      <c r="E8243" s="232"/>
      <c r="F8243" s="232"/>
      <c r="H8243" s="232"/>
      <c r="I8243" s="232"/>
      <c r="J8243" s="232"/>
      <c r="K8243" s="232"/>
      <c r="L8243" s="232"/>
      <c r="M8243" s="239"/>
    </row>
    <row r="8244" spans="4:13" x14ac:dyDescent="0.2">
      <c r="D8244" s="232"/>
      <c r="E8244" s="232"/>
      <c r="F8244" s="232"/>
      <c r="H8244" s="232"/>
      <c r="I8244" s="232"/>
      <c r="J8244" s="232"/>
      <c r="K8244" s="232"/>
      <c r="L8244" s="232"/>
      <c r="M8244" s="239"/>
    </row>
    <row r="8245" spans="4:13" x14ac:dyDescent="0.2">
      <c r="D8245" s="232"/>
      <c r="E8245" s="232"/>
      <c r="F8245" s="232"/>
      <c r="H8245" s="232"/>
      <c r="I8245" s="232"/>
      <c r="J8245" s="232"/>
      <c r="K8245" s="232"/>
      <c r="L8245" s="232"/>
      <c r="M8245" s="239"/>
    </row>
    <row r="8246" spans="4:13" x14ac:dyDescent="0.2">
      <c r="D8246" s="232"/>
      <c r="E8246" s="232"/>
      <c r="F8246" s="232"/>
      <c r="H8246" s="232"/>
      <c r="I8246" s="232"/>
      <c r="J8246" s="232"/>
      <c r="K8246" s="232"/>
      <c r="L8246" s="232"/>
      <c r="M8246" s="239"/>
    </row>
    <row r="8247" spans="4:13" x14ac:dyDescent="0.2">
      <c r="D8247" s="232"/>
      <c r="E8247" s="232"/>
      <c r="F8247" s="232"/>
      <c r="H8247" s="232"/>
      <c r="I8247" s="232"/>
      <c r="J8247" s="232"/>
      <c r="K8247" s="232"/>
      <c r="L8247" s="232"/>
      <c r="M8247" s="239"/>
    </row>
    <row r="8248" spans="4:13" x14ac:dyDescent="0.2">
      <c r="D8248" s="232"/>
      <c r="E8248" s="232"/>
      <c r="F8248" s="232"/>
      <c r="H8248" s="232"/>
      <c r="I8248" s="232"/>
      <c r="J8248" s="232"/>
      <c r="K8248" s="232"/>
      <c r="L8248" s="232"/>
      <c r="M8248" s="239"/>
    </row>
    <row r="8249" spans="4:13" x14ac:dyDescent="0.2">
      <c r="D8249" s="232"/>
      <c r="E8249" s="232"/>
      <c r="F8249" s="232"/>
      <c r="H8249" s="232"/>
      <c r="I8249" s="232"/>
      <c r="J8249" s="232"/>
      <c r="K8249" s="232"/>
      <c r="L8249" s="232"/>
      <c r="M8249" s="239"/>
    </row>
    <row r="8250" spans="4:13" x14ac:dyDescent="0.2">
      <c r="D8250" s="232"/>
      <c r="E8250" s="232"/>
      <c r="F8250" s="232"/>
      <c r="H8250" s="232"/>
      <c r="I8250" s="232"/>
      <c r="J8250" s="232"/>
      <c r="K8250" s="232"/>
      <c r="L8250" s="232"/>
      <c r="M8250" s="239"/>
    </row>
    <row r="8251" spans="4:13" x14ac:dyDescent="0.2">
      <c r="D8251" s="232"/>
      <c r="E8251" s="232"/>
      <c r="F8251" s="232"/>
      <c r="H8251" s="232"/>
      <c r="I8251" s="232"/>
      <c r="J8251" s="232"/>
      <c r="K8251" s="232"/>
      <c r="L8251" s="232"/>
      <c r="M8251" s="239"/>
    </row>
    <row r="8252" spans="4:13" x14ac:dyDescent="0.2">
      <c r="D8252" s="232"/>
      <c r="E8252" s="232"/>
      <c r="F8252" s="232"/>
      <c r="H8252" s="232"/>
      <c r="I8252" s="232"/>
      <c r="J8252" s="232"/>
      <c r="K8252" s="232"/>
      <c r="L8252" s="232"/>
      <c r="M8252" s="239"/>
    </row>
    <row r="8253" spans="4:13" x14ac:dyDescent="0.2">
      <c r="D8253" s="232"/>
      <c r="E8253" s="232"/>
      <c r="F8253" s="232"/>
      <c r="H8253" s="232"/>
      <c r="I8253" s="232"/>
      <c r="J8253" s="232"/>
      <c r="K8253" s="232"/>
      <c r="L8253" s="232"/>
      <c r="M8253" s="239"/>
    </row>
    <row r="8254" spans="4:13" x14ac:dyDescent="0.2">
      <c r="D8254" s="232"/>
      <c r="E8254" s="232"/>
      <c r="F8254" s="232"/>
      <c r="H8254" s="232"/>
      <c r="I8254" s="232"/>
      <c r="J8254" s="232"/>
      <c r="K8254" s="232"/>
      <c r="L8254" s="232"/>
      <c r="M8254" s="239"/>
    </row>
    <row r="8255" spans="4:13" x14ac:dyDescent="0.2">
      <c r="D8255" s="232"/>
      <c r="E8255" s="232"/>
      <c r="F8255" s="232"/>
      <c r="H8255" s="232"/>
      <c r="I8255" s="232"/>
      <c r="J8255" s="232"/>
      <c r="K8255" s="232"/>
      <c r="L8255" s="232"/>
      <c r="M8255" s="239"/>
    </row>
    <row r="8256" spans="4:13" x14ac:dyDescent="0.2">
      <c r="D8256" s="232"/>
      <c r="E8256" s="232"/>
      <c r="F8256" s="232"/>
      <c r="H8256" s="232"/>
      <c r="I8256" s="232"/>
      <c r="J8256" s="232"/>
      <c r="K8256" s="232"/>
      <c r="L8256" s="232"/>
      <c r="M8256" s="239"/>
    </row>
    <row r="8257" spans="4:13" x14ac:dyDescent="0.2">
      <c r="D8257" s="232"/>
      <c r="E8257" s="232"/>
      <c r="F8257" s="232"/>
      <c r="H8257" s="232"/>
      <c r="I8257" s="232"/>
      <c r="J8257" s="232"/>
      <c r="K8257" s="232"/>
      <c r="L8257" s="232"/>
      <c r="M8257" s="239"/>
    </row>
    <row r="8258" spans="4:13" x14ac:dyDescent="0.2">
      <c r="D8258" s="232"/>
      <c r="E8258" s="232"/>
      <c r="F8258" s="232"/>
      <c r="H8258" s="232"/>
      <c r="I8258" s="232"/>
      <c r="J8258" s="232"/>
      <c r="K8258" s="232"/>
      <c r="L8258" s="232"/>
      <c r="M8258" s="239"/>
    </row>
    <row r="8259" spans="4:13" x14ac:dyDescent="0.2">
      <c r="D8259" s="232"/>
      <c r="E8259" s="232"/>
      <c r="F8259" s="232"/>
      <c r="H8259" s="232"/>
      <c r="I8259" s="232"/>
      <c r="J8259" s="232"/>
      <c r="K8259" s="232"/>
      <c r="L8259" s="232"/>
      <c r="M8259" s="239"/>
    </row>
    <row r="8260" spans="4:13" x14ac:dyDescent="0.2">
      <c r="D8260" s="232"/>
      <c r="E8260" s="232"/>
      <c r="F8260" s="232"/>
      <c r="H8260" s="232"/>
      <c r="I8260" s="232"/>
      <c r="J8260" s="232"/>
      <c r="K8260" s="232"/>
      <c r="L8260" s="232"/>
      <c r="M8260" s="239"/>
    </row>
    <row r="8261" spans="4:13" x14ac:dyDescent="0.2">
      <c r="D8261" s="232"/>
      <c r="E8261" s="232"/>
      <c r="F8261" s="232"/>
      <c r="H8261" s="232"/>
      <c r="I8261" s="232"/>
      <c r="J8261" s="232"/>
      <c r="K8261" s="232"/>
      <c r="L8261" s="232"/>
      <c r="M8261" s="239"/>
    </row>
    <row r="8262" spans="4:13" x14ac:dyDescent="0.2">
      <c r="D8262" s="232"/>
      <c r="E8262" s="232"/>
      <c r="F8262" s="232"/>
      <c r="H8262" s="232"/>
      <c r="I8262" s="232"/>
      <c r="J8262" s="232"/>
      <c r="K8262" s="232"/>
      <c r="L8262" s="232"/>
      <c r="M8262" s="239"/>
    </row>
    <row r="8263" spans="4:13" x14ac:dyDescent="0.2">
      <c r="D8263" s="232"/>
      <c r="E8263" s="232"/>
      <c r="F8263" s="232"/>
      <c r="H8263" s="232"/>
      <c r="I8263" s="232"/>
      <c r="J8263" s="232"/>
      <c r="K8263" s="232"/>
      <c r="L8263" s="232"/>
      <c r="M8263" s="239"/>
    </row>
    <row r="8264" spans="4:13" x14ac:dyDescent="0.2">
      <c r="D8264" s="232"/>
      <c r="E8264" s="232"/>
      <c r="F8264" s="232"/>
      <c r="H8264" s="232"/>
      <c r="I8264" s="232"/>
      <c r="J8264" s="232"/>
      <c r="K8264" s="232"/>
      <c r="L8264" s="232"/>
      <c r="M8264" s="239"/>
    </row>
    <row r="8265" spans="4:13" x14ac:dyDescent="0.2">
      <c r="D8265" s="232"/>
      <c r="E8265" s="232"/>
      <c r="F8265" s="232"/>
      <c r="H8265" s="232"/>
      <c r="I8265" s="232"/>
      <c r="J8265" s="232"/>
      <c r="K8265" s="232"/>
      <c r="L8265" s="232"/>
      <c r="M8265" s="239"/>
    </row>
    <row r="8266" spans="4:13" x14ac:dyDescent="0.2">
      <c r="D8266" s="232"/>
      <c r="E8266" s="232"/>
      <c r="F8266" s="232"/>
      <c r="H8266" s="232"/>
      <c r="I8266" s="232"/>
      <c r="J8266" s="232"/>
      <c r="K8266" s="232"/>
      <c r="L8266" s="232"/>
      <c r="M8266" s="239"/>
    </row>
    <row r="8267" spans="4:13" x14ac:dyDescent="0.2">
      <c r="D8267" s="232"/>
      <c r="E8267" s="232"/>
      <c r="F8267" s="232"/>
      <c r="H8267" s="232"/>
      <c r="I8267" s="232"/>
      <c r="J8267" s="232"/>
      <c r="K8267" s="232"/>
      <c r="L8267" s="232"/>
      <c r="M8267" s="239"/>
    </row>
    <row r="8268" spans="4:13" x14ac:dyDescent="0.2">
      <c r="D8268" s="232"/>
      <c r="E8268" s="232"/>
      <c r="F8268" s="232"/>
      <c r="H8268" s="232"/>
      <c r="I8268" s="232"/>
      <c r="J8268" s="232"/>
      <c r="K8268" s="232"/>
      <c r="L8268" s="232"/>
      <c r="M8268" s="239"/>
    </row>
    <row r="8269" spans="4:13" x14ac:dyDescent="0.2">
      <c r="D8269" s="232"/>
      <c r="E8269" s="232"/>
      <c r="F8269" s="232"/>
      <c r="H8269" s="232"/>
      <c r="I8269" s="232"/>
      <c r="J8269" s="232"/>
      <c r="K8269" s="232"/>
      <c r="L8269" s="232"/>
      <c r="M8269" s="239"/>
    </row>
    <row r="8270" spans="4:13" x14ac:dyDescent="0.2">
      <c r="D8270" s="232"/>
      <c r="E8270" s="232"/>
      <c r="F8270" s="232"/>
      <c r="H8270" s="232"/>
      <c r="I8270" s="232"/>
      <c r="J8270" s="232"/>
      <c r="K8270" s="232"/>
      <c r="L8270" s="232"/>
      <c r="M8270" s="239"/>
    </row>
    <row r="8271" spans="4:13" x14ac:dyDescent="0.2">
      <c r="D8271" s="232"/>
      <c r="E8271" s="232"/>
      <c r="F8271" s="232"/>
      <c r="H8271" s="232"/>
      <c r="I8271" s="232"/>
      <c r="J8271" s="232"/>
      <c r="K8271" s="232"/>
      <c r="L8271" s="232"/>
      <c r="M8271" s="239"/>
    </row>
    <row r="8272" spans="4:13" x14ac:dyDescent="0.2">
      <c r="D8272" s="232"/>
      <c r="E8272" s="232"/>
      <c r="F8272" s="232"/>
      <c r="H8272" s="232"/>
      <c r="I8272" s="232"/>
      <c r="J8272" s="232"/>
      <c r="K8272" s="232"/>
      <c r="L8272" s="232"/>
      <c r="M8272" s="239"/>
    </row>
    <row r="8273" spans="4:13" x14ac:dyDescent="0.2">
      <c r="D8273" s="232"/>
      <c r="E8273" s="232"/>
      <c r="F8273" s="232"/>
      <c r="H8273" s="232"/>
      <c r="I8273" s="232"/>
      <c r="J8273" s="232"/>
      <c r="K8273" s="232"/>
      <c r="L8273" s="232"/>
      <c r="M8273" s="239"/>
    </row>
    <row r="8274" spans="4:13" x14ac:dyDescent="0.2">
      <c r="D8274" s="232"/>
      <c r="E8274" s="232"/>
      <c r="F8274" s="232"/>
      <c r="H8274" s="232"/>
      <c r="I8274" s="232"/>
      <c r="J8274" s="232"/>
      <c r="K8274" s="232"/>
      <c r="L8274" s="232"/>
      <c r="M8274" s="239"/>
    </row>
    <row r="8275" spans="4:13" x14ac:dyDescent="0.2">
      <c r="D8275" s="232"/>
      <c r="E8275" s="232"/>
      <c r="F8275" s="232"/>
      <c r="H8275" s="232"/>
      <c r="I8275" s="232"/>
      <c r="J8275" s="232"/>
      <c r="K8275" s="232"/>
      <c r="L8275" s="232"/>
      <c r="M8275" s="239"/>
    </row>
    <row r="8276" spans="4:13" x14ac:dyDescent="0.2">
      <c r="D8276" s="232"/>
      <c r="E8276" s="232"/>
      <c r="F8276" s="232"/>
      <c r="H8276" s="232"/>
      <c r="I8276" s="232"/>
      <c r="J8276" s="232"/>
      <c r="K8276" s="232"/>
      <c r="L8276" s="232"/>
      <c r="M8276" s="239"/>
    </row>
    <row r="8277" spans="4:13" x14ac:dyDescent="0.2">
      <c r="D8277" s="232"/>
      <c r="E8277" s="232"/>
      <c r="F8277" s="232"/>
      <c r="H8277" s="232"/>
      <c r="I8277" s="232"/>
      <c r="J8277" s="232"/>
      <c r="K8277" s="232"/>
      <c r="L8277" s="232"/>
      <c r="M8277" s="239"/>
    </row>
    <row r="8278" spans="4:13" x14ac:dyDescent="0.2">
      <c r="D8278" s="232"/>
      <c r="E8278" s="232"/>
      <c r="F8278" s="232"/>
      <c r="H8278" s="232"/>
      <c r="I8278" s="232"/>
      <c r="J8278" s="232"/>
      <c r="K8278" s="232"/>
      <c r="L8278" s="232"/>
      <c r="M8278" s="239"/>
    </row>
    <row r="8279" spans="4:13" x14ac:dyDescent="0.2">
      <c r="D8279" s="232"/>
      <c r="E8279" s="232"/>
      <c r="F8279" s="232"/>
      <c r="H8279" s="232"/>
      <c r="I8279" s="232"/>
      <c r="J8279" s="232"/>
      <c r="K8279" s="232"/>
      <c r="L8279" s="232"/>
      <c r="M8279" s="239"/>
    </row>
    <row r="8280" spans="4:13" x14ac:dyDescent="0.2">
      <c r="D8280" s="232"/>
      <c r="E8280" s="232"/>
      <c r="F8280" s="232"/>
      <c r="H8280" s="232"/>
      <c r="I8280" s="232"/>
      <c r="J8280" s="232"/>
      <c r="K8280" s="232"/>
      <c r="L8280" s="232"/>
      <c r="M8280" s="239"/>
    </row>
    <row r="8281" spans="4:13" x14ac:dyDescent="0.2">
      <c r="D8281" s="232"/>
      <c r="E8281" s="232"/>
      <c r="F8281" s="232"/>
      <c r="H8281" s="232"/>
      <c r="I8281" s="232"/>
      <c r="J8281" s="232"/>
      <c r="K8281" s="232"/>
      <c r="L8281" s="232"/>
      <c r="M8281" s="239"/>
    </row>
    <row r="8282" spans="4:13" x14ac:dyDescent="0.2">
      <c r="D8282" s="232"/>
      <c r="E8282" s="232"/>
      <c r="F8282" s="232"/>
      <c r="H8282" s="232"/>
      <c r="I8282" s="232"/>
      <c r="J8282" s="232"/>
      <c r="K8282" s="232"/>
      <c r="L8282" s="232"/>
      <c r="M8282" s="239"/>
    </row>
    <row r="8283" spans="4:13" x14ac:dyDescent="0.2">
      <c r="D8283" s="232"/>
      <c r="E8283" s="232"/>
      <c r="F8283" s="232"/>
      <c r="H8283" s="232"/>
      <c r="I8283" s="232"/>
      <c r="J8283" s="232"/>
      <c r="K8283" s="232"/>
      <c r="L8283" s="232"/>
      <c r="M8283" s="239"/>
    </row>
    <row r="8284" spans="4:13" x14ac:dyDescent="0.2">
      <c r="D8284" s="232"/>
      <c r="E8284" s="232"/>
      <c r="F8284" s="232"/>
      <c r="H8284" s="232"/>
      <c r="I8284" s="232"/>
      <c r="J8284" s="232"/>
      <c r="K8284" s="232"/>
      <c r="L8284" s="232"/>
      <c r="M8284" s="239"/>
    </row>
    <row r="8285" spans="4:13" x14ac:dyDescent="0.2">
      <c r="D8285" s="232"/>
      <c r="E8285" s="232"/>
      <c r="F8285" s="232"/>
      <c r="H8285" s="232"/>
      <c r="I8285" s="232"/>
      <c r="J8285" s="232"/>
      <c r="K8285" s="232"/>
      <c r="L8285" s="232"/>
      <c r="M8285" s="239"/>
    </row>
    <row r="8286" spans="4:13" x14ac:dyDescent="0.2">
      <c r="D8286" s="232"/>
      <c r="E8286" s="232"/>
      <c r="F8286" s="232"/>
      <c r="H8286" s="232"/>
      <c r="I8286" s="232"/>
      <c r="J8286" s="232"/>
      <c r="K8286" s="232"/>
      <c r="L8286" s="232"/>
      <c r="M8286" s="239"/>
    </row>
    <row r="8287" spans="4:13" x14ac:dyDescent="0.2">
      <c r="D8287" s="232"/>
      <c r="E8287" s="232"/>
      <c r="F8287" s="232"/>
      <c r="H8287" s="232"/>
      <c r="I8287" s="232"/>
      <c r="J8287" s="232"/>
      <c r="K8287" s="232"/>
      <c r="L8287" s="232"/>
      <c r="M8287" s="239"/>
    </row>
    <row r="8288" spans="4:13" x14ac:dyDescent="0.2">
      <c r="D8288" s="232"/>
      <c r="E8288" s="232"/>
      <c r="F8288" s="232"/>
      <c r="H8288" s="232"/>
      <c r="I8288" s="232"/>
      <c r="J8288" s="232"/>
      <c r="K8288" s="232"/>
      <c r="L8288" s="232"/>
      <c r="M8288" s="239"/>
    </row>
    <row r="8289" spans="4:13" x14ac:dyDescent="0.2">
      <c r="D8289" s="232"/>
      <c r="E8289" s="232"/>
      <c r="F8289" s="232"/>
      <c r="H8289" s="232"/>
      <c r="I8289" s="232"/>
      <c r="J8289" s="232"/>
      <c r="K8289" s="232"/>
      <c r="L8289" s="232"/>
      <c r="M8289" s="239"/>
    </row>
    <row r="8290" spans="4:13" x14ac:dyDescent="0.2">
      <c r="D8290" s="232"/>
      <c r="E8290" s="232"/>
      <c r="F8290" s="232"/>
      <c r="H8290" s="232"/>
      <c r="I8290" s="232"/>
      <c r="J8290" s="232"/>
      <c r="K8290" s="232"/>
      <c r="L8290" s="232"/>
      <c r="M8290" s="239"/>
    </row>
    <row r="8291" spans="4:13" x14ac:dyDescent="0.2">
      <c r="D8291" s="232"/>
      <c r="E8291" s="232"/>
      <c r="F8291" s="232"/>
      <c r="H8291" s="232"/>
      <c r="I8291" s="232"/>
      <c r="J8291" s="232"/>
      <c r="K8291" s="232"/>
      <c r="L8291" s="232"/>
      <c r="M8291" s="239"/>
    </row>
    <row r="8292" spans="4:13" x14ac:dyDescent="0.2">
      <c r="D8292" s="232"/>
      <c r="E8292" s="232"/>
      <c r="F8292" s="232"/>
      <c r="H8292" s="232"/>
      <c r="I8292" s="232"/>
      <c r="J8292" s="232"/>
      <c r="K8292" s="232"/>
      <c r="L8292" s="232"/>
      <c r="M8292" s="239"/>
    </row>
    <row r="8293" spans="4:13" x14ac:dyDescent="0.2">
      <c r="D8293" s="232"/>
      <c r="E8293" s="232"/>
      <c r="F8293" s="232"/>
      <c r="H8293" s="232"/>
      <c r="I8293" s="232"/>
      <c r="J8293" s="232"/>
      <c r="K8293" s="232"/>
      <c r="L8293" s="232"/>
      <c r="M8293" s="239"/>
    </row>
    <row r="8294" spans="4:13" x14ac:dyDescent="0.2">
      <c r="D8294" s="232"/>
      <c r="E8294" s="232"/>
      <c r="F8294" s="232"/>
      <c r="H8294" s="232"/>
      <c r="I8294" s="232"/>
      <c r="J8294" s="232"/>
      <c r="K8294" s="232"/>
      <c r="L8294" s="232"/>
      <c r="M8294" s="239"/>
    </row>
    <row r="8295" spans="4:13" x14ac:dyDescent="0.2">
      <c r="D8295" s="232"/>
      <c r="E8295" s="232"/>
      <c r="F8295" s="232"/>
      <c r="H8295" s="232"/>
      <c r="I8295" s="232"/>
      <c r="J8295" s="232"/>
      <c r="K8295" s="232"/>
      <c r="L8295" s="232"/>
      <c r="M8295" s="239"/>
    </row>
    <row r="8296" spans="4:13" x14ac:dyDescent="0.2">
      <c r="D8296" s="232"/>
      <c r="E8296" s="232"/>
      <c r="F8296" s="232"/>
      <c r="H8296" s="232"/>
      <c r="I8296" s="232"/>
      <c r="J8296" s="232"/>
      <c r="K8296" s="232"/>
      <c r="L8296" s="232"/>
      <c r="M8296" s="239"/>
    </row>
    <row r="8297" spans="4:13" x14ac:dyDescent="0.2">
      <c r="D8297" s="232"/>
      <c r="E8297" s="232"/>
      <c r="F8297" s="232"/>
      <c r="H8297" s="232"/>
      <c r="I8297" s="232"/>
      <c r="J8297" s="232"/>
      <c r="K8297" s="232"/>
      <c r="L8297" s="232"/>
      <c r="M8297" s="239"/>
    </row>
    <row r="8298" spans="4:13" x14ac:dyDescent="0.2">
      <c r="D8298" s="232"/>
      <c r="E8298" s="232"/>
      <c r="F8298" s="232"/>
      <c r="H8298" s="232"/>
      <c r="I8298" s="232"/>
      <c r="J8298" s="232"/>
      <c r="K8298" s="232"/>
      <c r="L8298" s="232"/>
      <c r="M8298" s="239"/>
    </row>
    <row r="8299" spans="4:13" x14ac:dyDescent="0.2">
      <c r="D8299" s="232"/>
      <c r="E8299" s="232"/>
      <c r="F8299" s="232"/>
      <c r="H8299" s="232"/>
      <c r="I8299" s="232"/>
      <c r="J8299" s="232"/>
      <c r="K8299" s="232"/>
      <c r="L8299" s="232"/>
      <c r="M8299" s="239"/>
    </row>
    <row r="8300" spans="4:13" x14ac:dyDescent="0.2">
      <c r="D8300" s="232"/>
      <c r="E8300" s="232"/>
      <c r="F8300" s="232"/>
      <c r="H8300" s="232"/>
      <c r="I8300" s="232"/>
      <c r="J8300" s="232"/>
      <c r="K8300" s="232"/>
      <c r="L8300" s="232"/>
      <c r="M8300" s="239"/>
    </row>
    <row r="8301" spans="4:13" x14ac:dyDescent="0.2">
      <c r="D8301" s="232"/>
      <c r="E8301" s="232"/>
      <c r="F8301" s="232"/>
      <c r="H8301" s="232"/>
      <c r="I8301" s="232"/>
      <c r="J8301" s="232"/>
      <c r="K8301" s="232"/>
      <c r="L8301" s="232"/>
      <c r="M8301" s="239"/>
    </row>
    <row r="8302" spans="4:13" x14ac:dyDescent="0.2">
      <c r="D8302" s="232"/>
      <c r="E8302" s="232"/>
      <c r="F8302" s="232"/>
      <c r="H8302" s="232"/>
      <c r="I8302" s="232"/>
      <c r="J8302" s="232"/>
      <c r="K8302" s="232"/>
      <c r="L8302" s="232"/>
      <c r="M8302" s="239"/>
    </row>
    <row r="8303" spans="4:13" x14ac:dyDescent="0.2">
      <c r="D8303" s="232"/>
      <c r="E8303" s="232"/>
      <c r="F8303" s="232"/>
      <c r="H8303" s="232"/>
      <c r="I8303" s="232"/>
      <c r="J8303" s="232"/>
      <c r="K8303" s="232"/>
      <c r="L8303" s="232"/>
      <c r="M8303" s="239"/>
    </row>
    <row r="8304" spans="4:13" x14ac:dyDescent="0.2">
      <c r="D8304" s="232"/>
      <c r="E8304" s="232"/>
      <c r="F8304" s="232"/>
      <c r="H8304" s="232"/>
      <c r="I8304" s="232"/>
      <c r="J8304" s="232"/>
      <c r="K8304" s="232"/>
      <c r="L8304" s="232"/>
      <c r="M8304" s="239"/>
    </row>
    <row r="8305" spans="4:13" x14ac:dyDescent="0.2">
      <c r="D8305" s="232"/>
      <c r="E8305" s="232"/>
      <c r="F8305" s="232"/>
      <c r="H8305" s="232"/>
      <c r="I8305" s="232"/>
      <c r="J8305" s="232"/>
      <c r="K8305" s="232"/>
      <c r="L8305" s="232"/>
      <c r="M8305" s="239"/>
    </row>
    <row r="8306" spans="4:13" x14ac:dyDescent="0.2">
      <c r="D8306" s="232"/>
      <c r="E8306" s="232"/>
      <c r="F8306" s="232"/>
      <c r="H8306" s="232"/>
      <c r="I8306" s="232"/>
      <c r="J8306" s="232"/>
      <c r="K8306" s="232"/>
      <c r="L8306" s="232"/>
      <c r="M8306" s="239"/>
    </row>
    <row r="8307" spans="4:13" x14ac:dyDescent="0.2">
      <c r="D8307" s="232"/>
      <c r="E8307" s="232"/>
      <c r="F8307" s="232"/>
      <c r="H8307" s="232"/>
      <c r="I8307" s="232"/>
      <c r="J8307" s="232"/>
      <c r="K8307" s="232"/>
      <c r="L8307" s="232"/>
      <c r="M8307" s="239"/>
    </row>
    <row r="8308" spans="4:13" x14ac:dyDescent="0.2">
      <c r="D8308" s="232"/>
      <c r="E8308" s="232"/>
      <c r="F8308" s="232"/>
      <c r="H8308" s="232"/>
      <c r="I8308" s="232"/>
      <c r="J8308" s="232"/>
      <c r="K8308" s="232"/>
      <c r="L8308" s="232"/>
      <c r="M8308" s="239"/>
    </row>
    <row r="8309" spans="4:13" x14ac:dyDescent="0.2">
      <c r="D8309" s="232"/>
      <c r="E8309" s="232"/>
      <c r="F8309" s="232"/>
      <c r="H8309" s="232"/>
      <c r="I8309" s="232"/>
      <c r="J8309" s="232"/>
      <c r="K8309" s="232"/>
      <c r="L8309" s="232"/>
      <c r="M8309" s="239"/>
    </row>
    <row r="8310" spans="4:13" x14ac:dyDescent="0.2">
      <c r="D8310" s="232"/>
      <c r="E8310" s="232"/>
      <c r="F8310" s="232"/>
      <c r="H8310" s="232"/>
      <c r="I8310" s="232"/>
      <c r="J8310" s="232"/>
      <c r="K8310" s="232"/>
      <c r="L8310" s="232"/>
      <c r="M8310" s="239"/>
    </row>
    <row r="8311" spans="4:13" x14ac:dyDescent="0.2">
      <c r="D8311" s="232"/>
      <c r="E8311" s="232"/>
      <c r="F8311" s="232"/>
      <c r="H8311" s="232"/>
      <c r="I8311" s="232"/>
      <c r="J8311" s="232"/>
      <c r="K8311" s="232"/>
      <c r="L8311" s="232"/>
      <c r="M8311" s="239"/>
    </row>
    <row r="8312" spans="4:13" x14ac:dyDescent="0.2">
      <c r="D8312" s="232"/>
      <c r="E8312" s="232"/>
      <c r="F8312" s="232"/>
      <c r="H8312" s="232"/>
      <c r="I8312" s="232"/>
      <c r="J8312" s="232"/>
      <c r="K8312" s="232"/>
      <c r="L8312" s="232"/>
      <c r="M8312" s="239"/>
    </row>
    <row r="8313" spans="4:13" x14ac:dyDescent="0.2">
      <c r="D8313" s="232"/>
      <c r="E8313" s="232"/>
      <c r="F8313" s="232"/>
      <c r="H8313" s="232"/>
      <c r="I8313" s="232"/>
      <c r="J8313" s="232"/>
      <c r="K8313" s="232"/>
      <c r="L8313" s="232"/>
      <c r="M8313" s="239"/>
    </row>
    <row r="8314" spans="4:13" x14ac:dyDescent="0.2">
      <c r="D8314" s="232"/>
      <c r="E8314" s="232"/>
      <c r="F8314" s="232"/>
      <c r="H8314" s="232"/>
      <c r="I8314" s="232"/>
      <c r="J8314" s="232"/>
      <c r="K8314" s="232"/>
      <c r="L8314" s="232"/>
      <c r="M8314" s="239"/>
    </row>
    <row r="8315" spans="4:13" x14ac:dyDescent="0.2">
      <c r="D8315" s="232"/>
      <c r="E8315" s="232"/>
      <c r="F8315" s="232"/>
      <c r="H8315" s="232"/>
      <c r="I8315" s="232"/>
      <c r="J8315" s="232"/>
      <c r="K8315" s="232"/>
      <c r="L8315" s="232"/>
      <c r="M8315" s="239"/>
    </row>
    <row r="8316" spans="4:13" x14ac:dyDescent="0.2">
      <c r="D8316" s="232"/>
      <c r="E8316" s="232"/>
      <c r="F8316" s="232"/>
      <c r="H8316" s="232"/>
      <c r="I8316" s="232"/>
      <c r="J8316" s="232"/>
      <c r="K8316" s="232"/>
      <c r="L8316" s="232"/>
      <c r="M8316" s="239"/>
    </row>
    <row r="8317" spans="4:13" x14ac:dyDescent="0.2">
      <c r="D8317" s="232"/>
      <c r="E8317" s="232"/>
      <c r="F8317" s="232"/>
      <c r="H8317" s="232"/>
      <c r="I8317" s="232"/>
      <c r="J8317" s="232"/>
      <c r="K8317" s="232"/>
      <c r="L8317" s="232"/>
      <c r="M8317" s="239"/>
    </row>
    <row r="8318" spans="4:13" x14ac:dyDescent="0.2">
      <c r="D8318" s="232"/>
      <c r="E8318" s="232"/>
      <c r="F8318" s="232"/>
      <c r="H8318" s="232"/>
      <c r="I8318" s="232"/>
      <c r="J8318" s="232"/>
      <c r="K8318" s="232"/>
      <c r="L8318" s="232"/>
      <c r="M8318" s="239"/>
    </row>
    <row r="8319" spans="4:13" x14ac:dyDescent="0.2">
      <c r="D8319" s="232"/>
      <c r="E8319" s="232"/>
      <c r="F8319" s="232"/>
      <c r="H8319" s="232"/>
      <c r="I8319" s="232"/>
      <c r="J8319" s="232"/>
      <c r="K8319" s="232"/>
      <c r="L8319" s="232"/>
      <c r="M8319" s="239"/>
    </row>
    <row r="8320" spans="4:13" x14ac:dyDescent="0.2">
      <c r="D8320" s="232"/>
      <c r="E8320" s="232"/>
      <c r="F8320" s="232"/>
      <c r="H8320" s="232"/>
      <c r="I8320" s="232"/>
      <c r="J8320" s="232"/>
      <c r="K8320" s="232"/>
      <c r="L8320" s="232"/>
      <c r="M8320" s="239"/>
    </row>
    <row r="8321" spans="4:13" x14ac:dyDescent="0.2">
      <c r="D8321" s="232"/>
      <c r="E8321" s="232"/>
      <c r="F8321" s="232"/>
      <c r="H8321" s="232"/>
      <c r="I8321" s="232"/>
      <c r="J8321" s="232"/>
      <c r="K8321" s="232"/>
      <c r="L8321" s="232"/>
      <c r="M8321" s="239"/>
    </row>
    <row r="8322" spans="4:13" x14ac:dyDescent="0.2">
      <c r="D8322" s="232"/>
      <c r="E8322" s="232"/>
      <c r="F8322" s="232"/>
      <c r="H8322" s="232"/>
      <c r="I8322" s="232"/>
      <c r="J8322" s="232"/>
      <c r="K8322" s="232"/>
      <c r="L8322" s="232"/>
      <c r="M8322" s="239"/>
    </row>
    <row r="8323" spans="4:13" x14ac:dyDescent="0.2">
      <c r="D8323" s="232"/>
      <c r="E8323" s="232"/>
      <c r="F8323" s="232"/>
      <c r="H8323" s="232"/>
      <c r="I8323" s="232"/>
      <c r="J8323" s="232"/>
      <c r="K8323" s="232"/>
      <c r="L8323" s="232"/>
      <c r="M8323" s="239"/>
    </row>
    <row r="8324" spans="4:13" x14ac:dyDescent="0.2">
      <c r="D8324" s="232"/>
      <c r="E8324" s="232"/>
      <c r="F8324" s="232"/>
      <c r="H8324" s="232"/>
      <c r="I8324" s="232"/>
      <c r="J8324" s="232"/>
      <c r="K8324" s="232"/>
      <c r="L8324" s="232"/>
      <c r="M8324" s="239"/>
    </row>
    <row r="8325" spans="4:13" x14ac:dyDescent="0.2">
      <c r="D8325" s="232"/>
      <c r="E8325" s="232"/>
      <c r="F8325" s="232"/>
      <c r="H8325" s="232"/>
      <c r="I8325" s="232"/>
      <c r="J8325" s="232"/>
      <c r="K8325" s="232"/>
      <c r="L8325" s="232"/>
      <c r="M8325" s="239"/>
    </row>
    <row r="8326" spans="4:13" x14ac:dyDescent="0.2">
      <c r="D8326" s="232"/>
      <c r="E8326" s="232"/>
      <c r="F8326" s="232"/>
      <c r="H8326" s="232"/>
      <c r="I8326" s="232"/>
      <c r="J8326" s="232"/>
      <c r="K8326" s="232"/>
      <c r="L8326" s="232"/>
      <c r="M8326" s="239"/>
    </row>
    <row r="8327" spans="4:13" x14ac:dyDescent="0.2">
      <c r="D8327" s="232"/>
      <c r="E8327" s="232"/>
      <c r="F8327" s="232"/>
      <c r="H8327" s="232"/>
      <c r="I8327" s="232"/>
      <c r="J8327" s="232"/>
      <c r="K8327" s="232"/>
      <c r="L8327" s="232"/>
      <c r="M8327" s="239"/>
    </row>
    <row r="8328" spans="4:13" x14ac:dyDescent="0.2">
      <c r="D8328" s="232"/>
      <c r="E8328" s="232"/>
      <c r="F8328" s="232"/>
      <c r="H8328" s="232"/>
      <c r="I8328" s="232"/>
      <c r="J8328" s="232"/>
      <c r="K8328" s="232"/>
      <c r="L8328" s="232"/>
      <c r="M8328" s="239"/>
    </row>
    <row r="8329" spans="4:13" x14ac:dyDescent="0.2">
      <c r="D8329" s="232"/>
      <c r="E8329" s="232"/>
      <c r="F8329" s="232"/>
      <c r="H8329" s="232"/>
      <c r="I8329" s="232"/>
      <c r="J8329" s="232"/>
      <c r="K8329" s="232"/>
      <c r="L8329" s="232"/>
      <c r="M8329" s="239"/>
    </row>
    <row r="8330" spans="4:13" x14ac:dyDescent="0.2">
      <c r="D8330" s="232"/>
      <c r="E8330" s="232"/>
      <c r="F8330" s="232"/>
      <c r="H8330" s="232"/>
      <c r="I8330" s="232"/>
      <c r="J8330" s="232"/>
      <c r="K8330" s="232"/>
      <c r="L8330" s="232"/>
      <c r="M8330" s="239"/>
    </row>
    <row r="8331" spans="4:13" x14ac:dyDescent="0.2">
      <c r="D8331" s="232"/>
      <c r="E8331" s="232"/>
      <c r="F8331" s="232"/>
      <c r="H8331" s="232"/>
      <c r="I8331" s="232"/>
      <c r="J8331" s="232"/>
      <c r="K8331" s="232"/>
      <c r="L8331" s="232"/>
      <c r="M8331" s="239"/>
    </row>
    <row r="8332" spans="4:13" x14ac:dyDescent="0.2">
      <c r="D8332" s="232"/>
      <c r="E8332" s="232"/>
      <c r="F8332" s="232"/>
      <c r="H8332" s="232"/>
      <c r="I8332" s="232"/>
      <c r="J8332" s="232"/>
      <c r="K8332" s="232"/>
      <c r="L8332" s="232"/>
      <c r="M8332" s="239"/>
    </row>
    <row r="8333" spans="4:13" x14ac:dyDescent="0.2">
      <c r="D8333" s="232"/>
      <c r="E8333" s="232"/>
      <c r="F8333" s="232"/>
      <c r="H8333" s="232"/>
      <c r="I8333" s="232"/>
      <c r="J8333" s="232"/>
      <c r="K8333" s="232"/>
      <c r="L8333" s="232"/>
      <c r="M8333" s="239"/>
    </row>
    <row r="8334" spans="4:13" x14ac:dyDescent="0.2">
      <c r="D8334" s="232"/>
      <c r="E8334" s="232"/>
      <c r="F8334" s="232"/>
      <c r="H8334" s="232"/>
      <c r="I8334" s="232"/>
      <c r="J8334" s="232"/>
      <c r="K8334" s="232"/>
      <c r="L8334" s="232"/>
      <c r="M8334" s="239"/>
    </row>
    <row r="8335" spans="4:13" x14ac:dyDescent="0.2">
      <c r="D8335" s="232"/>
      <c r="E8335" s="232"/>
      <c r="F8335" s="232"/>
      <c r="H8335" s="232"/>
      <c r="I8335" s="232"/>
      <c r="J8335" s="232"/>
      <c r="K8335" s="232"/>
      <c r="L8335" s="232"/>
      <c r="M8335" s="239"/>
    </row>
    <row r="8336" spans="4:13" x14ac:dyDescent="0.2">
      <c r="D8336" s="232"/>
      <c r="E8336" s="232"/>
      <c r="F8336" s="232"/>
      <c r="H8336" s="232"/>
      <c r="I8336" s="232"/>
      <c r="J8336" s="232"/>
      <c r="K8336" s="232"/>
      <c r="L8336" s="232"/>
      <c r="M8336" s="239"/>
    </row>
    <row r="8337" spans="4:13" x14ac:dyDescent="0.2">
      <c r="D8337" s="232"/>
      <c r="E8337" s="232"/>
      <c r="F8337" s="232"/>
      <c r="H8337" s="232"/>
      <c r="I8337" s="232"/>
      <c r="J8337" s="232"/>
      <c r="K8337" s="232"/>
      <c r="L8337" s="232"/>
      <c r="M8337" s="239"/>
    </row>
    <row r="8338" spans="4:13" x14ac:dyDescent="0.2">
      <c r="D8338" s="232"/>
      <c r="E8338" s="232"/>
      <c r="F8338" s="232"/>
      <c r="H8338" s="232"/>
      <c r="I8338" s="232"/>
      <c r="J8338" s="232"/>
      <c r="K8338" s="232"/>
      <c r="L8338" s="232"/>
      <c r="M8338" s="239"/>
    </row>
    <row r="8339" spans="4:13" x14ac:dyDescent="0.2">
      <c r="D8339" s="232"/>
      <c r="E8339" s="232"/>
      <c r="F8339" s="232"/>
      <c r="H8339" s="232"/>
      <c r="I8339" s="232"/>
      <c r="J8339" s="232"/>
      <c r="K8339" s="232"/>
      <c r="L8339" s="232"/>
      <c r="M8339" s="239"/>
    </row>
    <row r="8340" spans="4:13" x14ac:dyDescent="0.2">
      <c r="D8340" s="232"/>
      <c r="E8340" s="232"/>
      <c r="F8340" s="232"/>
      <c r="H8340" s="232"/>
      <c r="I8340" s="232"/>
      <c r="J8340" s="232"/>
      <c r="K8340" s="232"/>
      <c r="L8340" s="232"/>
      <c r="M8340" s="239"/>
    </row>
    <row r="8341" spans="4:13" x14ac:dyDescent="0.2">
      <c r="D8341" s="232"/>
      <c r="E8341" s="232"/>
      <c r="F8341" s="232"/>
      <c r="H8341" s="232"/>
      <c r="I8341" s="232"/>
      <c r="J8341" s="232"/>
      <c r="K8341" s="232"/>
      <c r="L8341" s="232"/>
      <c r="M8341" s="239"/>
    </row>
    <row r="8342" spans="4:13" x14ac:dyDescent="0.2">
      <c r="D8342" s="232"/>
      <c r="E8342" s="232"/>
      <c r="F8342" s="232"/>
      <c r="H8342" s="232"/>
      <c r="I8342" s="232"/>
      <c r="J8342" s="232"/>
      <c r="K8342" s="232"/>
      <c r="L8342" s="232"/>
      <c r="M8342" s="239"/>
    </row>
    <row r="8343" spans="4:13" x14ac:dyDescent="0.2">
      <c r="D8343" s="232"/>
      <c r="E8343" s="232"/>
      <c r="F8343" s="232"/>
      <c r="H8343" s="232"/>
      <c r="I8343" s="232"/>
      <c r="J8343" s="232"/>
      <c r="K8343" s="232"/>
      <c r="L8343" s="232"/>
      <c r="M8343" s="239"/>
    </row>
    <row r="8344" spans="4:13" x14ac:dyDescent="0.2">
      <c r="D8344" s="232"/>
      <c r="E8344" s="232"/>
      <c r="F8344" s="232"/>
      <c r="H8344" s="232"/>
      <c r="I8344" s="232"/>
      <c r="J8344" s="232"/>
      <c r="K8344" s="232"/>
      <c r="L8344" s="232"/>
      <c r="M8344" s="239"/>
    </row>
    <row r="8345" spans="4:13" x14ac:dyDescent="0.2">
      <c r="D8345" s="232"/>
      <c r="E8345" s="232"/>
      <c r="F8345" s="232"/>
      <c r="H8345" s="232"/>
      <c r="I8345" s="232"/>
      <c r="J8345" s="232"/>
      <c r="K8345" s="232"/>
      <c r="L8345" s="232"/>
      <c r="M8345" s="239"/>
    </row>
    <row r="8346" spans="4:13" x14ac:dyDescent="0.2">
      <c r="D8346" s="232"/>
      <c r="E8346" s="232"/>
      <c r="F8346" s="232"/>
      <c r="H8346" s="232"/>
      <c r="I8346" s="232"/>
      <c r="J8346" s="232"/>
      <c r="K8346" s="232"/>
      <c r="L8346" s="232"/>
      <c r="M8346" s="239"/>
    </row>
    <row r="8347" spans="4:13" x14ac:dyDescent="0.2">
      <c r="D8347" s="232"/>
      <c r="E8347" s="232"/>
      <c r="F8347" s="232"/>
      <c r="H8347" s="232"/>
      <c r="I8347" s="232"/>
      <c r="J8347" s="232"/>
      <c r="K8347" s="232"/>
      <c r="L8347" s="232"/>
      <c r="M8347" s="239"/>
    </row>
    <row r="8348" spans="4:13" x14ac:dyDescent="0.2">
      <c r="D8348" s="232"/>
      <c r="E8348" s="232"/>
      <c r="F8348" s="232"/>
      <c r="H8348" s="232"/>
      <c r="I8348" s="232"/>
      <c r="J8348" s="232"/>
      <c r="K8348" s="232"/>
      <c r="L8348" s="232"/>
      <c r="M8348" s="239"/>
    </row>
    <row r="8349" spans="4:13" x14ac:dyDescent="0.2">
      <c r="D8349" s="232"/>
      <c r="E8349" s="232"/>
      <c r="F8349" s="232"/>
      <c r="H8349" s="232"/>
      <c r="I8349" s="232"/>
      <c r="J8349" s="232"/>
      <c r="K8349" s="232"/>
      <c r="L8349" s="232"/>
      <c r="M8349" s="239"/>
    </row>
    <row r="8350" spans="4:13" x14ac:dyDescent="0.2">
      <c r="D8350" s="232"/>
      <c r="E8350" s="232"/>
      <c r="F8350" s="232"/>
      <c r="H8350" s="232"/>
      <c r="I8350" s="232"/>
      <c r="J8350" s="232"/>
      <c r="K8350" s="232"/>
      <c r="L8350" s="232"/>
      <c r="M8350" s="239"/>
    </row>
    <row r="8351" spans="4:13" x14ac:dyDescent="0.2">
      <c r="D8351" s="232"/>
      <c r="E8351" s="232"/>
      <c r="F8351" s="232"/>
      <c r="H8351" s="232"/>
      <c r="I8351" s="232"/>
      <c r="J8351" s="232"/>
      <c r="K8351" s="232"/>
      <c r="L8351" s="232"/>
      <c r="M8351" s="239"/>
    </row>
    <row r="8352" spans="4:13" x14ac:dyDescent="0.2">
      <c r="D8352" s="232"/>
      <c r="E8352" s="232"/>
      <c r="F8352" s="232"/>
      <c r="H8352" s="232"/>
      <c r="I8352" s="232"/>
      <c r="J8352" s="232"/>
      <c r="K8352" s="232"/>
      <c r="L8352" s="232"/>
      <c r="M8352" s="239"/>
    </row>
    <row r="8353" spans="4:13" x14ac:dyDescent="0.2">
      <c r="D8353" s="232"/>
      <c r="E8353" s="232"/>
      <c r="F8353" s="232"/>
      <c r="H8353" s="232"/>
      <c r="I8353" s="232"/>
      <c r="J8353" s="232"/>
      <c r="K8353" s="232"/>
      <c r="L8353" s="232"/>
      <c r="M8353" s="239"/>
    </row>
    <row r="8354" spans="4:13" x14ac:dyDescent="0.2">
      <c r="D8354" s="232"/>
      <c r="E8354" s="232"/>
      <c r="F8354" s="232"/>
      <c r="H8354" s="232"/>
      <c r="I8354" s="232"/>
      <c r="J8354" s="232"/>
      <c r="K8354" s="232"/>
      <c r="L8354" s="232"/>
      <c r="M8354" s="239"/>
    </row>
    <row r="8355" spans="4:13" x14ac:dyDescent="0.2">
      <c r="D8355" s="232"/>
      <c r="E8355" s="232"/>
      <c r="F8355" s="232"/>
      <c r="H8355" s="232"/>
      <c r="I8355" s="232"/>
      <c r="J8355" s="232"/>
      <c r="K8355" s="232"/>
      <c r="L8355" s="232"/>
      <c r="M8355" s="239"/>
    </row>
    <row r="8356" spans="4:13" x14ac:dyDescent="0.2">
      <c r="D8356" s="232"/>
      <c r="E8356" s="232"/>
      <c r="F8356" s="232"/>
      <c r="H8356" s="232"/>
      <c r="I8356" s="232"/>
      <c r="J8356" s="232"/>
      <c r="K8356" s="232"/>
      <c r="L8356" s="232"/>
      <c r="M8356" s="239"/>
    </row>
    <row r="8357" spans="4:13" x14ac:dyDescent="0.2">
      <c r="D8357" s="232"/>
      <c r="E8357" s="232"/>
      <c r="F8357" s="232"/>
      <c r="H8357" s="232"/>
      <c r="I8357" s="232"/>
      <c r="J8357" s="232"/>
      <c r="K8357" s="232"/>
      <c r="L8357" s="232"/>
      <c r="M8357" s="239"/>
    </row>
    <row r="8358" spans="4:13" x14ac:dyDescent="0.2">
      <c r="D8358" s="232"/>
      <c r="E8358" s="232"/>
      <c r="F8358" s="232"/>
      <c r="H8358" s="232"/>
      <c r="I8358" s="232"/>
      <c r="J8358" s="232"/>
      <c r="K8358" s="232"/>
      <c r="L8358" s="232"/>
      <c r="M8358" s="239"/>
    </row>
    <row r="8359" spans="4:13" x14ac:dyDescent="0.2">
      <c r="D8359" s="232"/>
      <c r="E8359" s="232"/>
      <c r="F8359" s="232"/>
      <c r="H8359" s="232"/>
      <c r="I8359" s="232"/>
      <c r="J8359" s="232"/>
      <c r="K8359" s="232"/>
      <c r="L8359" s="232"/>
      <c r="M8359" s="239"/>
    </row>
    <row r="8360" spans="4:13" x14ac:dyDescent="0.2">
      <c r="D8360" s="232"/>
      <c r="E8360" s="232"/>
      <c r="F8360" s="232"/>
      <c r="H8360" s="232"/>
      <c r="I8360" s="232"/>
      <c r="J8360" s="232"/>
      <c r="K8360" s="232"/>
      <c r="L8360" s="232"/>
      <c r="M8360" s="239"/>
    </row>
    <row r="8361" spans="4:13" x14ac:dyDescent="0.2">
      <c r="D8361" s="232"/>
      <c r="E8361" s="232"/>
      <c r="F8361" s="232"/>
      <c r="H8361" s="232"/>
      <c r="I8361" s="232"/>
      <c r="J8361" s="232"/>
      <c r="K8361" s="232"/>
      <c r="L8361" s="232"/>
      <c r="M8361" s="239"/>
    </row>
    <row r="8362" spans="4:13" x14ac:dyDescent="0.2">
      <c r="D8362" s="232"/>
      <c r="E8362" s="232"/>
      <c r="F8362" s="232"/>
      <c r="H8362" s="232"/>
      <c r="I8362" s="232"/>
      <c r="J8362" s="232"/>
      <c r="K8362" s="232"/>
      <c r="L8362" s="232"/>
      <c r="M8362" s="239"/>
    </row>
    <row r="8363" spans="4:13" x14ac:dyDescent="0.2">
      <c r="D8363" s="232"/>
      <c r="E8363" s="232"/>
      <c r="F8363" s="232"/>
      <c r="H8363" s="232"/>
      <c r="I8363" s="232"/>
      <c r="J8363" s="232"/>
      <c r="K8363" s="232"/>
      <c r="L8363" s="232"/>
      <c r="M8363" s="239"/>
    </row>
    <row r="8364" spans="4:13" x14ac:dyDescent="0.2">
      <c r="D8364" s="232"/>
      <c r="E8364" s="232"/>
      <c r="F8364" s="232"/>
      <c r="H8364" s="232"/>
      <c r="I8364" s="232"/>
      <c r="J8364" s="232"/>
      <c r="K8364" s="232"/>
      <c r="L8364" s="232"/>
      <c r="M8364" s="239"/>
    </row>
    <row r="8365" spans="4:13" x14ac:dyDescent="0.2">
      <c r="D8365" s="232"/>
      <c r="E8365" s="232"/>
      <c r="F8365" s="232"/>
      <c r="H8365" s="232"/>
      <c r="I8365" s="232"/>
      <c r="J8365" s="232"/>
      <c r="K8365" s="232"/>
      <c r="L8365" s="232"/>
      <c r="M8365" s="239"/>
    </row>
    <row r="8366" spans="4:13" x14ac:dyDescent="0.2">
      <c r="D8366" s="232"/>
      <c r="E8366" s="232"/>
      <c r="F8366" s="232"/>
      <c r="H8366" s="232"/>
      <c r="I8366" s="232"/>
      <c r="J8366" s="232"/>
      <c r="K8366" s="232"/>
      <c r="L8366" s="232"/>
      <c r="M8366" s="239"/>
    </row>
    <row r="8367" spans="4:13" x14ac:dyDescent="0.2">
      <c r="D8367" s="232"/>
      <c r="E8367" s="232"/>
      <c r="F8367" s="232"/>
      <c r="H8367" s="232"/>
      <c r="I8367" s="232"/>
      <c r="J8367" s="232"/>
      <c r="K8367" s="232"/>
      <c r="L8367" s="232"/>
      <c r="M8367" s="239"/>
    </row>
    <row r="8368" spans="4:13" x14ac:dyDescent="0.2">
      <c r="D8368" s="232"/>
      <c r="E8368" s="232"/>
      <c r="F8368" s="232"/>
      <c r="H8368" s="232"/>
      <c r="I8368" s="232"/>
      <c r="J8368" s="232"/>
      <c r="K8368" s="232"/>
      <c r="L8368" s="232"/>
      <c r="M8368" s="239"/>
    </row>
    <row r="8369" spans="4:13" x14ac:dyDescent="0.2">
      <c r="D8369" s="232"/>
      <c r="E8369" s="232"/>
      <c r="F8369" s="232"/>
      <c r="H8369" s="232"/>
      <c r="I8369" s="232"/>
      <c r="J8369" s="232"/>
      <c r="K8369" s="232"/>
      <c r="L8369" s="232"/>
      <c r="M8369" s="239"/>
    </row>
    <row r="8370" spans="4:13" x14ac:dyDescent="0.2">
      <c r="D8370" s="232"/>
      <c r="E8370" s="232"/>
      <c r="F8370" s="232"/>
      <c r="H8370" s="232"/>
      <c r="I8370" s="232"/>
      <c r="J8370" s="232"/>
      <c r="K8370" s="232"/>
      <c r="L8370" s="232"/>
      <c r="M8370" s="239"/>
    </row>
    <row r="8371" spans="4:13" x14ac:dyDescent="0.2">
      <c r="D8371" s="232"/>
      <c r="E8371" s="232"/>
      <c r="F8371" s="232"/>
      <c r="H8371" s="232"/>
      <c r="I8371" s="232"/>
      <c r="J8371" s="232"/>
      <c r="K8371" s="232"/>
      <c r="L8371" s="232"/>
      <c r="M8371" s="239"/>
    </row>
    <row r="8372" spans="4:13" x14ac:dyDescent="0.2">
      <c r="D8372" s="232"/>
      <c r="E8372" s="232"/>
      <c r="F8372" s="232"/>
      <c r="H8372" s="232"/>
      <c r="I8372" s="232"/>
      <c r="J8372" s="232"/>
      <c r="K8372" s="232"/>
      <c r="L8372" s="232"/>
      <c r="M8372" s="239"/>
    </row>
    <row r="8373" spans="4:13" x14ac:dyDescent="0.2">
      <c r="D8373" s="232"/>
      <c r="E8373" s="232"/>
      <c r="F8373" s="232"/>
      <c r="H8373" s="232"/>
      <c r="I8373" s="232"/>
      <c r="J8373" s="232"/>
      <c r="K8373" s="232"/>
      <c r="L8373" s="232"/>
      <c r="M8373" s="239"/>
    </row>
    <row r="8374" spans="4:13" x14ac:dyDescent="0.2">
      <c r="D8374" s="232"/>
      <c r="E8374" s="232"/>
      <c r="F8374" s="232"/>
      <c r="H8374" s="232"/>
      <c r="I8374" s="232"/>
      <c r="J8374" s="232"/>
      <c r="K8374" s="232"/>
      <c r="L8374" s="232"/>
      <c r="M8374" s="239"/>
    </row>
    <row r="8375" spans="4:13" x14ac:dyDescent="0.2">
      <c r="D8375" s="232"/>
      <c r="E8375" s="232"/>
      <c r="F8375" s="232"/>
      <c r="H8375" s="232"/>
      <c r="I8375" s="232"/>
      <c r="J8375" s="232"/>
      <c r="K8375" s="232"/>
      <c r="L8375" s="232"/>
      <c r="M8375" s="239"/>
    </row>
    <row r="8376" spans="4:13" x14ac:dyDescent="0.2">
      <c r="D8376" s="232"/>
      <c r="E8376" s="232"/>
      <c r="F8376" s="232"/>
      <c r="H8376" s="232"/>
      <c r="I8376" s="232"/>
      <c r="J8376" s="232"/>
      <c r="K8376" s="232"/>
      <c r="L8376" s="232"/>
      <c r="M8376" s="239"/>
    </row>
    <row r="8377" spans="4:13" x14ac:dyDescent="0.2">
      <c r="D8377" s="232"/>
      <c r="E8377" s="232"/>
      <c r="F8377" s="232"/>
      <c r="H8377" s="232"/>
      <c r="I8377" s="232"/>
      <c r="J8377" s="232"/>
      <c r="K8377" s="232"/>
      <c r="L8377" s="232"/>
      <c r="M8377" s="239"/>
    </row>
    <row r="8378" spans="4:13" x14ac:dyDescent="0.2">
      <c r="D8378" s="232"/>
      <c r="E8378" s="232"/>
      <c r="F8378" s="232"/>
      <c r="H8378" s="232"/>
      <c r="I8378" s="232"/>
      <c r="J8378" s="232"/>
      <c r="K8378" s="232"/>
      <c r="L8378" s="232"/>
      <c r="M8378" s="239"/>
    </row>
    <row r="8379" spans="4:13" x14ac:dyDescent="0.2">
      <c r="D8379" s="232"/>
      <c r="E8379" s="232"/>
      <c r="F8379" s="232"/>
      <c r="H8379" s="232"/>
      <c r="I8379" s="232"/>
      <c r="J8379" s="232"/>
      <c r="K8379" s="232"/>
      <c r="L8379" s="232"/>
      <c r="M8379" s="239"/>
    </row>
    <row r="8380" spans="4:13" x14ac:dyDescent="0.2">
      <c r="D8380" s="232"/>
      <c r="E8380" s="232"/>
      <c r="F8380" s="232"/>
      <c r="H8380" s="232"/>
      <c r="I8380" s="232"/>
      <c r="J8380" s="232"/>
      <c r="K8380" s="232"/>
      <c r="L8380" s="232"/>
      <c r="M8380" s="239"/>
    </row>
    <row r="8381" spans="4:13" x14ac:dyDescent="0.2">
      <c r="D8381" s="232"/>
      <c r="E8381" s="232"/>
      <c r="F8381" s="232"/>
      <c r="H8381" s="232"/>
      <c r="I8381" s="232"/>
      <c r="J8381" s="232"/>
      <c r="K8381" s="232"/>
      <c r="L8381" s="232"/>
      <c r="M8381" s="239"/>
    </row>
    <row r="8382" spans="4:13" x14ac:dyDescent="0.2">
      <c r="D8382" s="232"/>
      <c r="E8382" s="232"/>
      <c r="F8382" s="232"/>
      <c r="H8382" s="232"/>
      <c r="I8382" s="232"/>
      <c r="J8382" s="232"/>
      <c r="K8382" s="232"/>
      <c r="L8382" s="232"/>
      <c r="M8382" s="239"/>
    </row>
    <row r="8383" spans="4:13" x14ac:dyDescent="0.2">
      <c r="D8383" s="232"/>
      <c r="E8383" s="232"/>
      <c r="F8383" s="232"/>
      <c r="H8383" s="232"/>
      <c r="I8383" s="232"/>
      <c r="J8383" s="232"/>
      <c r="K8383" s="232"/>
      <c r="L8383" s="232"/>
      <c r="M8383" s="239"/>
    </row>
    <row r="8384" spans="4:13" x14ac:dyDescent="0.2">
      <c r="D8384" s="232"/>
      <c r="E8384" s="232"/>
      <c r="F8384" s="232"/>
      <c r="H8384" s="232"/>
      <c r="I8384" s="232"/>
      <c r="J8384" s="232"/>
      <c r="K8384" s="232"/>
      <c r="L8384" s="232"/>
      <c r="M8384" s="239"/>
    </row>
    <row r="8385" spans="4:13" x14ac:dyDescent="0.2">
      <c r="D8385" s="232"/>
      <c r="E8385" s="232"/>
      <c r="F8385" s="232"/>
      <c r="H8385" s="232"/>
      <c r="I8385" s="232"/>
      <c r="J8385" s="232"/>
      <c r="K8385" s="232"/>
      <c r="L8385" s="232"/>
      <c r="M8385" s="239"/>
    </row>
    <row r="8386" spans="4:13" x14ac:dyDescent="0.2">
      <c r="D8386" s="232"/>
      <c r="E8386" s="232"/>
      <c r="F8386" s="232"/>
      <c r="H8386" s="232"/>
      <c r="I8386" s="232"/>
      <c r="J8386" s="232"/>
      <c r="K8386" s="232"/>
      <c r="L8386" s="232"/>
      <c r="M8386" s="239"/>
    </row>
    <row r="8387" spans="4:13" x14ac:dyDescent="0.2">
      <c r="D8387" s="232"/>
      <c r="E8387" s="232"/>
      <c r="F8387" s="232"/>
      <c r="H8387" s="232"/>
      <c r="I8387" s="232"/>
      <c r="J8387" s="232"/>
      <c r="K8387" s="232"/>
      <c r="L8387" s="232"/>
      <c r="M8387" s="239"/>
    </row>
    <row r="8388" spans="4:13" x14ac:dyDescent="0.2">
      <c r="D8388" s="232"/>
      <c r="E8388" s="232"/>
      <c r="F8388" s="232"/>
      <c r="H8388" s="232"/>
      <c r="I8388" s="232"/>
      <c r="J8388" s="232"/>
      <c r="K8388" s="232"/>
      <c r="L8388" s="232"/>
      <c r="M8388" s="239"/>
    </row>
    <row r="8389" spans="4:13" x14ac:dyDescent="0.2">
      <c r="D8389" s="232"/>
      <c r="E8389" s="232"/>
      <c r="F8389" s="232"/>
      <c r="H8389" s="232"/>
      <c r="I8389" s="232"/>
      <c r="J8389" s="232"/>
      <c r="K8389" s="232"/>
      <c r="L8389" s="232"/>
      <c r="M8389" s="239"/>
    </row>
    <row r="8390" spans="4:13" x14ac:dyDescent="0.2">
      <c r="D8390" s="232"/>
      <c r="E8390" s="232"/>
      <c r="F8390" s="232"/>
      <c r="H8390" s="232"/>
      <c r="I8390" s="232"/>
      <c r="J8390" s="232"/>
      <c r="K8390" s="232"/>
      <c r="L8390" s="232"/>
      <c r="M8390" s="239"/>
    </row>
    <row r="8391" spans="4:13" x14ac:dyDescent="0.2">
      <c r="D8391" s="232"/>
      <c r="E8391" s="232"/>
      <c r="F8391" s="232"/>
      <c r="H8391" s="232"/>
      <c r="I8391" s="232"/>
      <c r="J8391" s="232"/>
      <c r="K8391" s="232"/>
      <c r="L8391" s="232"/>
      <c r="M8391" s="239"/>
    </row>
    <row r="8392" spans="4:13" x14ac:dyDescent="0.2">
      <c r="D8392" s="232"/>
      <c r="E8392" s="232"/>
      <c r="F8392" s="232"/>
      <c r="H8392" s="232"/>
      <c r="I8392" s="232"/>
      <c r="J8392" s="232"/>
      <c r="K8392" s="232"/>
      <c r="L8392" s="232"/>
      <c r="M8392" s="239"/>
    </row>
    <row r="8393" spans="4:13" x14ac:dyDescent="0.2">
      <c r="D8393" s="232"/>
      <c r="E8393" s="232"/>
      <c r="F8393" s="232"/>
      <c r="H8393" s="232"/>
      <c r="I8393" s="232"/>
      <c r="J8393" s="232"/>
      <c r="K8393" s="232"/>
      <c r="L8393" s="232"/>
      <c r="M8393" s="239"/>
    </row>
    <row r="8394" spans="4:13" x14ac:dyDescent="0.2">
      <c r="D8394" s="232"/>
      <c r="E8394" s="232"/>
      <c r="F8394" s="232"/>
      <c r="H8394" s="232"/>
      <c r="I8394" s="232"/>
      <c r="J8394" s="232"/>
      <c r="K8394" s="232"/>
      <c r="L8394" s="232"/>
      <c r="M8394" s="239"/>
    </row>
    <row r="8395" spans="4:13" x14ac:dyDescent="0.2">
      <c r="D8395" s="232"/>
      <c r="E8395" s="232"/>
      <c r="F8395" s="232"/>
      <c r="H8395" s="232"/>
      <c r="I8395" s="232"/>
      <c r="J8395" s="232"/>
      <c r="K8395" s="232"/>
      <c r="L8395" s="232"/>
      <c r="M8395" s="239"/>
    </row>
    <row r="8396" spans="4:13" x14ac:dyDescent="0.2">
      <c r="D8396" s="232"/>
      <c r="E8396" s="232"/>
      <c r="F8396" s="232"/>
      <c r="H8396" s="232"/>
      <c r="I8396" s="232"/>
      <c r="J8396" s="232"/>
      <c r="K8396" s="232"/>
      <c r="L8396" s="232"/>
      <c r="M8396" s="239"/>
    </row>
    <row r="8397" spans="4:13" x14ac:dyDescent="0.2">
      <c r="D8397" s="232"/>
      <c r="E8397" s="232"/>
      <c r="F8397" s="232"/>
      <c r="H8397" s="232"/>
      <c r="I8397" s="232"/>
      <c r="J8397" s="232"/>
      <c r="K8397" s="232"/>
      <c r="L8397" s="232"/>
      <c r="M8397" s="239"/>
    </row>
    <row r="8398" spans="4:13" x14ac:dyDescent="0.2">
      <c r="D8398" s="232"/>
      <c r="E8398" s="232"/>
      <c r="F8398" s="232"/>
      <c r="H8398" s="232"/>
      <c r="I8398" s="232"/>
      <c r="J8398" s="232"/>
      <c r="K8398" s="232"/>
      <c r="L8398" s="232"/>
      <c r="M8398" s="239"/>
    </row>
    <row r="8399" spans="4:13" x14ac:dyDescent="0.2">
      <c r="D8399" s="232"/>
      <c r="E8399" s="232"/>
      <c r="F8399" s="232"/>
      <c r="H8399" s="232"/>
      <c r="I8399" s="232"/>
      <c r="J8399" s="232"/>
      <c r="K8399" s="232"/>
      <c r="L8399" s="232"/>
      <c r="M8399" s="239"/>
    </row>
    <row r="8400" spans="4:13" x14ac:dyDescent="0.2">
      <c r="D8400" s="232"/>
      <c r="E8400" s="232"/>
      <c r="F8400" s="232"/>
      <c r="H8400" s="232"/>
      <c r="I8400" s="232"/>
      <c r="J8400" s="232"/>
      <c r="K8400" s="232"/>
      <c r="L8400" s="232"/>
      <c r="M8400" s="239"/>
    </row>
    <row r="8401" spans="4:13" x14ac:dyDescent="0.2">
      <c r="D8401" s="232"/>
      <c r="E8401" s="232"/>
      <c r="F8401" s="232"/>
      <c r="H8401" s="232"/>
      <c r="I8401" s="232"/>
      <c r="J8401" s="232"/>
      <c r="K8401" s="232"/>
      <c r="L8401" s="232"/>
      <c r="M8401" s="239"/>
    </row>
    <row r="8402" spans="4:13" x14ac:dyDescent="0.2">
      <c r="D8402" s="232"/>
      <c r="E8402" s="232"/>
      <c r="F8402" s="232"/>
      <c r="H8402" s="232"/>
      <c r="I8402" s="232"/>
      <c r="J8402" s="232"/>
      <c r="K8402" s="232"/>
      <c r="L8402" s="232"/>
      <c r="M8402" s="239"/>
    </row>
    <row r="8403" spans="4:13" x14ac:dyDescent="0.2">
      <c r="D8403" s="232"/>
      <c r="E8403" s="232"/>
      <c r="F8403" s="232"/>
      <c r="H8403" s="232"/>
      <c r="I8403" s="232"/>
      <c r="J8403" s="232"/>
      <c r="K8403" s="232"/>
      <c r="L8403" s="232"/>
      <c r="M8403" s="239"/>
    </row>
    <row r="8404" spans="4:13" x14ac:dyDescent="0.2">
      <c r="D8404" s="232"/>
      <c r="E8404" s="232"/>
      <c r="F8404" s="232"/>
      <c r="H8404" s="232"/>
      <c r="I8404" s="232"/>
      <c r="J8404" s="232"/>
      <c r="K8404" s="232"/>
      <c r="L8404" s="232"/>
      <c r="M8404" s="239"/>
    </row>
    <row r="8405" spans="4:13" x14ac:dyDescent="0.2">
      <c r="D8405" s="232"/>
      <c r="E8405" s="232"/>
      <c r="F8405" s="232"/>
      <c r="H8405" s="232"/>
      <c r="I8405" s="232"/>
      <c r="J8405" s="232"/>
      <c r="K8405" s="232"/>
      <c r="L8405" s="232"/>
      <c r="M8405" s="239"/>
    </row>
    <row r="8406" spans="4:13" x14ac:dyDescent="0.2">
      <c r="D8406" s="232"/>
      <c r="E8406" s="232"/>
      <c r="F8406" s="232"/>
      <c r="H8406" s="232"/>
      <c r="I8406" s="232"/>
      <c r="J8406" s="232"/>
      <c r="K8406" s="232"/>
      <c r="L8406" s="232"/>
      <c r="M8406" s="239"/>
    </row>
    <row r="8407" spans="4:13" x14ac:dyDescent="0.2">
      <c r="D8407" s="232"/>
      <c r="E8407" s="232"/>
      <c r="F8407" s="232"/>
      <c r="H8407" s="232"/>
      <c r="I8407" s="232"/>
      <c r="J8407" s="232"/>
      <c r="K8407" s="232"/>
      <c r="L8407" s="232"/>
      <c r="M8407" s="239"/>
    </row>
    <row r="8408" spans="4:13" x14ac:dyDescent="0.2">
      <c r="D8408" s="232"/>
      <c r="E8408" s="232"/>
      <c r="F8408" s="232"/>
      <c r="H8408" s="232"/>
      <c r="I8408" s="232"/>
      <c r="J8408" s="232"/>
      <c r="K8408" s="232"/>
      <c r="L8408" s="232"/>
      <c r="M8408" s="239"/>
    </row>
    <row r="8409" spans="4:13" x14ac:dyDescent="0.2">
      <c r="D8409" s="232"/>
      <c r="E8409" s="232"/>
      <c r="F8409" s="232"/>
      <c r="H8409" s="232"/>
      <c r="I8409" s="232"/>
      <c r="J8409" s="232"/>
      <c r="K8409" s="232"/>
      <c r="L8409" s="232"/>
      <c r="M8409" s="239"/>
    </row>
    <row r="8410" spans="4:13" x14ac:dyDescent="0.2">
      <c r="D8410" s="232"/>
      <c r="E8410" s="232"/>
      <c r="F8410" s="232"/>
      <c r="H8410" s="232"/>
      <c r="I8410" s="232"/>
      <c r="J8410" s="232"/>
      <c r="K8410" s="232"/>
      <c r="L8410" s="232"/>
      <c r="M8410" s="239"/>
    </row>
    <row r="8411" spans="4:13" x14ac:dyDescent="0.2">
      <c r="D8411" s="232"/>
      <c r="E8411" s="232"/>
      <c r="F8411" s="232"/>
      <c r="H8411" s="232"/>
      <c r="I8411" s="232"/>
      <c r="J8411" s="232"/>
      <c r="K8411" s="232"/>
      <c r="L8411" s="232"/>
      <c r="M8411" s="239"/>
    </row>
    <row r="8412" spans="4:13" x14ac:dyDescent="0.2">
      <c r="D8412" s="232"/>
      <c r="E8412" s="232"/>
      <c r="F8412" s="232"/>
      <c r="H8412" s="232"/>
      <c r="I8412" s="232"/>
      <c r="J8412" s="232"/>
      <c r="K8412" s="232"/>
      <c r="L8412" s="232"/>
      <c r="M8412" s="239"/>
    </row>
    <row r="8413" spans="4:13" x14ac:dyDescent="0.2">
      <c r="D8413" s="232"/>
      <c r="E8413" s="232"/>
      <c r="F8413" s="232"/>
      <c r="H8413" s="232"/>
      <c r="I8413" s="232"/>
      <c r="J8413" s="232"/>
      <c r="K8413" s="232"/>
      <c r="L8413" s="232"/>
      <c r="M8413" s="239"/>
    </row>
    <row r="8414" spans="4:13" x14ac:dyDescent="0.2">
      <c r="D8414" s="232"/>
      <c r="E8414" s="232"/>
      <c r="F8414" s="232"/>
      <c r="H8414" s="232"/>
      <c r="I8414" s="232"/>
      <c r="J8414" s="232"/>
      <c r="K8414" s="232"/>
      <c r="L8414" s="232"/>
      <c r="M8414" s="239"/>
    </row>
    <row r="8415" spans="4:13" x14ac:dyDescent="0.2">
      <c r="D8415" s="232"/>
      <c r="E8415" s="232"/>
      <c r="F8415" s="232"/>
      <c r="H8415" s="232"/>
      <c r="I8415" s="232"/>
      <c r="J8415" s="232"/>
      <c r="K8415" s="232"/>
      <c r="L8415" s="232"/>
      <c r="M8415" s="239"/>
    </row>
    <row r="8416" spans="4:13" x14ac:dyDescent="0.2">
      <c r="D8416" s="232"/>
      <c r="E8416" s="232"/>
      <c r="F8416" s="232"/>
      <c r="H8416" s="232"/>
      <c r="I8416" s="232"/>
      <c r="J8416" s="232"/>
      <c r="K8416" s="232"/>
      <c r="L8416" s="232"/>
      <c r="M8416" s="239"/>
    </row>
    <row r="8417" spans="4:13" x14ac:dyDescent="0.2">
      <c r="D8417" s="232"/>
      <c r="E8417" s="232"/>
      <c r="F8417" s="232"/>
      <c r="H8417" s="232"/>
      <c r="I8417" s="232"/>
      <c r="J8417" s="232"/>
      <c r="K8417" s="232"/>
      <c r="L8417" s="232"/>
      <c r="M8417" s="239"/>
    </row>
    <row r="8418" spans="4:13" x14ac:dyDescent="0.2">
      <c r="D8418" s="232"/>
      <c r="E8418" s="232"/>
      <c r="F8418" s="232"/>
      <c r="H8418" s="232"/>
      <c r="I8418" s="232"/>
      <c r="J8418" s="232"/>
      <c r="K8418" s="232"/>
      <c r="L8418" s="232"/>
      <c r="M8418" s="239"/>
    </row>
    <row r="8419" spans="4:13" x14ac:dyDescent="0.2">
      <c r="D8419" s="232"/>
      <c r="E8419" s="232"/>
      <c r="F8419" s="232"/>
      <c r="H8419" s="232"/>
      <c r="I8419" s="232"/>
      <c r="J8419" s="232"/>
      <c r="K8419" s="232"/>
      <c r="L8419" s="232"/>
      <c r="M8419" s="239"/>
    </row>
    <row r="8420" spans="4:13" x14ac:dyDescent="0.2">
      <c r="D8420" s="232"/>
      <c r="E8420" s="232"/>
      <c r="F8420" s="232"/>
      <c r="H8420" s="232"/>
      <c r="I8420" s="232"/>
      <c r="J8420" s="232"/>
      <c r="K8420" s="232"/>
      <c r="L8420" s="232"/>
      <c r="M8420" s="239"/>
    </row>
    <row r="8421" spans="4:13" x14ac:dyDescent="0.2">
      <c r="D8421" s="232"/>
      <c r="E8421" s="232"/>
      <c r="F8421" s="232"/>
      <c r="H8421" s="232"/>
      <c r="I8421" s="232"/>
      <c r="J8421" s="232"/>
      <c r="K8421" s="232"/>
      <c r="L8421" s="232"/>
      <c r="M8421" s="239"/>
    </row>
    <row r="8422" spans="4:13" x14ac:dyDescent="0.2">
      <c r="D8422" s="232"/>
      <c r="E8422" s="232"/>
      <c r="F8422" s="232"/>
      <c r="H8422" s="232"/>
      <c r="I8422" s="232"/>
      <c r="J8422" s="232"/>
      <c r="K8422" s="232"/>
      <c r="L8422" s="232"/>
      <c r="M8422" s="239"/>
    </row>
    <row r="8423" spans="4:13" x14ac:dyDescent="0.2">
      <c r="D8423" s="232"/>
      <c r="E8423" s="232"/>
      <c r="F8423" s="232"/>
      <c r="H8423" s="232"/>
      <c r="I8423" s="232"/>
      <c r="J8423" s="232"/>
      <c r="K8423" s="232"/>
      <c r="L8423" s="232"/>
      <c r="M8423" s="239"/>
    </row>
    <row r="8424" spans="4:13" x14ac:dyDescent="0.2">
      <c r="D8424" s="232"/>
      <c r="E8424" s="232"/>
      <c r="F8424" s="232"/>
      <c r="H8424" s="232"/>
      <c r="I8424" s="232"/>
      <c r="J8424" s="232"/>
      <c r="K8424" s="232"/>
      <c r="L8424" s="232"/>
      <c r="M8424" s="239"/>
    </row>
    <row r="8425" spans="4:13" x14ac:dyDescent="0.2">
      <c r="D8425" s="232"/>
      <c r="E8425" s="232"/>
      <c r="F8425" s="232"/>
      <c r="H8425" s="232"/>
      <c r="I8425" s="232"/>
      <c r="J8425" s="232"/>
      <c r="K8425" s="232"/>
      <c r="L8425" s="232"/>
      <c r="M8425" s="239"/>
    </row>
    <row r="8426" spans="4:13" x14ac:dyDescent="0.2">
      <c r="D8426" s="232"/>
      <c r="E8426" s="232"/>
      <c r="F8426" s="232"/>
      <c r="H8426" s="232"/>
      <c r="I8426" s="232"/>
      <c r="J8426" s="232"/>
      <c r="K8426" s="232"/>
      <c r="L8426" s="232"/>
      <c r="M8426" s="239"/>
    </row>
    <row r="8427" spans="4:13" x14ac:dyDescent="0.2">
      <c r="D8427" s="232"/>
      <c r="E8427" s="232"/>
      <c r="F8427" s="232"/>
      <c r="H8427" s="232"/>
      <c r="I8427" s="232"/>
      <c r="J8427" s="232"/>
      <c r="K8427" s="232"/>
      <c r="L8427" s="232"/>
      <c r="M8427" s="239"/>
    </row>
    <row r="8428" spans="4:13" x14ac:dyDescent="0.2">
      <c r="D8428" s="232"/>
      <c r="E8428" s="232"/>
      <c r="F8428" s="232"/>
      <c r="H8428" s="232"/>
      <c r="I8428" s="232"/>
      <c r="J8428" s="232"/>
      <c r="K8428" s="232"/>
      <c r="L8428" s="232"/>
      <c r="M8428" s="239"/>
    </row>
    <row r="8429" spans="4:13" x14ac:dyDescent="0.2">
      <c r="D8429" s="232"/>
      <c r="E8429" s="232"/>
      <c r="F8429" s="232"/>
      <c r="H8429" s="232"/>
      <c r="I8429" s="232"/>
      <c r="J8429" s="232"/>
      <c r="K8429" s="232"/>
      <c r="L8429" s="232"/>
      <c r="M8429" s="239"/>
    </row>
    <row r="8430" spans="4:13" x14ac:dyDescent="0.2">
      <c r="D8430" s="232"/>
      <c r="E8430" s="232"/>
      <c r="F8430" s="232"/>
      <c r="H8430" s="232"/>
      <c r="I8430" s="232"/>
      <c r="J8430" s="232"/>
      <c r="K8430" s="232"/>
      <c r="L8430" s="232"/>
      <c r="M8430" s="239"/>
    </row>
    <row r="8431" spans="4:13" x14ac:dyDescent="0.2">
      <c r="D8431" s="232"/>
      <c r="E8431" s="232"/>
      <c r="F8431" s="232"/>
      <c r="H8431" s="232"/>
      <c r="I8431" s="232"/>
      <c r="J8431" s="232"/>
      <c r="K8431" s="232"/>
      <c r="L8431" s="232"/>
      <c r="M8431" s="239"/>
    </row>
    <row r="8432" spans="4:13" x14ac:dyDescent="0.2">
      <c r="D8432" s="232"/>
      <c r="E8432" s="232"/>
      <c r="F8432" s="232"/>
      <c r="H8432" s="232"/>
      <c r="I8432" s="232"/>
      <c r="J8432" s="232"/>
      <c r="K8432" s="232"/>
      <c r="L8432" s="232"/>
      <c r="M8432" s="239"/>
    </row>
    <row r="8433" spans="4:13" x14ac:dyDescent="0.2">
      <c r="D8433" s="232"/>
      <c r="E8433" s="232"/>
      <c r="F8433" s="232"/>
      <c r="H8433" s="232"/>
      <c r="I8433" s="232"/>
      <c r="J8433" s="232"/>
      <c r="K8433" s="232"/>
      <c r="L8433" s="232"/>
      <c r="M8433" s="239"/>
    </row>
    <row r="8434" spans="4:13" x14ac:dyDescent="0.2">
      <c r="D8434" s="232"/>
      <c r="E8434" s="232"/>
      <c r="F8434" s="232"/>
      <c r="H8434" s="232"/>
      <c r="I8434" s="232"/>
      <c r="J8434" s="232"/>
      <c r="K8434" s="232"/>
      <c r="L8434" s="232"/>
      <c r="M8434" s="239"/>
    </row>
    <row r="8435" spans="4:13" x14ac:dyDescent="0.2">
      <c r="D8435" s="232"/>
      <c r="E8435" s="232"/>
      <c r="F8435" s="232"/>
      <c r="H8435" s="232"/>
      <c r="I8435" s="232"/>
      <c r="J8435" s="232"/>
      <c r="K8435" s="232"/>
      <c r="L8435" s="232"/>
      <c r="M8435" s="239"/>
    </row>
    <row r="8436" spans="4:13" x14ac:dyDescent="0.2">
      <c r="D8436" s="232"/>
      <c r="E8436" s="232"/>
      <c r="F8436" s="232"/>
      <c r="H8436" s="232"/>
      <c r="I8436" s="232"/>
      <c r="J8436" s="232"/>
      <c r="K8436" s="232"/>
      <c r="L8436" s="232"/>
      <c r="M8436" s="239"/>
    </row>
    <row r="8437" spans="4:13" x14ac:dyDescent="0.2">
      <c r="D8437" s="232"/>
      <c r="E8437" s="232"/>
      <c r="F8437" s="232"/>
      <c r="H8437" s="232"/>
      <c r="I8437" s="232"/>
      <c r="J8437" s="232"/>
      <c r="K8437" s="232"/>
      <c r="L8437" s="232"/>
      <c r="M8437" s="239"/>
    </row>
    <row r="8438" spans="4:13" x14ac:dyDescent="0.2">
      <c r="D8438" s="232"/>
      <c r="E8438" s="232"/>
      <c r="F8438" s="232"/>
      <c r="H8438" s="232"/>
      <c r="I8438" s="232"/>
      <c r="J8438" s="232"/>
      <c r="K8438" s="232"/>
      <c r="L8438" s="232"/>
      <c r="M8438" s="239"/>
    </row>
    <row r="8439" spans="4:13" x14ac:dyDescent="0.2">
      <c r="D8439" s="232"/>
      <c r="E8439" s="232"/>
      <c r="F8439" s="232"/>
      <c r="H8439" s="232"/>
      <c r="I8439" s="232"/>
      <c r="J8439" s="232"/>
      <c r="K8439" s="232"/>
      <c r="L8439" s="232"/>
      <c r="M8439" s="239"/>
    </row>
    <row r="8440" spans="4:13" x14ac:dyDescent="0.2">
      <c r="D8440" s="232"/>
      <c r="E8440" s="232"/>
      <c r="F8440" s="232"/>
      <c r="H8440" s="232"/>
      <c r="I8440" s="232"/>
      <c r="J8440" s="232"/>
      <c r="K8440" s="232"/>
      <c r="L8440" s="232"/>
      <c r="M8440" s="239"/>
    </row>
    <row r="8441" spans="4:13" x14ac:dyDescent="0.2">
      <c r="D8441" s="232"/>
      <c r="E8441" s="232"/>
      <c r="F8441" s="232"/>
      <c r="H8441" s="232"/>
      <c r="I8441" s="232"/>
      <c r="J8441" s="232"/>
      <c r="K8441" s="232"/>
      <c r="L8441" s="232"/>
      <c r="M8441" s="239"/>
    </row>
    <row r="8442" spans="4:13" x14ac:dyDescent="0.2">
      <c r="D8442" s="232"/>
      <c r="E8442" s="232"/>
      <c r="F8442" s="232"/>
      <c r="H8442" s="232"/>
      <c r="I8442" s="232"/>
      <c r="J8442" s="232"/>
      <c r="K8442" s="232"/>
      <c r="L8442" s="232"/>
      <c r="M8442" s="239"/>
    </row>
    <row r="8443" spans="4:13" x14ac:dyDescent="0.2">
      <c r="D8443" s="232"/>
      <c r="E8443" s="232"/>
      <c r="F8443" s="232"/>
      <c r="H8443" s="232"/>
      <c r="I8443" s="232"/>
      <c r="J8443" s="232"/>
      <c r="K8443" s="232"/>
      <c r="L8443" s="232"/>
      <c r="M8443" s="239"/>
    </row>
    <row r="8444" spans="4:13" x14ac:dyDescent="0.2">
      <c r="D8444" s="232"/>
      <c r="E8444" s="232"/>
      <c r="F8444" s="232"/>
      <c r="H8444" s="232"/>
      <c r="I8444" s="232"/>
      <c r="J8444" s="232"/>
      <c r="K8444" s="232"/>
      <c r="L8444" s="232"/>
      <c r="M8444" s="239"/>
    </row>
    <row r="8445" spans="4:13" x14ac:dyDescent="0.2">
      <c r="D8445" s="232"/>
      <c r="E8445" s="232"/>
      <c r="F8445" s="232"/>
      <c r="H8445" s="232"/>
      <c r="I8445" s="232"/>
      <c r="J8445" s="232"/>
      <c r="K8445" s="232"/>
      <c r="L8445" s="232"/>
      <c r="M8445" s="239"/>
    </row>
    <row r="8446" spans="4:13" x14ac:dyDescent="0.2">
      <c r="D8446" s="232"/>
      <c r="E8446" s="232"/>
      <c r="F8446" s="232"/>
      <c r="H8446" s="232"/>
      <c r="I8446" s="232"/>
      <c r="J8446" s="232"/>
      <c r="K8446" s="232"/>
      <c r="L8446" s="232"/>
      <c r="M8446" s="239"/>
    </row>
    <row r="8447" spans="4:13" x14ac:dyDescent="0.2">
      <c r="D8447" s="232"/>
      <c r="E8447" s="232"/>
      <c r="F8447" s="232"/>
      <c r="H8447" s="232"/>
      <c r="I8447" s="232"/>
      <c r="J8447" s="232"/>
      <c r="K8447" s="232"/>
      <c r="L8447" s="232"/>
      <c r="M8447" s="239"/>
    </row>
    <row r="8448" spans="4:13" x14ac:dyDescent="0.2">
      <c r="D8448" s="232"/>
      <c r="E8448" s="232"/>
      <c r="F8448" s="232"/>
      <c r="H8448" s="232"/>
      <c r="I8448" s="232"/>
      <c r="J8448" s="232"/>
      <c r="K8448" s="232"/>
      <c r="L8448" s="232"/>
      <c r="M8448" s="239"/>
    </row>
    <row r="8449" spans="4:13" x14ac:dyDescent="0.2">
      <c r="D8449" s="232"/>
      <c r="E8449" s="232"/>
      <c r="F8449" s="232"/>
      <c r="H8449" s="232"/>
      <c r="I8449" s="232"/>
      <c r="J8449" s="232"/>
      <c r="K8449" s="232"/>
      <c r="L8449" s="232"/>
      <c r="M8449" s="239"/>
    </row>
    <row r="8450" spans="4:13" x14ac:dyDescent="0.2">
      <c r="D8450" s="232"/>
      <c r="E8450" s="232"/>
      <c r="F8450" s="232"/>
      <c r="H8450" s="232"/>
      <c r="I8450" s="232"/>
      <c r="J8450" s="232"/>
      <c r="K8450" s="232"/>
      <c r="L8450" s="232"/>
      <c r="M8450" s="239"/>
    </row>
    <row r="8451" spans="4:13" x14ac:dyDescent="0.2">
      <c r="D8451" s="232"/>
      <c r="E8451" s="232"/>
      <c r="F8451" s="232"/>
      <c r="H8451" s="232"/>
      <c r="I8451" s="232"/>
      <c r="J8451" s="232"/>
      <c r="K8451" s="232"/>
      <c r="L8451" s="232"/>
      <c r="M8451" s="239"/>
    </row>
    <row r="8452" spans="4:13" x14ac:dyDescent="0.2">
      <c r="D8452" s="232"/>
      <c r="E8452" s="232"/>
      <c r="F8452" s="232"/>
      <c r="H8452" s="232"/>
      <c r="I8452" s="232"/>
      <c r="J8452" s="232"/>
      <c r="K8452" s="232"/>
      <c r="L8452" s="232"/>
      <c r="M8452" s="239"/>
    </row>
    <row r="8453" spans="4:13" x14ac:dyDescent="0.2">
      <c r="D8453" s="232"/>
      <c r="E8453" s="232"/>
      <c r="F8453" s="232"/>
      <c r="H8453" s="232"/>
      <c r="I8453" s="232"/>
      <c r="J8453" s="232"/>
      <c r="K8453" s="232"/>
      <c r="L8453" s="232"/>
      <c r="M8453" s="239"/>
    </row>
    <row r="8454" spans="4:13" x14ac:dyDescent="0.2">
      <c r="D8454" s="232"/>
      <c r="E8454" s="232"/>
      <c r="F8454" s="232"/>
      <c r="H8454" s="232"/>
      <c r="I8454" s="232"/>
      <c r="J8454" s="232"/>
      <c r="K8454" s="232"/>
      <c r="L8454" s="232"/>
      <c r="M8454" s="239"/>
    </row>
    <row r="8455" spans="4:13" x14ac:dyDescent="0.2">
      <c r="D8455" s="232"/>
      <c r="E8455" s="232"/>
      <c r="F8455" s="232"/>
      <c r="H8455" s="232"/>
      <c r="I8455" s="232"/>
      <c r="J8455" s="232"/>
      <c r="K8455" s="232"/>
      <c r="L8455" s="232"/>
      <c r="M8455" s="239"/>
    </row>
    <row r="8456" spans="4:13" x14ac:dyDescent="0.2">
      <c r="D8456" s="232"/>
      <c r="E8456" s="232"/>
      <c r="F8456" s="232"/>
      <c r="H8456" s="232"/>
      <c r="I8456" s="232"/>
      <c r="J8456" s="232"/>
      <c r="K8456" s="232"/>
      <c r="L8456" s="232"/>
      <c r="M8456" s="239"/>
    </row>
    <row r="8457" spans="4:13" x14ac:dyDescent="0.2">
      <c r="D8457" s="232"/>
      <c r="E8457" s="232"/>
      <c r="F8457" s="232"/>
      <c r="H8457" s="232"/>
      <c r="I8457" s="232"/>
      <c r="J8457" s="232"/>
      <c r="K8457" s="232"/>
      <c r="L8457" s="232"/>
      <c r="M8457" s="239"/>
    </row>
    <row r="8458" spans="4:13" x14ac:dyDescent="0.2">
      <c r="D8458" s="232"/>
      <c r="E8458" s="232"/>
      <c r="F8458" s="232"/>
      <c r="H8458" s="232"/>
      <c r="I8458" s="232"/>
      <c r="J8458" s="232"/>
      <c r="K8458" s="232"/>
      <c r="L8458" s="232"/>
      <c r="M8458" s="239"/>
    </row>
    <row r="8459" spans="4:13" x14ac:dyDescent="0.2">
      <c r="D8459" s="232"/>
      <c r="E8459" s="232"/>
      <c r="F8459" s="232"/>
      <c r="H8459" s="232"/>
      <c r="I8459" s="232"/>
      <c r="J8459" s="232"/>
      <c r="K8459" s="232"/>
      <c r="L8459" s="232"/>
      <c r="M8459" s="239"/>
    </row>
    <row r="8460" spans="4:13" x14ac:dyDescent="0.2">
      <c r="D8460" s="232"/>
      <c r="E8460" s="232"/>
      <c r="F8460" s="232"/>
      <c r="H8460" s="232"/>
      <c r="I8460" s="232"/>
      <c r="J8460" s="232"/>
      <c r="K8460" s="232"/>
      <c r="L8460" s="232"/>
      <c r="M8460" s="239"/>
    </row>
    <row r="8461" spans="4:13" x14ac:dyDescent="0.2">
      <c r="D8461" s="232"/>
      <c r="E8461" s="232"/>
      <c r="F8461" s="232"/>
      <c r="H8461" s="232"/>
      <c r="I8461" s="232"/>
      <c r="J8461" s="232"/>
      <c r="K8461" s="232"/>
      <c r="L8461" s="232"/>
      <c r="M8461" s="239"/>
    </row>
    <row r="8462" spans="4:13" x14ac:dyDescent="0.2">
      <c r="D8462" s="232"/>
      <c r="E8462" s="232"/>
      <c r="F8462" s="232"/>
      <c r="H8462" s="232"/>
      <c r="I8462" s="232"/>
      <c r="J8462" s="232"/>
      <c r="K8462" s="232"/>
      <c r="L8462" s="232"/>
      <c r="M8462" s="239"/>
    </row>
    <row r="8463" spans="4:13" x14ac:dyDescent="0.2">
      <c r="D8463" s="232"/>
      <c r="E8463" s="232"/>
      <c r="F8463" s="232"/>
      <c r="H8463" s="232"/>
      <c r="I8463" s="232"/>
      <c r="J8463" s="232"/>
      <c r="K8463" s="232"/>
      <c r="L8463" s="232"/>
      <c r="M8463" s="239"/>
    </row>
    <row r="8464" spans="4:13" x14ac:dyDescent="0.2">
      <c r="D8464" s="232"/>
      <c r="E8464" s="232"/>
      <c r="F8464" s="232"/>
      <c r="H8464" s="232"/>
      <c r="I8464" s="232"/>
      <c r="J8464" s="232"/>
      <c r="K8464" s="232"/>
      <c r="L8464" s="232"/>
      <c r="M8464" s="239"/>
    </row>
    <row r="8465" spans="4:13" x14ac:dyDescent="0.2">
      <c r="D8465" s="232"/>
      <c r="E8465" s="232"/>
      <c r="F8465" s="232"/>
      <c r="H8465" s="232"/>
      <c r="I8465" s="232"/>
      <c r="J8465" s="232"/>
      <c r="K8465" s="232"/>
      <c r="L8465" s="232"/>
      <c r="M8465" s="239"/>
    </row>
    <row r="8466" spans="4:13" x14ac:dyDescent="0.2">
      <c r="D8466" s="232"/>
      <c r="E8466" s="232"/>
      <c r="F8466" s="232"/>
      <c r="H8466" s="232"/>
      <c r="I8466" s="232"/>
      <c r="J8466" s="232"/>
      <c r="K8466" s="232"/>
      <c r="L8466" s="232"/>
      <c r="M8466" s="239"/>
    </row>
    <row r="8467" spans="4:13" x14ac:dyDescent="0.2">
      <c r="D8467" s="232"/>
      <c r="E8467" s="232"/>
      <c r="F8467" s="232"/>
      <c r="H8467" s="232"/>
      <c r="I8467" s="232"/>
      <c r="J8467" s="232"/>
      <c r="K8467" s="232"/>
      <c r="L8467" s="232"/>
      <c r="M8467" s="239"/>
    </row>
    <row r="8468" spans="4:13" x14ac:dyDescent="0.2">
      <c r="D8468" s="232"/>
      <c r="E8468" s="232"/>
      <c r="F8468" s="232"/>
      <c r="H8468" s="232"/>
      <c r="I8468" s="232"/>
      <c r="J8468" s="232"/>
      <c r="K8468" s="232"/>
      <c r="L8468" s="232"/>
      <c r="M8468" s="239"/>
    </row>
    <row r="8469" spans="4:13" x14ac:dyDescent="0.2">
      <c r="D8469" s="232"/>
      <c r="E8469" s="232"/>
      <c r="F8469" s="232"/>
      <c r="H8469" s="232"/>
      <c r="I8469" s="232"/>
      <c r="J8469" s="232"/>
      <c r="K8469" s="232"/>
      <c r="L8469" s="232"/>
      <c r="M8469" s="239"/>
    </row>
    <row r="8470" spans="4:13" x14ac:dyDescent="0.2">
      <c r="D8470" s="232"/>
      <c r="E8470" s="232"/>
      <c r="F8470" s="232"/>
      <c r="H8470" s="232"/>
      <c r="I8470" s="232"/>
      <c r="J8470" s="232"/>
      <c r="K8470" s="232"/>
      <c r="L8470" s="232"/>
      <c r="M8470" s="239"/>
    </row>
    <row r="8471" spans="4:13" x14ac:dyDescent="0.2">
      <c r="D8471" s="232"/>
      <c r="E8471" s="232"/>
      <c r="F8471" s="232"/>
      <c r="H8471" s="232"/>
      <c r="I8471" s="232"/>
      <c r="J8471" s="232"/>
      <c r="K8471" s="232"/>
      <c r="L8471" s="232"/>
      <c r="M8471" s="239"/>
    </row>
    <row r="8472" spans="4:13" x14ac:dyDescent="0.2">
      <c r="D8472" s="232"/>
      <c r="E8472" s="232"/>
      <c r="F8472" s="232"/>
      <c r="H8472" s="232"/>
      <c r="I8472" s="232"/>
      <c r="J8472" s="232"/>
      <c r="K8472" s="232"/>
      <c r="L8472" s="232"/>
      <c r="M8472" s="239"/>
    </row>
    <row r="8473" spans="4:13" x14ac:dyDescent="0.2">
      <c r="D8473" s="232"/>
      <c r="E8473" s="232"/>
      <c r="F8473" s="232"/>
      <c r="H8473" s="232"/>
      <c r="I8473" s="232"/>
      <c r="J8473" s="232"/>
      <c r="K8473" s="232"/>
      <c r="L8473" s="232"/>
      <c r="M8473" s="239"/>
    </row>
    <row r="8474" spans="4:13" x14ac:dyDescent="0.2">
      <c r="D8474" s="232"/>
      <c r="E8474" s="232"/>
      <c r="F8474" s="232"/>
      <c r="H8474" s="232"/>
      <c r="I8474" s="232"/>
      <c r="J8474" s="232"/>
      <c r="K8474" s="232"/>
      <c r="L8474" s="232"/>
      <c r="M8474" s="239"/>
    </row>
    <row r="8475" spans="4:13" x14ac:dyDescent="0.2">
      <c r="D8475" s="232"/>
      <c r="E8475" s="232"/>
      <c r="F8475" s="232"/>
      <c r="H8475" s="232"/>
      <c r="I8475" s="232"/>
      <c r="J8475" s="232"/>
      <c r="K8475" s="232"/>
      <c r="L8475" s="232"/>
      <c r="M8475" s="239"/>
    </row>
    <row r="8476" spans="4:13" x14ac:dyDescent="0.2">
      <c r="D8476" s="232"/>
      <c r="E8476" s="232"/>
      <c r="F8476" s="232"/>
      <c r="H8476" s="232"/>
      <c r="I8476" s="232"/>
      <c r="J8476" s="232"/>
      <c r="K8476" s="232"/>
      <c r="L8476" s="232"/>
      <c r="M8476" s="239"/>
    </row>
    <row r="8477" spans="4:13" x14ac:dyDescent="0.2">
      <c r="D8477" s="232"/>
      <c r="E8477" s="232"/>
      <c r="F8477" s="232"/>
      <c r="H8477" s="232"/>
      <c r="I8477" s="232"/>
      <c r="J8477" s="232"/>
      <c r="K8477" s="232"/>
      <c r="L8477" s="232"/>
      <c r="M8477" s="239"/>
    </row>
    <row r="8478" spans="4:13" x14ac:dyDescent="0.2">
      <c r="D8478" s="232"/>
      <c r="E8478" s="232"/>
      <c r="F8478" s="232"/>
      <c r="H8478" s="232"/>
      <c r="I8478" s="232"/>
      <c r="J8478" s="232"/>
      <c r="K8478" s="232"/>
      <c r="L8478" s="232"/>
      <c r="M8478" s="239"/>
    </row>
    <row r="8479" spans="4:13" x14ac:dyDescent="0.2">
      <c r="D8479" s="232"/>
      <c r="E8479" s="232"/>
      <c r="F8479" s="232"/>
      <c r="H8479" s="232"/>
      <c r="I8479" s="232"/>
      <c r="J8479" s="232"/>
      <c r="K8479" s="232"/>
      <c r="L8479" s="232"/>
      <c r="M8479" s="239"/>
    </row>
    <row r="8480" spans="4:13" x14ac:dyDescent="0.2">
      <c r="D8480" s="232"/>
      <c r="E8480" s="232"/>
      <c r="F8480" s="232"/>
      <c r="H8480" s="232"/>
      <c r="I8480" s="232"/>
      <c r="J8480" s="232"/>
      <c r="K8480" s="232"/>
      <c r="L8480" s="232"/>
      <c r="M8480" s="239"/>
    </row>
    <row r="8481" spans="4:13" x14ac:dyDescent="0.2">
      <c r="D8481" s="232"/>
      <c r="E8481" s="232"/>
      <c r="F8481" s="232"/>
      <c r="H8481" s="232"/>
      <c r="I8481" s="232"/>
      <c r="J8481" s="232"/>
      <c r="K8481" s="232"/>
      <c r="L8481" s="232"/>
      <c r="M8481" s="239"/>
    </row>
    <row r="8482" spans="4:13" x14ac:dyDescent="0.2">
      <c r="D8482" s="232"/>
      <c r="E8482" s="232"/>
      <c r="F8482" s="232"/>
      <c r="H8482" s="232"/>
      <c r="I8482" s="232"/>
      <c r="J8482" s="232"/>
      <c r="K8482" s="232"/>
      <c r="L8482" s="232"/>
      <c r="M8482" s="239"/>
    </row>
    <row r="8483" spans="4:13" x14ac:dyDescent="0.2">
      <c r="D8483" s="232"/>
      <c r="E8483" s="232"/>
      <c r="F8483" s="232"/>
      <c r="H8483" s="232"/>
      <c r="I8483" s="232"/>
      <c r="J8483" s="232"/>
      <c r="K8483" s="232"/>
      <c r="L8483" s="232"/>
      <c r="M8483" s="239"/>
    </row>
    <row r="8484" spans="4:13" x14ac:dyDescent="0.2">
      <c r="D8484" s="232"/>
      <c r="E8484" s="232"/>
      <c r="F8484" s="232"/>
      <c r="H8484" s="232"/>
      <c r="I8484" s="232"/>
      <c r="J8484" s="232"/>
      <c r="K8484" s="232"/>
      <c r="L8484" s="232"/>
      <c r="M8484" s="239"/>
    </row>
    <row r="8485" spans="4:13" x14ac:dyDescent="0.2">
      <c r="D8485" s="232"/>
      <c r="E8485" s="232"/>
      <c r="F8485" s="232"/>
      <c r="H8485" s="232"/>
      <c r="I8485" s="232"/>
      <c r="J8485" s="232"/>
      <c r="K8485" s="232"/>
      <c r="L8485" s="232"/>
      <c r="M8485" s="239"/>
    </row>
    <row r="8486" spans="4:13" x14ac:dyDescent="0.2">
      <c r="D8486" s="232"/>
      <c r="E8486" s="232"/>
      <c r="F8486" s="232"/>
      <c r="H8486" s="232"/>
      <c r="I8486" s="232"/>
      <c r="J8486" s="232"/>
      <c r="K8486" s="232"/>
      <c r="L8486" s="232"/>
      <c r="M8486" s="239"/>
    </row>
    <row r="8487" spans="4:13" x14ac:dyDescent="0.2">
      <c r="D8487" s="232"/>
      <c r="E8487" s="232"/>
      <c r="F8487" s="232"/>
      <c r="H8487" s="232"/>
      <c r="I8487" s="232"/>
      <c r="J8487" s="232"/>
      <c r="K8487" s="232"/>
      <c r="L8487" s="232"/>
      <c r="M8487" s="239"/>
    </row>
    <row r="8488" spans="4:13" x14ac:dyDescent="0.2">
      <c r="D8488" s="232"/>
      <c r="E8488" s="232"/>
      <c r="F8488" s="232"/>
      <c r="H8488" s="232"/>
      <c r="I8488" s="232"/>
      <c r="J8488" s="232"/>
      <c r="K8488" s="232"/>
      <c r="L8488" s="232"/>
      <c r="M8488" s="239"/>
    </row>
    <row r="8489" spans="4:13" x14ac:dyDescent="0.2">
      <c r="D8489" s="232"/>
      <c r="E8489" s="232"/>
      <c r="F8489" s="232"/>
      <c r="H8489" s="232"/>
      <c r="I8489" s="232"/>
      <c r="J8489" s="232"/>
      <c r="K8489" s="232"/>
      <c r="L8489" s="232"/>
      <c r="M8489" s="239"/>
    </row>
    <row r="8490" spans="4:13" x14ac:dyDescent="0.2">
      <c r="D8490" s="232"/>
      <c r="E8490" s="232"/>
      <c r="F8490" s="232"/>
      <c r="H8490" s="232"/>
      <c r="I8490" s="232"/>
      <c r="J8490" s="232"/>
      <c r="K8490" s="232"/>
      <c r="L8490" s="232"/>
      <c r="M8490" s="239"/>
    </row>
    <row r="8491" spans="4:13" x14ac:dyDescent="0.2">
      <c r="D8491" s="232"/>
      <c r="E8491" s="232"/>
      <c r="F8491" s="232"/>
      <c r="H8491" s="232"/>
      <c r="I8491" s="232"/>
      <c r="J8491" s="232"/>
      <c r="K8491" s="232"/>
      <c r="L8491" s="232"/>
      <c r="M8491" s="239"/>
    </row>
    <row r="8492" spans="4:13" x14ac:dyDescent="0.2">
      <c r="D8492" s="232"/>
      <c r="E8492" s="232"/>
      <c r="F8492" s="232"/>
      <c r="H8492" s="232"/>
      <c r="I8492" s="232"/>
      <c r="J8492" s="232"/>
      <c r="K8492" s="232"/>
      <c r="L8492" s="232"/>
      <c r="M8492" s="239"/>
    </row>
    <row r="8493" spans="4:13" x14ac:dyDescent="0.2">
      <c r="D8493" s="232"/>
      <c r="E8493" s="232"/>
      <c r="F8493" s="232"/>
      <c r="H8493" s="232"/>
      <c r="I8493" s="232"/>
      <c r="J8493" s="232"/>
      <c r="K8493" s="232"/>
      <c r="L8493" s="232"/>
      <c r="M8493" s="239"/>
    </row>
    <row r="8494" spans="4:13" x14ac:dyDescent="0.2">
      <c r="D8494" s="232"/>
      <c r="E8494" s="232"/>
      <c r="F8494" s="232"/>
      <c r="H8494" s="232"/>
      <c r="I8494" s="232"/>
      <c r="J8494" s="232"/>
      <c r="K8494" s="232"/>
      <c r="L8494" s="232"/>
      <c r="M8494" s="239"/>
    </row>
    <row r="8495" spans="4:13" x14ac:dyDescent="0.2">
      <c r="D8495" s="232"/>
      <c r="E8495" s="232"/>
      <c r="F8495" s="232"/>
      <c r="H8495" s="232"/>
      <c r="I8495" s="232"/>
      <c r="J8495" s="232"/>
      <c r="K8495" s="232"/>
      <c r="L8495" s="232"/>
      <c r="M8495" s="239"/>
    </row>
    <row r="8496" spans="4:13" x14ac:dyDescent="0.2">
      <c r="D8496" s="232"/>
      <c r="E8496" s="232"/>
      <c r="F8496" s="232"/>
      <c r="H8496" s="232"/>
      <c r="I8496" s="232"/>
      <c r="J8496" s="232"/>
      <c r="K8496" s="232"/>
      <c r="L8496" s="232"/>
      <c r="M8496" s="239"/>
    </row>
    <row r="8497" spans="4:13" x14ac:dyDescent="0.2">
      <c r="D8497" s="232"/>
      <c r="E8497" s="232"/>
      <c r="F8497" s="232"/>
      <c r="H8497" s="232"/>
      <c r="I8497" s="232"/>
      <c r="J8497" s="232"/>
      <c r="K8497" s="232"/>
      <c r="L8497" s="232"/>
      <c r="M8497" s="239"/>
    </row>
    <row r="8498" spans="4:13" x14ac:dyDescent="0.2">
      <c r="D8498" s="232"/>
      <c r="E8498" s="232"/>
      <c r="F8498" s="232"/>
      <c r="H8498" s="232"/>
      <c r="I8498" s="232"/>
      <c r="J8498" s="232"/>
      <c r="K8498" s="232"/>
      <c r="L8498" s="232"/>
      <c r="M8498" s="239"/>
    </row>
    <row r="8499" spans="4:13" x14ac:dyDescent="0.2">
      <c r="D8499" s="232"/>
      <c r="E8499" s="232"/>
      <c r="F8499" s="232"/>
      <c r="H8499" s="232"/>
      <c r="I8499" s="232"/>
      <c r="J8499" s="232"/>
      <c r="K8499" s="232"/>
      <c r="L8499" s="232"/>
      <c r="M8499" s="239"/>
    </row>
    <row r="8500" spans="4:13" x14ac:dyDescent="0.2">
      <c r="D8500" s="232"/>
      <c r="E8500" s="232"/>
      <c r="F8500" s="232"/>
      <c r="H8500" s="232"/>
      <c r="I8500" s="232"/>
      <c r="J8500" s="232"/>
      <c r="K8500" s="232"/>
      <c r="L8500" s="232"/>
      <c r="M8500" s="239"/>
    </row>
    <row r="8501" spans="4:13" x14ac:dyDescent="0.2">
      <c r="D8501" s="232"/>
      <c r="E8501" s="232"/>
      <c r="F8501" s="232"/>
      <c r="H8501" s="232"/>
      <c r="I8501" s="232"/>
      <c r="J8501" s="232"/>
      <c r="K8501" s="232"/>
      <c r="L8501" s="232"/>
      <c r="M8501" s="239"/>
    </row>
    <row r="8502" spans="4:13" x14ac:dyDescent="0.2">
      <c r="D8502" s="232"/>
      <c r="E8502" s="232"/>
      <c r="F8502" s="232"/>
      <c r="H8502" s="232"/>
      <c r="I8502" s="232"/>
      <c r="J8502" s="232"/>
      <c r="K8502" s="232"/>
      <c r="L8502" s="232"/>
      <c r="M8502" s="239"/>
    </row>
    <row r="8503" spans="4:13" x14ac:dyDescent="0.2">
      <c r="D8503" s="232"/>
      <c r="E8503" s="232"/>
      <c r="F8503" s="232"/>
      <c r="H8503" s="232"/>
      <c r="I8503" s="232"/>
      <c r="J8503" s="232"/>
      <c r="K8503" s="232"/>
      <c r="L8503" s="232"/>
      <c r="M8503" s="239"/>
    </row>
    <row r="8504" spans="4:13" x14ac:dyDescent="0.2">
      <c r="D8504" s="232"/>
      <c r="E8504" s="232"/>
      <c r="F8504" s="232"/>
      <c r="H8504" s="232"/>
      <c r="I8504" s="232"/>
      <c r="J8504" s="232"/>
      <c r="K8504" s="232"/>
      <c r="L8504" s="232"/>
      <c r="M8504" s="239"/>
    </row>
    <row r="8505" spans="4:13" x14ac:dyDescent="0.2">
      <c r="D8505" s="232"/>
      <c r="E8505" s="232"/>
      <c r="F8505" s="232"/>
      <c r="H8505" s="232"/>
      <c r="I8505" s="232"/>
      <c r="J8505" s="232"/>
      <c r="K8505" s="232"/>
      <c r="L8505" s="232"/>
      <c r="M8505" s="239"/>
    </row>
    <row r="8506" spans="4:13" x14ac:dyDescent="0.2">
      <c r="D8506" s="232"/>
      <c r="E8506" s="232"/>
      <c r="F8506" s="232"/>
      <c r="H8506" s="232"/>
      <c r="I8506" s="232"/>
      <c r="J8506" s="232"/>
      <c r="K8506" s="232"/>
      <c r="L8506" s="232"/>
      <c r="M8506" s="239"/>
    </row>
    <row r="8507" spans="4:13" x14ac:dyDescent="0.2">
      <c r="D8507" s="232"/>
      <c r="E8507" s="232"/>
      <c r="F8507" s="232"/>
      <c r="H8507" s="232"/>
      <c r="I8507" s="232"/>
      <c r="J8507" s="232"/>
      <c r="K8507" s="232"/>
      <c r="L8507" s="232"/>
      <c r="M8507" s="239"/>
    </row>
    <row r="8508" spans="4:13" x14ac:dyDescent="0.2">
      <c r="D8508" s="232"/>
      <c r="E8508" s="232"/>
      <c r="F8508" s="232"/>
      <c r="H8508" s="232"/>
      <c r="I8508" s="232"/>
      <c r="J8508" s="232"/>
      <c r="K8508" s="232"/>
      <c r="L8508" s="232"/>
      <c r="M8508" s="239"/>
    </row>
    <row r="8509" spans="4:13" x14ac:dyDescent="0.2">
      <c r="D8509" s="232"/>
      <c r="E8509" s="232"/>
      <c r="F8509" s="232"/>
      <c r="H8509" s="232"/>
      <c r="I8509" s="232"/>
      <c r="J8509" s="232"/>
      <c r="K8509" s="232"/>
      <c r="L8509" s="232"/>
      <c r="M8509" s="239"/>
    </row>
    <row r="8510" spans="4:13" x14ac:dyDescent="0.2">
      <c r="D8510" s="232"/>
      <c r="E8510" s="232"/>
      <c r="F8510" s="232"/>
      <c r="H8510" s="232"/>
      <c r="I8510" s="232"/>
      <c r="J8510" s="232"/>
      <c r="K8510" s="232"/>
      <c r="L8510" s="232"/>
      <c r="M8510" s="239"/>
    </row>
    <row r="8511" spans="4:13" x14ac:dyDescent="0.2">
      <c r="D8511" s="232"/>
      <c r="E8511" s="232"/>
      <c r="F8511" s="232"/>
      <c r="H8511" s="232"/>
      <c r="I8511" s="232"/>
      <c r="J8511" s="232"/>
      <c r="K8511" s="232"/>
      <c r="L8511" s="232"/>
      <c r="M8511" s="239"/>
    </row>
    <row r="8512" spans="4:13" x14ac:dyDescent="0.2">
      <c r="D8512" s="232"/>
      <c r="E8512" s="232"/>
      <c r="F8512" s="232"/>
      <c r="H8512" s="232"/>
      <c r="I8512" s="232"/>
      <c r="J8512" s="232"/>
      <c r="K8512" s="232"/>
      <c r="L8512" s="232"/>
      <c r="M8512" s="239"/>
    </row>
    <row r="8513" spans="4:13" x14ac:dyDescent="0.2">
      <c r="D8513" s="232"/>
      <c r="E8513" s="232"/>
      <c r="F8513" s="232"/>
      <c r="H8513" s="232"/>
      <c r="I8513" s="232"/>
      <c r="J8513" s="232"/>
      <c r="K8513" s="232"/>
      <c r="L8513" s="232"/>
      <c r="M8513" s="239"/>
    </row>
    <row r="8514" spans="4:13" x14ac:dyDescent="0.2">
      <c r="D8514" s="232"/>
      <c r="E8514" s="232"/>
      <c r="F8514" s="232"/>
      <c r="H8514" s="232"/>
      <c r="I8514" s="232"/>
      <c r="J8514" s="232"/>
      <c r="K8514" s="232"/>
      <c r="L8514" s="232"/>
      <c r="M8514" s="239"/>
    </row>
    <row r="8515" spans="4:13" x14ac:dyDescent="0.2">
      <c r="D8515" s="232"/>
      <c r="E8515" s="232"/>
      <c r="F8515" s="232"/>
      <c r="H8515" s="232"/>
      <c r="I8515" s="232"/>
      <c r="J8515" s="232"/>
      <c r="K8515" s="232"/>
      <c r="L8515" s="232"/>
      <c r="M8515" s="239"/>
    </row>
    <row r="8516" spans="4:13" x14ac:dyDescent="0.2">
      <c r="D8516" s="232"/>
      <c r="E8516" s="232"/>
      <c r="F8516" s="232"/>
      <c r="H8516" s="232"/>
      <c r="I8516" s="232"/>
      <c r="J8516" s="232"/>
      <c r="K8516" s="232"/>
      <c r="L8516" s="232"/>
      <c r="M8516" s="239"/>
    </row>
    <row r="8517" spans="4:13" x14ac:dyDescent="0.2">
      <c r="D8517" s="232"/>
      <c r="E8517" s="232"/>
      <c r="F8517" s="232"/>
      <c r="H8517" s="232"/>
      <c r="I8517" s="232"/>
      <c r="J8517" s="232"/>
      <c r="K8517" s="232"/>
      <c r="L8517" s="232"/>
      <c r="M8517" s="239"/>
    </row>
    <row r="8518" spans="4:13" x14ac:dyDescent="0.2">
      <c r="D8518" s="232"/>
      <c r="E8518" s="232"/>
      <c r="F8518" s="232"/>
      <c r="H8518" s="232"/>
      <c r="I8518" s="232"/>
      <c r="J8518" s="232"/>
      <c r="K8518" s="232"/>
      <c r="L8518" s="232"/>
      <c r="M8518" s="239"/>
    </row>
    <row r="8519" spans="4:13" x14ac:dyDescent="0.2">
      <c r="D8519" s="232"/>
      <c r="E8519" s="232"/>
      <c r="F8519" s="232"/>
      <c r="H8519" s="232"/>
      <c r="I8519" s="232"/>
      <c r="J8519" s="232"/>
      <c r="K8519" s="232"/>
      <c r="L8519" s="232"/>
      <c r="M8519" s="239"/>
    </row>
    <row r="8520" spans="4:13" x14ac:dyDescent="0.2">
      <c r="D8520" s="232"/>
      <c r="E8520" s="232"/>
      <c r="F8520" s="232"/>
      <c r="H8520" s="232"/>
      <c r="I8520" s="232"/>
      <c r="J8520" s="232"/>
      <c r="K8520" s="232"/>
      <c r="L8520" s="232"/>
      <c r="M8520" s="239"/>
    </row>
    <row r="8521" spans="4:13" x14ac:dyDescent="0.2">
      <c r="D8521" s="232"/>
      <c r="E8521" s="232"/>
      <c r="F8521" s="232"/>
      <c r="H8521" s="232"/>
      <c r="I8521" s="232"/>
      <c r="J8521" s="232"/>
      <c r="K8521" s="232"/>
      <c r="L8521" s="232"/>
      <c r="M8521" s="239"/>
    </row>
    <row r="8522" spans="4:13" x14ac:dyDescent="0.2">
      <c r="D8522" s="232"/>
      <c r="E8522" s="232"/>
      <c r="F8522" s="232"/>
      <c r="H8522" s="232"/>
      <c r="I8522" s="232"/>
      <c r="J8522" s="232"/>
      <c r="K8522" s="232"/>
      <c r="L8522" s="232"/>
      <c r="M8522" s="239"/>
    </row>
    <row r="8523" spans="4:13" x14ac:dyDescent="0.2">
      <c r="D8523" s="232"/>
      <c r="E8523" s="232"/>
      <c r="F8523" s="232"/>
      <c r="H8523" s="232"/>
      <c r="I8523" s="232"/>
      <c r="J8523" s="232"/>
      <c r="K8523" s="232"/>
      <c r="L8523" s="232"/>
      <c r="M8523" s="239"/>
    </row>
    <row r="8524" spans="4:13" x14ac:dyDescent="0.2">
      <c r="D8524" s="232"/>
      <c r="E8524" s="232"/>
      <c r="F8524" s="232"/>
      <c r="H8524" s="232"/>
      <c r="I8524" s="232"/>
      <c r="J8524" s="232"/>
      <c r="K8524" s="232"/>
      <c r="L8524" s="232"/>
      <c r="M8524" s="239"/>
    </row>
    <row r="8525" spans="4:13" x14ac:dyDescent="0.2">
      <c r="D8525" s="232"/>
      <c r="E8525" s="232"/>
      <c r="F8525" s="232"/>
      <c r="H8525" s="232"/>
      <c r="I8525" s="232"/>
      <c r="J8525" s="232"/>
      <c r="K8525" s="232"/>
      <c r="L8525" s="232"/>
      <c r="M8525" s="239"/>
    </row>
    <row r="8526" spans="4:13" x14ac:dyDescent="0.2">
      <c r="D8526" s="232"/>
      <c r="E8526" s="232"/>
      <c r="F8526" s="232"/>
      <c r="H8526" s="232"/>
      <c r="I8526" s="232"/>
      <c r="J8526" s="232"/>
      <c r="K8526" s="232"/>
      <c r="L8526" s="232"/>
      <c r="M8526" s="239"/>
    </row>
    <row r="8527" spans="4:13" x14ac:dyDescent="0.2">
      <c r="D8527" s="232"/>
      <c r="E8527" s="232"/>
      <c r="F8527" s="232"/>
      <c r="H8527" s="232"/>
      <c r="I8527" s="232"/>
      <c r="J8527" s="232"/>
      <c r="K8527" s="232"/>
      <c r="L8527" s="232"/>
      <c r="M8527" s="239"/>
    </row>
    <row r="8528" spans="4:13" x14ac:dyDescent="0.2">
      <c r="D8528" s="232"/>
      <c r="E8528" s="232"/>
      <c r="F8528" s="232"/>
      <c r="H8528" s="232"/>
      <c r="I8528" s="232"/>
      <c r="J8528" s="232"/>
      <c r="K8528" s="232"/>
      <c r="L8528" s="232"/>
      <c r="M8528" s="239"/>
    </row>
    <row r="8529" spans="4:13" x14ac:dyDescent="0.2">
      <c r="D8529" s="232"/>
      <c r="E8529" s="232"/>
      <c r="F8529" s="232"/>
      <c r="H8529" s="232"/>
      <c r="I8529" s="232"/>
      <c r="J8529" s="232"/>
      <c r="K8529" s="232"/>
      <c r="L8529" s="232"/>
      <c r="M8529" s="239"/>
    </row>
    <row r="8530" spans="4:13" x14ac:dyDescent="0.2">
      <c r="D8530" s="232"/>
      <c r="E8530" s="232"/>
      <c r="F8530" s="232"/>
      <c r="H8530" s="232"/>
      <c r="I8530" s="232"/>
      <c r="J8530" s="232"/>
      <c r="K8530" s="232"/>
      <c r="L8530" s="232"/>
      <c r="M8530" s="239"/>
    </row>
    <row r="8531" spans="4:13" x14ac:dyDescent="0.2">
      <c r="D8531" s="232"/>
      <c r="E8531" s="232"/>
      <c r="F8531" s="232"/>
      <c r="H8531" s="232"/>
      <c r="I8531" s="232"/>
      <c r="J8531" s="232"/>
      <c r="K8531" s="232"/>
      <c r="L8531" s="232"/>
      <c r="M8531" s="239"/>
    </row>
    <row r="8532" spans="4:13" x14ac:dyDescent="0.2">
      <c r="D8532" s="232"/>
      <c r="E8532" s="232"/>
      <c r="F8532" s="232"/>
      <c r="H8532" s="232"/>
      <c r="I8532" s="232"/>
      <c r="J8532" s="232"/>
      <c r="K8532" s="232"/>
      <c r="L8532" s="232"/>
      <c r="M8532" s="239"/>
    </row>
    <row r="8533" spans="4:13" x14ac:dyDescent="0.2">
      <c r="D8533" s="232"/>
      <c r="E8533" s="232"/>
      <c r="F8533" s="232"/>
      <c r="H8533" s="232"/>
      <c r="I8533" s="232"/>
      <c r="J8533" s="232"/>
      <c r="K8533" s="232"/>
      <c r="L8533" s="232"/>
      <c r="M8533" s="239"/>
    </row>
    <row r="8534" spans="4:13" x14ac:dyDescent="0.2">
      <c r="D8534" s="232"/>
      <c r="E8534" s="232"/>
      <c r="F8534" s="232"/>
      <c r="H8534" s="232"/>
      <c r="I8534" s="232"/>
      <c r="J8534" s="232"/>
      <c r="K8534" s="232"/>
      <c r="L8534" s="232"/>
      <c r="M8534" s="239"/>
    </row>
    <row r="8535" spans="4:13" x14ac:dyDescent="0.2">
      <c r="D8535" s="232"/>
      <c r="E8535" s="232"/>
      <c r="F8535" s="232"/>
      <c r="H8535" s="232"/>
      <c r="I8535" s="232"/>
      <c r="J8535" s="232"/>
      <c r="K8535" s="232"/>
      <c r="L8535" s="232"/>
      <c r="M8535" s="239"/>
    </row>
    <row r="8536" spans="4:13" x14ac:dyDescent="0.2">
      <c r="D8536" s="232"/>
      <c r="E8536" s="232"/>
      <c r="F8536" s="232"/>
      <c r="H8536" s="232"/>
      <c r="I8536" s="232"/>
      <c r="J8536" s="232"/>
      <c r="K8536" s="232"/>
      <c r="L8536" s="232"/>
      <c r="M8536" s="239"/>
    </row>
    <row r="8537" spans="4:13" x14ac:dyDescent="0.2">
      <c r="D8537" s="232"/>
      <c r="E8537" s="232"/>
      <c r="F8537" s="232"/>
      <c r="H8537" s="232"/>
      <c r="I8537" s="232"/>
      <c r="J8537" s="232"/>
      <c r="K8537" s="232"/>
      <c r="L8537" s="232"/>
      <c r="M8537" s="239"/>
    </row>
    <row r="8538" spans="4:13" x14ac:dyDescent="0.2">
      <c r="D8538" s="232"/>
      <c r="E8538" s="232"/>
      <c r="F8538" s="232"/>
      <c r="H8538" s="232"/>
      <c r="I8538" s="232"/>
      <c r="J8538" s="232"/>
      <c r="K8538" s="232"/>
      <c r="L8538" s="232"/>
      <c r="M8538" s="239"/>
    </row>
    <row r="8539" spans="4:13" x14ac:dyDescent="0.2">
      <c r="D8539" s="232"/>
      <c r="E8539" s="232"/>
      <c r="F8539" s="232"/>
      <c r="H8539" s="232"/>
      <c r="I8539" s="232"/>
      <c r="J8539" s="232"/>
      <c r="K8539" s="232"/>
      <c r="L8539" s="232"/>
      <c r="M8539" s="239"/>
    </row>
    <row r="8540" spans="4:13" x14ac:dyDescent="0.2">
      <c r="D8540" s="232"/>
      <c r="E8540" s="232"/>
      <c r="F8540" s="232"/>
      <c r="H8540" s="232"/>
      <c r="I8540" s="232"/>
      <c r="J8540" s="232"/>
      <c r="K8540" s="232"/>
      <c r="L8540" s="232"/>
      <c r="M8540" s="239"/>
    </row>
    <row r="8541" spans="4:13" x14ac:dyDescent="0.2">
      <c r="D8541" s="232"/>
      <c r="E8541" s="232"/>
      <c r="F8541" s="232"/>
      <c r="H8541" s="232"/>
      <c r="I8541" s="232"/>
      <c r="J8541" s="232"/>
      <c r="K8541" s="232"/>
      <c r="L8541" s="232"/>
      <c r="M8541" s="239"/>
    </row>
    <row r="8542" spans="4:13" x14ac:dyDescent="0.2">
      <c r="D8542" s="232"/>
      <c r="E8542" s="232"/>
      <c r="F8542" s="232"/>
      <c r="H8542" s="232"/>
      <c r="I8542" s="232"/>
      <c r="J8542" s="232"/>
      <c r="K8542" s="232"/>
      <c r="L8542" s="232"/>
      <c r="M8542" s="239"/>
    </row>
    <row r="8543" spans="4:13" x14ac:dyDescent="0.2">
      <c r="D8543" s="232"/>
      <c r="E8543" s="232"/>
      <c r="F8543" s="232"/>
      <c r="H8543" s="232"/>
      <c r="I8543" s="232"/>
      <c r="J8543" s="232"/>
      <c r="K8543" s="232"/>
      <c r="L8543" s="232"/>
      <c r="M8543" s="239"/>
    </row>
    <row r="8544" spans="4:13" x14ac:dyDescent="0.2">
      <c r="D8544" s="232"/>
      <c r="E8544" s="232"/>
      <c r="F8544" s="232"/>
      <c r="H8544" s="232"/>
      <c r="I8544" s="232"/>
      <c r="J8544" s="232"/>
      <c r="K8544" s="232"/>
      <c r="L8544" s="232"/>
      <c r="M8544" s="239"/>
    </row>
    <row r="8545" spans="4:13" x14ac:dyDescent="0.2">
      <c r="D8545" s="232"/>
      <c r="E8545" s="232"/>
      <c r="F8545" s="232"/>
      <c r="H8545" s="232"/>
      <c r="I8545" s="232"/>
      <c r="J8545" s="232"/>
      <c r="K8545" s="232"/>
      <c r="L8545" s="232"/>
      <c r="M8545" s="239"/>
    </row>
    <row r="8546" spans="4:13" x14ac:dyDescent="0.2">
      <c r="D8546" s="232"/>
      <c r="E8546" s="232"/>
      <c r="F8546" s="232"/>
      <c r="H8546" s="232"/>
      <c r="I8546" s="232"/>
      <c r="J8546" s="232"/>
      <c r="K8546" s="232"/>
      <c r="L8546" s="232"/>
      <c r="M8546" s="239"/>
    </row>
    <row r="8547" spans="4:13" x14ac:dyDescent="0.2">
      <c r="D8547" s="232"/>
      <c r="E8547" s="232"/>
      <c r="F8547" s="232"/>
      <c r="H8547" s="232"/>
      <c r="I8547" s="232"/>
      <c r="J8547" s="232"/>
      <c r="K8547" s="232"/>
      <c r="L8547" s="232"/>
      <c r="M8547" s="239"/>
    </row>
    <row r="8548" spans="4:13" x14ac:dyDescent="0.2">
      <c r="D8548" s="232"/>
      <c r="E8548" s="232"/>
      <c r="F8548" s="232"/>
      <c r="H8548" s="232"/>
      <c r="I8548" s="232"/>
      <c r="J8548" s="232"/>
      <c r="K8548" s="232"/>
      <c r="L8548" s="232"/>
      <c r="M8548" s="239"/>
    </row>
    <row r="8549" spans="4:13" x14ac:dyDescent="0.2">
      <c r="D8549" s="232"/>
      <c r="E8549" s="232"/>
      <c r="F8549" s="232"/>
      <c r="H8549" s="232"/>
      <c r="I8549" s="232"/>
      <c r="J8549" s="232"/>
      <c r="K8549" s="232"/>
      <c r="L8549" s="232"/>
      <c r="M8549" s="239"/>
    </row>
    <row r="8550" spans="4:13" x14ac:dyDescent="0.2">
      <c r="D8550" s="232"/>
      <c r="E8550" s="232"/>
      <c r="F8550" s="232"/>
      <c r="H8550" s="232"/>
      <c r="I8550" s="232"/>
      <c r="J8550" s="232"/>
      <c r="K8550" s="232"/>
      <c r="L8550" s="232"/>
      <c r="M8550" s="239"/>
    </row>
    <row r="8551" spans="4:13" x14ac:dyDescent="0.2">
      <c r="D8551" s="232"/>
      <c r="E8551" s="232"/>
      <c r="F8551" s="232"/>
      <c r="H8551" s="232"/>
      <c r="I8551" s="232"/>
      <c r="J8551" s="232"/>
      <c r="K8551" s="232"/>
      <c r="L8551" s="232"/>
      <c r="M8551" s="239"/>
    </row>
    <row r="8552" spans="4:13" x14ac:dyDescent="0.2">
      <c r="D8552" s="232"/>
      <c r="E8552" s="232"/>
      <c r="F8552" s="232"/>
      <c r="H8552" s="232"/>
      <c r="I8552" s="232"/>
      <c r="J8552" s="232"/>
      <c r="K8552" s="232"/>
      <c r="L8552" s="232"/>
      <c r="M8552" s="239"/>
    </row>
    <row r="8553" spans="4:13" x14ac:dyDescent="0.2">
      <c r="D8553" s="232"/>
      <c r="E8553" s="232"/>
      <c r="F8553" s="232"/>
      <c r="H8553" s="232"/>
      <c r="I8553" s="232"/>
      <c r="J8553" s="232"/>
      <c r="K8553" s="232"/>
      <c r="L8553" s="232"/>
      <c r="M8553" s="239"/>
    </row>
    <row r="8554" spans="4:13" x14ac:dyDescent="0.2">
      <c r="D8554" s="232"/>
      <c r="E8554" s="232"/>
      <c r="F8554" s="232"/>
      <c r="H8554" s="232"/>
      <c r="I8554" s="232"/>
      <c r="J8554" s="232"/>
      <c r="K8554" s="232"/>
      <c r="L8554" s="232"/>
      <c r="M8554" s="239"/>
    </row>
    <row r="8555" spans="4:13" x14ac:dyDescent="0.2">
      <c r="D8555" s="232"/>
      <c r="E8555" s="232"/>
      <c r="F8555" s="232"/>
      <c r="H8555" s="232"/>
      <c r="I8555" s="232"/>
      <c r="J8555" s="232"/>
      <c r="K8555" s="232"/>
      <c r="L8555" s="232"/>
      <c r="M8555" s="239"/>
    </row>
    <row r="8556" spans="4:13" x14ac:dyDescent="0.2">
      <c r="D8556" s="232"/>
      <c r="E8556" s="232"/>
      <c r="F8556" s="232"/>
      <c r="H8556" s="232"/>
      <c r="I8556" s="232"/>
      <c r="J8556" s="232"/>
      <c r="K8556" s="232"/>
      <c r="L8556" s="232"/>
      <c r="M8556" s="239"/>
    </row>
    <row r="8557" spans="4:13" x14ac:dyDescent="0.2">
      <c r="D8557" s="232"/>
      <c r="E8557" s="232"/>
      <c r="F8557" s="232"/>
      <c r="H8557" s="232"/>
      <c r="I8557" s="232"/>
      <c r="J8557" s="232"/>
      <c r="K8557" s="232"/>
      <c r="L8557" s="232"/>
      <c r="M8557" s="239"/>
    </row>
    <row r="8558" spans="4:13" x14ac:dyDescent="0.2">
      <c r="D8558" s="232"/>
      <c r="E8558" s="232"/>
      <c r="F8558" s="232"/>
      <c r="H8558" s="232"/>
      <c r="I8558" s="232"/>
      <c r="J8558" s="232"/>
      <c r="K8558" s="232"/>
      <c r="L8558" s="232"/>
      <c r="M8558" s="239"/>
    </row>
    <row r="8559" spans="4:13" x14ac:dyDescent="0.2">
      <c r="D8559" s="232"/>
      <c r="E8559" s="232"/>
      <c r="F8559" s="232"/>
      <c r="H8559" s="232"/>
      <c r="I8559" s="232"/>
      <c r="J8559" s="232"/>
      <c r="K8559" s="232"/>
      <c r="L8559" s="232"/>
      <c r="M8559" s="239"/>
    </row>
    <row r="8560" spans="4:13" x14ac:dyDescent="0.2">
      <c r="D8560" s="232"/>
      <c r="E8560" s="232"/>
      <c r="F8560" s="232"/>
      <c r="H8560" s="232"/>
      <c r="I8560" s="232"/>
      <c r="J8560" s="232"/>
      <c r="K8560" s="232"/>
      <c r="L8560" s="232"/>
      <c r="M8560" s="239"/>
    </row>
    <row r="8561" spans="4:13" x14ac:dyDescent="0.2">
      <c r="D8561" s="232"/>
      <c r="E8561" s="232"/>
      <c r="F8561" s="232"/>
      <c r="H8561" s="232"/>
      <c r="I8561" s="232"/>
      <c r="J8561" s="232"/>
      <c r="K8561" s="232"/>
      <c r="L8561" s="232"/>
      <c r="M8561" s="239"/>
    </row>
    <row r="8562" spans="4:13" x14ac:dyDescent="0.2">
      <c r="D8562" s="232"/>
      <c r="E8562" s="232"/>
      <c r="F8562" s="232"/>
      <c r="H8562" s="232"/>
      <c r="I8562" s="232"/>
      <c r="J8562" s="232"/>
      <c r="K8562" s="232"/>
      <c r="L8562" s="232"/>
      <c r="M8562" s="239"/>
    </row>
    <row r="8563" spans="4:13" x14ac:dyDescent="0.2">
      <c r="D8563" s="232"/>
      <c r="E8563" s="232"/>
      <c r="F8563" s="232"/>
      <c r="H8563" s="232"/>
      <c r="I8563" s="232"/>
      <c r="J8563" s="232"/>
      <c r="K8563" s="232"/>
      <c r="L8563" s="232"/>
      <c r="M8563" s="239"/>
    </row>
    <row r="8564" spans="4:13" x14ac:dyDescent="0.2">
      <c r="D8564" s="232"/>
      <c r="E8564" s="232"/>
      <c r="F8564" s="232"/>
      <c r="H8564" s="232"/>
      <c r="I8564" s="232"/>
      <c r="J8564" s="232"/>
      <c r="K8564" s="232"/>
      <c r="L8564" s="232"/>
      <c r="M8564" s="239"/>
    </row>
    <row r="8565" spans="4:13" x14ac:dyDescent="0.2">
      <c r="D8565" s="232"/>
      <c r="E8565" s="232"/>
      <c r="F8565" s="232"/>
      <c r="H8565" s="232"/>
      <c r="I8565" s="232"/>
      <c r="J8565" s="232"/>
      <c r="K8565" s="232"/>
      <c r="L8565" s="232"/>
      <c r="M8565" s="239"/>
    </row>
    <row r="8566" spans="4:13" x14ac:dyDescent="0.2">
      <c r="D8566" s="232"/>
      <c r="E8566" s="232"/>
      <c r="F8566" s="232"/>
      <c r="H8566" s="232"/>
      <c r="I8566" s="232"/>
      <c r="J8566" s="232"/>
      <c r="K8566" s="232"/>
      <c r="L8566" s="232"/>
      <c r="M8566" s="239"/>
    </row>
    <row r="8567" spans="4:13" x14ac:dyDescent="0.2">
      <c r="D8567" s="232"/>
      <c r="E8567" s="232"/>
      <c r="F8567" s="232"/>
      <c r="H8567" s="232"/>
      <c r="I8567" s="232"/>
      <c r="J8567" s="232"/>
      <c r="K8567" s="232"/>
      <c r="L8567" s="232"/>
      <c r="M8567" s="239"/>
    </row>
    <row r="8568" spans="4:13" x14ac:dyDescent="0.2">
      <c r="D8568" s="232"/>
      <c r="E8568" s="232"/>
      <c r="F8568" s="232"/>
      <c r="H8568" s="232"/>
      <c r="I8568" s="232"/>
      <c r="J8568" s="232"/>
      <c r="K8568" s="232"/>
      <c r="L8568" s="232"/>
      <c r="M8568" s="239"/>
    </row>
    <row r="8569" spans="4:13" x14ac:dyDescent="0.2">
      <c r="D8569" s="232"/>
      <c r="E8569" s="232"/>
      <c r="F8569" s="232"/>
      <c r="H8569" s="232"/>
      <c r="I8569" s="232"/>
      <c r="J8569" s="232"/>
      <c r="K8569" s="232"/>
      <c r="L8569" s="232"/>
      <c r="M8569" s="239"/>
    </row>
    <row r="8570" spans="4:13" x14ac:dyDescent="0.2">
      <c r="D8570" s="232"/>
      <c r="E8570" s="232"/>
      <c r="F8570" s="232"/>
      <c r="H8570" s="232"/>
      <c r="I8570" s="232"/>
      <c r="J8570" s="232"/>
      <c r="K8570" s="232"/>
      <c r="L8570" s="232"/>
      <c r="M8570" s="239"/>
    </row>
    <row r="8571" spans="4:13" x14ac:dyDescent="0.2">
      <c r="D8571" s="232"/>
      <c r="E8571" s="232"/>
      <c r="F8571" s="232"/>
      <c r="H8571" s="232"/>
      <c r="I8571" s="232"/>
      <c r="J8571" s="232"/>
      <c r="K8571" s="232"/>
      <c r="L8571" s="232"/>
      <c r="M8571" s="239"/>
    </row>
    <row r="8572" spans="4:13" x14ac:dyDescent="0.2">
      <c r="D8572" s="232"/>
      <c r="E8572" s="232"/>
      <c r="F8572" s="232"/>
      <c r="H8572" s="232"/>
      <c r="I8572" s="232"/>
      <c r="J8572" s="232"/>
      <c r="K8572" s="232"/>
      <c r="L8572" s="232"/>
      <c r="M8572" s="239"/>
    </row>
    <row r="8573" spans="4:13" x14ac:dyDescent="0.2">
      <c r="D8573" s="232"/>
      <c r="E8573" s="232"/>
      <c r="F8573" s="232"/>
      <c r="H8573" s="232"/>
      <c r="I8573" s="232"/>
      <c r="J8573" s="232"/>
      <c r="K8573" s="232"/>
      <c r="L8573" s="232"/>
      <c r="M8573" s="239"/>
    </row>
    <row r="8574" spans="4:13" x14ac:dyDescent="0.2">
      <c r="D8574" s="232"/>
      <c r="E8574" s="232"/>
      <c r="F8574" s="232"/>
      <c r="H8574" s="232"/>
      <c r="I8574" s="232"/>
      <c r="J8574" s="232"/>
      <c r="K8574" s="232"/>
      <c r="L8574" s="232"/>
      <c r="M8574" s="239"/>
    </row>
    <row r="8575" spans="4:13" x14ac:dyDescent="0.2">
      <c r="D8575" s="232"/>
      <c r="E8575" s="232"/>
      <c r="F8575" s="232"/>
      <c r="H8575" s="232"/>
      <c r="I8575" s="232"/>
      <c r="J8575" s="232"/>
      <c r="K8575" s="232"/>
      <c r="L8575" s="232"/>
      <c r="M8575" s="239"/>
    </row>
    <row r="8576" spans="4:13" x14ac:dyDescent="0.2">
      <c r="D8576" s="232"/>
      <c r="E8576" s="232"/>
      <c r="F8576" s="232"/>
      <c r="H8576" s="232"/>
      <c r="I8576" s="232"/>
      <c r="J8576" s="232"/>
      <c r="K8576" s="232"/>
      <c r="L8576" s="232"/>
      <c r="M8576" s="239"/>
    </row>
    <row r="8577" spans="4:13" x14ac:dyDescent="0.2">
      <c r="D8577" s="232"/>
      <c r="E8577" s="232"/>
      <c r="F8577" s="232"/>
      <c r="H8577" s="232"/>
      <c r="I8577" s="232"/>
      <c r="J8577" s="232"/>
      <c r="K8577" s="232"/>
      <c r="L8577" s="232"/>
      <c r="M8577" s="239"/>
    </row>
    <row r="8578" spans="4:13" x14ac:dyDescent="0.2">
      <c r="D8578" s="232"/>
      <c r="E8578" s="232"/>
      <c r="F8578" s="232"/>
      <c r="H8578" s="232"/>
      <c r="I8578" s="232"/>
      <c r="J8578" s="232"/>
      <c r="K8578" s="232"/>
      <c r="L8578" s="232"/>
      <c r="M8578" s="239"/>
    </row>
    <row r="8579" spans="4:13" x14ac:dyDescent="0.2">
      <c r="D8579" s="232"/>
      <c r="E8579" s="232"/>
      <c r="F8579" s="232"/>
      <c r="H8579" s="232"/>
      <c r="I8579" s="232"/>
      <c r="J8579" s="232"/>
      <c r="K8579" s="232"/>
      <c r="L8579" s="232"/>
      <c r="M8579" s="239"/>
    </row>
    <row r="8580" spans="4:13" x14ac:dyDescent="0.2">
      <c r="D8580" s="232"/>
      <c r="E8580" s="232"/>
      <c r="F8580" s="232"/>
      <c r="H8580" s="232"/>
      <c r="I8580" s="232"/>
      <c r="J8580" s="232"/>
      <c r="K8580" s="232"/>
      <c r="L8580" s="232"/>
      <c r="M8580" s="239"/>
    </row>
    <row r="8581" spans="4:13" x14ac:dyDescent="0.2">
      <c r="D8581" s="232"/>
      <c r="E8581" s="232"/>
      <c r="F8581" s="232"/>
      <c r="H8581" s="232"/>
      <c r="I8581" s="232"/>
      <c r="J8581" s="232"/>
      <c r="K8581" s="232"/>
      <c r="L8581" s="232"/>
      <c r="M8581" s="239"/>
    </row>
    <row r="8582" spans="4:13" x14ac:dyDescent="0.2">
      <c r="D8582" s="232"/>
      <c r="E8582" s="232"/>
      <c r="F8582" s="232"/>
      <c r="H8582" s="232"/>
      <c r="I8582" s="232"/>
      <c r="J8582" s="232"/>
      <c r="K8582" s="232"/>
      <c r="L8582" s="232"/>
      <c r="M8582" s="239"/>
    </row>
    <row r="8583" spans="4:13" x14ac:dyDescent="0.2">
      <c r="D8583" s="232"/>
      <c r="E8583" s="232"/>
      <c r="F8583" s="232"/>
      <c r="H8583" s="232"/>
      <c r="I8583" s="232"/>
      <c r="J8583" s="232"/>
      <c r="K8583" s="232"/>
      <c r="L8583" s="232"/>
      <c r="M8583" s="239"/>
    </row>
    <row r="8584" spans="4:13" x14ac:dyDescent="0.2">
      <c r="D8584" s="232"/>
      <c r="E8584" s="232"/>
      <c r="F8584" s="232"/>
      <c r="H8584" s="232"/>
      <c r="I8584" s="232"/>
      <c r="J8584" s="232"/>
      <c r="K8584" s="232"/>
      <c r="L8584" s="232"/>
      <c r="M8584" s="239"/>
    </row>
    <row r="8585" spans="4:13" x14ac:dyDescent="0.2">
      <c r="D8585" s="232"/>
      <c r="E8585" s="232"/>
      <c r="F8585" s="232"/>
      <c r="H8585" s="232"/>
      <c r="I8585" s="232"/>
      <c r="J8585" s="232"/>
      <c r="K8585" s="232"/>
      <c r="L8585" s="232"/>
      <c r="M8585" s="239"/>
    </row>
    <row r="8586" spans="4:13" x14ac:dyDescent="0.2">
      <c r="D8586" s="232"/>
      <c r="E8586" s="232"/>
      <c r="F8586" s="232"/>
      <c r="H8586" s="232"/>
      <c r="I8586" s="232"/>
      <c r="J8586" s="232"/>
      <c r="K8586" s="232"/>
      <c r="L8586" s="232"/>
      <c r="M8586" s="239"/>
    </row>
    <row r="8587" spans="4:13" x14ac:dyDescent="0.2">
      <c r="D8587" s="232"/>
      <c r="E8587" s="232"/>
      <c r="F8587" s="232"/>
      <c r="H8587" s="232"/>
      <c r="I8587" s="232"/>
      <c r="J8587" s="232"/>
      <c r="K8587" s="232"/>
      <c r="L8587" s="232"/>
      <c r="M8587" s="239"/>
    </row>
    <row r="8588" spans="4:13" x14ac:dyDescent="0.2">
      <c r="D8588" s="232"/>
      <c r="E8588" s="232"/>
      <c r="F8588" s="232"/>
      <c r="H8588" s="232"/>
      <c r="I8588" s="232"/>
      <c r="J8588" s="232"/>
      <c r="K8588" s="232"/>
      <c r="L8588" s="232"/>
      <c r="M8588" s="239"/>
    </row>
    <row r="8589" spans="4:13" x14ac:dyDescent="0.2">
      <c r="D8589" s="232"/>
      <c r="E8589" s="232"/>
      <c r="F8589" s="232"/>
      <c r="H8589" s="232"/>
      <c r="I8589" s="232"/>
      <c r="J8589" s="232"/>
      <c r="K8589" s="232"/>
      <c r="L8589" s="232"/>
      <c r="M8589" s="239"/>
    </row>
    <row r="8590" spans="4:13" x14ac:dyDescent="0.2">
      <c r="D8590" s="232"/>
      <c r="E8590" s="232"/>
      <c r="F8590" s="232"/>
      <c r="H8590" s="232"/>
      <c r="I8590" s="232"/>
      <c r="J8590" s="232"/>
      <c r="K8590" s="232"/>
      <c r="L8590" s="232"/>
      <c r="M8590" s="239"/>
    </row>
    <row r="8591" spans="4:13" x14ac:dyDescent="0.2">
      <c r="D8591" s="232"/>
      <c r="E8591" s="232"/>
      <c r="F8591" s="232"/>
      <c r="H8591" s="232"/>
      <c r="I8591" s="232"/>
      <c r="J8591" s="232"/>
      <c r="K8591" s="232"/>
      <c r="L8591" s="232"/>
      <c r="M8591" s="239"/>
    </row>
    <row r="8592" spans="4:13" x14ac:dyDescent="0.2">
      <c r="D8592" s="232"/>
      <c r="E8592" s="232"/>
      <c r="F8592" s="232"/>
      <c r="H8592" s="232"/>
      <c r="I8592" s="232"/>
      <c r="J8592" s="232"/>
      <c r="K8592" s="232"/>
      <c r="L8592" s="232"/>
      <c r="M8592" s="239"/>
    </row>
    <row r="8593" spans="4:13" x14ac:dyDescent="0.2">
      <c r="D8593" s="232"/>
      <c r="E8593" s="232"/>
      <c r="F8593" s="232"/>
      <c r="H8593" s="232"/>
      <c r="I8593" s="232"/>
      <c r="J8593" s="232"/>
      <c r="K8593" s="232"/>
      <c r="L8593" s="232"/>
      <c r="M8593" s="239"/>
    </row>
    <row r="8594" spans="4:13" x14ac:dyDescent="0.2">
      <c r="D8594" s="232"/>
      <c r="E8594" s="232"/>
      <c r="F8594" s="232"/>
      <c r="H8594" s="232"/>
      <c r="I8594" s="232"/>
      <c r="J8594" s="232"/>
      <c r="K8594" s="232"/>
      <c r="L8594" s="232"/>
      <c r="M8594" s="239"/>
    </row>
    <row r="8595" spans="4:13" x14ac:dyDescent="0.2">
      <c r="D8595" s="232"/>
      <c r="E8595" s="232"/>
      <c r="F8595" s="232"/>
      <c r="H8595" s="232"/>
      <c r="I8595" s="232"/>
      <c r="J8595" s="232"/>
      <c r="K8595" s="232"/>
      <c r="L8595" s="232"/>
      <c r="M8595" s="239"/>
    </row>
    <row r="8596" spans="4:13" x14ac:dyDescent="0.2">
      <c r="D8596" s="232"/>
      <c r="E8596" s="232"/>
      <c r="F8596" s="232"/>
      <c r="H8596" s="232"/>
      <c r="I8596" s="232"/>
      <c r="J8596" s="232"/>
      <c r="K8596" s="232"/>
      <c r="L8596" s="232"/>
      <c r="M8596" s="239"/>
    </row>
    <row r="8597" spans="4:13" x14ac:dyDescent="0.2">
      <c r="D8597" s="232"/>
      <c r="E8597" s="232"/>
      <c r="F8597" s="232"/>
      <c r="H8597" s="232"/>
      <c r="I8597" s="232"/>
      <c r="J8597" s="232"/>
      <c r="K8597" s="232"/>
      <c r="L8597" s="232"/>
      <c r="M8597" s="239"/>
    </row>
    <row r="8598" spans="4:13" x14ac:dyDescent="0.2">
      <c r="D8598" s="232"/>
      <c r="E8598" s="232"/>
      <c r="F8598" s="232"/>
      <c r="H8598" s="232"/>
      <c r="I8598" s="232"/>
      <c r="J8598" s="232"/>
      <c r="K8598" s="232"/>
      <c r="L8598" s="232"/>
      <c r="M8598" s="239"/>
    </row>
    <row r="8599" spans="4:13" x14ac:dyDescent="0.2">
      <c r="D8599" s="232"/>
      <c r="E8599" s="232"/>
      <c r="F8599" s="232"/>
      <c r="H8599" s="232"/>
      <c r="I8599" s="232"/>
      <c r="J8599" s="232"/>
      <c r="K8599" s="232"/>
      <c r="L8599" s="232"/>
      <c r="M8599" s="239"/>
    </row>
    <row r="8600" spans="4:13" x14ac:dyDescent="0.2">
      <c r="D8600" s="232"/>
      <c r="E8600" s="232"/>
      <c r="F8600" s="232"/>
      <c r="H8600" s="232"/>
      <c r="I8600" s="232"/>
      <c r="J8600" s="232"/>
      <c r="K8600" s="232"/>
      <c r="L8600" s="232"/>
      <c r="M8600" s="239"/>
    </row>
    <row r="8601" spans="4:13" x14ac:dyDescent="0.2">
      <c r="D8601" s="232"/>
      <c r="E8601" s="232"/>
      <c r="F8601" s="232"/>
      <c r="H8601" s="232"/>
      <c r="I8601" s="232"/>
      <c r="J8601" s="232"/>
      <c r="K8601" s="232"/>
      <c r="L8601" s="232"/>
      <c r="M8601" s="239"/>
    </row>
    <row r="8602" spans="4:13" x14ac:dyDescent="0.2">
      <c r="D8602" s="232"/>
      <c r="E8602" s="232"/>
      <c r="F8602" s="232"/>
      <c r="H8602" s="232"/>
      <c r="I8602" s="232"/>
      <c r="J8602" s="232"/>
      <c r="K8602" s="232"/>
      <c r="L8602" s="232"/>
      <c r="M8602" s="239"/>
    </row>
    <row r="8603" spans="4:13" x14ac:dyDescent="0.2">
      <c r="D8603" s="232"/>
      <c r="E8603" s="232"/>
      <c r="F8603" s="232"/>
      <c r="H8603" s="232"/>
      <c r="I8603" s="232"/>
      <c r="J8603" s="232"/>
      <c r="K8603" s="232"/>
      <c r="L8603" s="232"/>
      <c r="M8603" s="239"/>
    </row>
    <row r="8604" spans="4:13" x14ac:dyDescent="0.2">
      <c r="D8604" s="232"/>
      <c r="E8604" s="232"/>
      <c r="F8604" s="232"/>
      <c r="H8604" s="232"/>
      <c r="I8604" s="232"/>
      <c r="J8604" s="232"/>
      <c r="K8604" s="232"/>
      <c r="L8604" s="232"/>
      <c r="M8604" s="239"/>
    </row>
    <row r="8605" spans="4:13" x14ac:dyDescent="0.2">
      <c r="D8605" s="232"/>
      <c r="E8605" s="232"/>
      <c r="F8605" s="232"/>
      <c r="H8605" s="232"/>
      <c r="I8605" s="232"/>
      <c r="J8605" s="232"/>
      <c r="K8605" s="232"/>
      <c r="L8605" s="232"/>
      <c r="M8605" s="239"/>
    </row>
    <row r="8606" spans="4:13" x14ac:dyDescent="0.2">
      <c r="D8606" s="232"/>
      <c r="E8606" s="232"/>
      <c r="F8606" s="232"/>
      <c r="H8606" s="232"/>
      <c r="I8606" s="232"/>
      <c r="J8606" s="232"/>
      <c r="K8606" s="232"/>
      <c r="L8606" s="232"/>
      <c r="M8606" s="239"/>
    </row>
    <row r="8607" spans="4:13" x14ac:dyDescent="0.2">
      <c r="D8607" s="232"/>
      <c r="E8607" s="232"/>
      <c r="F8607" s="232"/>
      <c r="H8607" s="232"/>
      <c r="I8607" s="232"/>
      <c r="J8607" s="232"/>
      <c r="K8607" s="232"/>
      <c r="L8607" s="232"/>
      <c r="M8607" s="239"/>
    </row>
    <row r="8608" spans="4:13" x14ac:dyDescent="0.2">
      <c r="D8608" s="232"/>
      <c r="E8608" s="232"/>
      <c r="F8608" s="232"/>
      <c r="H8608" s="232"/>
      <c r="I8608" s="232"/>
      <c r="J8608" s="232"/>
      <c r="K8608" s="232"/>
      <c r="L8608" s="232"/>
      <c r="M8608" s="239"/>
    </row>
    <row r="8609" spans="4:13" x14ac:dyDescent="0.2">
      <c r="D8609" s="232"/>
      <c r="E8609" s="232"/>
      <c r="F8609" s="232"/>
      <c r="H8609" s="232"/>
      <c r="I8609" s="232"/>
      <c r="J8609" s="232"/>
      <c r="K8609" s="232"/>
      <c r="L8609" s="232"/>
      <c r="M8609" s="239"/>
    </row>
    <row r="8610" spans="4:13" x14ac:dyDescent="0.2">
      <c r="D8610" s="232"/>
      <c r="E8610" s="232"/>
      <c r="F8610" s="232"/>
      <c r="H8610" s="232"/>
      <c r="I8610" s="232"/>
      <c r="J8610" s="232"/>
      <c r="K8610" s="232"/>
      <c r="L8610" s="232"/>
      <c r="M8610" s="239"/>
    </row>
    <row r="8611" spans="4:13" x14ac:dyDescent="0.2">
      <c r="D8611" s="232"/>
      <c r="E8611" s="232"/>
      <c r="F8611" s="232"/>
      <c r="H8611" s="232"/>
      <c r="I8611" s="232"/>
      <c r="J8611" s="232"/>
      <c r="K8611" s="232"/>
      <c r="L8611" s="232"/>
      <c r="M8611" s="239"/>
    </row>
    <row r="8612" spans="4:13" x14ac:dyDescent="0.2">
      <c r="D8612" s="232"/>
      <c r="E8612" s="232"/>
      <c r="F8612" s="232"/>
      <c r="H8612" s="232"/>
      <c r="I8612" s="232"/>
      <c r="J8612" s="232"/>
      <c r="K8612" s="232"/>
      <c r="L8612" s="232"/>
      <c r="M8612" s="239"/>
    </row>
    <row r="8613" spans="4:13" x14ac:dyDescent="0.2">
      <c r="D8613" s="232"/>
      <c r="E8613" s="232"/>
      <c r="F8613" s="232"/>
      <c r="H8613" s="232"/>
      <c r="I8613" s="232"/>
      <c r="J8613" s="232"/>
      <c r="K8613" s="232"/>
      <c r="L8613" s="232"/>
      <c r="M8613" s="239"/>
    </row>
    <row r="8614" spans="4:13" x14ac:dyDescent="0.2">
      <c r="D8614" s="232"/>
      <c r="E8614" s="232"/>
      <c r="F8614" s="232"/>
      <c r="H8614" s="232"/>
      <c r="I8614" s="232"/>
      <c r="J8614" s="232"/>
      <c r="K8614" s="232"/>
      <c r="L8614" s="232"/>
      <c r="M8614" s="239"/>
    </row>
    <row r="8615" spans="4:13" x14ac:dyDescent="0.2">
      <c r="D8615" s="232"/>
      <c r="E8615" s="232"/>
      <c r="F8615" s="232"/>
      <c r="H8615" s="232"/>
      <c r="I8615" s="232"/>
      <c r="J8615" s="232"/>
      <c r="K8615" s="232"/>
      <c r="L8615" s="232"/>
      <c r="M8615" s="239"/>
    </row>
    <row r="8616" spans="4:13" x14ac:dyDescent="0.2">
      <c r="D8616" s="232"/>
      <c r="E8616" s="232"/>
      <c r="F8616" s="232"/>
      <c r="H8616" s="232"/>
      <c r="I8616" s="232"/>
      <c r="J8616" s="232"/>
      <c r="K8616" s="232"/>
      <c r="L8616" s="232"/>
      <c r="M8616" s="239"/>
    </row>
    <row r="8617" spans="4:13" x14ac:dyDescent="0.2">
      <c r="D8617" s="232"/>
      <c r="E8617" s="232"/>
      <c r="F8617" s="232"/>
      <c r="H8617" s="232"/>
      <c r="I8617" s="232"/>
      <c r="J8617" s="232"/>
      <c r="K8617" s="232"/>
      <c r="L8617" s="232"/>
      <c r="M8617" s="239"/>
    </row>
    <row r="8618" spans="4:13" x14ac:dyDescent="0.2">
      <c r="D8618" s="232"/>
      <c r="E8618" s="232"/>
      <c r="F8618" s="232"/>
      <c r="H8618" s="232"/>
      <c r="I8618" s="232"/>
      <c r="J8618" s="232"/>
      <c r="K8618" s="232"/>
      <c r="L8618" s="232"/>
      <c r="M8618" s="239"/>
    </row>
    <row r="8619" spans="4:13" x14ac:dyDescent="0.2">
      <c r="D8619" s="232"/>
      <c r="E8619" s="232"/>
      <c r="F8619" s="232"/>
      <c r="H8619" s="232"/>
      <c r="I8619" s="232"/>
      <c r="J8619" s="232"/>
      <c r="K8619" s="232"/>
      <c r="L8619" s="232"/>
      <c r="M8619" s="239"/>
    </row>
    <row r="8620" spans="4:13" x14ac:dyDescent="0.2">
      <c r="D8620" s="232"/>
      <c r="E8620" s="232"/>
      <c r="F8620" s="232"/>
      <c r="H8620" s="232"/>
      <c r="I8620" s="232"/>
      <c r="J8620" s="232"/>
      <c r="K8620" s="232"/>
      <c r="L8620" s="232"/>
      <c r="M8620" s="239"/>
    </row>
    <row r="8621" spans="4:13" x14ac:dyDescent="0.2">
      <c r="D8621" s="232"/>
      <c r="E8621" s="232"/>
      <c r="F8621" s="232"/>
      <c r="H8621" s="232"/>
      <c r="I8621" s="232"/>
      <c r="J8621" s="232"/>
      <c r="K8621" s="232"/>
      <c r="L8621" s="232"/>
      <c r="M8621" s="239"/>
    </row>
    <row r="8622" spans="4:13" x14ac:dyDescent="0.2">
      <c r="D8622" s="232"/>
      <c r="E8622" s="232"/>
      <c r="F8622" s="232"/>
      <c r="H8622" s="232"/>
      <c r="I8622" s="232"/>
      <c r="J8622" s="232"/>
      <c r="K8622" s="232"/>
      <c r="L8622" s="232"/>
      <c r="M8622" s="239"/>
    </row>
    <row r="8623" spans="4:13" x14ac:dyDescent="0.2">
      <c r="D8623" s="232"/>
      <c r="E8623" s="232"/>
      <c r="F8623" s="232"/>
      <c r="H8623" s="232"/>
      <c r="I8623" s="232"/>
      <c r="J8623" s="232"/>
      <c r="K8623" s="232"/>
      <c r="L8623" s="232"/>
      <c r="M8623" s="239"/>
    </row>
    <row r="8624" spans="4:13" x14ac:dyDescent="0.2">
      <c r="D8624" s="232"/>
      <c r="E8624" s="232"/>
      <c r="F8624" s="232"/>
      <c r="H8624" s="232"/>
      <c r="I8624" s="232"/>
      <c r="J8624" s="232"/>
      <c r="K8624" s="232"/>
      <c r="L8624" s="232"/>
      <c r="M8624" s="239"/>
    </row>
    <row r="8625" spans="4:13" x14ac:dyDescent="0.2">
      <c r="D8625" s="232"/>
      <c r="E8625" s="232"/>
      <c r="F8625" s="232"/>
      <c r="H8625" s="232"/>
      <c r="I8625" s="232"/>
      <c r="J8625" s="232"/>
      <c r="K8625" s="232"/>
      <c r="L8625" s="232"/>
      <c r="M8625" s="239"/>
    </row>
    <row r="8626" spans="4:13" x14ac:dyDescent="0.2">
      <c r="D8626" s="232"/>
      <c r="E8626" s="232"/>
      <c r="F8626" s="232"/>
      <c r="H8626" s="232"/>
      <c r="I8626" s="232"/>
      <c r="J8626" s="232"/>
      <c r="K8626" s="232"/>
      <c r="L8626" s="232"/>
      <c r="M8626" s="239"/>
    </row>
    <row r="8627" spans="4:13" x14ac:dyDescent="0.2">
      <c r="D8627" s="232"/>
      <c r="E8627" s="232"/>
      <c r="F8627" s="232"/>
      <c r="H8627" s="232"/>
      <c r="I8627" s="232"/>
      <c r="J8627" s="232"/>
      <c r="K8627" s="232"/>
      <c r="L8627" s="232"/>
      <c r="M8627" s="239"/>
    </row>
    <row r="8628" spans="4:13" x14ac:dyDescent="0.2">
      <c r="D8628" s="232"/>
      <c r="E8628" s="232"/>
      <c r="F8628" s="232"/>
      <c r="H8628" s="232"/>
      <c r="I8628" s="232"/>
      <c r="J8628" s="232"/>
      <c r="K8628" s="232"/>
      <c r="L8628" s="232"/>
      <c r="M8628" s="239"/>
    </row>
    <row r="8629" spans="4:13" x14ac:dyDescent="0.2">
      <c r="D8629" s="232"/>
      <c r="E8629" s="232"/>
      <c r="F8629" s="232"/>
      <c r="H8629" s="232"/>
      <c r="I8629" s="232"/>
      <c r="J8629" s="232"/>
      <c r="K8629" s="232"/>
      <c r="L8629" s="232"/>
      <c r="M8629" s="239"/>
    </row>
    <row r="8630" spans="4:13" x14ac:dyDescent="0.2">
      <c r="D8630" s="232"/>
      <c r="E8630" s="232"/>
      <c r="F8630" s="232"/>
      <c r="H8630" s="232"/>
      <c r="I8630" s="232"/>
      <c r="J8630" s="232"/>
      <c r="K8630" s="232"/>
      <c r="L8630" s="232"/>
      <c r="M8630" s="239"/>
    </row>
    <row r="8631" spans="4:13" x14ac:dyDescent="0.2">
      <c r="D8631" s="232"/>
      <c r="E8631" s="232"/>
      <c r="F8631" s="232"/>
      <c r="H8631" s="232"/>
      <c r="I8631" s="232"/>
      <c r="J8631" s="232"/>
      <c r="K8631" s="232"/>
      <c r="L8631" s="232"/>
      <c r="M8631" s="239"/>
    </row>
    <row r="8632" spans="4:13" x14ac:dyDescent="0.2">
      <c r="D8632" s="232"/>
      <c r="E8632" s="232"/>
      <c r="F8632" s="232"/>
      <c r="H8632" s="232"/>
      <c r="I8632" s="232"/>
      <c r="J8632" s="232"/>
      <c r="K8632" s="232"/>
      <c r="L8632" s="232"/>
      <c r="M8632" s="239"/>
    </row>
    <row r="8633" spans="4:13" x14ac:dyDescent="0.2">
      <c r="D8633" s="232"/>
      <c r="E8633" s="232"/>
      <c r="F8633" s="232"/>
      <c r="H8633" s="232"/>
      <c r="I8633" s="232"/>
      <c r="J8633" s="232"/>
      <c r="K8633" s="232"/>
      <c r="L8633" s="232"/>
      <c r="M8633" s="239"/>
    </row>
    <row r="8634" spans="4:13" x14ac:dyDescent="0.2">
      <c r="D8634" s="232"/>
      <c r="E8634" s="232"/>
      <c r="F8634" s="232"/>
      <c r="H8634" s="232"/>
      <c r="I8634" s="232"/>
      <c r="J8634" s="232"/>
      <c r="K8634" s="232"/>
      <c r="L8634" s="232"/>
      <c r="M8634" s="239"/>
    </row>
    <row r="8635" spans="4:13" x14ac:dyDescent="0.2">
      <c r="D8635" s="232"/>
      <c r="E8635" s="232"/>
      <c r="F8635" s="232"/>
      <c r="H8635" s="232"/>
      <c r="I8635" s="232"/>
      <c r="J8635" s="232"/>
      <c r="K8635" s="232"/>
      <c r="L8635" s="232"/>
      <c r="M8635" s="239"/>
    </row>
    <row r="8636" spans="4:13" x14ac:dyDescent="0.2">
      <c r="D8636" s="232"/>
      <c r="E8636" s="232"/>
      <c r="F8636" s="232"/>
      <c r="H8636" s="232"/>
      <c r="I8636" s="232"/>
      <c r="J8636" s="232"/>
      <c r="K8636" s="232"/>
      <c r="L8636" s="232"/>
      <c r="M8636" s="239"/>
    </row>
    <row r="8637" spans="4:13" x14ac:dyDescent="0.2">
      <c r="D8637" s="232"/>
      <c r="E8637" s="232"/>
      <c r="F8637" s="232"/>
      <c r="H8637" s="232"/>
      <c r="I8637" s="232"/>
      <c r="J8637" s="232"/>
      <c r="K8637" s="232"/>
      <c r="L8637" s="232"/>
      <c r="M8637" s="239"/>
    </row>
    <row r="8638" spans="4:13" x14ac:dyDescent="0.2">
      <c r="D8638" s="232"/>
      <c r="E8638" s="232"/>
      <c r="F8638" s="232"/>
      <c r="H8638" s="232"/>
      <c r="I8638" s="232"/>
      <c r="J8638" s="232"/>
      <c r="K8638" s="232"/>
      <c r="L8638" s="232"/>
      <c r="M8638" s="239"/>
    </row>
    <row r="8639" spans="4:13" x14ac:dyDescent="0.2">
      <c r="D8639" s="232"/>
      <c r="E8639" s="232"/>
      <c r="F8639" s="232"/>
      <c r="H8639" s="232"/>
      <c r="I8639" s="232"/>
      <c r="J8639" s="232"/>
      <c r="K8639" s="232"/>
      <c r="L8639" s="232"/>
      <c r="M8639" s="239"/>
    </row>
    <row r="8640" spans="4:13" x14ac:dyDescent="0.2">
      <c r="D8640" s="232"/>
      <c r="E8640" s="232"/>
      <c r="F8640" s="232"/>
      <c r="H8640" s="232"/>
      <c r="I8640" s="232"/>
      <c r="J8640" s="232"/>
      <c r="K8640" s="232"/>
      <c r="L8640" s="232"/>
      <c r="M8640" s="239"/>
    </row>
    <row r="8641" spans="4:13" x14ac:dyDescent="0.2">
      <c r="D8641" s="232"/>
      <c r="E8641" s="232"/>
      <c r="F8641" s="232"/>
      <c r="H8641" s="232"/>
      <c r="I8641" s="232"/>
      <c r="J8641" s="232"/>
      <c r="K8641" s="232"/>
      <c r="L8641" s="232"/>
      <c r="M8641" s="239"/>
    </row>
    <row r="8642" spans="4:13" x14ac:dyDescent="0.2">
      <c r="D8642" s="232"/>
      <c r="E8642" s="232"/>
      <c r="F8642" s="232"/>
      <c r="H8642" s="232"/>
      <c r="I8642" s="232"/>
      <c r="J8642" s="232"/>
      <c r="K8642" s="232"/>
      <c r="L8642" s="232"/>
      <c r="M8642" s="239"/>
    </row>
    <row r="8643" spans="4:13" x14ac:dyDescent="0.2">
      <c r="D8643" s="232"/>
      <c r="E8643" s="232"/>
      <c r="F8643" s="232"/>
      <c r="H8643" s="232"/>
      <c r="I8643" s="232"/>
      <c r="J8643" s="232"/>
      <c r="K8643" s="232"/>
      <c r="L8643" s="232"/>
      <c r="M8643" s="239"/>
    </row>
    <row r="8644" spans="4:13" x14ac:dyDescent="0.2">
      <c r="D8644" s="232"/>
      <c r="E8644" s="232"/>
      <c r="F8644" s="232"/>
      <c r="H8644" s="232"/>
      <c r="I8644" s="232"/>
      <c r="J8644" s="232"/>
      <c r="K8644" s="232"/>
      <c r="L8644" s="232"/>
      <c r="M8644" s="239"/>
    </row>
    <row r="8645" spans="4:13" x14ac:dyDescent="0.2">
      <c r="D8645" s="232"/>
      <c r="E8645" s="232"/>
      <c r="F8645" s="232"/>
      <c r="H8645" s="232"/>
      <c r="I8645" s="232"/>
      <c r="J8645" s="232"/>
      <c r="K8645" s="232"/>
      <c r="L8645" s="232"/>
      <c r="M8645" s="239"/>
    </row>
    <row r="8646" spans="4:13" x14ac:dyDescent="0.2">
      <c r="D8646" s="232"/>
      <c r="E8646" s="232"/>
      <c r="F8646" s="232"/>
      <c r="H8646" s="232"/>
      <c r="I8646" s="232"/>
      <c r="J8646" s="232"/>
      <c r="K8646" s="232"/>
      <c r="L8646" s="232"/>
      <c r="M8646" s="239"/>
    </row>
    <row r="8647" spans="4:13" x14ac:dyDescent="0.2">
      <c r="D8647" s="232"/>
      <c r="E8647" s="232"/>
      <c r="F8647" s="232"/>
      <c r="H8647" s="232"/>
      <c r="I8647" s="232"/>
      <c r="J8647" s="232"/>
      <c r="K8647" s="232"/>
      <c r="L8647" s="232"/>
      <c r="M8647" s="239"/>
    </row>
    <row r="8648" spans="4:13" x14ac:dyDescent="0.2">
      <c r="D8648" s="232"/>
      <c r="E8648" s="232"/>
      <c r="F8648" s="232"/>
      <c r="H8648" s="232"/>
      <c r="I8648" s="232"/>
      <c r="J8648" s="232"/>
      <c r="K8648" s="232"/>
      <c r="L8648" s="232"/>
      <c r="M8648" s="239"/>
    </row>
    <row r="8649" spans="4:13" x14ac:dyDescent="0.2">
      <c r="D8649" s="232"/>
      <c r="E8649" s="232"/>
      <c r="F8649" s="232"/>
      <c r="H8649" s="232"/>
      <c r="I8649" s="232"/>
      <c r="J8649" s="232"/>
      <c r="K8649" s="232"/>
      <c r="L8649" s="232"/>
      <c r="M8649" s="239"/>
    </row>
    <row r="8650" spans="4:13" x14ac:dyDescent="0.2">
      <c r="D8650" s="232"/>
      <c r="E8650" s="232"/>
      <c r="F8650" s="232"/>
      <c r="H8650" s="232"/>
      <c r="I8650" s="232"/>
      <c r="J8650" s="232"/>
      <c r="K8650" s="232"/>
      <c r="L8650" s="232"/>
      <c r="M8650" s="239"/>
    </row>
    <row r="8651" spans="4:13" x14ac:dyDescent="0.2">
      <c r="D8651" s="232"/>
      <c r="E8651" s="232"/>
      <c r="F8651" s="232"/>
      <c r="H8651" s="232"/>
      <c r="I8651" s="232"/>
      <c r="J8651" s="232"/>
      <c r="K8651" s="232"/>
      <c r="L8651" s="232"/>
      <c r="M8651" s="239"/>
    </row>
    <row r="8652" spans="4:13" x14ac:dyDescent="0.2">
      <c r="D8652" s="232"/>
      <c r="E8652" s="232"/>
      <c r="F8652" s="232"/>
      <c r="H8652" s="232"/>
      <c r="I8652" s="232"/>
      <c r="J8652" s="232"/>
      <c r="K8652" s="232"/>
      <c r="L8652" s="232"/>
      <c r="M8652" s="239"/>
    </row>
    <row r="8653" spans="4:13" x14ac:dyDescent="0.2">
      <c r="D8653" s="232"/>
      <c r="E8653" s="232"/>
      <c r="F8653" s="232"/>
      <c r="H8653" s="232"/>
      <c r="I8653" s="232"/>
      <c r="J8653" s="232"/>
      <c r="K8653" s="232"/>
      <c r="L8653" s="232"/>
      <c r="M8653" s="239"/>
    </row>
    <row r="8654" spans="4:13" x14ac:dyDescent="0.2">
      <c r="D8654" s="232"/>
      <c r="E8654" s="232"/>
      <c r="F8654" s="232"/>
      <c r="H8654" s="232"/>
      <c r="I8654" s="232"/>
      <c r="J8654" s="232"/>
      <c r="K8654" s="232"/>
      <c r="L8654" s="232"/>
      <c r="M8654" s="239"/>
    </row>
    <row r="8655" spans="4:13" x14ac:dyDescent="0.2">
      <c r="D8655" s="232"/>
      <c r="E8655" s="232"/>
      <c r="F8655" s="232"/>
      <c r="H8655" s="232"/>
      <c r="I8655" s="232"/>
      <c r="J8655" s="232"/>
      <c r="K8655" s="232"/>
      <c r="L8655" s="232"/>
      <c r="M8655" s="239"/>
    </row>
    <row r="8656" spans="4:13" x14ac:dyDescent="0.2">
      <c r="D8656" s="232"/>
      <c r="E8656" s="232"/>
      <c r="F8656" s="232"/>
      <c r="H8656" s="232"/>
      <c r="I8656" s="232"/>
      <c r="J8656" s="232"/>
      <c r="K8656" s="232"/>
      <c r="L8656" s="232"/>
      <c r="M8656" s="239"/>
    </row>
    <row r="8657" spans="4:13" x14ac:dyDescent="0.2">
      <c r="D8657" s="232"/>
      <c r="E8657" s="232"/>
      <c r="F8657" s="232"/>
      <c r="H8657" s="232"/>
      <c r="I8657" s="232"/>
      <c r="J8657" s="232"/>
      <c r="K8657" s="232"/>
      <c r="L8657" s="232"/>
      <c r="M8657" s="239"/>
    </row>
    <row r="8658" spans="4:13" x14ac:dyDescent="0.2">
      <c r="D8658" s="232"/>
      <c r="E8658" s="232"/>
      <c r="F8658" s="232"/>
      <c r="H8658" s="232"/>
      <c r="I8658" s="232"/>
      <c r="J8658" s="232"/>
      <c r="K8658" s="232"/>
      <c r="L8658" s="232"/>
      <c r="M8658" s="239"/>
    </row>
    <row r="8659" spans="4:13" x14ac:dyDescent="0.2">
      <c r="D8659" s="232"/>
      <c r="E8659" s="232"/>
      <c r="F8659" s="232"/>
      <c r="H8659" s="232"/>
      <c r="I8659" s="232"/>
      <c r="J8659" s="232"/>
      <c r="K8659" s="232"/>
      <c r="L8659" s="232"/>
      <c r="M8659" s="239"/>
    </row>
    <row r="8660" spans="4:13" x14ac:dyDescent="0.2">
      <c r="D8660" s="232"/>
      <c r="E8660" s="232"/>
      <c r="F8660" s="232"/>
      <c r="H8660" s="232"/>
      <c r="I8660" s="232"/>
      <c r="J8660" s="232"/>
      <c r="K8660" s="232"/>
      <c r="L8660" s="232"/>
      <c r="M8660" s="239"/>
    </row>
    <row r="8661" spans="4:13" x14ac:dyDescent="0.2">
      <c r="D8661" s="232"/>
      <c r="E8661" s="232"/>
      <c r="F8661" s="232"/>
      <c r="H8661" s="232"/>
      <c r="I8661" s="232"/>
      <c r="J8661" s="232"/>
      <c r="K8661" s="232"/>
      <c r="L8661" s="232"/>
      <c r="M8661" s="239"/>
    </row>
    <row r="8662" spans="4:13" x14ac:dyDescent="0.2">
      <c r="D8662" s="232"/>
      <c r="E8662" s="232"/>
      <c r="F8662" s="232"/>
      <c r="H8662" s="232"/>
      <c r="I8662" s="232"/>
      <c r="J8662" s="232"/>
      <c r="K8662" s="232"/>
      <c r="L8662" s="232"/>
      <c r="M8662" s="239"/>
    </row>
    <row r="8663" spans="4:13" x14ac:dyDescent="0.2">
      <c r="D8663" s="232"/>
      <c r="E8663" s="232"/>
      <c r="F8663" s="232"/>
      <c r="H8663" s="232"/>
      <c r="I8663" s="232"/>
      <c r="J8663" s="232"/>
      <c r="K8663" s="232"/>
      <c r="L8663" s="232"/>
      <c r="M8663" s="239"/>
    </row>
    <row r="8664" spans="4:13" x14ac:dyDescent="0.2">
      <c r="D8664" s="232"/>
      <c r="E8664" s="232"/>
      <c r="F8664" s="232"/>
      <c r="H8664" s="232"/>
      <c r="I8664" s="232"/>
      <c r="J8664" s="232"/>
      <c r="K8664" s="232"/>
      <c r="L8664" s="232"/>
      <c r="M8664" s="239"/>
    </row>
    <row r="8665" spans="4:13" x14ac:dyDescent="0.2">
      <c r="D8665" s="232"/>
      <c r="E8665" s="232"/>
      <c r="F8665" s="232"/>
      <c r="H8665" s="232"/>
      <c r="I8665" s="232"/>
      <c r="J8665" s="232"/>
      <c r="K8665" s="232"/>
      <c r="L8665" s="232"/>
      <c r="M8665" s="239"/>
    </row>
    <row r="8666" spans="4:13" x14ac:dyDescent="0.2">
      <c r="D8666" s="232"/>
      <c r="E8666" s="232"/>
      <c r="F8666" s="232"/>
      <c r="H8666" s="232"/>
      <c r="I8666" s="232"/>
      <c r="J8666" s="232"/>
      <c r="K8666" s="232"/>
      <c r="L8666" s="232"/>
      <c r="M8666" s="239"/>
    </row>
    <row r="8667" spans="4:13" x14ac:dyDescent="0.2">
      <c r="D8667" s="232"/>
      <c r="E8667" s="232"/>
      <c r="F8667" s="232"/>
      <c r="H8667" s="232"/>
      <c r="I8667" s="232"/>
      <c r="J8667" s="232"/>
      <c r="K8667" s="232"/>
      <c r="L8667" s="232"/>
      <c r="M8667" s="239"/>
    </row>
    <row r="8668" spans="4:13" x14ac:dyDescent="0.2">
      <c r="D8668" s="232"/>
      <c r="E8668" s="232"/>
      <c r="F8668" s="232"/>
      <c r="H8668" s="232"/>
      <c r="I8668" s="232"/>
      <c r="J8668" s="232"/>
      <c r="K8668" s="232"/>
      <c r="L8668" s="232"/>
      <c r="M8668" s="239"/>
    </row>
    <row r="8669" spans="4:13" x14ac:dyDescent="0.2">
      <c r="D8669" s="232"/>
      <c r="E8669" s="232"/>
      <c r="F8669" s="232"/>
      <c r="H8669" s="232"/>
      <c r="I8669" s="232"/>
      <c r="J8669" s="232"/>
      <c r="K8669" s="232"/>
      <c r="L8669" s="232"/>
      <c r="M8669" s="239"/>
    </row>
    <row r="8670" spans="4:13" x14ac:dyDescent="0.2">
      <c r="D8670" s="232"/>
      <c r="E8670" s="232"/>
      <c r="F8670" s="232"/>
      <c r="H8670" s="232"/>
      <c r="I8670" s="232"/>
      <c r="J8670" s="232"/>
      <c r="K8670" s="232"/>
      <c r="L8670" s="232"/>
      <c r="M8670" s="239"/>
    </row>
    <row r="8671" spans="4:13" x14ac:dyDescent="0.2">
      <c r="D8671" s="232"/>
      <c r="E8671" s="232"/>
      <c r="F8671" s="232"/>
      <c r="H8671" s="232"/>
      <c r="I8671" s="232"/>
      <c r="J8671" s="232"/>
      <c r="K8671" s="232"/>
      <c r="L8671" s="232"/>
      <c r="M8671" s="239"/>
    </row>
    <row r="8672" spans="4:13" x14ac:dyDescent="0.2">
      <c r="D8672" s="232"/>
      <c r="E8672" s="232"/>
      <c r="F8672" s="232"/>
      <c r="H8672" s="232"/>
      <c r="I8672" s="232"/>
      <c r="J8672" s="232"/>
      <c r="K8672" s="232"/>
      <c r="L8672" s="232"/>
      <c r="M8672" s="239"/>
    </row>
    <row r="8673" spans="4:13" x14ac:dyDescent="0.2">
      <c r="D8673" s="232"/>
      <c r="E8673" s="232"/>
      <c r="F8673" s="232"/>
      <c r="H8673" s="232"/>
      <c r="I8673" s="232"/>
      <c r="J8673" s="232"/>
      <c r="K8673" s="232"/>
      <c r="L8673" s="232"/>
      <c r="M8673" s="239"/>
    </row>
    <row r="8674" spans="4:13" x14ac:dyDescent="0.2">
      <c r="D8674" s="232"/>
      <c r="E8674" s="232"/>
      <c r="F8674" s="232"/>
      <c r="H8674" s="232"/>
      <c r="I8674" s="232"/>
      <c r="J8674" s="232"/>
      <c r="K8674" s="232"/>
      <c r="L8674" s="232"/>
      <c r="M8674" s="239"/>
    </row>
    <row r="8675" spans="4:13" x14ac:dyDescent="0.2">
      <c r="D8675" s="232"/>
      <c r="E8675" s="232"/>
      <c r="F8675" s="232"/>
      <c r="H8675" s="232"/>
      <c r="I8675" s="232"/>
      <c r="J8675" s="232"/>
      <c r="K8675" s="232"/>
      <c r="L8675" s="232"/>
      <c r="M8675" s="239"/>
    </row>
    <row r="8676" spans="4:13" x14ac:dyDescent="0.2">
      <c r="D8676" s="232"/>
      <c r="E8676" s="232"/>
      <c r="F8676" s="232"/>
      <c r="H8676" s="232"/>
      <c r="I8676" s="232"/>
      <c r="J8676" s="232"/>
      <c r="K8676" s="232"/>
      <c r="L8676" s="232"/>
      <c r="M8676" s="239"/>
    </row>
    <row r="8677" spans="4:13" x14ac:dyDescent="0.2">
      <c r="D8677" s="232"/>
      <c r="E8677" s="232"/>
      <c r="F8677" s="232"/>
      <c r="H8677" s="232"/>
      <c r="I8677" s="232"/>
      <c r="J8677" s="232"/>
      <c r="K8677" s="232"/>
      <c r="L8677" s="232"/>
      <c r="M8677" s="239"/>
    </row>
    <row r="8678" spans="4:13" x14ac:dyDescent="0.2">
      <c r="D8678" s="232"/>
      <c r="E8678" s="232"/>
      <c r="F8678" s="232"/>
      <c r="H8678" s="232"/>
      <c r="I8678" s="232"/>
      <c r="J8678" s="232"/>
      <c r="K8678" s="232"/>
      <c r="L8678" s="232"/>
      <c r="M8678" s="239"/>
    </row>
    <row r="8679" spans="4:13" x14ac:dyDescent="0.2">
      <c r="D8679" s="232"/>
      <c r="E8679" s="232"/>
      <c r="F8679" s="232"/>
      <c r="H8679" s="232"/>
      <c r="I8679" s="232"/>
      <c r="J8679" s="232"/>
      <c r="K8679" s="232"/>
      <c r="L8679" s="232"/>
      <c r="M8679" s="239"/>
    </row>
    <row r="8680" spans="4:13" x14ac:dyDescent="0.2">
      <c r="D8680" s="232"/>
      <c r="E8680" s="232"/>
      <c r="F8680" s="232"/>
      <c r="H8680" s="232"/>
      <c r="I8680" s="232"/>
      <c r="J8680" s="232"/>
      <c r="K8680" s="232"/>
      <c r="L8680" s="232"/>
      <c r="M8680" s="239"/>
    </row>
    <row r="8681" spans="4:13" x14ac:dyDescent="0.2">
      <c r="D8681" s="232"/>
      <c r="E8681" s="232"/>
      <c r="F8681" s="232"/>
      <c r="H8681" s="232"/>
      <c r="I8681" s="232"/>
      <c r="J8681" s="232"/>
      <c r="K8681" s="232"/>
      <c r="L8681" s="232"/>
      <c r="M8681" s="239"/>
    </row>
    <row r="8682" spans="4:13" x14ac:dyDescent="0.2">
      <c r="D8682" s="232"/>
      <c r="E8682" s="232"/>
      <c r="F8682" s="232"/>
      <c r="H8682" s="232"/>
      <c r="I8682" s="232"/>
      <c r="J8682" s="232"/>
      <c r="K8682" s="232"/>
      <c r="L8682" s="232"/>
      <c r="M8682" s="239"/>
    </row>
    <row r="8683" spans="4:13" x14ac:dyDescent="0.2">
      <c r="D8683" s="232"/>
      <c r="E8683" s="232"/>
      <c r="F8683" s="232"/>
      <c r="H8683" s="232"/>
      <c r="I8683" s="232"/>
      <c r="J8683" s="232"/>
      <c r="K8683" s="232"/>
      <c r="L8683" s="232"/>
      <c r="M8683" s="239"/>
    </row>
    <row r="8684" spans="4:13" x14ac:dyDescent="0.2">
      <c r="D8684" s="232"/>
      <c r="E8684" s="232"/>
      <c r="F8684" s="232"/>
      <c r="H8684" s="232"/>
      <c r="I8684" s="232"/>
      <c r="J8684" s="232"/>
      <c r="K8684" s="232"/>
      <c r="L8684" s="232"/>
      <c r="M8684" s="239"/>
    </row>
    <row r="8685" spans="4:13" x14ac:dyDescent="0.2">
      <c r="D8685" s="232"/>
      <c r="E8685" s="232"/>
      <c r="F8685" s="232"/>
      <c r="H8685" s="232"/>
      <c r="I8685" s="232"/>
      <c r="J8685" s="232"/>
      <c r="K8685" s="232"/>
      <c r="L8685" s="232"/>
      <c r="M8685" s="239"/>
    </row>
    <row r="8686" spans="4:13" x14ac:dyDescent="0.2">
      <c r="D8686" s="232"/>
      <c r="E8686" s="232"/>
      <c r="F8686" s="232"/>
      <c r="H8686" s="232"/>
      <c r="I8686" s="232"/>
      <c r="J8686" s="232"/>
      <c r="K8686" s="232"/>
      <c r="L8686" s="232"/>
      <c r="M8686" s="239"/>
    </row>
    <row r="8687" spans="4:13" x14ac:dyDescent="0.2">
      <c r="D8687" s="232"/>
      <c r="E8687" s="232"/>
      <c r="F8687" s="232"/>
      <c r="H8687" s="232"/>
      <c r="I8687" s="232"/>
      <c r="J8687" s="232"/>
      <c r="K8687" s="232"/>
      <c r="L8687" s="232"/>
      <c r="M8687" s="239"/>
    </row>
    <row r="8688" spans="4:13" x14ac:dyDescent="0.2">
      <c r="D8688" s="232"/>
      <c r="E8688" s="232"/>
      <c r="F8688" s="232"/>
      <c r="H8688" s="232"/>
      <c r="I8688" s="232"/>
      <c r="J8688" s="232"/>
      <c r="K8688" s="232"/>
      <c r="L8688" s="232"/>
      <c r="M8688" s="239"/>
    </row>
    <row r="8689" spans="4:13" x14ac:dyDescent="0.2">
      <c r="D8689" s="232"/>
      <c r="E8689" s="232"/>
      <c r="F8689" s="232"/>
      <c r="H8689" s="232"/>
      <c r="I8689" s="232"/>
      <c r="J8689" s="232"/>
      <c r="K8689" s="232"/>
      <c r="L8689" s="232"/>
      <c r="M8689" s="239"/>
    </row>
    <row r="8690" spans="4:13" x14ac:dyDescent="0.2">
      <c r="D8690" s="232"/>
      <c r="E8690" s="232"/>
      <c r="F8690" s="232"/>
      <c r="H8690" s="232"/>
      <c r="I8690" s="232"/>
      <c r="J8690" s="232"/>
      <c r="K8690" s="232"/>
      <c r="L8690" s="232"/>
      <c r="M8690" s="239"/>
    </row>
    <row r="8691" spans="4:13" x14ac:dyDescent="0.2">
      <c r="D8691" s="232"/>
      <c r="E8691" s="232"/>
      <c r="F8691" s="232"/>
      <c r="H8691" s="232"/>
      <c r="I8691" s="232"/>
      <c r="J8691" s="232"/>
      <c r="K8691" s="232"/>
      <c r="L8691" s="232"/>
      <c r="M8691" s="239"/>
    </row>
    <row r="8692" spans="4:13" x14ac:dyDescent="0.2">
      <c r="D8692" s="232"/>
      <c r="E8692" s="232"/>
      <c r="F8692" s="232"/>
      <c r="H8692" s="232"/>
      <c r="I8692" s="232"/>
      <c r="J8692" s="232"/>
      <c r="K8692" s="232"/>
      <c r="L8692" s="232"/>
      <c r="M8692" s="239"/>
    </row>
    <row r="8693" spans="4:13" x14ac:dyDescent="0.2">
      <c r="D8693" s="232"/>
      <c r="E8693" s="232"/>
      <c r="F8693" s="232"/>
      <c r="H8693" s="232"/>
      <c r="I8693" s="232"/>
      <c r="J8693" s="232"/>
      <c r="K8693" s="232"/>
      <c r="L8693" s="232"/>
      <c r="M8693" s="239"/>
    </row>
    <row r="8694" spans="4:13" x14ac:dyDescent="0.2">
      <c r="D8694" s="232"/>
      <c r="E8694" s="232"/>
      <c r="F8694" s="232"/>
      <c r="H8694" s="232"/>
      <c r="I8694" s="232"/>
      <c r="J8694" s="232"/>
      <c r="K8694" s="232"/>
      <c r="L8694" s="232"/>
      <c r="M8694" s="239"/>
    </row>
    <row r="8695" spans="4:13" x14ac:dyDescent="0.2">
      <c r="D8695" s="232"/>
      <c r="E8695" s="232"/>
      <c r="F8695" s="232"/>
      <c r="H8695" s="232"/>
      <c r="I8695" s="232"/>
      <c r="J8695" s="232"/>
      <c r="K8695" s="232"/>
      <c r="L8695" s="232"/>
      <c r="M8695" s="239"/>
    </row>
    <row r="8696" spans="4:13" x14ac:dyDescent="0.2">
      <c r="D8696" s="232"/>
      <c r="E8696" s="232"/>
      <c r="F8696" s="232"/>
      <c r="H8696" s="232"/>
      <c r="I8696" s="232"/>
      <c r="J8696" s="232"/>
      <c r="K8696" s="232"/>
      <c r="L8696" s="232"/>
      <c r="M8696" s="239"/>
    </row>
    <row r="8697" spans="4:13" x14ac:dyDescent="0.2">
      <c r="D8697" s="232"/>
      <c r="E8697" s="232"/>
      <c r="F8697" s="232"/>
      <c r="H8697" s="232"/>
      <c r="I8697" s="232"/>
      <c r="J8697" s="232"/>
      <c r="K8697" s="232"/>
      <c r="L8697" s="232"/>
      <c r="M8697" s="239"/>
    </row>
    <row r="8698" spans="4:13" x14ac:dyDescent="0.2">
      <c r="D8698" s="232"/>
      <c r="E8698" s="232"/>
      <c r="F8698" s="232"/>
      <c r="H8698" s="232"/>
      <c r="I8698" s="232"/>
      <c r="J8698" s="232"/>
      <c r="K8698" s="232"/>
      <c r="L8698" s="232"/>
      <c r="M8698" s="239"/>
    </row>
    <row r="8699" spans="4:13" x14ac:dyDescent="0.2">
      <c r="D8699" s="232"/>
      <c r="E8699" s="232"/>
      <c r="F8699" s="232"/>
      <c r="H8699" s="232"/>
      <c r="I8699" s="232"/>
      <c r="J8699" s="232"/>
      <c r="K8699" s="232"/>
      <c r="L8699" s="232"/>
      <c r="M8699" s="239"/>
    </row>
    <row r="8700" spans="4:13" x14ac:dyDescent="0.2">
      <c r="D8700" s="232"/>
      <c r="E8700" s="232"/>
      <c r="F8700" s="232"/>
      <c r="H8700" s="232"/>
      <c r="I8700" s="232"/>
      <c r="J8700" s="232"/>
      <c r="K8700" s="232"/>
      <c r="L8700" s="232"/>
      <c r="M8700" s="239"/>
    </row>
    <row r="8701" spans="4:13" x14ac:dyDescent="0.2">
      <c r="D8701" s="232"/>
      <c r="E8701" s="232"/>
      <c r="F8701" s="232"/>
      <c r="H8701" s="232"/>
      <c r="I8701" s="232"/>
      <c r="J8701" s="232"/>
      <c r="K8701" s="232"/>
      <c r="L8701" s="232"/>
      <c r="M8701" s="239"/>
    </row>
    <row r="8702" spans="4:13" x14ac:dyDescent="0.2">
      <c r="D8702" s="232"/>
      <c r="E8702" s="232"/>
      <c r="F8702" s="232"/>
      <c r="H8702" s="232"/>
      <c r="I8702" s="232"/>
      <c r="J8702" s="232"/>
      <c r="K8702" s="232"/>
      <c r="L8702" s="232"/>
      <c r="M8702" s="239"/>
    </row>
    <row r="8703" spans="4:13" x14ac:dyDescent="0.2">
      <c r="D8703" s="232"/>
      <c r="E8703" s="232"/>
      <c r="F8703" s="232"/>
      <c r="H8703" s="232"/>
      <c r="I8703" s="232"/>
      <c r="J8703" s="232"/>
      <c r="K8703" s="232"/>
      <c r="L8703" s="232"/>
      <c r="M8703" s="239"/>
    </row>
    <row r="8704" spans="4:13" x14ac:dyDescent="0.2">
      <c r="D8704" s="232"/>
      <c r="E8704" s="232"/>
      <c r="F8704" s="232"/>
      <c r="H8704" s="232"/>
      <c r="I8704" s="232"/>
      <c r="J8704" s="232"/>
      <c r="K8704" s="232"/>
      <c r="L8704" s="232"/>
      <c r="M8704" s="239"/>
    </row>
    <row r="8705" spans="4:13" x14ac:dyDescent="0.2">
      <c r="D8705" s="232"/>
      <c r="E8705" s="232"/>
      <c r="F8705" s="232"/>
      <c r="H8705" s="232"/>
      <c r="I8705" s="232"/>
      <c r="J8705" s="232"/>
      <c r="K8705" s="232"/>
      <c r="L8705" s="232"/>
      <c r="M8705" s="239"/>
    </row>
    <row r="8706" spans="4:13" x14ac:dyDescent="0.2">
      <c r="D8706" s="232"/>
      <c r="E8706" s="232"/>
      <c r="F8706" s="232"/>
      <c r="H8706" s="232"/>
      <c r="I8706" s="232"/>
      <c r="J8706" s="232"/>
      <c r="K8706" s="232"/>
      <c r="L8706" s="232"/>
      <c r="M8706" s="239"/>
    </row>
    <row r="8707" spans="4:13" x14ac:dyDescent="0.2">
      <c r="D8707" s="232"/>
      <c r="E8707" s="232"/>
      <c r="F8707" s="232"/>
      <c r="H8707" s="232"/>
      <c r="I8707" s="232"/>
      <c r="J8707" s="232"/>
      <c r="K8707" s="232"/>
      <c r="L8707" s="232"/>
      <c r="M8707" s="239"/>
    </row>
    <row r="8708" spans="4:13" x14ac:dyDescent="0.2">
      <c r="D8708" s="232"/>
      <c r="E8708" s="232"/>
      <c r="F8708" s="232"/>
      <c r="H8708" s="232"/>
      <c r="I8708" s="232"/>
      <c r="J8708" s="232"/>
      <c r="K8708" s="232"/>
      <c r="L8708" s="232"/>
      <c r="M8708" s="239"/>
    </row>
    <row r="8709" spans="4:13" x14ac:dyDescent="0.2">
      <c r="D8709" s="232"/>
      <c r="E8709" s="232"/>
      <c r="F8709" s="232"/>
      <c r="H8709" s="232"/>
      <c r="I8709" s="232"/>
      <c r="J8709" s="232"/>
      <c r="K8709" s="232"/>
      <c r="L8709" s="232"/>
      <c r="M8709" s="239"/>
    </row>
    <row r="8710" spans="4:13" x14ac:dyDescent="0.2">
      <c r="D8710" s="232"/>
      <c r="E8710" s="232"/>
      <c r="F8710" s="232"/>
      <c r="H8710" s="232"/>
      <c r="I8710" s="232"/>
      <c r="J8710" s="232"/>
      <c r="K8710" s="232"/>
      <c r="L8710" s="232"/>
      <c r="M8710" s="239"/>
    </row>
    <row r="8711" spans="4:13" x14ac:dyDescent="0.2">
      <c r="D8711" s="232"/>
      <c r="E8711" s="232"/>
      <c r="F8711" s="232"/>
      <c r="H8711" s="232"/>
      <c r="I8711" s="232"/>
      <c r="J8711" s="232"/>
      <c r="K8711" s="232"/>
      <c r="L8711" s="232"/>
      <c r="M8711" s="239"/>
    </row>
    <row r="8712" spans="4:13" x14ac:dyDescent="0.2">
      <c r="D8712" s="232"/>
      <c r="E8712" s="232"/>
      <c r="F8712" s="232"/>
      <c r="H8712" s="232"/>
      <c r="I8712" s="232"/>
      <c r="J8712" s="232"/>
      <c r="K8712" s="232"/>
      <c r="L8712" s="232"/>
      <c r="M8712" s="239"/>
    </row>
    <row r="8713" spans="4:13" x14ac:dyDescent="0.2">
      <c r="D8713" s="232"/>
      <c r="E8713" s="232"/>
      <c r="F8713" s="232"/>
      <c r="H8713" s="232"/>
      <c r="I8713" s="232"/>
      <c r="J8713" s="232"/>
      <c r="K8713" s="232"/>
      <c r="L8713" s="232"/>
      <c r="M8713" s="239"/>
    </row>
    <row r="8714" spans="4:13" x14ac:dyDescent="0.2">
      <c r="D8714" s="232"/>
      <c r="E8714" s="232"/>
      <c r="F8714" s="232"/>
      <c r="H8714" s="232"/>
      <c r="I8714" s="232"/>
      <c r="J8714" s="232"/>
      <c r="K8714" s="232"/>
      <c r="L8714" s="232"/>
      <c r="M8714" s="239"/>
    </row>
    <row r="8715" spans="4:13" x14ac:dyDescent="0.2">
      <c r="D8715" s="232"/>
      <c r="E8715" s="232"/>
      <c r="F8715" s="232"/>
      <c r="H8715" s="232"/>
      <c r="I8715" s="232"/>
      <c r="J8715" s="232"/>
      <c r="K8715" s="232"/>
      <c r="L8715" s="232"/>
      <c r="M8715" s="239"/>
    </row>
    <row r="8716" spans="4:13" x14ac:dyDescent="0.2">
      <c r="D8716" s="232"/>
      <c r="E8716" s="232"/>
      <c r="F8716" s="232"/>
      <c r="H8716" s="232"/>
      <c r="I8716" s="232"/>
      <c r="J8716" s="232"/>
      <c r="K8716" s="232"/>
      <c r="L8716" s="232"/>
      <c r="M8716" s="239"/>
    </row>
    <row r="8717" spans="4:13" x14ac:dyDescent="0.2">
      <c r="D8717" s="232"/>
      <c r="E8717" s="232"/>
      <c r="F8717" s="232"/>
      <c r="H8717" s="232"/>
      <c r="I8717" s="232"/>
      <c r="J8717" s="232"/>
      <c r="K8717" s="232"/>
      <c r="L8717" s="232"/>
      <c r="M8717" s="239"/>
    </row>
    <row r="8718" spans="4:13" x14ac:dyDescent="0.2">
      <c r="D8718" s="232"/>
      <c r="E8718" s="232"/>
      <c r="F8718" s="232"/>
      <c r="H8718" s="232"/>
      <c r="I8718" s="232"/>
      <c r="J8718" s="232"/>
      <c r="K8718" s="232"/>
      <c r="L8718" s="232"/>
      <c r="M8718" s="239"/>
    </row>
    <row r="8719" spans="4:13" x14ac:dyDescent="0.2">
      <c r="D8719" s="232"/>
      <c r="E8719" s="232"/>
      <c r="F8719" s="232"/>
      <c r="H8719" s="232"/>
      <c r="I8719" s="232"/>
      <c r="J8719" s="232"/>
      <c r="K8719" s="232"/>
      <c r="L8719" s="232"/>
      <c r="M8719" s="239"/>
    </row>
    <row r="8720" spans="4:13" x14ac:dyDescent="0.2">
      <c r="D8720" s="232"/>
      <c r="E8720" s="232"/>
      <c r="F8720" s="232"/>
      <c r="H8720" s="232"/>
      <c r="I8720" s="232"/>
      <c r="J8720" s="232"/>
      <c r="K8720" s="232"/>
      <c r="L8720" s="232"/>
      <c r="M8720" s="239"/>
    </row>
    <row r="8721" spans="4:13" x14ac:dyDescent="0.2">
      <c r="D8721" s="232"/>
      <c r="E8721" s="232"/>
      <c r="F8721" s="232"/>
      <c r="H8721" s="232"/>
      <c r="I8721" s="232"/>
      <c r="J8721" s="232"/>
      <c r="K8721" s="232"/>
      <c r="L8721" s="232"/>
      <c r="M8721" s="239"/>
    </row>
    <row r="8722" spans="4:13" x14ac:dyDescent="0.2">
      <c r="D8722" s="232"/>
      <c r="E8722" s="232"/>
      <c r="F8722" s="232"/>
      <c r="H8722" s="232"/>
      <c r="I8722" s="232"/>
      <c r="J8722" s="232"/>
      <c r="K8722" s="232"/>
      <c r="L8722" s="232"/>
      <c r="M8722" s="239"/>
    </row>
    <row r="8723" spans="4:13" x14ac:dyDescent="0.2">
      <c r="D8723" s="232"/>
      <c r="E8723" s="232"/>
      <c r="F8723" s="232"/>
      <c r="H8723" s="232"/>
      <c r="I8723" s="232"/>
      <c r="J8723" s="232"/>
      <c r="K8723" s="232"/>
      <c r="L8723" s="232"/>
      <c r="M8723" s="239"/>
    </row>
    <row r="8724" spans="4:13" x14ac:dyDescent="0.2">
      <c r="D8724" s="232"/>
      <c r="E8724" s="232"/>
      <c r="F8724" s="232"/>
      <c r="H8724" s="232"/>
      <c r="I8724" s="232"/>
      <c r="J8724" s="232"/>
      <c r="K8724" s="232"/>
      <c r="L8724" s="232"/>
      <c r="M8724" s="239"/>
    </row>
    <row r="8725" spans="4:13" x14ac:dyDescent="0.2">
      <c r="D8725" s="232"/>
      <c r="E8725" s="232"/>
      <c r="F8725" s="232"/>
      <c r="H8725" s="232"/>
      <c r="I8725" s="232"/>
      <c r="J8725" s="232"/>
      <c r="K8725" s="232"/>
      <c r="L8725" s="232"/>
      <c r="M8725" s="239"/>
    </row>
    <row r="8726" spans="4:13" x14ac:dyDescent="0.2">
      <c r="D8726" s="232"/>
      <c r="E8726" s="232"/>
      <c r="F8726" s="232"/>
      <c r="H8726" s="232"/>
      <c r="I8726" s="232"/>
      <c r="J8726" s="232"/>
      <c r="K8726" s="232"/>
      <c r="L8726" s="232"/>
      <c r="M8726" s="239"/>
    </row>
    <row r="8727" spans="4:13" x14ac:dyDescent="0.2">
      <c r="D8727" s="232"/>
      <c r="E8727" s="232"/>
      <c r="F8727" s="232"/>
      <c r="H8727" s="232"/>
      <c r="I8727" s="232"/>
      <c r="J8727" s="232"/>
      <c r="K8727" s="232"/>
      <c r="L8727" s="232"/>
      <c r="M8727" s="239"/>
    </row>
    <row r="8728" spans="4:13" x14ac:dyDescent="0.2">
      <c r="D8728" s="232"/>
      <c r="E8728" s="232"/>
      <c r="F8728" s="232"/>
      <c r="H8728" s="232"/>
      <c r="I8728" s="232"/>
      <c r="J8728" s="232"/>
      <c r="K8728" s="232"/>
      <c r="L8728" s="232"/>
      <c r="M8728" s="239"/>
    </row>
    <row r="8729" spans="4:13" x14ac:dyDescent="0.2">
      <c r="D8729" s="232"/>
      <c r="E8729" s="232"/>
      <c r="F8729" s="232"/>
      <c r="H8729" s="232"/>
      <c r="I8729" s="232"/>
      <c r="J8729" s="232"/>
      <c r="K8729" s="232"/>
      <c r="L8729" s="232"/>
      <c r="M8729" s="239"/>
    </row>
    <row r="8730" spans="4:13" x14ac:dyDescent="0.2">
      <c r="D8730" s="232"/>
      <c r="E8730" s="232"/>
      <c r="F8730" s="232"/>
      <c r="H8730" s="232"/>
      <c r="I8730" s="232"/>
      <c r="J8730" s="232"/>
      <c r="K8730" s="232"/>
      <c r="L8730" s="232"/>
      <c r="M8730" s="239"/>
    </row>
    <row r="8731" spans="4:13" x14ac:dyDescent="0.2">
      <c r="D8731" s="232"/>
      <c r="E8731" s="232"/>
      <c r="F8731" s="232"/>
      <c r="H8731" s="232"/>
      <c r="I8731" s="232"/>
      <c r="J8731" s="232"/>
      <c r="K8731" s="232"/>
      <c r="L8731" s="232"/>
      <c r="M8731" s="239"/>
    </row>
    <row r="8732" spans="4:13" x14ac:dyDescent="0.2">
      <c r="D8732" s="232"/>
      <c r="E8732" s="232"/>
      <c r="F8732" s="232"/>
      <c r="H8732" s="232"/>
      <c r="I8732" s="232"/>
      <c r="J8732" s="232"/>
      <c r="K8732" s="232"/>
      <c r="L8732" s="232"/>
      <c r="M8732" s="239"/>
    </row>
    <row r="8733" spans="4:13" x14ac:dyDescent="0.2">
      <c r="D8733" s="232"/>
      <c r="E8733" s="232"/>
      <c r="F8733" s="232"/>
      <c r="H8733" s="232"/>
      <c r="I8733" s="232"/>
      <c r="J8733" s="232"/>
      <c r="K8733" s="232"/>
      <c r="L8733" s="232"/>
      <c r="M8733" s="239"/>
    </row>
    <row r="8734" spans="4:13" x14ac:dyDescent="0.2">
      <c r="D8734" s="232"/>
      <c r="E8734" s="232"/>
      <c r="F8734" s="232"/>
      <c r="H8734" s="232"/>
      <c r="I8734" s="232"/>
      <c r="J8734" s="232"/>
      <c r="K8734" s="232"/>
      <c r="L8734" s="232"/>
      <c r="M8734" s="239"/>
    </row>
    <row r="8735" spans="4:13" x14ac:dyDescent="0.2">
      <c r="D8735" s="232"/>
      <c r="E8735" s="232"/>
      <c r="F8735" s="232"/>
      <c r="H8735" s="232"/>
      <c r="I8735" s="232"/>
      <c r="J8735" s="232"/>
      <c r="K8735" s="232"/>
      <c r="L8735" s="232"/>
      <c r="M8735" s="239"/>
    </row>
    <row r="8736" spans="4:13" x14ac:dyDescent="0.2">
      <c r="D8736" s="232"/>
      <c r="E8736" s="232"/>
      <c r="F8736" s="232"/>
      <c r="H8736" s="232"/>
      <c r="I8736" s="232"/>
      <c r="J8736" s="232"/>
      <c r="K8736" s="232"/>
      <c r="L8736" s="232"/>
      <c r="M8736" s="239"/>
    </row>
    <row r="8737" spans="4:13" x14ac:dyDescent="0.2">
      <c r="D8737" s="232"/>
      <c r="E8737" s="232"/>
      <c r="F8737" s="232"/>
      <c r="H8737" s="232"/>
      <c r="I8737" s="232"/>
      <c r="J8737" s="232"/>
      <c r="K8737" s="232"/>
      <c r="L8737" s="232"/>
      <c r="M8737" s="239"/>
    </row>
    <row r="8738" spans="4:13" x14ac:dyDescent="0.2">
      <c r="D8738" s="232"/>
      <c r="E8738" s="232"/>
      <c r="F8738" s="232"/>
      <c r="H8738" s="232"/>
      <c r="I8738" s="232"/>
      <c r="J8738" s="232"/>
      <c r="K8738" s="232"/>
      <c r="L8738" s="232"/>
      <c r="M8738" s="239"/>
    </row>
    <row r="8739" spans="4:13" x14ac:dyDescent="0.2">
      <c r="D8739" s="232"/>
      <c r="E8739" s="232"/>
      <c r="F8739" s="232"/>
      <c r="H8739" s="232"/>
      <c r="I8739" s="232"/>
      <c r="J8739" s="232"/>
      <c r="K8739" s="232"/>
      <c r="L8739" s="232"/>
      <c r="M8739" s="239"/>
    </row>
    <row r="8740" spans="4:13" x14ac:dyDescent="0.2">
      <c r="D8740" s="232"/>
      <c r="E8740" s="232"/>
      <c r="F8740" s="232"/>
      <c r="H8740" s="232"/>
      <c r="I8740" s="232"/>
      <c r="J8740" s="232"/>
      <c r="K8740" s="232"/>
      <c r="L8740" s="232"/>
      <c r="M8740" s="239"/>
    </row>
    <row r="8741" spans="4:13" x14ac:dyDescent="0.2">
      <c r="D8741" s="232"/>
      <c r="E8741" s="232"/>
      <c r="F8741" s="232"/>
      <c r="H8741" s="232"/>
      <c r="I8741" s="232"/>
      <c r="J8741" s="232"/>
      <c r="K8741" s="232"/>
      <c r="L8741" s="232"/>
      <c r="M8741" s="239"/>
    </row>
    <row r="8742" spans="4:13" x14ac:dyDescent="0.2">
      <c r="D8742" s="232"/>
      <c r="E8742" s="232"/>
      <c r="F8742" s="232"/>
      <c r="H8742" s="232"/>
      <c r="I8742" s="232"/>
      <c r="J8742" s="232"/>
      <c r="K8742" s="232"/>
      <c r="L8742" s="232"/>
      <c r="M8742" s="239"/>
    </row>
    <row r="8743" spans="4:13" x14ac:dyDescent="0.2">
      <c r="D8743" s="232"/>
      <c r="E8743" s="232"/>
      <c r="F8743" s="232"/>
      <c r="H8743" s="232"/>
      <c r="I8743" s="232"/>
      <c r="J8743" s="232"/>
      <c r="K8743" s="232"/>
      <c r="L8743" s="232"/>
      <c r="M8743" s="239"/>
    </row>
    <row r="8744" spans="4:13" x14ac:dyDescent="0.2">
      <c r="D8744" s="232"/>
      <c r="E8744" s="232"/>
      <c r="F8744" s="232"/>
      <c r="H8744" s="232"/>
      <c r="I8744" s="232"/>
      <c r="J8744" s="232"/>
      <c r="K8744" s="232"/>
      <c r="L8744" s="232"/>
      <c r="M8744" s="239"/>
    </row>
    <row r="8745" spans="4:13" x14ac:dyDescent="0.2">
      <c r="D8745" s="232"/>
      <c r="E8745" s="232"/>
      <c r="F8745" s="232"/>
      <c r="H8745" s="232"/>
      <c r="I8745" s="232"/>
      <c r="J8745" s="232"/>
      <c r="K8745" s="232"/>
      <c r="L8745" s="232"/>
      <c r="M8745" s="239"/>
    </row>
    <row r="8746" spans="4:13" x14ac:dyDescent="0.2">
      <c r="D8746" s="232"/>
      <c r="E8746" s="232"/>
      <c r="F8746" s="232"/>
      <c r="H8746" s="232"/>
      <c r="I8746" s="232"/>
      <c r="J8746" s="232"/>
      <c r="K8746" s="232"/>
      <c r="L8746" s="232"/>
      <c r="M8746" s="239"/>
    </row>
    <row r="8747" spans="4:13" x14ac:dyDescent="0.2">
      <c r="D8747" s="232"/>
      <c r="E8747" s="232"/>
      <c r="F8747" s="232"/>
      <c r="H8747" s="232"/>
      <c r="I8747" s="232"/>
      <c r="J8747" s="232"/>
      <c r="K8747" s="232"/>
      <c r="L8747" s="232"/>
      <c r="M8747" s="239"/>
    </row>
    <row r="8748" spans="4:13" x14ac:dyDescent="0.2">
      <c r="D8748" s="232"/>
      <c r="E8748" s="232"/>
      <c r="F8748" s="232"/>
      <c r="H8748" s="232"/>
      <c r="I8748" s="232"/>
      <c r="J8748" s="232"/>
      <c r="K8748" s="232"/>
      <c r="L8748" s="232"/>
      <c r="M8748" s="239"/>
    </row>
    <row r="8749" spans="4:13" x14ac:dyDescent="0.2">
      <c r="D8749" s="232"/>
      <c r="E8749" s="232"/>
      <c r="F8749" s="232"/>
      <c r="H8749" s="232"/>
      <c r="I8749" s="232"/>
      <c r="J8749" s="232"/>
      <c r="K8749" s="232"/>
      <c r="L8749" s="232"/>
      <c r="M8749" s="239"/>
    </row>
    <row r="8750" spans="4:13" x14ac:dyDescent="0.2">
      <c r="D8750" s="232"/>
      <c r="E8750" s="232"/>
      <c r="F8750" s="232"/>
      <c r="H8750" s="232"/>
      <c r="I8750" s="232"/>
      <c r="J8750" s="232"/>
      <c r="K8750" s="232"/>
      <c r="L8750" s="232"/>
      <c r="M8750" s="239"/>
    </row>
    <row r="8751" spans="4:13" x14ac:dyDescent="0.2">
      <c r="D8751" s="232"/>
      <c r="E8751" s="232"/>
      <c r="F8751" s="232"/>
      <c r="H8751" s="232"/>
      <c r="I8751" s="232"/>
      <c r="J8751" s="232"/>
      <c r="K8751" s="232"/>
      <c r="L8751" s="232"/>
      <c r="M8751" s="239"/>
    </row>
    <row r="8752" spans="4:13" x14ac:dyDescent="0.2">
      <c r="D8752" s="232"/>
      <c r="E8752" s="232"/>
      <c r="F8752" s="232"/>
      <c r="H8752" s="232"/>
      <c r="I8752" s="232"/>
      <c r="J8752" s="232"/>
      <c r="K8752" s="232"/>
      <c r="L8752" s="232"/>
      <c r="M8752" s="239"/>
    </row>
    <row r="8753" spans="4:13" x14ac:dyDescent="0.2">
      <c r="D8753" s="232"/>
      <c r="E8753" s="232"/>
      <c r="F8753" s="232"/>
      <c r="H8753" s="232"/>
      <c r="I8753" s="232"/>
      <c r="J8753" s="232"/>
      <c r="K8753" s="232"/>
      <c r="L8753" s="232"/>
      <c r="M8753" s="239"/>
    </row>
    <row r="8754" spans="4:13" x14ac:dyDescent="0.2">
      <c r="D8754" s="232"/>
      <c r="E8754" s="232"/>
      <c r="F8754" s="232"/>
      <c r="H8754" s="232"/>
      <c r="I8754" s="232"/>
      <c r="J8754" s="232"/>
      <c r="K8754" s="232"/>
      <c r="L8754" s="232"/>
      <c r="M8754" s="239"/>
    </row>
    <row r="8755" spans="4:13" x14ac:dyDescent="0.2">
      <c r="D8755" s="232"/>
      <c r="E8755" s="232"/>
      <c r="F8755" s="232"/>
      <c r="H8755" s="232"/>
      <c r="I8755" s="232"/>
      <c r="J8755" s="232"/>
      <c r="K8755" s="232"/>
      <c r="L8755" s="232"/>
      <c r="M8755" s="239"/>
    </row>
    <row r="8756" spans="4:13" x14ac:dyDescent="0.2">
      <c r="D8756" s="232"/>
      <c r="E8756" s="232"/>
      <c r="F8756" s="232"/>
      <c r="H8756" s="232"/>
      <c r="I8756" s="232"/>
      <c r="J8756" s="232"/>
      <c r="K8756" s="232"/>
      <c r="L8756" s="232"/>
      <c r="M8756" s="239"/>
    </row>
    <row r="8757" spans="4:13" x14ac:dyDescent="0.2">
      <c r="D8757" s="232"/>
      <c r="E8757" s="232"/>
      <c r="F8757" s="232"/>
      <c r="H8757" s="232"/>
      <c r="I8757" s="232"/>
      <c r="J8757" s="232"/>
      <c r="K8757" s="232"/>
      <c r="L8757" s="232"/>
      <c r="M8757" s="239"/>
    </row>
    <row r="8758" spans="4:13" x14ac:dyDescent="0.2">
      <c r="D8758" s="232"/>
      <c r="E8758" s="232"/>
      <c r="F8758" s="232"/>
      <c r="H8758" s="232"/>
      <c r="I8758" s="232"/>
      <c r="J8758" s="232"/>
      <c r="K8758" s="232"/>
      <c r="L8758" s="232"/>
      <c r="M8758" s="239"/>
    </row>
    <row r="8759" spans="4:13" x14ac:dyDescent="0.2">
      <c r="D8759" s="232"/>
      <c r="E8759" s="232"/>
      <c r="F8759" s="232"/>
      <c r="H8759" s="232"/>
      <c r="I8759" s="232"/>
      <c r="J8759" s="232"/>
      <c r="K8759" s="232"/>
      <c r="L8759" s="232"/>
      <c r="M8759" s="239"/>
    </row>
    <row r="8760" spans="4:13" x14ac:dyDescent="0.2">
      <c r="D8760" s="232"/>
      <c r="E8760" s="232"/>
      <c r="F8760" s="232"/>
      <c r="H8760" s="232"/>
      <c r="I8760" s="232"/>
      <c r="J8760" s="232"/>
      <c r="K8760" s="232"/>
      <c r="L8760" s="232"/>
      <c r="M8760" s="239"/>
    </row>
    <row r="8761" spans="4:13" x14ac:dyDescent="0.2">
      <c r="D8761" s="232"/>
      <c r="E8761" s="232"/>
      <c r="F8761" s="232"/>
      <c r="H8761" s="232"/>
      <c r="I8761" s="232"/>
      <c r="J8761" s="232"/>
      <c r="K8761" s="232"/>
      <c r="L8761" s="232"/>
      <c r="M8761" s="239"/>
    </row>
    <row r="8762" spans="4:13" x14ac:dyDescent="0.2">
      <c r="D8762" s="232"/>
      <c r="E8762" s="232"/>
      <c r="F8762" s="232"/>
      <c r="H8762" s="232"/>
      <c r="I8762" s="232"/>
      <c r="J8762" s="232"/>
      <c r="K8762" s="232"/>
      <c r="L8762" s="232"/>
      <c r="M8762" s="239"/>
    </row>
    <row r="8763" spans="4:13" x14ac:dyDescent="0.2">
      <c r="D8763" s="232"/>
      <c r="E8763" s="232"/>
      <c r="F8763" s="232"/>
      <c r="H8763" s="232"/>
      <c r="I8763" s="232"/>
      <c r="J8763" s="232"/>
      <c r="K8763" s="232"/>
      <c r="L8763" s="232"/>
      <c r="M8763" s="239"/>
    </row>
    <row r="8764" spans="4:13" x14ac:dyDescent="0.2">
      <c r="D8764" s="232"/>
      <c r="E8764" s="232"/>
      <c r="F8764" s="232"/>
      <c r="H8764" s="232"/>
      <c r="I8764" s="232"/>
      <c r="J8764" s="232"/>
      <c r="K8764" s="232"/>
      <c r="L8764" s="232"/>
      <c r="M8764" s="239"/>
    </row>
    <row r="8765" spans="4:13" x14ac:dyDescent="0.2">
      <c r="D8765" s="232"/>
      <c r="E8765" s="232"/>
      <c r="F8765" s="232"/>
      <c r="H8765" s="232"/>
      <c r="I8765" s="232"/>
      <c r="J8765" s="232"/>
      <c r="K8765" s="232"/>
      <c r="L8765" s="232"/>
      <c r="M8765" s="239"/>
    </row>
    <row r="8766" spans="4:13" x14ac:dyDescent="0.2">
      <c r="D8766" s="232"/>
      <c r="E8766" s="232"/>
      <c r="F8766" s="232"/>
      <c r="H8766" s="232"/>
      <c r="I8766" s="232"/>
      <c r="J8766" s="232"/>
      <c r="K8766" s="232"/>
      <c r="L8766" s="232"/>
      <c r="M8766" s="239"/>
    </row>
    <row r="8767" spans="4:13" x14ac:dyDescent="0.2">
      <c r="D8767" s="232"/>
      <c r="E8767" s="232"/>
      <c r="F8767" s="232"/>
      <c r="H8767" s="232"/>
      <c r="I8767" s="232"/>
      <c r="J8767" s="232"/>
      <c r="K8767" s="232"/>
      <c r="L8767" s="232"/>
      <c r="M8767" s="239"/>
    </row>
    <row r="8768" spans="4:13" x14ac:dyDescent="0.2">
      <c r="D8768" s="232"/>
      <c r="E8768" s="232"/>
      <c r="F8768" s="232"/>
      <c r="H8768" s="232"/>
      <c r="I8768" s="232"/>
      <c r="J8768" s="232"/>
      <c r="K8768" s="232"/>
      <c r="L8768" s="232"/>
      <c r="M8768" s="239"/>
    </row>
    <row r="8769" spans="4:13" x14ac:dyDescent="0.2">
      <c r="D8769" s="232"/>
      <c r="E8769" s="232"/>
      <c r="F8769" s="232"/>
      <c r="H8769" s="232"/>
      <c r="I8769" s="232"/>
      <c r="J8769" s="232"/>
      <c r="K8769" s="232"/>
      <c r="L8769" s="232"/>
      <c r="M8769" s="239"/>
    </row>
    <row r="8770" spans="4:13" x14ac:dyDescent="0.2">
      <c r="D8770" s="232"/>
      <c r="E8770" s="232"/>
      <c r="F8770" s="232"/>
      <c r="H8770" s="232"/>
      <c r="I8770" s="232"/>
      <c r="J8770" s="232"/>
      <c r="K8770" s="232"/>
      <c r="L8770" s="232"/>
      <c r="M8770" s="239"/>
    </row>
    <row r="8771" spans="4:13" x14ac:dyDescent="0.2">
      <c r="D8771" s="232"/>
      <c r="E8771" s="232"/>
      <c r="F8771" s="232"/>
      <c r="H8771" s="232"/>
      <c r="I8771" s="232"/>
      <c r="J8771" s="232"/>
      <c r="K8771" s="232"/>
      <c r="L8771" s="232"/>
      <c r="M8771" s="239"/>
    </row>
    <row r="8772" spans="4:13" x14ac:dyDescent="0.2">
      <c r="D8772" s="232"/>
      <c r="E8772" s="232"/>
      <c r="F8772" s="232"/>
      <c r="H8772" s="232"/>
      <c r="I8772" s="232"/>
      <c r="J8772" s="232"/>
      <c r="K8772" s="232"/>
      <c r="L8772" s="232"/>
      <c r="M8772" s="239"/>
    </row>
    <row r="8773" spans="4:13" x14ac:dyDescent="0.2">
      <c r="D8773" s="232"/>
      <c r="E8773" s="232"/>
      <c r="F8773" s="232"/>
      <c r="H8773" s="232"/>
      <c r="I8773" s="232"/>
      <c r="J8773" s="232"/>
      <c r="K8773" s="232"/>
      <c r="L8773" s="232"/>
      <c r="M8773" s="239"/>
    </row>
    <row r="8774" spans="4:13" x14ac:dyDescent="0.2">
      <c r="D8774" s="232"/>
      <c r="E8774" s="232"/>
      <c r="F8774" s="232"/>
      <c r="H8774" s="232"/>
      <c r="I8774" s="232"/>
      <c r="J8774" s="232"/>
      <c r="K8774" s="232"/>
      <c r="L8774" s="232"/>
      <c r="M8774" s="239"/>
    </row>
    <row r="8775" spans="4:13" x14ac:dyDescent="0.2">
      <c r="D8775" s="232"/>
      <c r="E8775" s="232"/>
      <c r="F8775" s="232"/>
      <c r="H8775" s="232"/>
      <c r="I8775" s="232"/>
      <c r="J8775" s="232"/>
      <c r="K8775" s="232"/>
      <c r="L8775" s="232"/>
      <c r="M8775" s="239"/>
    </row>
    <row r="8776" spans="4:13" x14ac:dyDescent="0.2">
      <c r="D8776" s="232"/>
      <c r="E8776" s="232"/>
      <c r="F8776" s="232"/>
      <c r="H8776" s="232"/>
      <c r="I8776" s="232"/>
      <c r="J8776" s="232"/>
      <c r="K8776" s="232"/>
      <c r="L8776" s="232"/>
      <c r="M8776" s="239"/>
    </row>
    <row r="8777" spans="4:13" x14ac:dyDescent="0.2">
      <c r="D8777" s="232"/>
      <c r="E8777" s="232"/>
      <c r="F8777" s="232"/>
      <c r="H8777" s="232"/>
      <c r="I8777" s="232"/>
      <c r="J8777" s="232"/>
      <c r="K8777" s="232"/>
      <c r="L8777" s="232"/>
      <c r="M8777" s="239"/>
    </row>
    <row r="8778" spans="4:13" x14ac:dyDescent="0.2">
      <c r="D8778" s="232"/>
      <c r="E8778" s="232"/>
      <c r="F8778" s="232"/>
      <c r="H8778" s="232"/>
      <c r="I8778" s="232"/>
      <c r="J8778" s="232"/>
      <c r="K8778" s="232"/>
      <c r="L8778" s="232"/>
      <c r="M8778" s="239"/>
    </row>
    <row r="8779" spans="4:13" x14ac:dyDescent="0.2">
      <c r="D8779" s="232"/>
      <c r="E8779" s="232"/>
      <c r="F8779" s="232"/>
      <c r="H8779" s="232"/>
      <c r="I8779" s="232"/>
      <c r="J8779" s="232"/>
      <c r="K8779" s="232"/>
      <c r="L8779" s="232"/>
      <c r="M8779" s="239"/>
    </row>
    <row r="8780" spans="4:13" x14ac:dyDescent="0.2">
      <c r="D8780" s="232"/>
      <c r="E8780" s="232"/>
      <c r="F8780" s="232"/>
      <c r="H8780" s="232"/>
      <c r="I8780" s="232"/>
      <c r="J8780" s="232"/>
      <c r="K8780" s="232"/>
      <c r="L8780" s="232"/>
      <c r="M8780" s="239"/>
    </row>
    <row r="8781" spans="4:13" x14ac:dyDescent="0.2">
      <c r="D8781" s="232"/>
      <c r="E8781" s="232"/>
      <c r="F8781" s="232"/>
      <c r="H8781" s="232"/>
      <c r="I8781" s="232"/>
      <c r="J8781" s="232"/>
      <c r="K8781" s="232"/>
      <c r="L8781" s="232"/>
      <c r="M8781" s="239"/>
    </row>
    <row r="8782" spans="4:13" x14ac:dyDescent="0.2">
      <c r="D8782" s="232"/>
      <c r="E8782" s="232"/>
      <c r="F8782" s="232"/>
      <c r="H8782" s="232"/>
      <c r="I8782" s="232"/>
      <c r="J8782" s="232"/>
      <c r="K8782" s="232"/>
      <c r="L8782" s="232"/>
      <c r="M8782" s="239"/>
    </row>
    <row r="8783" spans="4:13" x14ac:dyDescent="0.2">
      <c r="D8783" s="232"/>
      <c r="E8783" s="232"/>
      <c r="F8783" s="232"/>
      <c r="H8783" s="232"/>
      <c r="I8783" s="232"/>
      <c r="J8783" s="232"/>
      <c r="K8783" s="232"/>
      <c r="L8783" s="232"/>
      <c r="M8783" s="239"/>
    </row>
    <row r="8784" spans="4:13" x14ac:dyDescent="0.2">
      <c r="D8784" s="232"/>
      <c r="E8784" s="232"/>
      <c r="F8784" s="232"/>
      <c r="H8784" s="232"/>
      <c r="I8784" s="232"/>
      <c r="J8784" s="232"/>
      <c r="K8784" s="232"/>
      <c r="L8784" s="232"/>
      <c r="M8784" s="239"/>
    </row>
    <row r="8785" spans="4:13" x14ac:dyDescent="0.2">
      <c r="D8785" s="232"/>
      <c r="E8785" s="232"/>
      <c r="F8785" s="232"/>
      <c r="H8785" s="232"/>
      <c r="I8785" s="232"/>
      <c r="J8785" s="232"/>
      <c r="K8785" s="232"/>
      <c r="L8785" s="232"/>
      <c r="M8785" s="239"/>
    </row>
    <row r="8786" spans="4:13" x14ac:dyDescent="0.2">
      <c r="D8786" s="232"/>
      <c r="E8786" s="232"/>
      <c r="F8786" s="232"/>
      <c r="H8786" s="232"/>
      <c r="I8786" s="232"/>
      <c r="J8786" s="232"/>
      <c r="K8786" s="232"/>
      <c r="L8786" s="232"/>
      <c r="M8786" s="239"/>
    </row>
    <row r="8787" spans="4:13" x14ac:dyDescent="0.2">
      <c r="D8787" s="232"/>
      <c r="E8787" s="232"/>
      <c r="F8787" s="232"/>
      <c r="H8787" s="232"/>
      <c r="I8787" s="232"/>
      <c r="J8787" s="232"/>
      <c r="K8787" s="232"/>
      <c r="L8787" s="232"/>
      <c r="M8787" s="239"/>
    </row>
    <row r="8788" spans="4:13" x14ac:dyDescent="0.2">
      <c r="D8788" s="232"/>
      <c r="E8788" s="232"/>
      <c r="F8788" s="232"/>
      <c r="H8788" s="232"/>
      <c r="I8788" s="232"/>
      <c r="J8788" s="232"/>
      <c r="K8788" s="232"/>
      <c r="L8788" s="232"/>
      <c r="M8788" s="239"/>
    </row>
    <row r="8789" spans="4:13" x14ac:dyDescent="0.2">
      <c r="D8789" s="232"/>
      <c r="E8789" s="232"/>
      <c r="F8789" s="232"/>
      <c r="H8789" s="232"/>
      <c r="I8789" s="232"/>
      <c r="J8789" s="232"/>
      <c r="K8789" s="232"/>
      <c r="L8789" s="232"/>
      <c r="M8789" s="239"/>
    </row>
    <row r="8790" spans="4:13" x14ac:dyDescent="0.2">
      <c r="D8790" s="232"/>
      <c r="E8790" s="232"/>
      <c r="F8790" s="232"/>
      <c r="H8790" s="232"/>
      <c r="I8790" s="232"/>
      <c r="J8790" s="232"/>
      <c r="K8790" s="232"/>
      <c r="L8790" s="232"/>
      <c r="M8790" s="239"/>
    </row>
    <row r="8791" spans="4:13" x14ac:dyDescent="0.2">
      <c r="D8791" s="232"/>
      <c r="E8791" s="232"/>
      <c r="F8791" s="232"/>
      <c r="H8791" s="232"/>
      <c r="I8791" s="232"/>
      <c r="J8791" s="232"/>
      <c r="K8791" s="232"/>
      <c r="L8791" s="232"/>
      <c r="M8791" s="239"/>
    </row>
    <row r="8792" spans="4:13" x14ac:dyDescent="0.2">
      <c r="D8792" s="232"/>
      <c r="E8792" s="232"/>
      <c r="F8792" s="232"/>
      <c r="H8792" s="232"/>
      <c r="I8792" s="232"/>
      <c r="J8792" s="232"/>
      <c r="K8792" s="232"/>
      <c r="L8792" s="232"/>
      <c r="M8792" s="239"/>
    </row>
    <row r="8793" spans="4:13" x14ac:dyDescent="0.2">
      <c r="D8793" s="232"/>
      <c r="E8793" s="232"/>
      <c r="F8793" s="232"/>
      <c r="H8793" s="232"/>
      <c r="I8793" s="232"/>
      <c r="J8793" s="232"/>
      <c r="K8793" s="232"/>
      <c r="L8793" s="232"/>
      <c r="M8793" s="239"/>
    </row>
    <row r="8794" spans="4:13" x14ac:dyDescent="0.2">
      <c r="D8794" s="232"/>
      <c r="E8794" s="232"/>
      <c r="F8794" s="232"/>
      <c r="H8794" s="232"/>
      <c r="I8794" s="232"/>
      <c r="J8794" s="232"/>
      <c r="K8794" s="232"/>
      <c r="L8794" s="232"/>
      <c r="M8794" s="239"/>
    </row>
    <row r="8795" spans="4:13" x14ac:dyDescent="0.2">
      <c r="D8795" s="232"/>
      <c r="E8795" s="232"/>
      <c r="F8795" s="232"/>
      <c r="H8795" s="232"/>
      <c r="I8795" s="232"/>
      <c r="J8795" s="232"/>
      <c r="K8795" s="232"/>
      <c r="L8795" s="232"/>
      <c r="M8795" s="239"/>
    </row>
    <row r="8796" spans="4:13" x14ac:dyDescent="0.2">
      <c r="D8796" s="232"/>
      <c r="E8796" s="232"/>
      <c r="F8796" s="232"/>
      <c r="H8796" s="232"/>
      <c r="I8796" s="232"/>
      <c r="J8796" s="232"/>
      <c r="K8796" s="232"/>
      <c r="L8796" s="232"/>
      <c r="M8796" s="239"/>
    </row>
    <row r="8797" spans="4:13" x14ac:dyDescent="0.2">
      <c r="D8797" s="232"/>
      <c r="E8797" s="232"/>
      <c r="F8797" s="232"/>
      <c r="H8797" s="232"/>
      <c r="I8797" s="232"/>
      <c r="J8797" s="232"/>
      <c r="K8797" s="232"/>
      <c r="L8797" s="232"/>
      <c r="M8797" s="239"/>
    </row>
    <row r="8798" spans="4:13" x14ac:dyDescent="0.2">
      <c r="D8798" s="232"/>
      <c r="E8798" s="232"/>
      <c r="F8798" s="232"/>
      <c r="H8798" s="232"/>
      <c r="I8798" s="232"/>
      <c r="J8798" s="232"/>
      <c r="K8798" s="232"/>
      <c r="L8798" s="232"/>
      <c r="M8798" s="239"/>
    </row>
    <row r="8799" spans="4:13" x14ac:dyDescent="0.2">
      <c r="D8799" s="232"/>
      <c r="E8799" s="232"/>
      <c r="F8799" s="232"/>
      <c r="H8799" s="232"/>
      <c r="I8799" s="232"/>
      <c r="J8799" s="232"/>
      <c r="K8799" s="232"/>
      <c r="L8799" s="232"/>
      <c r="M8799" s="239"/>
    </row>
    <row r="8800" spans="4:13" x14ac:dyDescent="0.2">
      <c r="D8800" s="232"/>
      <c r="E8800" s="232"/>
      <c r="F8800" s="232"/>
      <c r="H8800" s="232"/>
      <c r="I8800" s="232"/>
      <c r="J8800" s="232"/>
      <c r="K8800" s="232"/>
      <c r="L8800" s="232"/>
      <c r="M8800" s="239"/>
    </row>
    <row r="8801" spans="4:13" x14ac:dyDescent="0.2">
      <c r="D8801" s="232"/>
      <c r="E8801" s="232"/>
      <c r="F8801" s="232"/>
      <c r="H8801" s="232"/>
      <c r="I8801" s="232"/>
      <c r="J8801" s="232"/>
      <c r="K8801" s="232"/>
      <c r="L8801" s="232"/>
      <c r="M8801" s="239"/>
    </row>
    <row r="8802" spans="4:13" x14ac:dyDescent="0.2">
      <c r="D8802" s="232"/>
      <c r="E8802" s="232"/>
      <c r="F8802" s="232"/>
      <c r="H8802" s="232"/>
      <c r="I8802" s="232"/>
      <c r="J8802" s="232"/>
      <c r="K8802" s="232"/>
      <c r="L8802" s="232"/>
      <c r="M8802" s="239"/>
    </row>
    <row r="8803" spans="4:13" x14ac:dyDescent="0.2">
      <c r="D8803" s="232"/>
      <c r="E8803" s="232"/>
      <c r="F8803" s="232"/>
      <c r="H8803" s="232"/>
      <c r="I8803" s="232"/>
      <c r="J8803" s="232"/>
      <c r="K8803" s="232"/>
      <c r="L8803" s="232"/>
      <c r="M8803" s="239"/>
    </row>
    <row r="8804" spans="4:13" x14ac:dyDescent="0.2">
      <c r="D8804" s="232"/>
      <c r="E8804" s="232"/>
      <c r="F8804" s="232"/>
      <c r="H8804" s="232"/>
      <c r="I8804" s="232"/>
      <c r="J8804" s="232"/>
      <c r="K8804" s="232"/>
      <c r="L8804" s="232"/>
      <c r="M8804" s="239"/>
    </row>
    <row r="8805" spans="4:13" x14ac:dyDescent="0.2">
      <c r="D8805" s="232"/>
      <c r="E8805" s="232"/>
      <c r="F8805" s="232"/>
      <c r="H8805" s="232"/>
      <c r="I8805" s="232"/>
      <c r="J8805" s="232"/>
      <c r="K8805" s="232"/>
      <c r="L8805" s="232"/>
      <c r="M8805" s="239"/>
    </row>
    <row r="8806" spans="4:13" x14ac:dyDescent="0.2">
      <c r="D8806" s="232"/>
      <c r="E8806" s="232"/>
      <c r="F8806" s="232"/>
      <c r="H8806" s="232"/>
      <c r="I8806" s="232"/>
      <c r="J8806" s="232"/>
      <c r="K8806" s="232"/>
      <c r="L8806" s="232"/>
      <c r="M8806" s="239"/>
    </row>
    <row r="8807" spans="4:13" x14ac:dyDescent="0.2">
      <c r="D8807" s="232"/>
      <c r="E8807" s="232"/>
      <c r="F8807" s="232"/>
      <c r="H8807" s="232"/>
      <c r="I8807" s="232"/>
      <c r="J8807" s="232"/>
      <c r="K8807" s="232"/>
      <c r="L8807" s="232"/>
      <c r="M8807" s="239"/>
    </row>
    <row r="8808" spans="4:13" x14ac:dyDescent="0.2">
      <c r="D8808" s="232"/>
      <c r="E8808" s="232"/>
      <c r="F8808" s="232"/>
      <c r="H8808" s="232"/>
      <c r="I8808" s="232"/>
      <c r="J8808" s="232"/>
      <c r="K8808" s="232"/>
      <c r="L8808" s="232"/>
      <c r="M8808" s="239"/>
    </row>
    <row r="8809" spans="4:13" x14ac:dyDescent="0.2">
      <c r="D8809" s="232"/>
      <c r="E8809" s="232"/>
      <c r="F8809" s="232"/>
      <c r="H8809" s="232"/>
      <c r="I8809" s="232"/>
      <c r="J8809" s="232"/>
      <c r="K8809" s="232"/>
      <c r="L8809" s="232"/>
      <c r="M8809" s="239"/>
    </row>
    <row r="8810" spans="4:13" x14ac:dyDescent="0.2">
      <c r="D8810" s="232"/>
      <c r="E8810" s="232"/>
      <c r="F8810" s="232"/>
      <c r="H8810" s="232"/>
      <c r="I8810" s="232"/>
      <c r="J8810" s="232"/>
      <c r="K8810" s="232"/>
      <c r="L8810" s="232"/>
      <c r="M8810" s="239"/>
    </row>
    <row r="8811" spans="4:13" x14ac:dyDescent="0.2">
      <c r="D8811" s="232"/>
      <c r="E8811" s="232"/>
      <c r="F8811" s="232"/>
      <c r="H8811" s="232"/>
      <c r="I8811" s="232"/>
      <c r="J8811" s="232"/>
      <c r="K8811" s="232"/>
      <c r="L8811" s="232"/>
      <c r="M8811" s="239"/>
    </row>
    <row r="8812" spans="4:13" x14ac:dyDescent="0.2">
      <c r="D8812" s="232"/>
      <c r="E8812" s="232"/>
      <c r="F8812" s="232"/>
      <c r="H8812" s="232"/>
      <c r="I8812" s="232"/>
      <c r="J8812" s="232"/>
      <c r="K8812" s="232"/>
      <c r="L8812" s="232"/>
      <c r="M8812" s="239"/>
    </row>
    <row r="8813" spans="4:13" x14ac:dyDescent="0.2">
      <c r="D8813" s="232"/>
      <c r="E8813" s="232"/>
      <c r="F8813" s="232"/>
      <c r="H8813" s="232"/>
      <c r="I8813" s="232"/>
      <c r="J8813" s="232"/>
      <c r="K8813" s="232"/>
      <c r="L8813" s="232"/>
      <c r="M8813" s="239"/>
    </row>
    <row r="8814" spans="4:13" x14ac:dyDescent="0.2">
      <c r="D8814" s="232"/>
      <c r="E8814" s="232"/>
      <c r="F8814" s="232"/>
      <c r="H8814" s="232"/>
      <c r="I8814" s="232"/>
      <c r="J8814" s="232"/>
      <c r="K8814" s="232"/>
      <c r="L8814" s="232"/>
      <c r="M8814" s="239"/>
    </row>
    <row r="8815" spans="4:13" x14ac:dyDescent="0.2">
      <c r="D8815" s="232"/>
      <c r="E8815" s="232"/>
      <c r="F8815" s="232"/>
      <c r="H8815" s="232"/>
      <c r="I8815" s="232"/>
      <c r="J8815" s="232"/>
      <c r="K8815" s="232"/>
      <c r="L8815" s="232"/>
      <c r="M8815" s="239"/>
    </row>
    <row r="8816" spans="4:13" x14ac:dyDescent="0.2">
      <c r="D8816" s="232"/>
      <c r="E8816" s="232"/>
      <c r="F8816" s="232"/>
      <c r="H8816" s="232"/>
      <c r="I8816" s="232"/>
      <c r="J8816" s="232"/>
      <c r="K8816" s="232"/>
      <c r="L8816" s="232"/>
      <c r="M8816" s="239"/>
    </row>
    <row r="8817" spans="4:13" x14ac:dyDescent="0.2">
      <c r="D8817" s="232"/>
      <c r="E8817" s="232"/>
      <c r="F8817" s="232"/>
      <c r="H8817" s="232"/>
      <c r="I8817" s="232"/>
      <c r="J8817" s="232"/>
      <c r="K8817" s="232"/>
      <c r="L8817" s="232"/>
      <c r="M8817" s="239"/>
    </row>
    <row r="8818" spans="4:13" x14ac:dyDescent="0.2">
      <c r="D8818" s="232"/>
      <c r="E8818" s="232"/>
      <c r="F8818" s="232"/>
      <c r="H8818" s="232"/>
      <c r="I8818" s="232"/>
      <c r="J8818" s="232"/>
      <c r="K8818" s="232"/>
      <c r="L8818" s="232"/>
      <c r="M8818" s="239"/>
    </row>
    <row r="8819" spans="4:13" x14ac:dyDescent="0.2">
      <c r="D8819" s="232"/>
      <c r="E8819" s="232"/>
      <c r="F8819" s="232"/>
      <c r="H8819" s="232"/>
      <c r="I8819" s="232"/>
      <c r="J8819" s="232"/>
      <c r="K8819" s="232"/>
      <c r="L8819" s="232"/>
      <c r="M8819" s="239"/>
    </row>
    <row r="8820" spans="4:13" x14ac:dyDescent="0.2">
      <c r="D8820" s="232"/>
      <c r="E8820" s="232"/>
      <c r="F8820" s="232"/>
      <c r="H8820" s="232"/>
      <c r="I8820" s="232"/>
      <c r="J8820" s="232"/>
      <c r="K8820" s="232"/>
      <c r="L8820" s="232"/>
      <c r="M8820" s="239"/>
    </row>
    <row r="8821" spans="4:13" x14ac:dyDescent="0.2">
      <c r="D8821" s="232"/>
      <c r="E8821" s="232"/>
      <c r="F8821" s="232"/>
      <c r="H8821" s="232"/>
      <c r="I8821" s="232"/>
      <c r="J8821" s="232"/>
      <c r="K8821" s="232"/>
      <c r="L8821" s="232"/>
      <c r="M8821" s="239"/>
    </row>
    <row r="8822" spans="4:13" x14ac:dyDescent="0.2">
      <c r="D8822" s="232"/>
      <c r="E8822" s="232"/>
      <c r="F8822" s="232"/>
      <c r="H8822" s="232"/>
      <c r="I8822" s="232"/>
      <c r="J8822" s="232"/>
      <c r="K8822" s="232"/>
      <c r="L8822" s="232"/>
      <c r="M8822" s="239"/>
    </row>
    <row r="8823" spans="4:13" x14ac:dyDescent="0.2">
      <c r="D8823" s="232"/>
      <c r="E8823" s="232"/>
      <c r="F8823" s="232"/>
      <c r="H8823" s="232"/>
      <c r="I8823" s="232"/>
      <c r="J8823" s="232"/>
      <c r="K8823" s="232"/>
      <c r="L8823" s="232"/>
      <c r="M8823" s="239"/>
    </row>
    <row r="8824" spans="4:13" x14ac:dyDescent="0.2">
      <c r="D8824" s="232"/>
      <c r="E8824" s="232"/>
      <c r="F8824" s="232"/>
      <c r="H8824" s="232"/>
      <c r="I8824" s="232"/>
      <c r="J8824" s="232"/>
      <c r="K8824" s="232"/>
      <c r="L8824" s="232"/>
      <c r="M8824" s="239"/>
    </row>
    <row r="8825" spans="4:13" x14ac:dyDescent="0.2">
      <c r="D8825" s="232"/>
      <c r="E8825" s="232"/>
      <c r="F8825" s="232"/>
      <c r="H8825" s="232"/>
      <c r="I8825" s="232"/>
      <c r="J8825" s="232"/>
      <c r="K8825" s="232"/>
      <c r="L8825" s="232"/>
      <c r="M8825" s="239"/>
    </row>
    <row r="8826" spans="4:13" x14ac:dyDescent="0.2">
      <c r="D8826" s="232"/>
      <c r="E8826" s="232"/>
      <c r="F8826" s="232"/>
      <c r="H8826" s="232"/>
      <c r="I8826" s="232"/>
      <c r="J8826" s="232"/>
      <c r="K8826" s="232"/>
      <c r="L8826" s="232"/>
      <c r="M8826" s="239"/>
    </row>
    <row r="8827" spans="4:13" x14ac:dyDescent="0.2">
      <c r="D8827" s="232"/>
      <c r="E8827" s="232"/>
      <c r="F8827" s="232"/>
      <c r="H8827" s="232"/>
      <c r="I8827" s="232"/>
      <c r="J8827" s="232"/>
      <c r="K8827" s="232"/>
      <c r="L8827" s="232"/>
      <c r="M8827" s="239"/>
    </row>
    <row r="8828" spans="4:13" x14ac:dyDescent="0.2">
      <c r="D8828" s="232"/>
      <c r="E8828" s="232"/>
      <c r="F8828" s="232"/>
      <c r="H8828" s="232"/>
      <c r="I8828" s="232"/>
      <c r="J8828" s="232"/>
      <c r="K8828" s="232"/>
      <c r="L8828" s="232"/>
      <c r="M8828" s="239"/>
    </row>
    <row r="8829" spans="4:13" x14ac:dyDescent="0.2">
      <c r="D8829" s="232"/>
      <c r="E8829" s="232"/>
      <c r="F8829" s="232"/>
      <c r="H8829" s="232"/>
      <c r="I8829" s="232"/>
      <c r="J8829" s="232"/>
      <c r="K8829" s="232"/>
      <c r="L8829" s="232"/>
      <c r="M8829" s="239"/>
    </row>
    <row r="8830" spans="4:13" x14ac:dyDescent="0.2">
      <c r="D8830" s="232"/>
      <c r="E8830" s="232"/>
      <c r="F8830" s="232"/>
      <c r="H8830" s="232"/>
      <c r="I8830" s="232"/>
      <c r="J8830" s="232"/>
      <c r="K8830" s="232"/>
      <c r="L8830" s="232"/>
      <c r="M8830" s="239"/>
    </row>
    <row r="8831" spans="4:13" x14ac:dyDescent="0.2">
      <c r="D8831" s="232"/>
      <c r="E8831" s="232"/>
      <c r="F8831" s="232"/>
      <c r="H8831" s="232"/>
      <c r="I8831" s="232"/>
      <c r="J8831" s="232"/>
      <c r="K8831" s="232"/>
      <c r="L8831" s="232"/>
      <c r="M8831" s="239"/>
    </row>
    <row r="8832" spans="4:13" x14ac:dyDescent="0.2">
      <c r="D8832" s="232"/>
      <c r="E8832" s="232"/>
      <c r="F8832" s="232"/>
      <c r="H8832" s="232"/>
      <c r="I8832" s="232"/>
      <c r="J8832" s="232"/>
      <c r="K8832" s="232"/>
      <c r="L8832" s="232"/>
      <c r="M8832" s="239"/>
    </row>
    <row r="8833" spans="4:13" x14ac:dyDescent="0.2">
      <c r="D8833" s="232"/>
      <c r="E8833" s="232"/>
      <c r="F8833" s="232"/>
      <c r="H8833" s="232"/>
      <c r="I8833" s="232"/>
      <c r="J8833" s="232"/>
      <c r="K8833" s="232"/>
      <c r="L8833" s="232"/>
      <c r="M8833" s="239"/>
    </row>
    <row r="8834" spans="4:13" x14ac:dyDescent="0.2">
      <c r="D8834" s="232"/>
      <c r="E8834" s="232"/>
      <c r="F8834" s="232"/>
      <c r="H8834" s="232"/>
      <c r="I8834" s="232"/>
      <c r="J8834" s="232"/>
      <c r="K8834" s="232"/>
      <c r="L8834" s="232"/>
      <c r="M8834" s="239"/>
    </row>
    <row r="8835" spans="4:13" x14ac:dyDescent="0.2">
      <c r="D8835" s="232"/>
      <c r="E8835" s="232"/>
      <c r="F8835" s="232"/>
      <c r="H8835" s="232"/>
      <c r="I8835" s="232"/>
      <c r="J8835" s="232"/>
      <c r="K8835" s="232"/>
      <c r="L8835" s="232"/>
      <c r="M8835" s="239"/>
    </row>
    <row r="8836" spans="4:13" x14ac:dyDescent="0.2">
      <c r="D8836" s="232"/>
      <c r="E8836" s="232"/>
      <c r="F8836" s="232"/>
      <c r="H8836" s="232"/>
      <c r="I8836" s="232"/>
      <c r="J8836" s="232"/>
      <c r="K8836" s="232"/>
      <c r="L8836" s="232"/>
      <c r="M8836" s="239"/>
    </row>
    <row r="8837" spans="4:13" x14ac:dyDescent="0.2">
      <c r="D8837" s="232"/>
      <c r="E8837" s="232"/>
      <c r="F8837" s="232"/>
      <c r="H8837" s="232"/>
      <c r="I8837" s="232"/>
      <c r="J8837" s="232"/>
      <c r="K8837" s="232"/>
      <c r="L8837" s="232"/>
      <c r="M8837" s="239"/>
    </row>
    <row r="8838" spans="4:13" x14ac:dyDescent="0.2">
      <c r="D8838" s="232"/>
      <c r="E8838" s="232"/>
      <c r="F8838" s="232"/>
      <c r="H8838" s="232"/>
      <c r="I8838" s="232"/>
      <c r="J8838" s="232"/>
      <c r="K8838" s="232"/>
      <c r="L8838" s="232"/>
      <c r="M8838" s="239"/>
    </row>
    <row r="8839" spans="4:13" x14ac:dyDescent="0.2">
      <c r="D8839" s="232"/>
      <c r="E8839" s="232"/>
      <c r="F8839" s="232"/>
      <c r="H8839" s="232"/>
      <c r="I8839" s="232"/>
      <c r="J8839" s="232"/>
      <c r="K8839" s="232"/>
      <c r="L8839" s="232"/>
      <c r="M8839" s="239"/>
    </row>
    <row r="8840" spans="4:13" x14ac:dyDescent="0.2">
      <c r="D8840" s="232"/>
      <c r="E8840" s="232"/>
      <c r="F8840" s="232"/>
      <c r="H8840" s="232"/>
      <c r="I8840" s="232"/>
      <c r="J8840" s="232"/>
      <c r="K8840" s="232"/>
      <c r="L8840" s="232"/>
      <c r="M8840" s="239"/>
    </row>
    <row r="8841" spans="4:13" x14ac:dyDescent="0.2">
      <c r="D8841" s="232"/>
      <c r="E8841" s="232"/>
      <c r="F8841" s="232"/>
      <c r="H8841" s="232"/>
      <c r="I8841" s="232"/>
      <c r="J8841" s="232"/>
      <c r="K8841" s="232"/>
      <c r="L8841" s="232"/>
      <c r="M8841" s="239"/>
    </row>
    <row r="8842" spans="4:13" x14ac:dyDescent="0.2">
      <c r="D8842" s="232"/>
      <c r="E8842" s="232"/>
      <c r="F8842" s="232"/>
      <c r="H8842" s="232"/>
      <c r="I8842" s="232"/>
      <c r="J8842" s="232"/>
      <c r="K8842" s="232"/>
      <c r="L8842" s="232"/>
      <c r="M8842" s="239"/>
    </row>
    <row r="8843" spans="4:13" x14ac:dyDescent="0.2">
      <c r="D8843" s="232"/>
      <c r="E8843" s="232"/>
      <c r="F8843" s="232"/>
      <c r="H8843" s="232"/>
      <c r="I8843" s="232"/>
      <c r="J8843" s="232"/>
      <c r="K8843" s="232"/>
      <c r="L8843" s="232"/>
      <c r="M8843" s="239"/>
    </row>
    <row r="8844" spans="4:13" x14ac:dyDescent="0.2">
      <c r="D8844" s="232"/>
      <c r="E8844" s="232"/>
      <c r="F8844" s="232"/>
      <c r="H8844" s="232"/>
      <c r="I8844" s="232"/>
      <c r="J8844" s="232"/>
      <c r="K8844" s="232"/>
      <c r="L8844" s="232"/>
      <c r="M8844" s="239"/>
    </row>
    <row r="8845" spans="4:13" x14ac:dyDescent="0.2">
      <c r="D8845" s="232"/>
      <c r="E8845" s="232"/>
      <c r="F8845" s="232"/>
      <c r="H8845" s="232"/>
      <c r="I8845" s="232"/>
      <c r="J8845" s="232"/>
      <c r="K8845" s="232"/>
      <c r="L8845" s="232"/>
      <c r="M8845" s="239"/>
    </row>
    <row r="8846" spans="4:13" x14ac:dyDescent="0.2">
      <c r="D8846" s="232"/>
      <c r="E8846" s="232"/>
      <c r="F8846" s="232"/>
      <c r="H8846" s="232"/>
      <c r="I8846" s="232"/>
      <c r="J8846" s="232"/>
      <c r="K8846" s="232"/>
      <c r="L8846" s="232"/>
      <c r="M8846" s="239"/>
    </row>
    <row r="8847" spans="4:13" x14ac:dyDescent="0.2">
      <c r="D8847" s="232"/>
      <c r="E8847" s="232"/>
      <c r="F8847" s="232"/>
      <c r="H8847" s="232"/>
      <c r="I8847" s="232"/>
      <c r="J8847" s="232"/>
      <c r="K8847" s="232"/>
      <c r="L8847" s="232"/>
      <c r="M8847" s="239"/>
    </row>
    <row r="8848" spans="4:13" x14ac:dyDescent="0.2">
      <c r="D8848" s="232"/>
      <c r="E8848" s="232"/>
      <c r="F8848" s="232"/>
      <c r="H8848" s="232"/>
      <c r="I8848" s="232"/>
      <c r="J8848" s="232"/>
      <c r="K8848" s="232"/>
      <c r="L8848" s="232"/>
      <c r="M8848" s="239"/>
    </row>
    <row r="8849" spans="4:13" x14ac:dyDescent="0.2">
      <c r="D8849" s="232"/>
      <c r="E8849" s="232"/>
      <c r="F8849" s="232"/>
      <c r="H8849" s="232"/>
      <c r="I8849" s="232"/>
      <c r="J8849" s="232"/>
      <c r="K8849" s="232"/>
      <c r="L8849" s="232"/>
      <c r="M8849" s="239"/>
    </row>
    <row r="8850" spans="4:13" x14ac:dyDescent="0.2">
      <c r="D8850" s="232"/>
      <c r="E8850" s="232"/>
      <c r="F8850" s="232"/>
      <c r="H8850" s="232"/>
      <c r="I8850" s="232"/>
      <c r="J8850" s="232"/>
      <c r="K8850" s="232"/>
      <c r="L8850" s="232"/>
      <c r="M8850" s="239"/>
    </row>
    <row r="8851" spans="4:13" x14ac:dyDescent="0.2">
      <c r="D8851" s="232"/>
      <c r="E8851" s="232"/>
      <c r="F8851" s="232"/>
      <c r="H8851" s="232"/>
      <c r="I8851" s="232"/>
      <c r="J8851" s="232"/>
      <c r="K8851" s="232"/>
      <c r="L8851" s="232"/>
      <c r="M8851" s="239"/>
    </row>
    <row r="8852" spans="4:13" x14ac:dyDescent="0.2">
      <c r="D8852" s="232"/>
      <c r="E8852" s="232"/>
      <c r="F8852" s="232"/>
      <c r="H8852" s="232"/>
      <c r="I8852" s="232"/>
      <c r="J8852" s="232"/>
      <c r="K8852" s="232"/>
      <c r="L8852" s="232"/>
      <c r="M8852" s="239"/>
    </row>
    <row r="8853" spans="4:13" x14ac:dyDescent="0.2">
      <c r="D8853" s="232"/>
      <c r="E8853" s="232"/>
      <c r="F8853" s="232"/>
      <c r="H8853" s="232"/>
      <c r="I8853" s="232"/>
      <c r="J8853" s="232"/>
      <c r="K8853" s="232"/>
      <c r="L8853" s="232"/>
      <c r="M8853" s="239"/>
    </row>
    <row r="8854" spans="4:13" x14ac:dyDescent="0.2">
      <c r="D8854" s="232"/>
      <c r="E8854" s="232"/>
      <c r="F8854" s="232"/>
      <c r="H8854" s="232"/>
      <c r="I8854" s="232"/>
      <c r="J8854" s="232"/>
      <c r="K8854" s="232"/>
      <c r="L8854" s="232"/>
      <c r="M8854" s="239"/>
    </row>
    <row r="8855" spans="4:13" x14ac:dyDescent="0.2">
      <c r="D8855" s="232"/>
      <c r="E8855" s="232"/>
      <c r="F8855" s="232"/>
      <c r="H8855" s="232"/>
      <c r="I8855" s="232"/>
      <c r="J8855" s="232"/>
      <c r="K8855" s="232"/>
      <c r="L8855" s="232"/>
      <c r="M8855" s="239"/>
    </row>
    <row r="8856" spans="4:13" x14ac:dyDescent="0.2">
      <c r="D8856" s="232"/>
      <c r="E8856" s="232"/>
      <c r="F8856" s="232"/>
      <c r="H8856" s="232"/>
      <c r="I8856" s="232"/>
      <c r="J8856" s="232"/>
      <c r="K8856" s="232"/>
      <c r="L8856" s="232"/>
      <c r="M8856" s="239"/>
    </row>
    <row r="8857" spans="4:13" x14ac:dyDescent="0.2">
      <c r="D8857" s="232"/>
      <c r="E8857" s="232"/>
      <c r="F8857" s="232"/>
      <c r="H8857" s="232"/>
      <c r="I8857" s="232"/>
      <c r="J8857" s="232"/>
      <c r="K8857" s="232"/>
      <c r="L8857" s="232"/>
      <c r="M8857" s="239"/>
    </row>
    <row r="8858" spans="4:13" x14ac:dyDescent="0.2">
      <c r="D8858" s="232"/>
      <c r="E8858" s="232"/>
      <c r="F8858" s="232"/>
      <c r="H8858" s="232"/>
      <c r="I8858" s="232"/>
      <c r="J8858" s="232"/>
      <c r="K8858" s="232"/>
      <c r="L8858" s="232"/>
      <c r="M8858" s="239"/>
    </row>
    <row r="8859" spans="4:13" x14ac:dyDescent="0.2">
      <c r="D8859" s="232"/>
      <c r="E8859" s="232"/>
      <c r="F8859" s="232"/>
      <c r="H8859" s="232"/>
      <c r="I8859" s="232"/>
      <c r="J8859" s="232"/>
      <c r="K8859" s="232"/>
      <c r="L8859" s="232"/>
      <c r="M8859" s="239"/>
    </row>
    <row r="8860" spans="4:13" x14ac:dyDescent="0.2">
      <c r="D8860" s="232"/>
      <c r="E8860" s="232"/>
      <c r="F8860" s="232"/>
      <c r="H8860" s="232"/>
      <c r="I8860" s="232"/>
      <c r="J8860" s="232"/>
      <c r="K8860" s="232"/>
      <c r="L8860" s="232"/>
      <c r="M8860" s="239"/>
    </row>
    <row r="8861" spans="4:13" x14ac:dyDescent="0.2">
      <c r="D8861" s="232"/>
      <c r="E8861" s="232"/>
      <c r="F8861" s="232"/>
      <c r="H8861" s="232"/>
      <c r="I8861" s="232"/>
      <c r="J8861" s="232"/>
      <c r="K8861" s="232"/>
      <c r="L8861" s="232"/>
      <c r="M8861" s="239"/>
    </row>
    <row r="8862" spans="4:13" x14ac:dyDescent="0.2">
      <c r="D8862" s="232"/>
      <c r="E8862" s="232"/>
      <c r="F8862" s="232"/>
      <c r="H8862" s="232"/>
      <c r="I8862" s="232"/>
      <c r="J8862" s="232"/>
      <c r="K8862" s="232"/>
      <c r="L8862" s="232"/>
      <c r="M8862" s="239"/>
    </row>
    <row r="8863" spans="4:13" x14ac:dyDescent="0.2">
      <c r="D8863" s="232"/>
      <c r="E8863" s="232"/>
      <c r="F8863" s="232"/>
      <c r="H8863" s="232"/>
      <c r="I8863" s="232"/>
      <c r="J8863" s="232"/>
      <c r="K8863" s="232"/>
      <c r="L8863" s="232"/>
      <c r="M8863" s="239"/>
    </row>
    <row r="8864" spans="4:13" x14ac:dyDescent="0.2">
      <c r="D8864" s="232"/>
      <c r="E8864" s="232"/>
      <c r="F8864" s="232"/>
      <c r="H8864" s="232"/>
      <c r="I8864" s="232"/>
      <c r="J8864" s="232"/>
      <c r="K8864" s="232"/>
      <c r="L8864" s="232"/>
      <c r="M8864" s="239"/>
    </row>
    <row r="8865" spans="4:13" x14ac:dyDescent="0.2">
      <c r="D8865" s="232"/>
      <c r="E8865" s="232"/>
      <c r="F8865" s="232"/>
      <c r="H8865" s="232"/>
      <c r="I8865" s="232"/>
      <c r="J8865" s="232"/>
      <c r="K8865" s="232"/>
      <c r="L8865" s="232"/>
      <c r="M8865" s="239"/>
    </row>
    <row r="8866" spans="4:13" x14ac:dyDescent="0.2">
      <c r="D8866" s="232"/>
      <c r="E8866" s="232"/>
      <c r="F8866" s="232"/>
      <c r="H8866" s="232"/>
      <c r="I8866" s="232"/>
      <c r="J8866" s="232"/>
      <c r="K8866" s="232"/>
      <c r="L8866" s="232"/>
      <c r="M8866" s="239"/>
    </row>
    <row r="8867" spans="4:13" x14ac:dyDescent="0.2">
      <c r="D8867" s="232"/>
      <c r="E8867" s="232"/>
      <c r="F8867" s="232"/>
      <c r="H8867" s="232"/>
      <c r="I8867" s="232"/>
      <c r="J8867" s="232"/>
      <c r="K8867" s="232"/>
      <c r="L8867" s="232"/>
      <c r="M8867" s="239"/>
    </row>
    <row r="8868" spans="4:13" x14ac:dyDescent="0.2">
      <c r="D8868" s="232"/>
      <c r="E8868" s="232"/>
      <c r="F8868" s="232"/>
      <c r="H8868" s="232"/>
      <c r="I8868" s="232"/>
      <c r="J8868" s="232"/>
      <c r="K8868" s="232"/>
      <c r="L8868" s="232"/>
      <c r="M8868" s="239"/>
    </row>
    <row r="8869" spans="4:13" x14ac:dyDescent="0.2">
      <c r="D8869" s="232"/>
      <c r="E8869" s="232"/>
      <c r="F8869" s="232"/>
      <c r="H8869" s="232"/>
      <c r="I8869" s="232"/>
      <c r="J8869" s="232"/>
      <c r="K8869" s="232"/>
      <c r="L8869" s="232"/>
      <c r="M8869" s="239"/>
    </row>
    <row r="8870" spans="4:13" x14ac:dyDescent="0.2">
      <c r="D8870" s="232"/>
      <c r="E8870" s="232"/>
      <c r="F8870" s="232"/>
      <c r="H8870" s="232"/>
      <c r="I8870" s="232"/>
      <c r="J8870" s="232"/>
      <c r="K8870" s="232"/>
      <c r="L8870" s="232"/>
      <c r="M8870" s="239"/>
    </row>
    <row r="8871" spans="4:13" x14ac:dyDescent="0.2">
      <c r="D8871" s="232"/>
      <c r="E8871" s="232"/>
      <c r="F8871" s="232"/>
      <c r="H8871" s="232"/>
      <c r="I8871" s="232"/>
      <c r="J8871" s="232"/>
      <c r="K8871" s="232"/>
      <c r="L8871" s="232"/>
      <c r="M8871" s="239"/>
    </row>
    <row r="8872" spans="4:13" x14ac:dyDescent="0.2">
      <c r="D8872" s="232"/>
      <c r="E8872" s="232"/>
      <c r="F8872" s="232"/>
      <c r="H8872" s="232"/>
      <c r="I8872" s="232"/>
      <c r="J8872" s="232"/>
      <c r="K8872" s="232"/>
      <c r="L8872" s="232"/>
      <c r="M8872" s="239"/>
    </row>
    <row r="8873" spans="4:13" x14ac:dyDescent="0.2">
      <c r="D8873" s="232"/>
      <c r="E8873" s="232"/>
      <c r="F8873" s="232"/>
      <c r="H8873" s="232"/>
      <c r="I8873" s="232"/>
      <c r="J8873" s="232"/>
      <c r="K8873" s="232"/>
      <c r="L8873" s="232"/>
      <c r="M8873" s="239"/>
    </row>
    <row r="8874" spans="4:13" x14ac:dyDescent="0.2">
      <c r="D8874" s="232"/>
      <c r="E8874" s="232"/>
      <c r="F8874" s="232"/>
      <c r="H8874" s="232"/>
      <c r="I8874" s="232"/>
      <c r="J8874" s="232"/>
      <c r="K8874" s="232"/>
      <c r="L8874" s="232"/>
      <c r="M8874" s="239"/>
    </row>
    <row r="8875" spans="4:13" x14ac:dyDescent="0.2">
      <c r="D8875" s="232"/>
      <c r="E8875" s="232"/>
      <c r="F8875" s="232"/>
      <c r="H8875" s="232"/>
      <c r="I8875" s="232"/>
      <c r="J8875" s="232"/>
      <c r="K8875" s="232"/>
      <c r="L8875" s="232"/>
      <c r="M8875" s="239"/>
    </row>
    <row r="8876" spans="4:13" x14ac:dyDescent="0.2">
      <c r="D8876" s="232"/>
      <c r="E8876" s="232"/>
      <c r="F8876" s="232"/>
      <c r="H8876" s="232"/>
      <c r="I8876" s="232"/>
      <c r="J8876" s="232"/>
      <c r="K8876" s="232"/>
      <c r="L8876" s="232"/>
      <c r="M8876" s="239"/>
    </row>
    <row r="8877" spans="4:13" x14ac:dyDescent="0.2">
      <c r="D8877" s="232"/>
      <c r="E8877" s="232"/>
      <c r="F8877" s="232"/>
      <c r="H8877" s="232"/>
      <c r="I8877" s="232"/>
      <c r="J8877" s="232"/>
      <c r="K8877" s="232"/>
      <c r="L8877" s="232"/>
      <c r="M8877" s="239"/>
    </row>
    <row r="8878" spans="4:13" x14ac:dyDescent="0.2">
      <c r="D8878" s="232"/>
      <c r="E8878" s="232"/>
      <c r="F8878" s="232"/>
      <c r="H8878" s="232"/>
      <c r="I8878" s="232"/>
      <c r="J8878" s="232"/>
      <c r="K8878" s="232"/>
      <c r="L8878" s="232"/>
      <c r="M8878" s="239"/>
    </row>
    <row r="8879" spans="4:13" x14ac:dyDescent="0.2">
      <c r="D8879" s="232"/>
      <c r="E8879" s="232"/>
      <c r="F8879" s="232"/>
      <c r="H8879" s="232"/>
      <c r="I8879" s="232"/>
      <c r="J8879" s="232"/>
      <c r="K8879" s="232"/>
      <c r="L8879" s="232"/>
      <c r="M8879" s="239"/>
    </row>
    <row r="8880" spans="4:13" x14ac:dyDescent="0.2">
      <c r="D8880" s="232"/>
      <c r="E8880" s="232"/>
      <c r="F8880" s="232"/>
      <c r="H8880" s="232"/>
      <c r="I8880" s="232"/>
      <c r="J8880" s="232"/>
      <c r="K8880" s="232"/>
      <c r="L8880" s="232"/>
      <c r="M8880" s="239"/>
    </row>
    <row r="8881" spans="4:13" x14ac:dyDescent="0.2">
      <c r="D8881" s="232"/>
      <c r="E8881" s="232"/>
      <c r="F8881" s="232"/>
      <c r="H8881" s="232"/>
      <c r="I8881" s="232"/>
      <c r="J8881" s="232"/>
      <c r="K8881" s="232"/>
      <c r="L8881" s="232"/>
      <c r="M8881" s="239"/>
    </row>
    <row r="8882" spans="4:13" x14ac:dyDescent="0.2">
      <c r="D8882" s="232"/>
      <c r="E8882" s="232"/>
      <c r="F8882" s="232"/>
      <c r="H8882" s="232"/>
      <c r="I8882" s="232"/>
      <c r="J8882" s="232"/>
      <c r="K8882" s="232"/>
      <c r="L8882" s="232"/>
      <c r="M8882" s="239"/>
    </row>
    <row r="8883" spans="4:13" x14ac:dyDescent="0.2">
      <c r="D8883" s="232"/>
      <c r="E8883" s="232"/>
      <c r="F8883" s="232"/>
      <c r="H8883" s="232"/>
      <c r="I8883" s="232"/>
      <c r="J8883" s="232"/>
      <c r="K8883" s="232"/>
      <c r="L8883" s="232"/>
      <c r="M8883" s="239"/>
    </row>
    <row r="8884" spans="4:13" x14ac:dyDescent="0.2">
      <c r="D8884" s="232"/>
      <c r="E8884" s="232"/>
      <c r="F8884" s="232"/>
      <c r="H8884" s="232"/>
      <c r="I8884" s="232"/>
      <c r="J8884" s="232"/>
      <c r="K8884" s="232"/>
      <c r="L8884" s="232"/>
      <c r="M8884" s="239"/>
    </row>
    <row r="8885" spans="4:13" x14ac:dyDescent="0.2">
      <c r="D8885" s="232"/>
      <c r="E8885" s="232"/>
      <c r="F8885" s="232"/>
      <c r="H8885" s="232"/>
      <c r="I8885" s="232"/>
      <c r="J8885" s="232"/>
      <c r="K8885" s="232"/>
      <c r="L8885" s="232"/>
      <c r="M8885" s="239"/>
    </row>
    <row r="8886" spans="4:13" x14ac:dyDescent="0.2">
      <c r="D8886" s="232"/>
      <c r="E8886" s="232"/>
      <c r="F8886" s="232"/>
      <c r="H8886" s="232"/>
      <c r="I8886" s="232"/>
      <c r="J8886" s="232"/>
      <c r="K8886" s="232"/>
      <c r="L8886" s="232"/>
      <c r="M8886" s="239"/>
    </row>
    <row r="8887" spans="4:13" x14ac:dyDescent="0.2">
      <c r="D8887" s="232"/>
      <c r="E8887" s="232"/>
      <c r="F8887" s="232"/>
      <c r="H8887" s="232"/>
      <c r="I8887" s="232"/>
      <c r="J8887" s="232"/>
      <c r="K8887" s="232"/>
      <c r="L8887" s="232"/>
      <c r="M8887" s="239"/>
    </row>
    <row r="8888" spans="4:13" x14ac:dyDescent="0.2">
      <c r="D8888" s="232"/>
      <c r="E8888" s="232"/>
      <c r="F8888" s="232"/>
      <c r="H8888" s="232"/>
      <c r="I8888" s="232"/>
      <c r="J8888" s="232"/>
      <c r="K8888" s="232"/>
      <c r="L8888" s="232"/>
      <c r="M8888" s="239"/>
    </row>
    <row r="8889" spans="4:13" x14ac:dyDescent="0.2">
      <c r="D8889" s="232"/>
      <c r="E8889" s="232"/>
      <c r="F8889" s="232"/>
      <c r="H8889" s="232"/>
      <c r="I8889" s="232"/>
      <c r="J8889" s="232"/>
      <c r="K8889" s="232"/>
      <c r="L8889" s="232"/>
      <c r="M8889" s="239"/>
    </row>
    <row r="8890" spans="4:13" x14ac:dyDescent="0.2">
      <c r="D8890" s="232"/>
      <c r="E8890" s="232"/>
      <c r="F8890" s="232"/>
      <c r="H8890" s="232"/>
      <c r="I8890" s="232"/>
      <c r="J8890" s="232"/>
      <c r="K8890" s="232"/>
      <c r="L8890" s="232"/>
      <c r="M8890" s="239"/>
    </row>
    <row r="8891" spans="4:13" x14ac:dyDescent="0.2">
      <c r="D8891" s="232"/>
      <c r="E8891" s="232"/>
      <c r="F8891" s="232"/>
      <c r="H8891" s="232"/>
      <c r="I8891" s="232"/>
      <c r="J8891" s="232"/>
      <c r="K8891" s="232"/>
      <c r="L8891" s="232"/>
      <c r="M8891" s="239"/>
    </row>
    <row r="8892" spans="4:13" x14ac:dyDescent="0.2">
      <c r="D8892" s="232"/>
      <c r="E8892" s="232"/>
      <c r="F8892" s="232"/>
      <c r="H8892" s="232"/>
      <c r="I8892" s="232"/>
      <c r="J8892" s="232"/>
      <c r="K8892" s="232"/>
      <c r="L8892" s="232"/>
      <c r="M8892" s="239"/>
    </row>
    <row r="8893" spans="4:13" x14ac:dyDescent="0.2">
      <c r="D8893" s="232"/>
      <c r="E8893" s="232"/>
      <c r="F8893" s="232"/>
      <c r="H8893" s="232"/>
      <c r="I8893" s="232"/>
      <c r="J8893" s="232"/>
      <c r="K8893" s="232"/>
      <c r="L8893" s="232"/>
      <c r="M8893" s="239"/>
    </row>
    <row r="8894" spans="4:13" x14ac:dyDescent="0.2">
      <c r="D8894" s="232"/>
      <c r="E8894" s="232"/>
      <c r="F8894" s="232"/>
      <c r="H8894" s="232"/>
      <c r="I8894" s="232"/>
      <c r="J8894" s="232"/>
      <c r="K8894" s="232"/>
      <c r="L8894" s="232"/>
      <c r="M8894" s="239"/>
    </row>
    <row r="8895" spans="4:13" x14ac:dyDescent="0.2">
      <c r="D8895" s="232"/>
      <c r="E8895" s="232"/>
      <c r="F8895" s="232"/>
      <c r="H8895" s="232"/>
      <c r="I8895" s="232"/>
      <c r="J8895" s="232"/>
      <c r="K8895" s="232"/>
      <c r="L8895" s="232"/>
      <c r="M8895" s="239"/>
    </row>
    <row r="8896" spans="4:13" x14ac:dyDescent="0.2">
      <c r="D8896" s="232"/>
      <c r="E8896" s="232"/>
      <c r="F8896" s="232"/>
      <c r="H8896" s="232"/>
      <c r="I8896" s="232"/>
      <c r="J8896" s="232"/>
      <c r="K8896" s="232"/>
      <c r="L8896" s="232"/>
      <c r="M8896" s="239"/>
    </row>
    <row r="8897" spans="4:13" x14ac:dyDescent="0.2">
      <c r="D8897" s="232"/>
      <c r="E8897" s="232"/>
      <c r="F8897" s="232"/>
      <c r="H8897" s="232"/>
      <c r="I8897" s="232"/>
      <c r="J8897" s="232"/>
      <c r="K8897" s="232"/>
      <c r="L8897" s="232"/>
      <c r="M8897" s="239"/>
    </row>
    <row r="8898" spans="4:13" x14ac:dyDescent="0.2">
      <c r="D8898" s="232"/>
      <c r="E8898" s="232"/>
      <c r="F8898" s="232"/>
      <c r="H8898" s="232"/>
      <c r="I8898" s="232"/>
      <c r="J8898" s="232"/>
      <c r="K8898" s="232"/>
      <c r="L8898" s="232"/>
      <c r="M8898" s="239"/>
    </row>
    <row r="8899" spans="4:13" x14ac:dyDescent="0.2">
      <c r="D8899" s="232"/>
      <c r="E8899" s="232"/>
      <c r="F8899" s="232"/>
      <c r="H8899" s="232"/>
      <c r="I8899" s="232"/>
      <c r="J8899" s="232"/>
      <c r="K8899" s="232"/>
      <c r="L8899" s="232"/>
      <c r="M8899" s="239"/>
    </row>
    <row r="8900" spans="4:13" x14ac:dyDescent="0.2">
      <c r="D8900" s="232"/>
      <c r="E8900" s="232"/>
      <c r="F8900" s="232"/>
      <c r="H8900" s="232"/>
      <c r="I8900" s="232"/>
      <c r="J8900" s="232"/>
      <c r="K8900" s="232"/>
      <c r="L8900" s="232"/>
      <c r="M8900" s="239"/>
    </row>
    <row r="8901" spans="4:13" x14ac:dyDescent="0.2">
      <c r="D8901" s="232"/>
      <c r="E8901" s="232"/>
      <c r="F8901" s="232"/>
      <c r="H8901" s="232"/>
      <c r="I8901" s="232"/>
      <c r="J8901" s="232"/>
      <c r="K8901" s="232"/>
      <c r="L8901" s="232"/>
      <c r="M8901" s="239"/>
    </row>
    <row r="8902" spans="4:13" x14ac:dyDescent="0.2">
      <c r="D8902" s="232"/>
      <c r="E8902" s="232"/>
      <c r="F8902" s="232"/>
      <c r="H8902" s="232"/>
      <c r="I8902" s="232"/>
      <c r="J8902" s="232"/>
      <c r="K8902" s="232"/>
      <c r="L8902" s="232"/>
      <c r="M8902" s="239"/>
    </row>
    <row r="8903" spans="4:13" x14ac:dyDescent="0.2">
      <c r="D8903" s="232"/>
      <c r="E8903" s="232"/>
      <c r="F8903" s="232"/>
      <c r="H8903" s="232"/>
      <c r="I8903" s="232"/>
      <c r="J8903" s="232"/>
      <c r="K8903" s="232"/>
      <c r="L8903" s="232"/>
      <c r="M8903" s="239"/>
    </row>
    <row r="8904" spans="4:13" x14ac:dyDescent="0.2">
      <c r="D8904" s="232"/>
      <c r="E8904" s="232"/>
      <c r="F8904" s="232"/>
      <c r="H8904" s="232"/>
      <c r="I8904" s="232"/>
      <c r="J8904" s="232"/>
      <c r="K8904" s="232"/>
      <c r="L8904" s="232"/>
      <c r="M8904" s="239"/>
    </row>
    <row r="8905" spans="4:13" x14ac:dyDescent="0.2">
      <c r="D8905" s="232"/>
      <c r="E8905" s="232"/>
      <c r="F8905" s="232"/>
      <c r="H8905" s="232"/>
      <c r="I8905" s="232"/>
      <c r="J8905" s="232"/>
      <c r="K8905" s="232"/>
      <c r="L8905" s="232"/>
      <c r="M8905" s="239"/>
    </row>
    <row r="8906" spans="4:13" x14ac:dyDescent="0.2">
      <c r="D8906" s="232"/>
      <c r="E8906" s="232"/>
      <c r="F8906" s="232"/>
      <c r="H8906" s="232"/>
      <c r="I8906" s="232"/>
      <c r="J8906" s="232"/>
      <c r="K8906" s="232"/>
      <c r="L8906" s="232"/>
      <c r="M8906" s="239"/>
    </row>
    <row r="8907" spans="4:13" x14ac:dyDescent="0.2">
      <c r="D8907" s="232"/>
      <c r="E8907" s="232"/>
      <c r="F8907" s="232"/>
      <c r="H8907" s="232"/>
      <c r="I8907" s="232"/>
      <c r="J8907" s="232"/>
      <c r="K8907" s="232"/>
      <c r="L8907" s="232"/>
      <c r="M8907" s="239"/>
    </row>
    <row r="8908" spans="4:13" x14ac:dyDescent="0.2">
      <c r="D8908" s="232"/>
      <c r="E8908" s="232"/>
      <c r="F8908" s="232"/>
      <c r="H8908" s="232"/>
      <c r="I8908" s="232"/>
      <c r="J8908" s="232"/>
      <c r="K8908" s="232"/>
      <c r="L8908" s="232"/>
      <c r="M8908" s="239"/>
    </row>
    <row r="8909" spans="4:13" x14ac:dyDescent="0.2">
      <c r="D8909" s="232"/>
      <c r="E8909" s="232"/>
      <c r="F8909" s="232"/>
      <c r="H8909" s="232"/>
      <c r="I8909" s="232"/>
      <c r="J8909" s="232"/>
      <c r="K8909" s="232"/>
      <c r="L8909" s="232"/>
      <c r="M8909" s="239"/>
    </row>
    <row r="8910" spans="4:13" x14ac:dyDescent="0.2">
      <c r="D8910" s="232"/>
      <c r="E8910" s="232"/>
      <c r="F8910" s="232"/>
      <c r="H8910" s="232"/>
      <c r="I8910" s="232"/>
      <c r="J8910" s="232"/>
      <c r="K8910" s="232"/>
      <c r="L8910" s="232"/>
      <c r="M8910" s="239"/>
    </row>
    <row r="8911" spans="4:13" x14ac:dyDescent="0.2">
      <c r="D8911" s="232"/>
      <c r="E8911" s="232"/>
      <c r="F8911" s="232"/>
      <c r="H8911" s="232"/>
      <c r="I8911" s="232"/>
      <c r="J8911" s="232"/>
      <c r="K8911" s="232"/>
      <c r="L8911" s="232"/>
      <c r="M8911" s="239"/>
    </row>
    <row r="8912" spans="4:13" x14ac:dyDescent="0.2">
      <c r="D8912" s="232"/>
      <c r="E8912" s="232"/>
      <c r="F8912" s="232"/>
      <c r="H8912" s="232"/>
      <c r="I8912" s="232"/>
      <c r="J8912" s="232"/>
      <c r="K8912" s="232"/>
      <c r="L8912" s="232"/>
      <c r="M8912" s="239"/>
    </row>
    <row r="8913" spans="4:13" x14ac:dyDescent="0.2">
      <c r="D8913" s="232"/>
      <c r="E8913" s="232"/>
      <c r="F8913" s="232"/>
      <c r="H8913" s="232"/>
      <c r="I8913" s="232"/>
      <c r="J8913" s="232"/>
      <c r="K8913" s="232"/>
      <c r="L8913" s="232"/>
      <c r="M8913" s="239"/>
    </row>
    <row r="8914" spans="4:13" x14ac:dyDescent="0.2">
      <c r="D8914" s="232"/>
      <c r="E8914" s="232"/>
      <c r="F8914" s="232"/>
      <c r="H8914" s="232"/>
      <c r="I8914" s="232"/>
      <c r="J8914" s="232"/>
      <c r="K8914" s="232"/>
      <c r="L8914" s="232"/>
      <c r="M8914" s="239"/>
    </row>
    <row r="8915" spans="4:13" x14ac:dyDescent="0.2">
      <c r="D8915" s="232"/>
      <c r="E8915" s="232"/>
      <c r="F8915" s="232"/>
      <c r="H8915" s="232"/>
      <c r="I8915" s="232"/>
      <c r="J8915" s="232"/>
      <c r="K8915" s="232"/>
      <c r="L8915" s="232"/>
      <c r="M8915" s="239"/>
    </row>
    <row r="8916" spans="4:13" x14ac:dyDescent="0.2">
      <c r="D8916" s="232"/>
      <c r="E8916" s="232"/>
      <c r="F8916" s="232"/>
      <c r="H8916" s="232"/>
      <c r="I8916" s="232"/>
      <c r="J8916" s="232"/>
      <c r="K8916" s="232"/>
      <c r="L8916" s="232"/>
      <c r="M8916" s="239"/>
    </row>
    <row r="8917" spans="4:13" x14ac:dyDescent="0.2">
      <c r="D8917" s="232"/>
      <c r="E8917" s="232"/>
      <c r="F8917" s="232"/>
      <c r="H8917" s="232"/>
      <c r="I8917" s="232"/>
      <c r="J8917" s="232"/>
      <c r="K8917" s="232"/>
      <c r="L8917" s="232"/>
      <c r="M8917" s="239"/>
    </row>
    <row r="8918" spans="4:13" x14ac:dyDescent="0.2">
      <c r="D8918" s="232"/>
      <c r="E8918" s="232"/>
      <c r="F8918" s="232"/>
      <c r="H8918" s="232"/>
      <c r="I8918" s="232"/>
      <c r="J8918" s="232"/>
      <c r="K8918" s="232"/>
      <c r="L8918" s="232"/>
      <c r="M8918" s="239"/>
    </row>
    <row r="8919" spans="4:13" x14ac:dyDescent="0.2">
      <c r="D8919" s="232"/>
      <c r="E8919" s="232"/>
      <c r="F8919" s="232"/>
      <c r="H8919" s="232"/>
      <c r="I8919" s="232"/>
      <c r="J8919" s="232"/>
      <c r="K8919" s="232"/>
      <c r="L8919" s="232"/>
      <c r="M8919" s="239"/>
    </row>
    <row r="8920" spans="4:13" x14ac:dyDescent="0.2">
      <c r="D8920" s="232"/>
      <c r="E8920" s="232"/>
      <c r="F8920" s="232"/>
      <c r="H8920" s="232"/>
      <c r="I8920" s="232"/>
      <c r="J8920" s="232"/>
      <c r="K8920" s="232"/>
      <c r="L8920" s="232"/>
      <c r="M8920" s="239"/>
    </row>
    <row r="8921" spans="4:13" x14ac:dyDescent="0.2">
      <c r="D8921" s="232"/>
      <c r="E8921" s="232"/>
      <c r="F8921" s="232"/>
      <c r="H8921" s="232"/>
      <c r="I8921" s="232"/>
      <c r="J8921" s="232"/>
      <c r="K8921" s="232"/>
      <c r="L8921" s="232"/>
      <c r="M8921" s="239"/>
    </row>
    <row r="8922" spans="4:13" x14ac:dyDescent="0.2">
      <c r="D8922" s="232"/>
      <c r="E8922" s="232"/>
      <c r="F8922" s="232"/>
      <c r="H8922" s="232"/>
      <c r="I8922" s="232"/>
      <c r="J8922" s="232"/>
      <c r="K8922" s="232"/>
      <c r="L8922" s="232"/>
      <c r="M8922" s="239"/>
    </row>
    <row r="8923" spans="4:13" x14ac:dyDescent="0.2">
      <c r="D8923" s="232"/>
      <c r="E8923" s="232"/>
      <c r="F8923" s="232"/>
      <c r="H8923" s="232"/>
      <c r="I8923" s="232"/>
      <c r="J8923" s="232"/>
      <c r="K8923" s="232"/>
      <c r="L8923" s="232"/>
      <c r="M8923" s="239"/>
    </row>
    <row r="8924" spans="4:13" x14ac:dyDescent="0.2">
      <c r="D8924" s="232"/>
      <c r="E8924" s="232"/>
      <c r="F8924" s="232"/>
      <c r="H8924" s="232"/>
      <c r="I8924" s="232"/>
      <c r="J8924" s="232"/>
      <c r="K8924" s="232"/>
      <c r="L8924" s="232"/>
      <c r="M8924" s="239"/>
    </row>
    <row r="8925" spans="4:13" x14ac:dyDescent="0.2">
      <c r="D8925" s="232"/>
      <c r="E8925" s="232"/>
      <c r="F8925" s="232"/>
      <c r="H8925" s="232"/>
      <c r="I8925" s="232"/>
      <c r="J8925" s="232"/>
      <c r="K8925" s="232"/>
      <c r="L8925" s="232"/>
      <c r="M8925" s="239"/>
    </row>
    <row r="8926" spans="4:13" x14ac:dyDescent="0.2">
      <c r="D8926" s="232"/>
      <c r="E8926" s="232"/>
      <c r="F8926" s="232"/>
      <c r="H8926" s="232"/>
      <c r="I8926" s="232"/>
      <c r="J8926" s="232"/>
      <c r="K8926" s="232"/>
      <c r="L8926" s="232"/>
      <c r="M8926" s="239"/>
    </row>
    <row r="8927" spans="4:13" x14ac:dyDescent="0.2">
      <c r="D8927" s="232"/>
      <c r="E8927" s="232"/>
      <c r="F8927" s="232"/>
      <c r="H8927" s="232"/>
      <c r="I8927" s="232"/>
      <c r="J8927" s="232"/>
      <c r="K8927" s="232"/>
      <c r="L8927" s="232"/>
      <c r="M8927" s="239"/>
    </row>
    <row r="8928" spans="4:13" x14ac:dyDescent="0.2">
      <c r="D8928" s="232"/>
      <c r="E8928" s="232"/>
      <c r="F8928" s="232"/>
      <c r="H8928" s="232"/>
      <c r="I8928" s="232"/>
      <c r="J8928" s="232"/>
      <c r="K8928" s="232"/>
      <c r="L8928" s="232"/>
      <c r="M8928" s="239"/>
    </row>
    <row r="8929" spans="4:13" x14ac:dyDescent="0.2">
      <c r="D8929" s="232"/>
      <c r="E8929" s="232"/>
      <c r="F8929" s="232"/>
      <c r="H8929" s="232"/>
      <c r="I8929" s="232"/>
      <c r="J8929" s="232"/>
      <c r="K8929" s="232"/>
      <c r="L8929" s="232"/>
      <c r="M8929" s="239"/>
    </row>
    <row r="8930" spans="4:13" x14ac:dyDescent="0.2">
      <c r="D8930" s="232"/>
      <c r="E8930" s="232"/>
      <c r="F8930" s="232"/>
      <c r="H8930" s="232"/>
      <c r="I8930" s="232"/>
      <c r="J8930" s="232"/>
      <c r="K8930" s="232"/>
      <c r="L8930" s="232"/>
      <c r="M8930" s="239"/>
    </row>
    <row r="8931" spans="4:13" x14ac:dyDescent="0.2">
      <c r="D8931" s="232"/>
      <c r="E8931" s="232"/>
      <c r="F8931" s="232"/>
      <c r="H8931" s="232"/>
      <c r="I8931" s="232"/>
      <c r="J8931" s="232"/>
      <c r="K8931" s="232"/>
      <c r="L8931" s="232"/>
      <c r="M8931" s="239"/>
    </row>
    <row r="8932" spans="4:13" x14ac:dyDescent="0.2">
      <c r="D8932" s="232"/>
      <c r="E8932" s="232"/>
      <c r="F8932" s="232"/>
      <c r="H8932" s="232"/>
      <c r="I8932" s="232"/>
      <c r="J8932" s="232"/>
      <c r="K8932" s="232"/>
      <c r="L8932" s="232"/>
      <c r="M8932" s="239"/>
    </row>
    <row r="8933" spans="4:13" x14ac:dyDescent="0.2">
      <c r="D8933" s="232"/>
      <c r="E8933" s="232"/>
      <c r="F8933" s="232"/>
      <c r="H8933" s="232"/>
      <c r="I8933" s="232"/>
      <c r="J8933" s="232"/>
      <c r="K8933" s="232"/>
      <c r="L8933" s="232"/>
      <c r="M8933" s="239"/>
    </row>
    <row r="8934" spans="4:13" x14ac:dyDescent="0.2">
      <c r="D8934" s="232"/>
      <c r="E8934" s="232"/>
      <c r="F8934" s="232"/>
      <c r="H8934" s="232"/>
      <c r="I8934" s="232"/>
      <c r="J8934" s="232"/>
      <c r="K8934" s="232"/>
      <c r="L8934" s="232"/>
      <c r="M8934" s="239"/>
    </row>
    <row r="8935" spans="4:13" x14ac:dyDescent="0.2">
      <c r="D8935" s="232"/>
      <c r="E8935" s="232"/>
      <c r="F8935" s="232"/>
      <c r="H8935" s="232"/>
      <c r="I8935" s="232"/>
      <c r="J8935" s="232"/>
      <c r="K8935" s="232"/>
      <c r="L8935" s="232"/>
      <c r="M8935" s="239"/>
    </row>
    <row r="8936" spans="4:13" x14ac:dyDescent="0.2">
      <c r="D8936" s="232"/>
      <c r="E8936" s="232"/>
      <c r="F8936" s="232"/>
      <c r="H8936" s="232"/>
      <c r="I8936" s="232"/>
      <c r="J8936" s="232"/>
      <c r="K8936" s="232"/>
      <c r="L8936" s="232"/>
      <c r="M8936" s="239"/>
    </row>
    <row r="8937" spans="4:13" x14ac:dyDescent="0.2">
      <c r="D8937" s="232"/>
      <c r="E8937" s="232"/>
      <c r="F8937" s="232"/>
      <c r="H8937" s="232"/>
      <c r="I8937" s="232"/>
      <c r="J8937" s="232"/>
      <c r="K8937" s="232"/>
      <c r="L8937" s="232"/>
      <c r="M8937" s="239"/>
    </row>
    <row r="8938" spans="4:13" x14ac:dyDescent="0.2">
      <c r="D8938" s="232"/>
      <c r="E8938" s="232"/>
      <c r="F8938" s="232"/>
      <c r="H8938" s="232"/>
      <c r="I8938" s="232"/>
      <c r="J8938" s="232"/>
      <c r="K8938" s="232"/>
      <c r="L8938" s="232"/>
      <c r="M8938" s="239"/>
    </row>
    <row r="8939" spans="4:13" x14ac:dyDescent="0.2">
      <c r="D8939" s="232"/>
      <c r="E8939" s="232"/>
      <c r="F8939" s="232"/>
      <c r="H8939" s="232"/>
      <c r="I8939" s="232"/>
      <c r="J8939" s="232"/>
      <c r="K8939" s="232"/>
      <c r="L8939" s="232"/>
      <c r="M8939" s="239"/>
    </row>
    <row r="8940" spans="4:13" x14ac:dyDescent="0.2">
      <c r="D8940" s="232"/>
      <c r="E8940" s="232"/>
      <c r="F8940" s="232"/>
      <c r="H8940" s="232"/>
      <c r="I8940" s="232"/>
      <c r="J8940" s="232"/>
      <c r="K8940" s="232"/>
      <c r="L8940" s="232"/>
      <c r="M8940" s="239"/>
    </row>
    <row r="8941" spans="4:13" x14ac:dyDescent="0.2">
      <c r="D8941" s="232"/>
      <c r="E8941" s="232"/>
      <c r="F8941" s="232"/>
      <c r="H8941" s="232"/>
      <c r="I8941" s="232"/>
      <c r="J8941" s="232"/>
      <c r="K8941" s="232"/>
      <c r="L8941" s="232"/>
      <c r="M8941" s="239"/>
    </row>
    <row r="8942" spans="4:13" x14ac:dyDescent="0.2">
      <c r="D8942" s="232"/>
      <c r="E8942" s="232"/>
      <c r="F8942" s="232"/>
      <c r="H8942" s="232"/>
      <c r="I8942" s="232"/>
      <c r="J8942" s="232"/>
      <c r="K8942" s="232"/>
      <c r="L8942" s="232"/>
      <c r="M8942" s="239"/>
    </row>
    <row r="8943" spans="4:13" x14ac:dyDescent="0.2">
      <c r="D8943" s="232"/>
      <c r="E8943" s="232"/>
      <c r="F8943" s="232"/>
      <c r="H8943" s="232"/>
      <c r="I8943" s="232"/>
      <c r="J8943" s="232"/>
      <c r="K8943" s="232"/>
      <c r="L8943" s="232"/>
      <c r="M8943" s="239"/>
    </row>
    <row r="8944" spans="4:13" x14ac:dyDescent="0.2">
      <c r="D8944" s="232"/>
      <c r="E8944" s="232"/>
      <c r="F8944" s="232"/>
      <c r="H8944" s="232"/>
      <c r="I8944" s="232"/>
      <c r="J8944" s="232"/>
      <c r="K8944" s="232"/>
      <c r="L8944" s="232"/>
      <c r="M8944" s="239"/>
    </row>
    <row r="8945" spans="4:13" x14ac:dyDescent="0.2">
      <c r="D8945" s="232"/>
      <c r="E8945" s="232"/>
      <c r="F8945" s="232"/>
      <c r="H8945" s="232"/>
      <c r="I8945" s="232"/>
      <c r="J8945" s="232"/>
      <c r="K8945" s="232"/>
      <c r="L8945" s="232"/>
      <c r="M8945" s="239"/>
    </row>
    <row r="8946" spans="4:13" x14ac:dyDescent="0.2">
      <c r="D8946" s="232"/>
      <c r="E8946" s="232"/>
      <c r="F8946" s="232"/>
      <c r="H8946" s="232"/>
      <c r="I8946" s="232"/>
      <c r="J8946" s="232"/>
      <c r="K8946" s="232"/>
      <c r="L8946" s="232"/>
      <c r="M8946" s="239"/>
    </row>
    <row r="8947" spans="4:13" x14ac:dyDescent="0.2">
      <c r="D8947" s="232"/>
      <c r="E8947" s="232"/>
      <c r="F8947" s="232"/>
      <c r="H8947" s="232"/>
      <c r="I8947" s="232"/>
      <c r="J8947" s="232"/>
      <c r="K8947" s="232"/>
      <c r="L8947" s="232"/>
      <c r="M8947" s="239"/>
    </row>
    <row r="8948" spans="4:13" x14ac:dyDescent="0.2">
      <c r="D8948" s="232"/>
      <c r="E8948" s="232"/>
      <c r="F8948" s="232"/>
      <c r="H8948" s="232"/>
      <c r="I8948" s="232"/>
      <c r="J8948" s="232"/>
      <c r="K8948" s="232"/>
      <c r="L8948" s="232"/>
      <c r="M8948" s="239"/>
    </row>
    <row r="8949" spans="4:13" x14ac:dyDescent="0.2">
      <c r="D8949" s="232"/>
      <c r="E8949" s="232"/>
      <c r="F8949" s="232"/>
      <c r="H8949" s="232"/>
      <c r="I8949" s="232"/>
      <c r="J8949" s="232"/>
      <c r="K8949" s="232"/>
      <c r="L8949" s="232"/>
      <c r="M8949" s="239"/>
    </row>
    <row r="8950" spans="4:13" x14ac:dyDescent="0.2">
      <c r="D8950" s="232"/>
      <c r="E8950" s="232"/>
      <c r="F8950" s="232"/>
      <c r="H8950" s="232"/>
      <c r="I8950" s="232"/>
      <c r="J8950" s="232"/>
      <c r="K8950" s="232"/>
      <c r="L8950" s="232"/>
      <c r="M8950" s="239"/>
    </row>
    <row r="8951" spans="4:13" x14ac:dyDescent="0.2">
      <c r="D8951" s="232"/>
      <c r="E8951" s="232"/>
      <c r="F8951" s="232"/>
      <c r="H8951" s="232"/>
      <c r="I8951" s="232"/>
      <c r="J8951" s="232"/>
      <c r="K8951" s="232"/>
      <c r="L8951" s="232"/>
      <c r="M8951" s="239"/>
    </row>
    <row r="8952" spans="4:13" x14ac:dyDescent="0.2">
      <c r="D8952" s="232"/>
      <c r="E8952" s="232"/>
      <c r="F8952" s="232"/>
      <c r="H8952" s="232"/>
      <c r="I8952" s="232"/>
      <c r="J8952" s="232"/>
      <c r="K8952" s="232"/>
      <c r="L8952" s="232"/>
      <c r="M8952" s="239"/>
    </row>
    <row r="8953" spans="4:13" x14ac:dyDescent="0.2">
      <c r="D8953" s="232"/>
      <c r="E8953" s="232"/>
      <c r="F8953" s="232"/>
      <c r="H8953" s="232"/>
      <c r="I8953" s="232"/>
      <c r="J8953" s="232"/>
      <c r="K8953" s="232"/>
      <c r="L8953" s="232"/>
      <c r="M8953" s="239"/>
    </row>
    <row r="8954" spans="4:13" x14ac:dyDescent="0.2">
      <c r="D8954" s="232"/>
      <c r="E8954" s="232"/>
      <c r="F8954" s="232"/>
      <c r="H8954" s="232"/>
      <c r="I8954" s="232"/>
      <c r="J8954" s="232"/>
      <c r="K8954" s="232"/>
      <c r="L8954" s="232"/>
      <c r="M8954" s="239"/>
    </row>
    <row r="8955" spans="4:13" x14ac:dyDescent="0.2">
      <c r="D8955" s="232"/>
      <c r="E8955" s="232"/>
      <c r="F8955" s="232"/>
      <c r="H8955" s="232"/>
      <c r="I8955" s="232"/>
      <c r="J8955" s="232"/>
      <c r="K8955" s="232"/>
      <c r="L8955" s="232"/>
      <c r="M8955" s="239"/>
    </row>
    <row r="8956" spans="4:13" x14ac:dyDescent="0.2">
      <c r="D8956" s="232"/>
      <c r="E8956" s="232"/>
      <c r="F8956" s="232"/>
      <c r="H8956" s="232"/>
      <c r="I8956" s="232"/>
      <c r="J8956" s="232"/>
      <c r="K8956" s="232"/>
      <c r="L8956" s="232"/>
      <c r="M8956" s="239"/>
    </row>
    <row r="8957" spans="4:13" x14ac:dyDescent="0.2">
      <c r="D8957" s="232"/>
      <c r="E8957" s="232"/>
      <c r="F8957" s="232"/>
      <c r="H8957" s="232"/>
      <c r="I8957" s="232"/>
      <c r="J8957" s="232"/>
      <c r="K8957" s="232"/>
      <c r="L8957" s="232"/>
      <c r="M8957" s="239"/>
    </row>
    <row r="8958" spans="4:13" x14ac:dyDescent="0.2">
      <c r="D8958" s="232"/>
      <c r="E8958" s="232"/>
      <c r="F8958" s="232"/>
      <c r="H8958" s="232"/>
      <c r="I8958" s="232"/>
      <c r="J8958" s="232"/>
      <c r="K8958" s="232"/>
      <c r="L8958" s="232"/>
      <c r="M8958" s="239"/>
    </row>
    <row r="8959" spans="4:13" x14ac:dyDescent="0.2">
      <c r="D8959" s="232"/>
      <c r="E8959" s="232"/>
      <c r="F8959" s="232"/>
      <c r="H8959" s="232"/>
      <c r="I8959" s="232"/>
      <c r="J8959" s="232"/>
      <c r="K8959" s="232"/>
      <c r="L8959" s="232"/>
      <c r="M8959" s="239"/>
    </row>
    <row r="8960" spans="4:13" x14ac:dyDescent="0.2">
      <c r="D8960" s="232"/>
      <c r="E8960" s="232"/>
      <c r="F8960" s="232"/>
      <c r="H8960" s="232"/>
      <c r="I8960" s="232"/>
      <c r="J8960" s="232"/>
      <c r="K8960" s="232"/>
      <c r="L8960" s="232"/>
      <c r="M8960" s="239"/>
    </row>
    <row r="8961" spans="4:13" x14ac:dyDescent="0.2">
      <c r="D8961" s="232"/>
      <c r="E8961" s="232"/>
      <c r="F8961" s="232"/>
      <c r="H8961" s="232"/>
      <c r="I8961" s="232"/>
      <c r="J8961" s="232"/>
      <c r="K8961" s="232"/>
      <c r="L8961" s="232"/>
      <c r="M8961" s="239"/>
    </row>
    <row r="8962" spans="4:13" x14ac:dyDescent="0.2">
      <c r="D8962" s="232"/>
      <c r="E8962" s="232"/>
      <c r="F8962" s="232"/>
      <c r="H8962" s="232"/>
      <c r="I8962" s="232"/>
      <c r="J8962" s="232"/>
      <c r="K8962" s="232"/>
      <c r="L8962" s="232"/>
      <c r="M8962" s="239"/>
    </row>
    <row r="8963" spans="4:13" x14ac:dyDescent="0.2">
      <c r="D8963" s="232"/>
      <c r="E8963" s="232"/>
      <c r="F8963" s="232"/>
      <c r="H8963" s="232"/>
      <c r="I8963" s="232"/>
      <c r="J8963" s="232"/>
      <c r="K8963" s="232"/>
      <c r="L8963" s="232"/>
      <c r="M8963" s="239"/>
    </row>
    <row r="8964" spans="4:13" x14ac:dyDescent="0.2">
      <c r="D8964" s="232"/>
      <c r="E8964" s="232"/>
      <c r="F8964" s="232"/>
      <c r="H8964" s="232"/>
      <c r="I8964" s="232"/>
      <c r="J8964" s="232"/>
      <c r="K8964" s="232"/>
      <c r="L8964" s="232"/>
      <c r="M8964" s="239"/>
    </row>
    <row r="8965" spans="4:13" x14ac:dyDescent="0.2">
      <c r="D8965" s="232"/>
      <c r="E8965" s="232"/>
      <c r="F8965" s="232"/>
      <c r="H8965" s="232"/>
      <c r="I8965" s="232"/>
      <c r="J8965" s="232"/>
      <c r="K8965" s="232"/>
      <c r="L8965" s="232"/>
      <c r="M8965" s="239"/>
    </row>
    <row r="8966" spans="4:13" x14ac:dyDescent="0.2">
      <c r="D8966" s="232"/>
      <c r="E8966" s="232"/>
      <c r="F8966" s="232"/>
      <c r="H8966" s="232"/>
      <c r="I8966" s="232"/>
      <c r="J8966" s="232"/>
      <c r="K8966" s="232"/>
      <c r="L8966" s="232"/>
      <c r="M8966" s="239"/>
    </row>
    <row r="8967" spans="4:13" x14ac:dyDescent="0.2">
      <c r="D8967" s="232"/>
      <c r="E8967" s="232"/>
      <c r="F8967" s="232"/>
      <c r="H8967" s="232"/>
      <c r="I8967" s="232"/>
      <c r="J8967" s="232"/>
      <c r="K8967" s="232"/>
      <c r="L8967" s="232"/>
      <c r="M8967" s="239"/>
    </row>
    <row r="8968" spans="4:13" x14ac:dyDescent="0.2">
      <c r="D8968" s="232"/>
      <c r="E8968" s="232"/>
      <c r="F8968" s="232"/>
      <c r="H8968" s="232"/>
      <c r="I8968" s="232"/>
      <c r="J8968" s="232"/>
      <c r="K8968" s="232"/>
      <c r="L8968" s="232"/>
      <c r="M8968" s="239"/>
    </row>
    <row r="8969" spans="4:13" x14ac:dyDescent="0.2">
      <c r="D8969" s="232"/>
      <c r="E8969" s="232"/>
      <c r="F8969" s="232"/>
      <c r="H8969" s="232"/>
      <c r="I8969" s="232"/>
      <c r="J8969" s="232"/>
      <c r="K8969" s="232"/>
      <c r="L8969" s="232"/>
      <c r="M8969" s="239"/>
    </row>
    <row r="8970" spans="4:13" x14ac:dyDescent="0.2">
      <c r="D8970" s="232"/>
      <c r="E8970" s="232"/>
      <c r="F8970" s="232"/>
      <c r="H8970" s="232"/>
      <c r="I8970" s="232"/>
      <c r="J8970" s="232"/>
      <c r="K8970" s="232"/>
      <c r="L8970" s="232"/>
      <c r="M8970" s="239"/>
    </row>
    <row r="8971" spans="4:13" x14ac:dyDescent="0.2">
      <c r="D8971" s="232"/>
      <c r="E8971" s="232"/>
      <c r="F8971" s="232"/>
      <c r="H8971" s="232"/>
      <c r="I8971" s="232"/>
      <c r="J8971" s="232"/>
      <c r="K8971" s="232"/>
      <c r="L8971" s="232"/>
      <c r="M8971" s="239"/>
    </row>
    <row r="8972" spans="4:13" x14ac:dyDescent="0.2">
      <c r="D8972" s="232"/>
      <c r="E8972" s="232"/>
      <c r="F8972" s="232"/>
      <c r="H8972" s="232"/>
      <c r="I8972" s="232"/>
      <c r="J8972" s="232"/>
      <c r="K8972" s="232"/>
      <c r="L8972" s="232"/>
      <c r="M8972" s="239"/>
    </row>
    <row r="8973" spans="4:13" x14ac:dyDescent="0.2">
      <c r="D8973" s="232"/>
      <c r="E8973" s="232"/>
      <c r="F8973" s="232"/>
      <c r="H8973" s="232"/>
      <c r="I8973" s="232"/>
      <c r="J8973" s="232"/>
      <c r="K8973" s="232"/>
      <c r="L8973" s="232"/>
      <c r="M8973" s="239"/>
    </row>
    <row r="8974" spans="4:13" x14ac:dyDescent="0.2">
      <c r="D8974" s="232"/>
      <c r="E8974" s="232"/>
      <c r="F8974" s="232"/>
      <c r="H8974" s="232"/>
      <c r="I8974" s="232"/>
      <c r="J8974" s="232"/>
      <c r="K8974" s="232"/>
      <c r="L8974" s="232"/>
      <c r="M8974" s="239"/>
    </row>
    <row r="8975" spans="4:13" x14ac:dyDescent="0.2">
      <c r="D8975" s="232"/>
      <c r="E8975" s="232"/>
      <c r="F8975" s="232"/>
      <c r="H8975" s="232"/>
      <c r="I8975" s="232"/>
      <c r="J8975" s="232"/>
      <c r="K8975" s="232"/>
      <c r="L8975" s="232"/>
      <c r="M8975" s="239"/>
    </row>
    <row r="8976" spans="4:13" x14ac:dyDescent="0.2">
      <c r="D8976" s="232"/>
      <c r="E8976" s="232"/>
      <c r="F8976" s="232"/>
      <c r="H8976" s="232"/>
      <c r="I8976" s="232"/>
      <c r="J8976" s="232"/>
      <c r="K8976" s="232"/>
      <c r="L8976" s="232"/>
      <c r="M8976" s="239"/>
    </row>
    <row r="8977" spans="4:13" x14ac:dyDescent="0.2">
      <c r="D8977" s="232"/>
      <c r="E8977" s="232"/>
      <c r="F8977" s="232"/>
      <c r="H8977" s="232"/>
      <c r="I8977" s="232"/>
      <c r="J8977" s="232"/>
      <c r="K8977" s="232"/>
      <c r="L8977" s="232"/>
      <c r="M8977" s="239"/>
    </row>
    <row r="8978" spans="4:13" x14ac:dyDescent="0.2">
      <c r="D8978" s="232"/>
      <c r="E8978" s="232"/>
      <c r="F8978" s="232"/>
      <c r="H8978" s="232"/>
      <c r="I8978" s="232"/>
      <c r="J8978" s="232"/>
      <c r="K8978" s="232"/>
      <c r="L8978" s="232"/>
      <c r="M8978" s="239"/>
    </row>
    <row r="8979" spans="4:13" x14ac:dyDescent="0.2">
      <c r="D8979" s="232"/>
      <c r="E8979" s="232"/>
      <c r="F8979" s="232"/>
      <c r="H8979" s="232"/>
      <c r="I8979" s="232"/>
      <c r="J8979" s="232"/>
      <c r="K8979" s="232"/>
      <c r="L8979" s="232"/>
      <c r="M8979" s="239"/>
    </row>
    <row r="8980" spans="4:13" x14ac:dyDescent="0.2">
      <c r="D8980" s="232"/>
      <c r="E8980" s="232"/>
      <c r="F8980" s="232"/>
      <c r="H8980" s="232"/>
      <c r="I8980" s="232"/>
      <c r="J8980" s="232"/>
      <c r="K8980" s="232"/>
      <c r="L8980" s="232"/>
      <c r="M8980" s="239"/>
    </row>
    <row r="8981" spans="4:13" x14ac:dyDescent="0.2">
      <c r="D8981" s="232"/>
      <c r="E8981" s="232"/>
      <c r="F8981" s="232"/>
      <c r="H8981" s="232"/>
      <c r="I8981" s="232"/>
      <c r="J8981" s="232"/>
      <c r="K8981" s="232"/>
      <c r="L8981" s="232"/>
      <c r="M8981" s="239"/>
    </row>
    <row r="8982" spans="4:13" x14ac:dyDescent="0.2">
      <c r="D8982" s="232"/>
      <c r="E8982" s="232"/>
      <c r="F8982" s="232"/>
      <c r="H8982" s="232"/>
      <c r="I8982" s="232"/>
      <c r="J8982" s="232"/>
      <c r="K8982" s="232"/>
      <c r="L8982" s="232"/>
      <c r="M8982" s="239"/>
    </row>
    <row r="8983" spans="4:13" x14ac:dyDescent="0.2">
      <c r="D8983" s="232"/>
      <c r="E8983" s="232"/>
      <c r="F8983" s="232"/>
      <c r="H8983" s="232"/>
      <c r="I8983" s="232"/>
      <c r="J8983" s="232"/>
      <c r="K8983" s="232"/>
      <c r="L8983" s="232"/>
      <c r="M8983" s="239"/>
    </row>
    <row r="8984" spans="4:13" x14ac:dyDescent="0.2">
      <c r="D8984" s="232"/>
      <c r="E8984" s="232"/>
      <c r="F8984" s="232"/>
      <c r="H8984" s="232"/>
      <c r="I8984" s="232"/>
      <c r="J8984" s="232"/>
      <c r="K8984" s="232"/>
      <c r="L8984" s="232"/>
      <c r="M8984" s="239"/>
    </row>
    <row r="8985" spans="4:13" x14ac:dyDescent="0.2">
      <c r="D8985" s="232"/>
      <c r="E8985" s="232"/>
      <c r="F8985" s="232"/>
      <c r="H8985" s="232"/>
      <c r="I8985" s="232"/>
      <c r="J8985" s="232"/>
      <c r="K8985" s="232"/>
      <c r="L8985" s="232"/>
      <c r="M8985" s="239"/>
    </row>
    <row r="8986" spans="4:13" x14ac:dyDescent="0.2">
      <c r="D8986" s="232"/>
      <c r="E8986" s="232"/>
      <c r="F8986" s="232"/>
      <c r="H8986" s="232"/>
      <c r="I8986" s="232"/>
      <c r="J8986" s="232"/>
      <c r="K8986" s="232"/>
      <c r="L8986" s="232"/>
      <c r="M8986" s="239"/>
    </row>
    <row r="8987" spans="4:13" x14ac:dyDescent="0.2">
      <c r="D8987" s="232"/>
      <c r="E8987" s="232"/>
      <c r="F8987" s="232"/>
      <c r="H8987" s="232"/>
      <c r="I8987" s="232"/>
      <c r="J8987" s="232"/>
      <c r="K8987" s="232"/>
      <c r="L8987" s="232"/>
      <c r="M8987" s="239"/>
    </row>
    <row r="8988" spans="4:13" x14ac:dyDescent="0.2">
      <c r="D8988" s="232"/>
      <c r="E8988" s="232"/>
      <c r="F8988" s="232"/>
      <c r="H8988" s="232"/>
      <c r="I8988" s="232"/>
      <c r="J8988" s="232"/>
      <c r="K8988" s="232"/>
      <c r="L8988" s="232"/>
      <c r="M8988" s="239"/>
    </row>
    <row r="8989" spans="4:13" x14ac:dyDescent="0.2">
      <c r="D8989" s="232"/>
      <c r="E8989" s="232"/>
      <c r="F8989" s="232"/>
      <c r="H8989" s="232"/>
      <c r="I8989" s="232"/>
      <c r="J8989" s="232"/>
      <c r="K8989" s="232"/>
      <c r="L8989" s="232"/>
      <c r="M8989" s="239"/>
    </row>
    <row r="8990" spans="4:13" x14ac:dyDescent="0.2">
      <c r="D8990" s="232"/>
      <c r="E8990" s="232"/>
      <c r="F8990" s="232"/>
      <c r="H8990" s="232"/>
      <c r="I8990" s="232"/>
      <c r="J8990" s="232"/>
      <c r="K8990" s="232"/>
      <c r="L8990" s="232"/>
      <c r="M8990" s="239"/>
    </row>
    <row r="8991" spans="4:13" x14ac:dyDescent="0.2">
      <c r="D8991" s="232"/>
      <c r="E8991" s="232"/>
      <c r="F8991" s="232"/>
      <c r="H8991" s="232"/>
      <c r="I8991" s="232"/>
      <c r="J8991" s="232"/>
      <c r="K8991" s="232"/>
      <c r="L8991" s="232"/>
      <c r="M8991" s="239"/>
    </row>
    <row r="8992" spans="4:13" x14ac:dyDescent="0.2">
      <c r="D8992" s="232"/>
      <c r="E8992" s="232"/>
      <c r="F8992" s="232"/>
      <c r="H8992" s="232"/>
      <c r="I8992" s="232"/>
      <c r="J8992" s="232"/>
      <c r="K8992" s="232"/>
      <c r="L8992" s="232"/>
      <c r="M8992" s="239"/>
    </row>
    <row r="8993" spans="4:13" x14ac:dyDescent="0.2">
      <c r="D8993" s="232"/>
      <c r="E8993" s="232"/>
      <c r="F8993" s="232"/>
      <c r="H8993" s="232"/>
      <c r="I8993" s="232"/>
      <c r="J8993" s="232"/>
      <c r="K8993" s="232"/>
      <c r="L8993" s="232"/>
      <c r="M8993" s="239"/>
    </row>
    <row r="8994" spans="4:13" x14ac:dyDescent="0.2">
      <c r="D8994" s="232"/>
      <c r="E8994" s="232"/>
      <c r="F8994" s="232"/>
      <c r="H8994" s="232"/>
      <c r="I8994" s="232"/>
      <c r="J8994" s="232"/>
      <c r="K8994" s="232"/>
      <c r="L8994" s="232"/>
      <c r="M8994" s="239"/>
    </row>
    <row r="8995" spans="4:13" x14ac:dyDescent="0.2">
      <c r="D8995" s="232"/>
      <c r="E8995" s="232"/>
      <c r="F8995" s="232"/>
      <c r="H8995" s="232"/>
      <c r="I8995" s="232"/>
      <c r="J8995" s="232"/>
      <c r="K8995" s="232"/>
      <c r="L8995" s="232"/>
      <c r="M8995" s="239"/>
    </row>
    <row r="8996" spans="4:13" x14ac:dyDescent="0.2">
      <c r="D8996" s="232"/>
      <c r="E8996" s="232"/>
      <c r="F8996" s="232"/>
      <c r="H8996" s="232"/>
      <c r="I8996" s="232"/>
      <c r="J8996" s="232"/>
      <c r="K8996" s="232"/>
      <c r="L8996" s="232"/>
      <c r="M8996" s="239"/>
    </row>
    <row r="8997" spans="4:13" x14ac:dyDescent="0.2">
      <c r="D8997" s="232"/>
      <c r="E8997" s="232"/>
      <c r="F8997" s="232"/>
      <c r="H8997" s="232"/>
      <c r="I8997" s="232"/>
      <c r="J8997" s="232"/>
      <c r="K8997" s="232"/>
      <c r="L8997" s="232"/>
      <c r="M8997" s="239"/>
    </row>
    <row r="8998" spans="4:13" x14ac:dyDescent="0.2">
      <c r="D8998" s="232"/>
      <c r="E8998" s="232"/>
      <c r="F8998" s="232"/>
      <c r="H8998" s="232"/>
      <c r="I8998" s="232"/>
      <c r="J8998" s="232"/>
      <c r="K8998" s="232"/>
      <c r="L8998" s="232"/>
      <c r="M8998" s="239"/>
    </row>
    <row r="8999" spans="4:13" x14ac:dyDescent="0.2">
      <c r="D8999" s="232"/>
      <c r="E8999" s="232"/>
      <c r="F8999" s="232"/>
      <c r="H8999" s="232"/>
      <c r="I8999" s="232"/>
      <c r="J8999" s="232"/>
      <c r="K8999" s="232"/>
      <c r="L8999" s="232"/>
      <c r="M8999" s="239"/>
    </row>
    <row r="9000" spans="4:13" x14ac:dyDescent="0.2">
      <c r="D9000" s="232"/>
      <c r="E9000" s="232"/>
      <c r="F9000" s="232"/>
      <c r="H9000" s="232"/>
      <c r="I9000" s="232"/>
      <c r="J9000" s="232"/>
      <c r="K9000" s="232"/>
      <c r="L9000" s="232"/>
      <c r="M9000" s="239"/>
    </row>
    <row r="9001" spans="4:13" x14ac:dyDescent="0.2">
      <c r="D9001" s="232"/>
      <c r="E9001" s="232"/>
      <c r="F9001" s="232"/>
      <c r="H9001" s="232"/>
      <c r="I9001" s="232"/>
      <c r="J9001" s="232"/>
      <c r="K9001" s="232"/>
      <c r="L9001" s="232"/>
      <c r="M9001" s="239"/>
    </row>
    <row r="9002" spans="4:13" x14ac:dyDescent="0.2">
      <c r="D9002" s="232"/>
      <c r="E9002" s="232"/>
      <c r="F9002" s="232"/>
      <c r="H9002" s="232"/>
      <c r="I9002" s="232"/>
      <c r="J9002" s="232"/>
      <c r="K9002" s="232"/>
      <c r="L9002" s="232"/>
      <c r="M9002" s="239"/>
    </row>
    <row r="9003" spans="4:13" x14ac:dyDescent="0.2">
      <c r="D9003" s="232"/>
      <c r="E9003" s="232"/>
      <c r="F9003" s="232"/>
      <c r="H9003" s="232"/>
      <c r="I9003" s="232"/>
      <c r="J9003" s="232"/>
      <c r="K9003" s="232"/>
      <c r="L9003" s="232"/>
      <c r="M9003" s="239"/>
    </row>
    <row r="9004" spans="4:13" x14ac:dyDescent="0.2">
      <c r="D9004" s="232"/>
      <c r="E9004" s="232"/>
      <c r="F9004" s="232"/>
      <c r="H9004" s="232"/>
      <c r="I9004" s="232"/>
      <c r="J9004" s="232"/>
      <c r="K9004" s="232"/>
      <c r="L9004" s="232"/>
      <c r="M9004" s="239"/>
    </row>
    <row r="9005" spans="4:13" x14ac:dyDescent="0.2">
      <c r="D9005" s="232"/>
      <c r="E9005" s="232"/>
      <c r="F9005" s="232"/>
      <c r="H9005" s="232"/>
      <c r="I9005" s="232"/>
      <c r="J9005" s="232"/>
      <c r="K9005" s="232"/>
      <c r="L9005" s="232"/>
      <c r="M9005" s="239"/>
    </row>
    <row r="9006" spans="4:13" x14ac:dyDescent="0.2">
      <c r="D9006" s="232"/>
      <c r="E9006" s="232"/>
      <c r="F9006" s="232"/>
      <c r="H9006" s="232"/>
      <c r="I9006" s="232"/>
      <c r="J9006" s="232"/>
      <c r="K9006" s="232"/>
      <c r="L9006" s="232"/>
      <c r="M9006" s="239"/>
    </row>
    <row r="9007" spans="4:13" x14ac:dyDescent="0.2">
      <c r="D9007" s="232"/>
      <c r="E9007" s="232"/>
      <c r="F9007" s="232"/>
      <c r="H9007" s="232"/>
      <c r="I9007" s="232"/>
      <c r="J9007" s="232"/>
      <c r="K9007" s="232"/>
      <c r="L9007" s="232"/>
      <c r="M9007" s="239"/>
    </row>
    <row r="9008" spans="4:13" x14ac:dyDescent="0.2">
      <c r="D9008" s="232"/>
      <c r="E9008" s="232"/>
      <c r="F9008" s="232"/>
      <c r="H9008" s="232"/>
      <c r="I9008" s="232"/>
      <c r="J9008" s="232"/>
      <c r="K9008" s="232"/>
      <c r="L9008" s="232"/>
      <c r="M9008" s="239"/>
    </row>
    <row r="9009" spans="4:13" x14ac:dyDescent="0.2">
      <c r="D9009" s="232"/>
      <c r="E9009" s="232"/>
      <c r="F9009" s="232"/>
      <c r="H9009" s="232"/>
      <c r="I9009" s="232"/>
      <c r="J9009" s="232"/>
      <c r="K9009" s="232"/>
      <c r="L9009" s="232"/>
      <c r="M9009" s="239"/>
    </row>
    <row r="9010" spans="4:13" x14ac:dyDescent="0.2">
      <c r="D9010" s="232"/>
      <c r="E9010" s="232"/>
      <c r="F9010" s="232"/>
      <c r="H9010" s="232"/>
      <c r="I9010" s="232"/>
      <c r="J9010" s="232"/>
      <c r="K9010" s="232"/>
      <c r="L9010" s="232"/>
      <c r="M9010" s="239"/>
    </row>
    <row r="9011" spans="4:13" x14ac:dyDescent="0.2">
      <c r="D9011" s="232"/>
      <c r="E9011" s="232"/>
      <c r="F9011" s="232"/>
      <c r="H9011" s="232"/>
      <c r="I9011" s="232"/>
      <c r="J9011" s="232"/>
      <c r="K9011" s="232"/>
      <c r="L9011" s="232"/>
      <c r="M9011" s="239"/>
    </row>
    <row r="9012" spans="4:13" x14ac:dyDescent="0.2">
      <c r="D9012" s="232"/>
      <c r="E9012" s="232"/>
      <c r="F9012" s="232"/>
      <c r="H9012" s="232"/>
      <c r="I9012" s="232"/>
      <c r="J9012" s="232"/>
      <c r="K9012" s="232"/>
      <c r="L9012" s="232"/>
      <c r="M9012" s="239"/>
    </row>
    <row r="9013" spans="4:13" x14ac:dyDescent="0.2">
      <c r="D9013" s="232"/>
      <c r="E9013" s="232"/>
      <c r="F9013" s="232"/>
      <c r="H9013" s="232"/>
      <c r="I9013" s="232"/>
      <c r="J9013" s="232"/>
      <c r="K9013" s="232"/>
      <c r="L9013" s="232"/>
      <c r="M9013" s="239"/>
    </row>
    <row r="9014" spans="4:13" x14ac:dyDescent="0.2">
      <c r="D9014" s="232"/>
      <c r="E9014" s="232"/>
      <c r="F9014" s="232"/>
      <c r="H9014" s="232"/>
      <c r="I9014" s="232"/>
      <c r="J9014" s="232"/>
      <c r="K9014" s="232"/>
      <c r="L9014" s="232"/>
      <c r="M9014" s="239"/>
    </row>
    <row r="9015" spans="4:13" x14ac:dyDescent="0.2">
      <c r="D9015" s="232"/>
      <c r="E9015" s="232"/>
      <c r="F9015" s="232"/>
      <c r="H9015" s="232"/>
      <c r="I9015" s="232"/>
      <c r="J9015" s="232"/>
      <c r="K9015" s="232"/>
      <c r="L9015" s="232"/>
      <c r="M9015" s="239"/>
    </row>
    <row r="9016" spans="4:13" x14ac:dyDescent="0.2">
      <c r="D9016" s="232"/>
      <c r="E9016" s="232"/>
      <c r="F9016" s="232"/>
      <c r="H9016" s="232"/>
      <c r="I9016" s="232"/>
      <c r="J9016" s="232"/>
      <c r="K9016" s="232"/>
      <c r="L9016" s="232"/>
      <c r="M9016" s="239"/>
    </row>
    <row r="9017" spans="4:13" x14ac:dyDescent="0.2">
      <c r="D9017" s="232"/>
      <c r="E9017" s="232"/>
      <c r="F9017" s="232"/>
      <c r="H9017" s="232"/>
      <c r="I9017" s="232"/>
      <c r="J9017" s="232"/>
      <c r="K9017" s="232"/>
      <c r="L9017" s="232"/>
      <c r="M9017" s="239"/>
    </row>
    <row r="9018" spans="4:13" x14ac:dyDescent="0.2">
      <c r="D9018" s="232"/>
      <c r="E9018" s="232"/>
      <c r="F9018" s="232"/>
      <c r="H9018" s="232"/>
      <c r="I9018" s="232"/>
      <c r="J9018" s="232"/>
      <c r="K9018" s="232"/>
      <c r="L9018" s="232"/>
      <c r="M9018" s="239"/>
    </row>
    <row r="9019" spans="4:13" x14ac:dyDescent="0.2">
      <c r="D9019" s="232"/>
      <c r="E9019" s="232"/>
      <c r="F9019" s="232"/>
      <c r="H9019" s="232"/>
      <c r="I9019" s="232"/>
      <c r="J9019" s="232"/>
      <c r="K9019" s="232"/>
      <c r="L9019" s="232"/>
      <c r="M9019" s="239"/>
    </row>
    <row r="9020" spans="4:13" x14ac:dyDescent="0.2">
      <c r="D9020" s="232"/>
      <c r="E9020" s="232"/>
      <c r="F9020" s="232"/>
      <c r="H9020" s="232"/>
      <c r="I9020" s="232"/>
      <c r="J9020" s="232"/>
      <c r="K9020" s="232"/>
      <c r="L9020" s="232"/>
      <c r="M9020" s="239"/>
    </row>
    <row r="9021" spans="4:13" x14ac:dyDescent="0.2">
      <c r="D9021" s="232"/>
      <c r="E9021" s="232"/>
      <c r="F9021" s="232"/>
      <c r="H9021" s="232"/>
      <c r="I9021" s="232"/>
      <c r="J9021" s="232"/>
      <c r="K9021" s="232"/>
      <c r="L9021" s="232"/>
      <c r="M9021" s="239"/>
    </row>
    <row r="9022" spans="4:13" x14ac:dyDescent="0.2">
      <c r="D9022" s="232"/>
      <c r="E9022" s="232"/>
      <c r="F9022" s="232"/>
      <c r="H9022" s="232"/>
      <c r="I9022" s="232"/>
      <c r="J9022" s="232"/>
      <c r="K9022" s="232"/>
      <c r="L9022" s="232"/>
      <c r="M9022" s="239"/>
    </row>
    <row r="9023" spans="4:13" x14ac:dyDescent="0.2">
      <c r="D9023" s="232"/>
      <c r="E9023" s="232"/>
      <c r="F9023" s="232"/>
      <c r="H9023" s="232"/>
      <c r="I9023" s="232"/>
      <c r="J9023" s="232"/>
      <c r="K9023" s="232"/>
      <c r="L9023" s="232"/>
      <c r="M9023" s="239"/>
    </row>
    <row r="9024" spans="4:13" x14ac:dyDescent="0.2">
      <c r="D9024" s="232"/>
      <c r="E9024" s="232"/>
      <c r="F9024" s="232"/>
      <c r="H9024" s="232"/>
      <c r="I9024" s="232"/>
      <c r="J9024" s="232"/>
      <c r="K9024" s="232"/>
      <c r="L9024" s="232"/>
      <c r="M9024" s="239"/>
    </row>
    <row r="9025" spans="4:13" x14ac:dyDescent="0.2">
      <c r="D9025" s="232"/>
      <c r="E9025" s="232"/>
      <c r="F9025" s="232"/>
      <c r="H9025" s="232"/>
      <c r="I9025" s="232"/>
      <c r="J9025" s="232"/>
      <c r="K9025" s="232"/>
      <c r="L9025" s="232"/>
      <c r="M9025" s="239"/>
    </row>
    <row r="9026" spans="4:13" x14ac:dyDescent="0.2">
      <c r="D9026" s="232"/>
      <c r="E9026" s="232"/>
      <c r="F9026" s="232"/>
      <c r="H9026" s="232"/>
      <c r="I9026" s="232"/>
      <c r="J9026" s="232"/>
      <c r="K9026" s="232"/>
      <c r="L9026" s="232"/>
      <c r="M9026" s="239"/>
    </row>
    <row r="9027" spans="4:13" x14ac:dyDescent="0.2">
      <c r="D9027" s="232"/>
      <c r="E9027" s="232"/>
      <c r="F9027" s="232"/>
      <c r="H9027" s="232"/>
      <c r="I9027" s="232"/>
      <c r="J9027" s="232"/>
      <c r="K9027" s="232"/>
      <c r="L9027" s="232"/>
      <c r="M9027" s="239"/>
    </row>
    <row r="9028" spans="4:13" x14ac:dyDescent="0.2">
      <c r="D9028" s="232"/>
      <c r="E9028" s="232"/>
      <c r="F9028" s="232"/>
      <c r="H9028" s="232"/>
      <c r="I9028" s="232"/>
      <c r="J9028" s="232"/>
      <c r="K9028" s="232"/>
      <c r="L9028" s="232"/>
      <c r="M9028" s="239"/>
    </row>
    <row r="9029" spans="4:13" x14ac:dyDescent="0.2">
      <c r="D9029" s="232"/>
      <c r="E9029" s="232"/>
      <c r="F9029" s="232"/>
      <c r="H9029" s="232"/>
      <c r="I9029" s="232"/>
      <c r="J9029" s="232"/>
      <c r="K9029" s="232"/>
      <c r="L9029" s="232"/>
      <c r="M9029" s="239"/>
    </row>
    <row r="9030" spans="4:13" x14ac:dyDescent="0.2">
      <c r="D9030" s="232"/>
      <c r="E9030" s="232"/>
      <c r="F9030" s="232"/>
      <c r="H9030" s="232"/>
      <c r="I9030" s="232"/>
      <c r="J9030" s="232"/>
      <c r="K9030" s="232"/>
      <c r="L9030" s="232"/>
      <c r="M9030" s="239"/>
    </row>
    <row r="9031" spans="4:13" x14ac:dyDescent="0.2">
      <c r="D9031" s="232"/>
      <c r="E9031" s="232"/>
      <c r="F9031" s="232"/>
      <c r="H9031" s="232"/>
      <c r="I9031" s="232"/>
      <c r="J9031" s="232"/>
      <c r="K9031" s="232"/>
      <c r="L9031" s="232"/>
      <c r="M9031" s="239"/>
    </row>
    <row r="9032" spans="4:13" x14ac:dyDescent="0.2">
      <c r="D9032" s="232"/>
      <c r="E9032" s="232"/>
      <c r="F9032" s="232"/>
      <c r="H9032" s="232"/>
      <c r="I9032" s="232"/>
      <c r="J9032" s="232"/>
      <c r="K9032" s="232"/>
      <c r="L9032" s="232"/>
      <c r="M9032" s="239"/>
    </row>
    <row r="9033" spans="4:13" x14ac:dyDescent="0.2">
      <c r="D9033" s="232"/>
      <c r="E9033" s="232"/>
      <c r="F9033" s="232"/>
      <c r="H9033" s="232"/>
      <c r="I9033" s="232"/>
      <c r="J9033" s="232"/>
      <c r="K9033" s="232"/>
      <c r="L9033" s="232"/>
      <c r="M9033" s="239"/>
    </row>
    <row r="9034" spans="4:13" x14ac:dyDescent="0.2">
      <c r="D9034" s="232"/>
      <c r="E9034" s="232"/>
      <c r="F9034" s="232"/>
      <c r="H9034" s="232"/>
      <c r="I9034" s="232"/>
      <c r="J9034" s="232"/>
      <c r="K9034" s="232"/>
      <c r="L9034" s="232"/>
      <c r="M9034" s="239"/>
    </row>
    <row r="9035" spans="4:13" x14ac:dyDescent="0.2">
      <c r="D9035" s="232"/>
      <c r="E9035" s="232"/>
      <c r="F9035" s="232"/>
      <c r="H9035" s="232"/>
      <c r="I9035" s="232"/>
      <c r="J9035" s="232"/>
      <c r="K9035" s="232"/>
      <c r="L9035" s="232"/>
      <c r="M9035" s="239"/>
    </row>
    <row r="9036" spans="4:13" x14ac:dyDescent="0.2">
      <c r="D9036" s="232"/>
      <c r="E9036" s="232"/>
      <c r="F9036" s="232"/>
      <c r="H9036" s="232"/>
      <c r="I9036" s="232"/>
      <c r="J9036" s="232"/>
      <c r="K9036" s="232"/>
      <c r="L9036" s="232"/>
      <c r="M9036" s="239"/>
    </row>
    <row r="9037" spans="4:13" x14ac:dyDescent="0.2">
      <c r="D9037" s="232"/>
      <c r="E9037" s="232"/>
      <c r="F9037" s="232"/>
      <c r="H9037" s="232"/>
      <c r="I9037" s="232"/>
      <c r="J9037" s="232"/>
      <c r="K9037" s="232"/>
      <c r="L9037" s="232"/>
      <c r="M9037" s="239"/>
    </row>
    <row r="9038" spans="4:13" x14ac:dyDescent="0.2">
      <c r="D9038" s="232"/>
      <c r="E9038" s="232"/>
      <c r="F9038" s="232"/>
      <c r="H9038" s="232"/>
      <c r="I9038" s="232"/>
      <c r="J9038" s="232"/>
      <c r="K9038" s="232"/>
      <c r="L9038" s="232"/>
      <c r="M9038" s="239"/>
    </row>
    <row r="9039" spans="4:13" x14ac:dyDescent="0.2">
      <c r="D9039" s="232"/>
      <c r="E9039" s="232"/>
      <c r="F9039" s="232"/>
      <c r="H9039" s="232"/>
      <c r="I9039" s="232"/>
      <c r="J9039" s="232"/>
      <c r="K9039" s="232"/>
      <c r="L9039" s="232"/>
      <c r="M9039" s="239"/>
    </row>
    <row r="9040" spans="4:13" x14ac:dyDescent="0.2">
      <c r="D9040" s="232"/>
      <c r="E9040" s="232"/>
      <c r="F9040" s="232"/>
      <c r="H9040" s="232"/>
      <c r="I9040" s="232"/>
      <c r="J9040" s="232"/>
      <c r="K9040" s="232"/>
      <c r="L9040" s="232"/>
      <c r="M9040" s="239"/>
    </row>
    <row r="9041" spans="4:13" x14ac:dyDescent="0.2">
      <c r="D9041" s="232"/>
      <c r="E9041" s="232"/>
      <c r="F9041" s="232"/>
      <c r="H9041" s="232"/>
      <c r="I9041" s="232"/>
      <c r="J9041" s="232"/>
      <c r="K9041" s="232"/>
      <c r="L9041" s="232"/>
      <c r="M9041" s="239"/>
    </row>
    <row r="9042" spans="4:13" x14ac:dyDescent="0.2">
      <c r="D9042" s="232"/>
      <c r="E9042" s="232"/>
      <c r="F9042" s="232"/>
      <c r="H9042" s="232"/>
      <c r="I9042" s="232"/>
      <c r="J9042" s="232"/>
      <c r="K9042" s="232"/>
      <c r="L9042" s="232"/>
      <c r="M9042" s="239"/>
    </row>
    <row r="9043" spans="4:13" x14ac:dyDescent="0.2">
      <c r="D9043" s="232"/>
      <c r="E9043" s="232"/>
      <c r="F9043" s="232"/>
      <c r="H9043" s="232"/>
      <c r="I9043" s="232"/>
      <c r="J9043" s="232"/>
      <c r="K9043" s="232"/>
      <c r="L9043" s="232"/>
      <c r="M9043" s="239"/>
    </row>
    <row r="9044" spans="4:13" x14ac:dyDescent="0.2">
      <c r="D9044" s="232"/>
      <c r="E9044" s="232"/>
      <c r="F9044" s="232"/>
      <c r="H9044" s="232"/>
      <c r="I9044" s="232"/>
      <c r="J9044" s="232"/>
      <c r="K9044" s="232"/>
      <c r="L9044" s="232"/>
      <c r="M9044" s="239"/>
    </row>
    <row r="9045" spans="4:13" x14ac:dyDescent="0.2">
      <c r="D9045" s="232"/>
      <c r="E9045" s="232"/>
      <c r="F9045" s="232"/>
      <c r="H9045" s="232"/>
      <c r="I9045" s="232"/>
      <c r="J9045" s="232"/>
      <c r="K9045" s="232"/>
      <c r="L9045" s="232"/>
      <c r="M9045" s="239"/>
    </row>
    <row r="9046" spans="4:13" x14ac:dyDescent="0.2">
      <c r="D9046" s="232"/>
      <c r="E9046" s="232"/>
      <c r="F9046" s="232"/>
      <c r="H9046" s="232"/>
      <c r="I9046" s="232"/>
      <c r="J9046" s="232"/>
      <c r="K9046" s="232"/>
      <c r="L9046" s="232"/>
      <c r="M9046" s="239"/>
    </row>
    <row r="9047" spans="4:13" x14ac:dyDescent="0.2">
      <c r="D9047" s="232"/>
      <c r="E9047" s="232"/>
      <c r="F9047" s="232"/>
      <c r="H9047" s="232"/>
      <c r="I9047" s="232"/>
      <c r="J9047" s="232"/>
      <c r="K9047" s="232"/>
      <c r="L9047" s="232"/>
      <c r="M9047" s="239"/>
    </row>
    <row r="9048" spans="4:13" x14ac:dyDescent="0.2">
      <c r="D9048" s="232"/>
      <c r="E9048" s="232"/>
      <c r="F9048" s="232"/>
      <c r="H9048" s="232"/>
      <c r="I9048" s="232"/>
      <c r="J9048" s="232"/>
      <c r="K9048" s="232"/>
      <c r="L9048" s="232"/>
      <c r="M9048" s="239"/>
    </row>
    <row r="9049" spans="4:13" x14ac:dyDescent="0.2">
      <c r="D9049" s="232"/>
      <c r="E9049" s="232"/>
      <c r="F9049" s="232"/>
      <c r="H9049" s="232"/>
      <c r="I9049" s="232"/>
      <c r="J9049" s="232"/>
      <c r="K9049" s="232"/>
      <c r="L9049" s="232"/>
      <c r="M9049" s="239"/>
    </row>
    <row r="9050" spans="4:13" x14ac:dyDescent="0.2">
      <c r="D9050" s="232"/>
      <c r="E9050" s="232"/>
      <c r="F9050" s="232"/>
      <c r="H9050" s="232"/>
      <c r="I9050" s="232"/>
      <c r="J9050" s="232"/>
      <c r="K9050" s="232"/>
      <c r="L9050" s="232"/>
      <c r="M9050" s="239"/>
    </row>
    <row r="9051" spans="4:13" x14ac:dyDescent="0.2">
      <c r="D9051" s="232"/>
      <c r="E9051" s="232"/>
      <c r="F9051" s="232"/>
      <c r="H9051" s="232"/>
      <c r="I9051" s="232"/>
      <c r="J9051" s="232"/>
      <c r="K9051" s="232"/>
      <c r="L9051" s="232"/>
      <c r="M9051" s="239"/>
    </row>
    <row r="9052" spans="4:13" x14ac:dyDescent="0.2">
      <c r="D9052" s="232"/>
      <c r="E9052" s="232"/>
      <c r="F9052" s="232"/>
      <c r="H9052" s="232"/>
      <c r="I9052" s="232"/>
      <c r="J9052" s="232"/>
      <c r="K9052" s="232"/>
      <c r="L9052" s="232"/>
      <c r="M9052" s="239"/>
    </row>
    <row r="9053" spans="4:13" x14ac:dyDescent="0.2">
      <c r="D9053" s="232"/>
      <c r="E9053" s="232"/>
      <c r="F9053" s="232"/>
      <c r="H9053" s="232"/>
      <c r="I9053" s="232"/>
      <c r="J9053" s="232"/>
      <c r="K9053" s="232"/>
      <c r="L9053" s="232"/>
      <c r="M9053" s="239"/>
    </row>
    <row r="9054" spans="4:13" x14ac:dyDescent="0.2">
      <c r="D9054" s="232"/>
      <c r="E9054" s="232"/>
      <c r="F9054" s="232"/>
      <c r="H9054" s="232"/>
      <c r="I9054" s="232"/>
      <c r="J9054" s="232"/>
      <c r="K9054" s="232"/>
      <c r="L9054" s="232"/>
      <c r="M9054" s="239"/>
    </row>
    <row r="9055" spans="4:13" x14ac:dyDescent="0.2">
      <c r="D9055" s="232"/>
      <c r="E9055" s="232"/>
      <c r="F9055" s="232"/>
      <c r="H9055" s="232"/>
      <c r="I9055" s="232"/>
      <c r="J9055" s="232"/>
      <c r="K9055" s="232"/>
      <c r="L9055" s="232"/>
      <c r="M9055" s="239"/>
    </row>
    <row r="9056" spans="4:13" x14ac:dyDescent="0.2">
      <c r="D9056" s="232"/>
      <c r="E9056" s="232"/>
      <c r="F9056" s="232"/>
      <c r="H9056" s="232"/>
      <c r="I9056" s="232"/>
      <c r="J9056" s="232"/>
      <c r="K9056" s="232"/>
      <c r="L9056" s="232"/>
      <c r="M9056" s="239"/>
    </row>
    <row r="9057" spans="4:13" x14ac:dyDescent="0.2">
      <c r="D9057" s="232"/>
      <c r="E9057" s="232"/>
      <c r="F9057" s="232"/>
      <c r="H9057" s="232"/>
      <c r="I9057" s="232"/>
      <c r="J9057" s="232"/>
      <c r="K9057" s="232"/>
      <c r="L9057" s="232"/>
      <c r="M9057" s="239"/>
    </row>
    <row r="9058" spans="4:13" x14ac:dyDescent="0.2">
      <c r="D9058" s="232"/>
      <c r="E9058" s="232"/>
      <c r="F9058" s="232"/>
      <c r="H9058" s="232"/>
      <c r="I9058" s="232"/>
      <c r="J9058" s="232"/>
      <c r="K9058" s="232"/>
      <c r="L9058" s="232"/>
      <c r="M9058" s="239"/>
    </row>
    <row r="9059" spans="4:13" x14ac:dyDescent="0.2">
      <c r="D9059" s="232"/>
      <c r="E9059" s="232"/>
      <c r="F9059" s="232"/>
      <c r="H9059" s="232"/>
      <c r="I9059" s="232"/>
      <c r="J9059" s="232"/>
      <c r="K9059" s="232"/>
      <c r="L9059" s="232"/>
      <c r="M9059" s="239"/>
    </row>
    <row r="9060" spans="4:13" x14ac:dyDescent="0.2">
      <c r="D9060" s="232"/>
      <c r="E9060" s="232"/>
      <c r="F9060" s="232"/>
      <c r="H9060" s="232"/>
      <c r="I9060" s="232"/>
      <c r="J9060" s="232"/>
      <c r="K9060" s="232"/>
      <c r="L9060" s="232"/>
      <c r="M9060" s="239"/>
    </row>
    <row r="9061" spans="4:13" x14ac:dyDescent="0.2">
      <c r="D9061" s="232"/>
      <c r="E9061" s="232"/>
      <c r="F9061" s="232"/>
      <c r="H9061" s="232"/>
      <c r="I9061" s="232"/>
      <c r="J9061" s="232"/>
      <c r="K9061" s="232"/>
      <c r="L9061" s="232"/>
      <c r="M9061" s="239"/>
    </row>
    <row r="9062" spans="4:13" x14ac:dyDescent="0.2">
      <c r="D9062" s="232"/>
      <c r="E9062" s="232"/>
      <c r="F9062" s="232"/>
      <c r="H9062" s="232"/>
      <c r="I9062" s="232"/>
      <c r="J9062" s="232"/>
      <c r="K9062" s="232"/>
      <c r="L9062" s="232"/>
      <c r="M9062" s="239"/>
    </row>
    <row r="9063" spans="4:13" x14ac:dyDescent="0.2">
      <c r="D9063" s="232"/>
      <c r="E9063" s="232"/>
      <c r="F9063" s="232"/>
      <c r="H9063" s="232"/>
      <c r="I9063" s="232"/>
      <c r="J9063" s="232"/>
      <c r="K9063" s="232"/>
      <c r="L9063" s="232"/>
      <c r="M9063" s="239"/>
    </row>
    <row r="9064" spans="4:13" x14ac:dyDescent="0.2">
      <c r="D9064" s="232"/>
      <c r="E9064" s="232"/>
      <c r="F9064" s="232"/>
      <c r="H9064" s="232"/>
      <c r="I9064" s="232"/>
      <c r="J9064" s="232"/>
      <c r="K9064" s="232"/>
      <c r="L9064" s="232"/>
      <c r="M9064" s="239"/>
    </row>
    <row r="9065" spans="4:13" x14ac:dyDescent="0.2">
      <c r="D9065" s="232"/>
      <c r="E9065" s="232"/>
      <c r="F9065" s="232"/>
      <c r="H9065" s="232"/>
      <c r="I9065" s="232"/>
      <c r="J9065" s="232"/>
      <c r="K9065" s="232"/>
      <c r="L9065" s="232"/>
      <c r="M9065" s="239"/>
    </row>
    <row r="9066" spans="4:13" x14ac:dyDescent="0.2">
      <c r="D9066" s="232"/>
      <c r="E9066" s="232"/>
      <c r="F9066" s="232"/>
      <c r="H9066" s="232"/>
      <c r="I9066" s="232"/>
      <c r="J9066" s="232"/>
      <c r="K9066" s="232"/>
      <c r="L9066" s="232"/>
      <c r="M9066" s="239"/>
    </row>
    <row r="9067" spans="4:13" x14ac:dyDescent="0.2">
      <c r="D9067" s="232"/>
      <c r="E9067" s="232"/>
      <c r="F9067" s="232"/>
      <c r="H9067" s="232"/>
      <c r="I9067" s="232"/>
      <c r="J9067" s="232"/>
      <c r="K9067" s="232"/>
      <c r="L9067" s="232"/>
      <c r="M9067" s="239"/>
    </row>
    <row r="9068" spans="4:13" x14ac:dyDescent="0.2">
      <c r="D9068" s="232"/>
      <c r="E9068" s="232"/>
      <c r="F9068" s="232"/>
      <c r="H9068" s="232"/>
      <c r="I9068" s="232"/>
      <c r="J9068" s="232"/>
      <c r="K9068" s="232"/>
      <c r="L9068" s="232"/>
      <c r="M9068" s="239"/>
    </row>
    <row r="9069" spans="4:13" x14ac:dyDescent="0.2">
      <c r="D9069" s="232"/>
      <c r="E9069" s="232"/>
      <c r="F9069" s="232"/>
      <c r="H9069" s="232"/>
      <c r="I9069" s="232"/>
      <c r="J9069" s="232"/>
      <c r="K9069" s="232"/>
      <c r="L9069" s="232"/>
      <c r="M9069" s="239"/>
    </row>
    <row r="9070" spans="4:13" x14ac:dyDescent="0.2">
      <c r="D9070" s="232"/>
      <c r="E9070" s="232"/>
      <c r="F9070" s="232"/>
      <c r="H9070" s="232"/>
      <c r="I9070" s="232"/>
      <c r="J9070" s="232"/>
      <c r="K9070" s="232"/>
      <c r="L9070" s="232"/>
      <c r="M9070" s="239"/>
    </row>
    <row r="9071" spans="4:13" x14ac:dyDescent="0.2">
      <c r="D9071" s="232"/>
      <c r="E9071" s="232"/>
      <c r="F9071" s="232"/>
      <c r="H9071" s="232"/>
      <c r="I9071" s="232"/>
      <c r="J9071" s="232"/>
      <c r="K9071" s="232"/>
      <c r="L9071" s="232"/>
      <c r="M9071" s="239"/>
    </row>
    <row r="9072" spans="4:13" x14ac:dyDescent="0.2">
      <c r="D9072" s="232"/>
      <c r="E9072" s="232"/>
      <c r="F9072" s="232"/>
      <c r="H9072" s="232"/>
      <c r="I9072" s="232"/>
      <c r="J9072" s="232"/>
      <c r="K9072" s="232"/>
      <c r="L9072" s="232"/>
      <c r="M9072" s="239"/>
    </row>
    <row r="9073" spans="4:13" x14ac:dyDescent="0.2">
      <c r="D9073" s="232"/>
      <c r="E9073" s="232"/>
      <c r="F9073" s="232"/>
      <c r="H9073" s="232"/>
      <c r="I9073" s="232"/>
      <c r="J9073" s="232"/>
      <c r="K9073" s="232"/>
      <c r="L9073" s="232"/>
      <c r="M9073" s="239"/>
    </row>
    <row r="9074" spans="4:13" x14ac:dyDescent="0.2">
      <c r="D9074" s="232"/>
      <c r="E9074" s="232"/>
      <c r="F9074" s="232"/>
      <c r="H9074" s="232"/>
      <c r="I9074" s="232"/>
      <c r="J9074" s="232"/>
      <c r="K9074" s="232"/>
      <c r="L9074" s="232"/>
      <c r="M9074" s="239"/>
    </row>
    <row r="9075" spans="4:13" x14ac:dyDescent="0.2">
      <c r="D9075" s="232"/>
      <c r="E9075" s="232"/>
      <c r="F9075" s="232"/>
      <c r="H9075" s="232"/>
      <c r="I9075" s="232"/>
      <c r="J9075" s="232"/>
      <c r="K9075" s="232"/>
      <c r="L9075" s="232"/>
      <c r="M9075" s="239"/>
    </row>
    <row r="9076" spans="4:13" x14ac:dyDescent="0.2">
      <c r="D9076" s="232"/>
      <c r="E9076" s="232"/>
      <c r="F9076" s="232"/>
      <c r="H9076" s="232"/>
      <c r="I9076" s="232"/>
      <c r="J9076" s="232"/>
      <c r="K9076" s="232"/>
      <c r="L9076" s="232"/>
      <c r="M9076" s="239"/>
    </row>
    <row r="9077" spans="4:13" x14ac:dyDescent="0.2">
      <c r="D9077" s="232"/>
      <c r="E9077" s="232"/>
      <c r="F9077" s="232"/>
      <c r="H9077" s="232"/>
      <c r="I9077" s="232"/>
      <c r="J9077" s="232"/>
      <c r="K9077" s="232"/>
      <c r="L9077" s="232"/>
      <c r="M9077" s="239"/>
    </row>
    <row r="9078" spans="4:13" x14ac:dyDescent="0.2">
      <c r="D9078" s="232"/>
      <c r="E9078" s="232"/>
      <c r="F9078" s="232"/>
      <c r="H9078" s="232"/>
      <c r="I9078" s="232"/>
      <c r="J9078" s="232"/>
      <c r="K9078" s="232"/>
      <c r="L9078" s="232"/>
      <c r="M9078" s="239"/>
    </row>
    <row r="9079" spans="4:13" x14ac:dyDescent="0.2">
      <c r="D9079" s="232"/>
      <c r="E9079" s="232"/>
      <c r="F9079" s="232"/>
      <c r="H9079" s="232"/>
      <c r="I9079" s="232"/>
      <c r="J9079" s="232"/>
      <c r="K9079" s="232"/>
      <c r="L9079" s="232"/>
      <c r="M9079" s="239"/>
    </row>
    <row r="9080" spans="4:13" x14ac:dyDescent="0.2">
      <c r="D9080" s="232"/>
      <c r="E9080" s="232"/>
      <c r="F9080" s="232"/>
      <c r="H9080" s="232"/>
      <c r="I9080" s="232"/>
      <c r="J9080" s="232"/>
      <c r="K9080" s="232"/>
      <c r="L9080" s="232"/>
      <c r="M9080" s="239"/>
    </row>
    <row r="9081" spans="4:13" x14ac:dyDescent="0.2">
      <c r="D9081" s="232"/>
      <c r="E9081" s="232"/>
      <c r="F9081" s="232"/>
      <c r="H9081" s="232"/>
      <c r="I9081" s="232"/>
      <c r="J9081" s="232"/>
      <c r="K9081" s="232"/>
      <c r="L9081" s="232"/>
      <c r="M9081" s="239"/>
    </row>
    <row r="9082" spans="4:13" x14ac:dyDescent="0.2">
      <c r="D9082" s="232"/>
      <c r="E9082" s="232"/>
      <c r="F9082" s="232"/>
      <c r="H9082" s="232"/>
      <c r="I9082" s="232"/>
      <c r="J9082" s="232"/>
      <c r="K9082" s="232"/>
      <c r="L9082" s="232"/>
      <c r="M9082" s="239"/>
    </row>
    <row r="9083" spans="4:13" x14ac:dyDescent="0.2">
      <c r="D9083" s="232"/>
      <c r="E9083" s="232"/>
      <c r="F9083" s="232"/>
      <c r="H9083" s="232"/>
      <c r="I9083" s="232"/>
      <c r="J9083" s="232"/>
      <c r="K9083" s="232"/>
      <c r="L9083" s="232"/>
      <c r="M9083" s="239"/>
    </row>
    <row r="9084" spans="4:13" x14ac:dyDescent="0.2">
      <c r="D9084" s="232"/>
      <c r="E9084" s="232"/>
      <c r="F9084" s="232"/>
      <c r="H9084" s="232"/>
      <c r="I9084" s="232"/>
      <c r="J9084" s="232"/>
      <c r="K9084" s="232"/>
      <c r="L9084" s="232"/>
      <c r="M9084" s="239"/>
    </row>
    <row r="9085" spans="4:13" x14ac:dyDescent="0.2">
      <c r="D9085" s="232"/>
      <c r="E9085" s="232"/>
      <c r="F9085" s="232"/>
      <c r="H9085" s="232"/>
      <c r="I9085" s="232"/>
      <c r="J9085" s="232"/>
      <c r="K9085" s="232"/>
      <c r="L9085" s="232"/>
      <c r="M9085" s="239"/>
    </row>
    <row r="9086" spans="4:13" x14ac:dyDescent="0.2">
      <c r="D9086" s="232"/>
      <c r="E9086" s="232"/>
      <c r="F9086" s="232"/>
      <c r="H9086" s="232"/>
      <c r="I9086" s="232"/>
      <c r="J9086" s="232"/>
      <c r="K9086" s="232"/>
      <c r="L9086" s="232"/>
      <c r="M9086" s="239"/>
    </row>
    <row r="9087" spans="4:13" x14ac:dyDescent="0.2">
      <c r="D9087" s="232"/>
      <c r="E9087" s="232"/>
      <c r="F9087" s="232"/>
      <c r="H9087" s="232"/>
      <c r="I9087" s="232"/>
      <c r="J9087" s="232"/>
      <c r="K9087" s="232"/>
      <c r="L9087" s="232"/>
      <c r="M9087" s="239"/>
    </row>
    <row r="9088" spans="4:13" x14ac:dyDescent="0.2">
      <c r="D9088" s="232"/>
      <c r="E9088" s="232"/>
      <c r="F9088" s="232"/>
      <c r="H9088" s="232"/>
      <c r="I9088" s="232"/>
      <c r="J9088" s="232"/>
      <c r="K9088" s="232"/>
      <c r="L9088" s="232"/>
      <c r="M9088" s="239"/>
    </row>
    <row r="9089" spans="4:13" x14ac:dyDescent="0.2">
      <c r="D9089" s="232"/>
      <c r="E9089" s="232"/>
      <c r="F9089" s="232"/>
      <c r="H9089" s="232"/>
      <c r="I9089" s="232"/>
      <c r="J9089" s="232"/>
      <c r="K9089" s="232"/>
      <c r="L9089" s="232"/>
      <c r="M9089" s="239"/>
    </row>
    <row r="9090" spans="4:13" x14ac:dyDescent="0.2">
      <c r="D9090" s="232"/>
      <c r="E9090" s="232"/>
      <c r="F9090" s="232"/>
      <c r="H9090" s="232"/>
      <c r="I9090" s="232"/>
      <c r="J9090" s="232"/>
      <c r="K9090" s="232"/>
      <c r="L9090" s="232"/>
      <c r="M9090" s="239"/>
    </row>
    <row r="9091" spans="4:13" x14ac:dyDescent="0.2">
      <c r="D9091" s="232"/>
      <c r="E9091" s="232"/>
      <c r="F9091" s="232"/>
      <c r="H9091" s="232"/>
      <c r="I9091" s="232"/>
      <c r="J9091" s="232"/>
      <c r="K9091" s="232"/>
      <c r="L9091" s="232"/>
      <c r="M9091" s="239"/>
    </row>
    <row r="9092" spans="4:13" x14ac:dyDescent="0.2">
      <c r="D9092" s="232"/>
      <c r="E9092" s="232"/>
      <c r="F9092" s="232"/>
      <c r="H9092" s="232"/>
      <c r="I9092" s="232"/>
      <c r="J9092" s="232"/>
      <c r="K9092" s="232"/>
      <c r="L9092" s="232"/>
      <c r="M9092" s="239"/>
    </row>
    <row r="9093" spans="4:13" x14ac:dyDescent="0.2">
      <c r="D9093" s="232"/>
      <c r="E9093" s="232"/>
      <c r="F9093" s="232"/>
      <c r="H9093" s="232"/>
      <c r="I9093" s="232"/>
      <c r="J9093" s="232"/>
      <c r="K9093" s="232"/>
      <c r="L9093" s="232"/>
      <c r="M9093" s="239"/>
    </row>
    <row r="9094" spans="4:13" x14ac:dyDescent="0.2">
      <c r="D9094" s="232"/>
      <c r="E9094" s="232"/>
      <c r="F9094" s="232"/>
      <c r="H9094" s="232"/>
      <c r="I9094" s="232"/>
      <c r="J9094" s="232"/>
      <c r="K9094" s="232"/>
      <c r="L9094" s="232"/>
      <c r="M9094" s="239"/>
    </row>
    <row r="9095" spans="4:13" x14ac:dyDescent="0.2">
      <c r="D9095" s="232"/>
      <c r="E9095" s="232"/>
      <c r="F9095" s="232"/>
      <c r="H9095" s="232"/>
      <c r="I9095" s="232"/>
      <c r="J9095" s="232"/>
      <c r="K9095" s="232"/>
      <c r="L9095" s="232"/>
      <c r="M9095" s="239"/>
    </row>
    <row r="9096" spans="4:13" x14ac:dyDescent="0.2">
      <c r="D9096" s="232"/>
      <c r="E9096" s="232"/>
      <c r="F9096" s="232"/>
      <c r="H9096" s="232"/>
      <c r="I9096" s="232"/>
      <c r="J9096" s="232"/>
      <c r="K9096" s="232"/>
      <c r="L9096" s="232"/>
      <c r="M9096" s="239"/>
    </row>
    <row r="9097" spans="4:13" x14ac:dyDescent="0.2">
      <c r="D9097" s="232"/>
      <c r="E9097" s="232"/>
      <c r="F9097" s="232"/>
      <c r="H9097" s="232"/>
      <c r="I9097" s="232"/>
      <c r="J9097" s="232"/>
      <c r="K9097" s="232"/>
      <c r="L9097" s="232"/>
      <c r="M9097" s="239"/>
    </row>
    <row r="9098" spans="4:13" x14ac:dyDescent="0.2">
      <c r="D9098" s="232"/>
      <c r="E9098" s="232"/>
      <c r="F9098" s="232"/>
      <c r="H9098" s="232"/>
      <c r="I9098" s="232"/>
      <c r="J9098" s="232"/>
      <c r="K9098" s="232"/>
      <c r="L9098" s="232"/>
      <c r="M9098" s="239"/>
    </row>
    <row r="9099" spans="4:13" x14ac:dyDescent="0.2">
      <c r="D9099" s="232"/>
      <c r="E9099" s="232"/>
      <c r="F9099" s="232"/>
      <c r="H9099" s="232"/>
      <c r="I9099" s="232"/>
      <c r="J9099" s="232"/>
      <c r="K9099" s="232"/>
      <c r="L9099" s="232"/>
      <c r="M9099" s="239"/>
    </row>
    <row r="9100" spans="4:13" x14ac:dyDescent="0.2">
      <c r="D9100" s="232"/>
      <c r="E9100" s="232"/>
      <c r="F9100" s="232"/>
      <c r="H9100" s="232"/>
      <c r="I9100" s="232"/>
      <c r="J9100" s="232"/>
      <c r="K9100" s="232"/>
      <c r="L9100" s="232"/>
      <c r="M9100" s="239"/>
    </row>
    <row r="9101" spans="4:13" x14ac:dyDescent="0.2">
      <c r="D9101" s="232"/>
      <c r="E9101" s="232"/>
      <c r="F9101" s="232"/>
      <c r="H9101" s="232"/>
      <c r="I9101" s="232"/>
      <c r="J9101" s="232"/>
      <c r="K9101" s="232"/>
      <c r="L9101" s="232"/>
      <c r="M9101" s="239"/>
    </row>
    <row r="9102" spans="4:13" x14ac:dyDescent="0.2">
      <c r="D9102" s="232"/>
      <c r="E9102" s="232"/>
      <c r="F9102" s="232"/>
      <c r="H9102" s="232"/>
      <c r="I9102" s="232"/>
      <c r="J9102" s="232"/>
      <c r="K9102" s="232"/>
      <c r="L9102" s="232"/>
      <c r="M9102" s="239"/>
    </row>
    <row r="9103" spans="4:13" x14ac:dyDescent="0.2">
      <c r="D9103" s="232"/>
      <c r="E9103" s="232"/>
      <c r="F9103" s="232"/>
      <c r="H9103" s="232"/>
      <c r="I9103" s="232"/>
      <c r="J9103" s="232"/>
      <c r="K9103" s="232"/>
      <c r="L9103" s="232"/>
      <c r="M9103" s="239"/>
    </row>
    <row r="9104" spans="4:13" x14ac:dyDescent="0.2">
      <c r="D9104" s="232"/>
      <c r="E9104" s="232"/>
      <c r="F9104" s="232"/>
      <c r="H9104" s="232"/>
      <c r="I9104" s="232"/>
      <c r="J9104" s="232"/>
      <c r="K9104" s="232"/>
      <c r="L9104" s="232"/>
      <c r="M9104" s="239"/>
    </row>
    <row r="9105" spans="4:13" x14ac:dyDescent="0.2">
      <c r="D9105" s="232"/>
      <c r="E9105" s="232"/>
      <c r="F9105" s="232"/>
      <c r="H9105" s="232"/>
      <c r="I9105" s="232"/>
      <c r="J9105" s="232"/>
      <c r="K9105" s="232"/>
      <c r="L9105" s="232"/>
      <c r="M9105" s="239"/>
    </row>
    <row r="9106" spans="4:13" x14ac:dyDescent="0.2">
      <c r="D9106" s="232"/>
      <c r="E9106" s="232"/>
      <c r="F9106" s="232"/>
      <c r="H9106" s="232"/>
      <c r="I9106" s="232"/>
      <c r="J9106" s="232"/>
      <c r="K9106" s="232"/>
      <c r="L9106" s="232"/>
      <c r="M9106" s="239"/>
    </row>
    <row r="9107" spans="4:13" x14ac:dyDescent="0.2">
      <c r="D9107" s="232"/>
      <c r="E9107" s="232"/>
      <c r="F9107" s="232"/>
      <c r="H9107" s="232"/>
      <c r="I9107" s="232"/>
      <c r="J9107" s="232"/>
      <c r="K9107" s="232"/>
      <c r="L9107" s="232"/>
      <c r="M9107" s="239"/>
    </row>
    <row r="9108" spans="4:13" x14ac:dyDescent="0.2">
      <c r="D9108" s="232"/>
      <c r="E9108" s="232"/>
      <c r="F9108" s="232"/>
      <c r="H9108" s="232"/>
      <c r="I9108" s="232"/>
      <c r="J9108" s="232"/>
      <c r="K9108" s="232"/>
      <c r="L9108" s="232"/>
      <c r="M9108" s="239"/>
    </row>
    <row r="9109" spans="4:13" x14ac:dyDescent="0.2">
      <c r="D9109" s="232"/>
      <c r="E9109" s="232"/>
      <c r="F9109" s="232"/>
      <c r="H9109" s="232"/>
      <c r="I9109" s="232"/>
      <c r="J9109" s="232"/>
      <c r="K9109" s="232"/>
      <c r="L9109" s="232"/>
      <c r="M9109" s="239"/>
    </row>
    <row r="9110" spans="4:13" x14ac:dyDescent="0.2">
      <c r="D9110" s="232"/>
      <c r="E9110" s="232"/>
      <c r="F9110" s="232"/>
      <c r="H9110" s="232"/>
      <c r="I9110" s="232"/>
      <c r="J9110" s="232"/>
      <c r="K9110" s="232"/>
      <c r="L9110" s="232"/>
      <c r="M9110" s="239"/>
    </row>
    <row r="9111" spans="4:13" x14ac:dyDescent="0.2">
      <c r="D9111" s="232"/>
      <c r="E9111" s="232"/>
      <c r="F9111" s="232"/>
      <c r="H9111" s="232"/>
      <c r="I9111" s="232"/>
      <c r="J9111" s="232"/>
      <c r="K9111" s="232"/>
      <c r="L9111" s="232"/>
      <c r="M9111" s="239"/>
    </row>
    <row r="9112" spans="4:13" x14ac:dyDescent="0.2">
      <c r="D9112" s="232"/>
      <c r="E9112" s="232"/>
      <c r="F9112" s="232"/>
      <c r="H9112" s="232"/>
      <c r="I9112" s="232"/>
      <c r="J9112" s="232"/>
      <c r="K9112" s="232"/>
      <c r="L9112" s="232"/>
      <c r="M9112" s="239"/>
    </row>
    <row r="9113" spans="4:13" x14ac:dyDescent="0.2">
      <c r="D9113" s="232"/>
      <c r="E9113" s="232"/>
      <c r="F9113" s="232"/>
      <c r="H9113" s="232"/>
      <c r="I9113" s="232"/>
      <c r="J9113" s="232"/>
      <c r="K9113" s="232"/>
      <c r="L9113" s="232"/>
      <c r="M9113" s="239"/>
    </row>
    <row r="9114" spans="4:13" x14ac:dyDescent="0.2">
      <c r="D9114" s="232"/>
      <c r="E9114" s="232"/>
      <c r="F9114" s="232"/>
      <c r="H9114" s="232"/>
      <c r="I9114" s="232"/>
      <c r="J9114" s="232"/>
      <c r="K9114" s="232"/>
      <c r="L9114" s="232"/>
      <c r="M9114" s="239"/>
    </row>
    <row r="9115" spans="4:13" x14ac:dyDescent="0.2">
      <c r="D9115" s="232"/>
      <c r="E9115" s="232"/>
      <c r="F9115" s="232"/>
      <c r="H9115" s="232"/>
      <c r="I9115" s="232"/>
      <c r="J9115" s="232"/>
      <c r="K9115" s="232"/>
      <c r="L9115" s="232"/>
      <c r="M9115" s="239"/>
    </row>
    <row r="9116" spans="4:13" x14ac:dyDescent="0.2">
      <c r="D9116" s="232"/>
      <c r="E9116" s="232"/>
      <c r="F9116" s="232"/>
      <c r="H9116" s="232"/>
      <c r="I9116" s="232"/>
      <c r="J9116" s="232"/>
      <c r="K9116" s="232"/>
      <c r="L9116" s="232"/>
      <c r="M9116" s="239"/>
    </row>
    <row r="9117" spans="4:13" x14ac:dyDescent="0.2">
      <c r="D9117" s="232"/>
      <c r="E9117" s="232"/>
      <c r="F9117" s="232"/>
      <c r="H9117" s="232"/>
      <c r="I9117" s="232"/>
      <c r="J9117" s="232"/>
      <c r="K9117" s="232"/>
      <c r="L9117" s="232"/>
      <c r="M9117" s="239"/>
    </row>
    <row r="9118" spans="4:13" x14ac:dyDescent="0.2">
      <c r="D9118" s="232"/>
      <c r="E9118" s="232"/>
      <c r="F9118" s="232"/>
      <c r="H9118" s="232"/>
      <c r="I9118" s="232"/>
      <c r="J9118" s="232"/>
      <c r="K9118" s="232"/>
      <c r="L9118" s="232"/>
      <c r="M9118" s="239"/>
    </row>
    <row r="9119" spans="4:13" x14ac:dyDescent="0.2">
      <c r="D9119" s="232"/>
      <c r="E9119" s="232"/>
      <c r="F9119" s="232"/>
      <c r="H9119" s="232"/>
      <c r="I9119" s="232"/>
      <c r="J9119" s="232"/>
      <c r="K9119" s="232"/>
      <c r="L9119" s="232"/>
      <c r="M9119" s="239"/>
    </row>
    <row r="9120" spans="4:13" x14ac:dyDescent="0.2">
      <c r="D9120" s="232"/>
      <c r="E9120" s="232"/>
      <c r="F9120" s="232"/>
      <c r="H9120" s="232"/>
      <c r="I9120" s="232"/>
      <c r="J9120" s="232"/>
      <c r="K9120" s="232"/>
      <c r="L9120" s="232"/>
      <c r="M9120" s="239"/>
    </row>
    <row r="9121" spans="4:13" x14ac:dyDescent="0.2">
      <c r="D9121" s="232"/>
      <c r="E9121" s="232"/>
      <c r="F9121" s="232"/>
      <c r="H9121" s="232"/>
      <c r="I9121" s="232"/>
      <c r="J9121" s="232"/>
      <c r="K9121" s="232"/>
      <c r="L9121" s="232"/>
      <c r="M9121" s="239"/>
    </row>
    <row r="9122" spans="4:13" x14ac:dyDescent="0.2">
      <c r="D9122" s="232"/>
      <c r="E9122" s="232"/>
      <c r="F9122" s="232"/>
      <c r="H9122" s="232"/>
      <c r="I9122" s="232"/>
      <c r="J9122" s="232"/>
      <c r="K9122" s="232"/>
      <c r="L9122" s="232"/>
      <c r="M9122" s="239"/>
    </row>
    <row r="9123" spans="4:13" x14ac:dyDescent="0.2">
      <c r="D9123" s="232"/>
      <c r="E9123" s="232"/>
      <c r="F9123" s="232"/>
      <c r="H9123" s="232"/>
      <c r="I9123" s="232"/>
      <c r="J9123" s="232"/>
      <c r="K9123" s="232"/>
      <c r="L9123" s="232"/>
      <c r="M9123" s="239"/>
    </row>
    <row r="9124" spans="4:13" x14ac:dyDescent="0.2">
      <c r="D9124" s="232"/>
      <c r="E9124" s="232"/>
      <c r="F9124" s="232"/>
      <c r="H9124" s="232"/>
      <c r="I9124" s="232"/>
      <c r="J9124" s="232"/>
      <c r="K9124" s="232"/>
      <c r="L9124" s="232"/>
      <c r="M9124" s="239"/>
    </row>
    <row r="9125" spans="4:13" x14ac:dyDescent="0.2">
      <c r="D9125" s="232"/>
      <c r="E9125" s="232"/>
      <c r="F9125" s="232"/>
      <c r="H9125" s="232"/>
      <c r="I9125" s="232"/>
      <c r="J9125" s="232"/>
      <c r="K9125" s="232"/>
      <c r="L9125" s="232"/>
      <c r="M9125" s="239"/>
    </row>
    <row r="9126" spans="4:13" x14ac:dyDescent="0.2">
      <c r="D9126" s="232"/>
      <c r="E9126" s="232"/>
      <c r="F9126" s="232"/>
      <c r="H9126" s="232"/>
      <c r="I9126" s="232"/>
      <c r="J9126" s="232"/>
      <c r="K9126" s="232"/>
      <c r="L9126" s="232"/>
      <c r="M9126" s="239"/>
    </row>
    <row r="9127" spans="4:13" x14ac:dyDescent="0.2">
      <c r="D9127" s="232"/>
      <c r="E9127" s="232"/>
      <c r="F9127" s="232"/>
      <c r="H9127" s="232"/>
      <c r="I9127" s="232"/>
      <c r="J9127" s="232"/>
      <c r="K9127" s="232"/>
      <c r="L9127" s="232"/>
      <c r="M9127" s="239"/>
    </row>
    <row r="9128" spans="4:13" x14ac:dyDescent="0.2">
      <c r="D9128" s="232"/>
      <c r="E9128" s="232"/>
      <c r="F9128" s="232"/>
      <c r="H9128" s="232"/>
      <c r="I9128" s="232"/>
      <c r="J9128" s="232"/>
      <c r="K9128" s="232"/>
      <c r="L9128" s="232"/>
      <c r="M9128" s="239"/>
    </row>
    <row r="9129" spans="4:13" x14ac:dyDescent="0.2">
      <c r="D9129" s="232"/>
      <c r="E9129" s="232"/>
      <c r="F9129" s="232"/>
      <c r="H9129" s="232"/>
      <c r="I9129" s="232"/>
      <c r="J9129" s="232"/>
      <c r="K9129" s="232"/>
      <c r="L9129" s="232"/>
      <c r="M9129" s="239"/>
    </row>
    <row r="9130" spans="4:13" x14ac:dyDescent="0.2">
      <c r="D9130" s="232"/>
      <c r="E9130" s="232"/>
      <c r="F9130" s="232"/>
      <c r="H9130" s="232"/>
      <c r="I9130" s="232"/>
      <c r="J9130" s="232"/>
      <c r="K9130" s="232"/>
      <c r="L9130" s="232"/>
      <c r="M9130" s="239"/>
    </row>
    <row r="9131" spans="4:13" x14ac:dyDescent="0.2">
      <c r="D9131" s="232"/>
      <c r="E9131" s="232"/>
      <c r="F9131" s="232"/>
      <c r="H9131" s="232"/>
      <c r="I9131" s="232"/>
      <c r="J9131" s="232"/>
      <c r="K9131" s="232"/>
      <c r="L9131" s="232"/>
      <c r="M9131" s="239"/>
    </row>
    <row r="9132" spans="4:13" x14ac:dyDescent="0.2">
      <c r="D9132" s="232"/>
      <c r="E9132" s="232"/>
      <c r="F9132" s="232"/>
      <c r="H9132" s="232"/>
      <c r="I9132" s="232"/>
      <c r="J9132" s="232"/>
      <c r="K9132" s="232"/>
      <c r="L9132" s="232"/>
      <c r="M9132" s="239"/>
    </row>
    <row r="9133" spans="4:13" x14ac:dyDescent="0.2">
      <c r="D9133" s="232"/>
      <c r="E9133" s="232"/>
      <c r="F9133" s="232"/>
      <c r="H9133" s="232"/>
      <c r="I9133" s="232"/>
      <c r="J9133" s="232"/>
      <c r="K9133" s="232"/>
      <c r="L9133" s="232"/>
      <c r="M9133" s="239"/>
    </row>
    <row r="9134" spans="4:13" x14ac:dyDescent="0.2">
      <c r="D9134" s="232"/>
      <c r="E9134" s="232"/>
      <c r="F9134" s="232"/>
      <c r="H9134" s="232"/>
      <c r="I9134" s="232"/>
      <c r="J9134" s="232"/>
      <c r="K9134" s="232"/>
      <c r="L9134" s="232"/>
      <c r="M9134" s="239"/>
    </row>
    <row r="9135" spans="4:13" x14ac:dyDescent="0.2">
      <c r="D9135" s="232"/>
      <c r="E9135" s="232"/>
      <c r="F9135" s="232"/>
      <c r="H9135" s="232"/>
      <c r="I9135" s="232"/>
      <c r="J9135" s="232"/>
      <c r="K9135" s="232"/>
      <c r="L9135" s="232"/>
      <c r="M9135" s="239"/>
    </row>
    <row r="9136" spans="4:13" x14ac:dyDescent="0.2">
      <c r="D9136" s="232"/>
      <c r="E9136" s="232"/>
      <c r="F9136" s="232"/>
      <c r="H9136" s="232"/>
      <c r="I9136" s="232"/>
      <c r="J9136" s="232"/>
      <c r="K9136" s="232"/>
      <c r="L9136" s="232"/>
      <c r="M9136" s="239"/>
    </row>
    <row r="9137" spans="4:13" x14ac:dyDescent="0.2">
      <c r="D9137" s="232"/>
      <c r="E9137" s="232"/>
      <c r="F9137" s="232"/>
      <c r="H9137" s="232"/>
      <c r="I9137" s="232"/>
      <c r="J9137" s="232"/>
      <c r="K9137" s="232"/>
      <c r="L9137" s="232"/>
      <c r="M9137" s="239"/>
    </row>
    <row r="9138" spans="4:13" x14ac:dyDescent="0.2">
      <c r="D9138" s="232"/>
      <c r="E9138" s="232"/>
      <c r="F9138" s="232"/>
      <c r="H9138" s="232"/>
      <c r="I9138" s="232"/>
      <c r="J9138" s="232"/>
      <c r="K9138" s="232"/>
      <c r="L9138" s="232"/>
      <c r="M9138" s="239"/>
    </row>
    <row r="9139" spans="4:13" x14ac:dyDescent="0.2">
      <c r="D9139" s="232"/>
      <c r="E9139" s="232"/>
      <c r="F9139" s="232"/>
      <c r="H9139" s="232"/>
      <c r="I9139" s="232"/>
      <c r="J9139" s="232"/>
      <c r="K9139" s="232"/>
      <c r="L9139" s="232"/>
      <c r="M9139" s="239"/>
    </row>
    <row r="9140" spans="4:13" x14ac:dyDescent="0.2">
      <c r="D9140" s="232"/>
      <c r="E9140" s="232"/>
      <c r="F9140" s="232"/>
      <c r="H9140" s="232"/>
      <c r="I9140" s="232"/>
      <c r="J9140" s="232"/>
      <c r="K9140" s="232"/>
      <c r="L9140" s="232"/>
      <c r="M9140" s="239"/>
    </row>
    <row r="9141" spans="4:13" x14ac:dyDescent="0.2">
      <c r="D9141" s="232"/>
      <c r="E9141" s="232"/>
      <c r="F9141" s="232"/>
      <c r="H9141" s="232"/>
      <c r="I9141" s="232"/>
      <c r="J9141" s="232"/>
      <c r="K9141" s="232"/>
      <c r="L9141" s="232"/>
      <c r="M9141" s="239"/>
    </row>
    <row r="9142" spans="4:13" x14ac:dyDescent="0.2">
      <c r="D9142" s="232"/>
      <c r="E9142" s="232"/>
      <c r="F9142" s="232"/>
      <c r="H9142" s="232"/>
      <c r="I9142" s="232"/>
      <c r="J9142" s="232"/>
      <c r="K9142" s="232"/>
      <c r="L9142" s="232"/>
      <c r="M9142" s="239"/>
    </row>
    <row r="9143" spans="4:13" x14ac:dyDescent="0.2">
      <c r="D9143" s="232"/>
      <c r="E9143" s="232"/>
      <c r="F9143" s="232"/>
      <c r="H9143" s="232"/>
      <c r="I9143" s="232"/>
      <c r="J9143" s="232"/>
      <c r="K9143" s="232"/>
      <c r="L9143" s="232"/>
      <c r="M9143" s="239"/>
    </row>
    <row r="9144" spans="4:13" x14ac:dyDescent="0.2">
      <c r="D9144" s="232"/>
      <c r="E9144" s="232"/>
      <c r="F9144" s="232"/>
      <c r="H9144" s="232"/>
      <c r="I9144" s="232"/>
      <c r="J9144" s="232"/>
      <c r="K9144" s="232"/>
      <c r="L9144" s="232"/>
      <c r="M9144" s="239"/>
    </row>
    <row r="9145" spans="4:13" x14ac:dyDescent="0.2">
      <c r="D9145" s="232"/>
      <c r="E9145" s="232"/>
      <c r="F9145" s="232"/>
      <c r="H9145" s="232"/>
      <c r="I9145" s="232"/>
      <c r="J9145" s="232"/>
      <c r="K9145" s="232"/>
      <c r="L9145" s="232"/>
      <c r="M9145" s="239"/>
    </row>
    <row r="9146" spans="4:13" x14ac:dyDescent="0.2">
      <c r="D9146" s="232"/>
      <c r="E9146" s="232"/>
      <c r="F9146" s="232"/>
      <c r="H9146" s="232"/>
      <c r="I9146" s="232"/>
      <c r="J9146" s="232"/>
      <c r="K9146" s="232"/>
      <c r="L9146" s="232"/>
      <c r="M9146" s="239"/>
    </row>
    <row r="9147" spans="4:13" x14ac:dyDescent="0.2">
      <c r="D9147" s="232"/>
      <c r="E9147" s="232"/>
      <c r="F9147" s="232"/>
      <c r="H9147" s="232"/>
      <c r="I9147" s="232"/>
      <c r="J9147" s="232"/>
      <c r="K9147" s="232"/>
      <c r="L9147" s="232"/>
      <c r="M9147" s="239"/>
    </row>
    <row r="9148" spans="4:13" x14ac:dyDescent="0.2">
      <c r="D9148" s="232"/>
      <c r="E9148" s="232"/>
      <c r="F9148" s="232"/>
      <c r="H9148" s="232"/>
      <c r="I9148" s="232"/>
      <c r="J9148" s="232"/>
      <c r="K9148" s="232"/>
      <c r="L9148" s="232"/>
      <c r="M9148" s="239"/>
    </row>
    <row r="9149" spans="4:13" x14ac:dyDescent="0.2">
      <c r="D9149" s="232"/>
      <c r="E9149" s="232"/>
      <c r="F9149" s="232"/>
      <c r="H9149" s="232"/>
      <c r="I9149" s="232"/>
      <c r="J9149" s="232"/>
      <c r="K9149" s="232"/>
      <c r="L9149" s="232"/>
      <c r="M9149" s="239"/>
    </row>
    <row r="9150" spans="4:13" x14ac:dyDescent="0.2">
      <c r="D9150" s="232"/>
      <c r="E9150" s="232"/>
      <c r="F9150" s="232"/>
      <c r="H9150" s="232"/>
      <c r="I9150" s="232"/>
      <c r="J9150" s="232"/>
      <c r="K9150" s="232"/>
      <c r="L9150" s="232"/>
      <c r="M9150" s="239"/>
    </row>
    <row r="9151" spans="4:13" x14ac:dyDescent="0.2">
      <c r="D9151" s="232"/>
      <c r="E9151" s="232"/>
      <c r="F9151" s="232"/>
      <c r="H9151" s="232"/>
      <c r="I9151" s="232"/>
      <c r="J9151" s="232"/>
      <c r="K9151" s="232"/>
      <c r="L9151" s="232"/>
      <c r="M9151" s="239"/>
    </row>
    <row r="9152" spans="4:13" x14ac:dyDescent="0.2">
      <c r="D9152" s="232"/>
      <c r="E9152" s="232"/>
      <c r="F9152" s="232"/>
      <c r="H9152" s="232"/>
      <c r="I9152" s="232"/>
      <c r="J9152" s="232"/>
      <c r="K9152" s="232"/>
      <c r="L9152" s="232"/>
      <c r="M9152" s="239"/>
    </row>
    <row r="9153" spans="4:13" x14ac:dyDescent="0.2">
      <c r="D9153" s="232"/>
      <c r="E9153" s="232"/>
      <c r="F9153" s="232"/>
      <c r="H9153" s="232"/>
      <c r="I9153" s="232"/>
      <c r="J9153" s="232"/>
      <c r="K9153" s="232"/>
      <c r="L9153" s="232"/>
      <c r="M9153" s="239"/>
    </row>
    <row r="9154" spans="4:13" x14ac:dyDescent="0.2">
      <c r="D9154" s="232"/>
      <c r="E9154" s="232"/>
      <c r="F9154" s="232"/>
      <c r="H9154" s="232"/>
      <c r="I9154" s="232"/>
      <c r="J9154" s="232"/>
      <c r="K9154" s="232"/>
      <c r="L9154" s="232"/>
      <c r="M9154" s="239"/>
    </row>
    <row r="9155" spans="4:13" x14ac:dyDescent="0.2">
      <c r="D9155" s="232"/>
      <c r="E9155" s="232"/>
      <c r="F9155" s="232"/>
      <c r="H9155" s="232"/>
      <c r="I9155" s="232"/>
      <c r="J9155" s="232"/>
      <c r="K9155" s="232"/>
      <c r="L9155" s="232"/>
      <c r="M9155" s="239"/>
    </row>
    <row r="9156" spans="4:13" x14ac:dyDescent="0.2">
      <c r="D9156" s="232"/>
      <c r="E9156" s="232"/>
      <c r="F9156" s="232"/>
      <c r="H9156" s="232"/>
      <c r="I9156" s="232"/>
      <c r="J9156" s="232"/>
      <c r="K9156" s="232"/>
      <c r="L9156" s="232"/>
      <c r="M9156" s="239"/>
    </row>
    <row r="9157" spans="4:13" x14ac:dyDescent="0.2">
      <c r="D9157" s="232"/>
      <c r="E9157" s="232"/>
      <c r="F9157" s="232"/>
      <c r="H9157" s="232"/>
      <c r="I9157" s="232"/>
      <c r="J9157" s="232"/>
      <c r="K9157" s="232"/>
      <c r="L9157" s="232"/>
      <c r="M9157" s="239"/>
    </row>
    <row r="9158" spans="4:13" x14ac:dyDescent="0.2">
      <c r="D9158" s="232"/>
      <c r="E9158" s="232"/>
      <c r="F9158" s="232"/>
      <c r="H9158" s="232"/>
      <c r="I9158" s="232"/>
      <c r="J9158" s="232"/>
      <c r="K9158" s="232"/>
      <c r="L9158" s="232"/>
      <c r="M9158" s="239"/>
    </row>
    <row r="9159" spans="4:13" x14ac:dyDescent="0.2">
      <c r="D9159" s="232"/>
      <c r="E9159" s="232"/>
      <c r="F9159" s="232"/>
      <c r="H9159" s="232"/>
      <c r="I9159" s="232"/>
      <c r="J9159" s="232"/>
      <c r="K9159" s="232"/>
      <c r="L9159" s="232"/>
      <c r="M9159" s="239"/>
    </row>
    <row r="9160" spans="4:13" x14ac:dyDescent="0.2">
      <c r="D9160" s="232"/>
      <c r="E9160" s="232"/>
      <c r="F9160" s="232"/>
      <c r="H9160" s="232"/>
      <c r="I9160" s="232"/>
      <c r="J9160" s="232"/>
      <c r="K9160" s="232"/>
      <c r="L9160" s="232"/>
      <c r="M9160" s="239"/>
    </row>
    <row r="9161" spans="4:13" x14ac:dyDescent="0.2">
      <c r="D9161" s="232"/>
      <c r="E9161" s="232"/>
      <c r="F9161" s="232"/>
      <c r="H9161" s="232"/>
      <c r="I9161" s="232"/>
      <c r="J9161" s="232"/>
      <c r="K9161" s="232"/>
      <c r="L9161" s="232"/>
      <c r="M9161" s="239"/>
    </row>
    <row r="9162" spans="4:13" x14ac:dyDescent="0.2">
      <c r="D9162" s="232"/>
      <c r="E9162" s="232"/>
      <c r="F9162" s="232"/>
      <c r="H9162" s="232"/>
      <c r="I9162" s="232"/>
      <c r="J9162" s="232"/>
      <c r="K9162" s="232"/>
      <c r="L9162" s="232"/>
      <c r="M9162" s="239"/>
    </row>
    <row r="9163" spans="4:13" x14ac:dyDescent="0.2">
      <c r="D9163" s="232"/>
      <c r="E9163" s="232"/>
      <c r="F9163" s="232"/>
      <c r="H9163" s="232"/>
      <c r="I9163" s="232"/>
      <c r="J9163" s="232"/>
      <c r="K9163" s="232"/>
      <c r="L9163" s="232"/>
      <c r="M9163" s="239"/>
    </row>
    <row r="9164" spans="4:13" x14ac:dyDescent="0.2">
      <c r="D9164" s="232"/>
      <c r="E9164" s="232"/>
      <c r="F9164" s="232"/>
      <c r="H9164" s="232"/>
      <c r="I9164" s="232"/>
      <c r="J9164" s="232"/>
      <c r="K9164" s="232"/>
      <c r="L9164" s="232"/>
      <c r="M9164" s="239"/>
    </row>
    <row r="9165" spans="4:13" x14ac:dyDescent="0.2">
      <c r="D9165" s="232"/>
      <c r="E9165" s="232"/>
      <c r="F9165" s="232"/>
      <c r="H9165" s="232"/>
      <c r="I9165" s="232"/>
      <c r="J9165" s="232"/>
      <c r="K9165" s="232"/>
      <c r="L9165" s="232"/>
      <c r="M9165" s="239"/>
    </row>
    <row r="9166" spans="4:13" x14ac:dyDescent="0.2">
      <c r="D9166" s="232"/>
      <c r="E9166" s="232"/>
      <c r="F9166" s="232"/>
      <c r="H9166" s="232"/>
      <c r="I9166" s="232"/>
      <c r="J9166" s="232"/>
      <c r="K9166" s="232"/>
      <c r="L9166" s="232"/>
      <c r="M9166" s="239"/>
    </row>
    <row r="9167" spans="4:13" x14ac:dyDescent="0.2">
      <c r="D9167" s="232"/>
      <c r="E9167" s="232"/>
      <c r="F9167" s="232"/>
      <c r="H9167" s="232"/>
      <c r="I9167" s="232"/>
      <c r="J9167" s="232"/>
      <c r="K9167" s="232"/>
      <c r="L9167" s="232"/>
      <c r="M9167" s="239"/>
    </row>
    <row r="9168" spans="4:13" x14ac:dyDescent="0.2">
      <c r="D9168" s="232"/>
      <c r="E9168" s="232"/>
      <c r="F9168" s="232"/>
      <c r="H9168" s="232"/>
      <c r="I9168" s="232"/>
      <c r="J9168" s="232"/>
      <c r="K9168" s="232"/>
      <c r="L9168" s="232"/>
      <c r="M9168" s="239"/>
    </row>
    <row r="9169" spans="4:13" x14ac:dyDescent="0.2">
      <c r="D9169" s="232"/>
      <c r="E9169" s="232"/>
      <c r="F9169" s="232"/>
      <c r="H9169" s="232"/>
      <c r="I9169" s="232"/>
      <c r="J9169" s="232"/>
      <c r="K9169" s="232"/>
      <c r="L9169" s="232"/>
      <c r="M9169" s="239"/>
    </row>
    <row r="9170" spans="4:13" x14ac:dyDescent="0.2">
      <c r="D9170" s="232"/>
      <c r="E9170" s="232"/>
      <c r="F9170" s="232"/>
      <c r="H9170" s="232"/>
      <c r="I9170" s="232"/>
      <c r="J9170" s="232"/>
      <c r="K9170" s="232"/>
      <c r="L9170" s="232"/>
      <c r="M9170" s="239"/>
    </row>
    <row r="9171" spans="4:13" x14ac:dyDescent="0.2">
      <c r="D9171" s="232"/>
      <c r="E9171" s="232"/>
      <c r="F9171" s="232"/>
      <c r="H9171" s="232"/>
      <c r="I9171" s="232"/>
      <c r="J9171" s="232"/>
      <c r="K9171" s="232"/>
      <c r="L9171" s="232"/>
      <c r="M9171" s="239"/>
    </row>
    <row r="9172" spans="4:13" x14ac:dyDescent="0.2">
      <c r="D9172" s="232"/>
      <c r="E9172" s="232"/>
      <c r="F9172" s="232"/>
      <c r="H9172" s="232"/>
      <c r="I9172" s="232"/>
      <c r="J9172" s="232"/>
      <c r="K9172" s="232"/>
      <c r="L9172" s="232"/>
      <c r="M9172" s="239"/>
    </row>
    <row r="9173" spans="4:13" x14ac:dyDescent="0.2">
      <c r="D9173" s="232"/>
      <c r="E9173" s="232"/>
      <c r="F9173" s="232"/>
      <c r="H9173" s="232"/>
      <c r="I9173" s="232"/>
      <c r="J9173" s="232"/>
      <c r="K9173" s="232"/>
      <c r="L9173" s="232"/>
      <c r="M9173" s="239"/>
    </row>
    <row r="9174" spans="4:13" x14ac:dyDescent="0.2">
      <c r="D9174" s="232"/>
      <c r="E9174" s="232"/>
      <c r="F9174" s="232"/>
      <c r="H9174" s="232"/>
      <c r="I9174" s="232"/>
      <c r="J9174" s="232"/>
      <c r="K9174" s="232"/>
      <c r="L9174" s="232"/>
      <c r="M9174" s="239"/>
    </row>
    <row r="9175" spans="4:13" x14ac:dyDescent="0.2">
      <c r="D9175" s="232"/>
      <c r="E9175" s="232"/>
      <c r="F9175" s="232"/>
      <c r="H9175" s="232"/>
      <c r="I9175" s="232"/>
      <c r="J9175" s="232"/>
      <c r="K9175" s="232"/>
      <c r="L9175" s="232"/>
      <c r="M9175" s="239"/>
    </row>
    <row r="9176" spans="4:13" x14ac:dyDescent="0.2">
      <c r="D9176" s="232"/>
      <c r="E9176" s="232"/>
      <c r="F9176" s="232"/>
      <c r="H9176" s="232"/>
      <c r="I9176" s="232"/>
      <c r="J9176" s="232"/>
      <c r="K9176" s="232"/>
      <c r="L9176" s="232"/>
      <c r="M9176" s="239"/>
    </row>
    <row r="9177" spans="4:13" x14ac:dyDescent="0.2">
      <c r="D9177" s="232"/>
      <c r="E9177" s="232"/>
      <c r="F9177" s="232"/>
      <c r="H9177" s="232"/>
      <c r="I9177" s="232"/>
      <c r="J9177" s="232"/>
      <c r="K9177" s="232"/>
      <c r="L9177" s="232"/>
      <c r="M9177" s="239"/>
    </row>
    <row r="9178" spans="4:13" x14ac:dyDescent="0.2">
      <c r="D9178" s="232"/>
      <c r="E9178" s="232"/>
      <c r="F9178" s="232"/>
      <c r="H9178" s="232"/>
      <c r="I9178" s="232"/>
      <c r="J9178" s="232"/>
      <c r="K9178" s="232"/>
      <c r="L9178" s="232"/>
      <c r="M9178" s="239"/>
    </row>
    <row r="9179" spans="4:13" x14ac:dyDescent="0.2">
      <c r="D9179" s="232"/>
      <c r="E9179" s="232"/>
      <c r="F9179" s="232"/>
      <c r="H9179" s="232"/>
      <c r="I9179" s="232"/>
      <c r="J9179" s="232"/>
      <c r="K9179" s="232"/>
      <c r="L9179" s="232"/>
      <c r="M9179" s="239"/>
    </row>
    <row r="9180" spans="4:13" x14ac:dyDescent="0.2">
      <c r="D9180" s="232"/>
      <c r="E9180" s="232"/>
      <c r="F9180" s="232"/>
      <c r="H9180" s="232"/>
      <c r="I9180" s="232"/>
      <c r="J9180" s="232"/>
      <c r="K9180" s="232"/>
      <c r="L9180" s="232"/>
      <c r="M9180" s="239"/>
    </row>
    <row r="9181" spans="4:13" x14ac:dyDescent="0.2">
      <c r="D9181" s="232"/>
      <c r="E9181" s="232"/>
      <c r="F9181" s="232"/>
      <c r="H9181" s="232"/>
      <c r="I9181" s="232"/>
      <c r="J9181" s="232"/>
      <c r="K9181" s="232"/>
      <c r="L9181" s="232"/>
      <c r="M9181" s="239"/>
    </row>
    <row r="9182" spans="4:13" x14ac:dyDescent="0.2">
      <c r="D9182" s="232"/>
      <c r="E9182" s="232"/>
      <c r="F9182" s="232"/>
      <c r="H9182" s="232"/>
      <c r="I9182" s="232"/>
      <c r="J9182" s="232"/>
      <c r="K9182" s="232"/>
      <c r="L9182" s="232"/>
      <c r="M9182" s="239"/>
    </row>
    <row r="9183" spans="4:13" x14ac:dyDescent="0.2">
      <c r="D9183" s="232"/>
      <c r="E9183" s="232"/>
      <c r="F9183" s="232"/>
      <c r="H9183" s="232"/>
      <c r="I9183" s="232"/>
      <c r="J9183" s="232"/>
      <c r="K9183" s="232"/>
      <c r="L9183" s="232"/>
      <c r="M9183" s="239"/>
    </row>
    <row r="9184" spans="4:13" x14ac:dyDescent="0.2">
      <c r="D9184" s="232"/>
      <c r="E9184" s="232"/>
      <c r="F9184" s="232"/>
      <c r="H9184" s="232"/>
      <c r="I9184" s="232"/>
      <c r="J9184" s="232"/>
      <c r="K9184" s="232"/>
      <c r="L9184" s="232"/>
      <c r="M9184" s="239"/>
    </row>
    <row r="9185" spans="4:13" x14ac:dyDescent="0.2">
      <c r="D9185" s="232"/>
      <c r="E9185" s="232"/>
      <c r="F9185" s="232"/>
      <c r="H9185" s="232"/>
      <c r="I9185" s="232"/>
      <c r="J9185" s="232"/>
      <c r="K9185" s="232"/>
      <c r="L9185" s="232"/>
      <c r="M9185" s="239"/>
    </row>
    <row r="9186" spans="4:13" x14ac:dyDescent="0.2">
      <c r="D9186" s="232"/>
      <c r="E9186" s="232"/>
      <c r="F9186" s="232"/>
      <c r="H9186" s="232"/>
      <c r="I9186" s="232"/>
      <c r="J9186" s="232"/>
      <c r="K9186" s="232"/>
      <c r="L9186" s="232"/>
      <c r="M9186" s="239"/>
    </row>
    <row r="9187" spans="4:13" x14ac:dyDescent="0.2">
      <c r="D9187" s="232"/>
      <c r="E9187" s="232"/>
      <c r="F9187" s="232"/>
      <c r="H9187" s="232"/>
      <c r="I9187" s="232"/>
      <c r="J9187" s="232"/>
      <c r="K9187" s="232"/>
      <c r="L9187" s="232"/>
      <c r="M9187" s="239"/>
    </row>
    <row r="9188" spans="4:13" x14ac:dyDescent="0.2">
      <c r="D9188" s="232"/>
      <c r="E9188" s="232"/>
      <c r="F9188" s="232"/>
      <c r="H9188" s="232"/>
      <c r="I9188" s="232"/>
      <c r="J9188" s="232"/>
      <c r="K9188" s="232"/>
      <c r="L9188" s="232"/>
      <c r="M9188" s="239"/>
    </row>
    <row r="9189" spans="4:13" x14ac:dyDescent="0.2">
      <c r="D9189" s="232"/>
      <c r="E9189" s="232"/>
      <c r="F9189" s="232"/>
      <c r="H9189" s="232"/>
      <c r="I9189" s="232"/>
      <c r="J9189" s="232"/>
      <c r="K9189" s="232"/>
      <c r="L9189" s="232"/>
      <c r="M9189" s="239"/>
    </row>
    <row r="9190" spans="4:13" x14ac:dyDescent="0.2">
      <c r="D9190" s="232"/>
      <c r="E9190" s="232"/>
      <c r="F9190" s="232"/>
      <c r="H9190" s="232"/>
      <c r="I9190" s="232"/>
      <c r="J9190" s="232"/>
      <c r="K9190" s="232"/>
      <c r="L9190" s="232"/>
      <c r="M9190" s="239"/>
    </row>
    <row r="9191" spans="4:13" x14ac:dyDescent="0.2">
      <c r="D9191" s="232"/>
      <c r="E9191" s="232"/>
      <c r="F9191" s="232"/>
      <c r="H9191" s="232"/>
      <c r="I9191" s="232"/>
      <c r="J9191" s="232"/>
      <c r="K9191" s="232"/>
      <c r="L9191" s="232"/>
      <c r="M9191" s="239"/>
    </row>
    <row r="9192" spans="4:13" x14ac:dyDescent="0.2">
      <c r="D9192" s="232"/>
      <c r="E9192" s="232"/>
      <c r="F9192" s="232"/>
      <c r="H9192" s="232"/>
      <c r="I9192" s="232"/>
      <c r="J9192" s="232"/>
      <c r="K9192" s="232"/>
      <c r="L9192" s="232"/>
      <c r="M9192" s="239"/>
    </row>
    <row r="9193" spans="4:13" x14ac:dyDescent="0.2">
      <c r="D9193" s="232"/>
      <c r="E9193" s="232"/>
      <c r="F9193" s="232"/>
      <c r="H9193" s="232"/>
      <c r="I9193" s="232"/>
      <c r="J9193" s="232"/>
      <c r="K9193" s="232"/>
      <c r="L9193" s="232"/>
      <c r="M9193" s="239"/>
    </row>
    <row r="9194" spans="4:13" x14ac:dyDescent="0.2">
      <c r="D9194" s="232"/>
      <c r="E9194" s="232"/>
      <c r="F9194" s="232"/>
      <c r="H9194" s="232"/>
      <c r="I9194" s="232"/>
      <c r="J9194" s="232"/>
      <c r="K9194" s="232"/>
      <c r="L9194" s="232"/>
      <c r="M9194" s="239"/>
    </row>
    <row r="9195" spans="4:13" x14ac:dyDescent="0.2">
      <c r="D9195" s="232"/>
      <c r="E9195" s="232"/>
      <c r="F9195" s="232"/>
      <c r="H9195" s="232"/>
      <c r="I9195" s="232"/>
      <c r="J9195" s="232"/>
      <c r="K9195" s="232"/>
      <c r="L9195" s="232"/>
      <c r="M9195" s="239"/>
    </row>
    <row r="9196" spans="4:13" x14ac:dyDescent="0.2">
      <c r="D9196" s="232"/>
      <c r="E9196" s="232"/>
      <c r="F9196" s="232"/>
      <c r="H9196" s="232"/>
      <c r="I9196" s="232"/>
      <c r="J9196" s="232"/>
      <c r="K9196" s="232"/>
      <c r="L9196" s="232"/>
      <c r="M9196" s="239"/>
    </row>
    <row r="9197" spans="4:13" x14ac:dyDescent="0.2">
      <c r="D9197" s="232"/>
      <c r="E9197" s="232"/>
      <c r="F9197" s="232"/>
      <c r="H9197" s="232"/>
      <c r="I9197" s="232"/>
      <c r="J9197" s="232"/>
      <c r="K9197" s="232"/>
      <c r="L9197" s="232"/>
      <c r="M9197" s="239"/>
    </row>
    <row r="9198" spans="4:13" x14ac:dyDescent="0.2">
      <c r="D9198" s="232"/>
      <c r="E9198" s="232"/>
      <c r="F9198" s="232"/>
      <c r="H9198" s="232"/>
      <c r="I9198" s="232"/>
      <c r="J9198" s="232"/>
      <c r="K9198" s="232"/>
      <c r="L9198" s="232"/>
      <c r="M9198" s="239"/>
    </row>
    <row r="9199" spans="4:13" x14ac:dyDescent="0.2">
      <c r="D9199" s="232"/>
      <c r="E9199" s="232"/>
      <c r="F9199" s="232"/>
      <c r="H9199" s="232"/>
      <c r="I9199" s="232"/>
      <c r="J9199" s="232"/>
      <c r="K9199" s="232"/>
      <c r="L9199" s="232"/>
      <c r="M9199" s="239"/>
    </row>
    <row r="9200" spans="4:13" x14ac:dyDescent="0.2">
      <c r="D9200" s="232"/>
      <c r="E9200" s="232"/>
      <c r="F9200" s="232"/>
      <c r="H9200" s="232"/>
      <c r="I9200" s="232"/>
      <c r="J9200" s="232"/>
      <c r="K9200" s="232"/>
      <c r="L9200" s="232"/>
      <c r="M9200" s="239"/>
    </row>
    <row r="9201" spans="4:13" x14ac:dyDescent="0.2">
      <c r="D9201" s="232"/>
      <c r="E9201" s="232"/>
      <c r="F9201" s="232"/>
      <c r="H9201" s="232"/>
      <c r="I9201" s="232"/>
      <c r="J9201" s="232"/>
      <c r="K9201" s="232"/>
      <c r="L9201" s="232"/>
      <c r="M9201" s="239"/>
    </row>
    <row r="9202" spans="4:13" x14ac:dyDescent="0.2">
      <c r="D9202" s="232"/>
      <c r="E9202" s="232"/>
      <c r="F9202" s="232"/>
      <c r="H9202" s="232"/>
      <c r="I9202" s="232"/>
      <c r="J9202" s="232"/>
      <c r="K9202" s="232"/>
      <c r="L9202" s="232"/>
      <c r="M9202" s="239"/>
    </row>
    <row r="9203" spans="4:13" x14ac:dyDescent="0.2">
      <c r="D9203" s="232"/>
      <c r="E9203" s="232"/>
      <c r="F9203" s="232"/>
      <c r="H9203" s="232"/>
      <c r="I9203" s="232"/>
      <c r="J9203" s="232"/>
      <c r="K9203" s="232"/>
      <c r="L9203" s="232"/>
      <c r="M9203" s="239"/>
    </row>
    <row r="9204" spans="4:13" x14ac:dyDescent="0.2">
      <c r="D9204" s="232"/>
      <c r="E9204" s="232"/>
      <c r="F9204" s="232"/>
      <c r="H9204" s="232"/>
      <c r="I9204" s="232"/>
      <c r="J9204" s="232"/>
      <c r="K9204" s="232"/>
      <c r="L9204" s="232"/>
      <c r="M9204" s="239"/>
    </row>
    <row r="9205" spans="4:13" x14ac:dyDescent="0.2">
      <c r="D9205" s="232"/>
      <c r="E9205" s="232"/>
      <c r="F9205" s="232"/>
      <c r="H9205" s="232"/>
      <c r="I9205" s="232"/>
      <c r="J9205" s="232"/>
      <c r="K9205" s="232"/>
      <c r="L9205" s="232"/>
      <c r="M9205" s="239"/>
    </row>
    <row r="9206" spans="4:13" x14ac:dyDescent="0.2">
      <c r="D9206" s="232"/>
      <c r="E9206" s="232"/>
      <c r="F9206" s="232"/>
      <c r="H9206" s="232"/>
      <c r="I9206" s="232"/>
      <c r="J9206" s="232"/>
      <c r="K9206" s="232"/>
      <c r="L9206" s="232"/>
      <c r="M9206" s="239"/>
    </row>
    <row r="9207" spans="4:13" x14ac:dyDescent="0.2">
      <c r="D9207" s="232"/>
      <c r="E9207" s="232"/>
      <c r="F9207" s="232"/>
      <c r="H9207" s="232"/>
      <c r="I9207" s="232"/>
      <c r="J9207" s="232"/>
      <c r="K9207" s="232"/>
      <c r="L9207" s="232"/>
      <c r="M9207" s="239"/>
    </row>
    <row r="9208" spans="4:13" x14ac:dyDescent="0.2">
      <c r="D9208" s="232"/>
      <c r="E9208" s="232"/>
      <c r="F9208" s="232"/>
      <c r="H9208" s="232"/>
      <c r="I9208" s="232"/>
      <c r="J9208" s="232"/>
      <c r="K9208" s="232"/>
      <c r="L9208" s="232"/>
      <c r="M9208" s="239"/>
    </row>
    <row r="9209" spans="4:13" x14ac:dyDescent="0.2">
      <c r="D9209" s="232"/>
      <c r="E9209" s="232"/>
      <c r="F9209" s="232"/>
      <c r="H9209" s="232"/>
      <c r="I9209" s="232"/>
      <c r="J9209" s="232"/>
      <c r="K9209" s="232"/>
      <c r="L9209" s="232"/>
      <c r="M9209" s="239"/>
    </row>
    <row r="9210" spans="4:13" x14ac:dyDescent="0.2">
      <c r="D9210" s="232"/>
      <c r="E9210" s="232"/>
      <c r="F9210" s="232"/>
      <c r="H9210" s="232"/>
      <c r="I9210" s="232"/>
      <c r="J9210" s="232"/>
      <c r="K9210" s="232"/>
      <c r="L9210" s="232"/>
      <c r="M9210" s="239"/>
    </row>
    <row r="9211" spans="4:13" x14ac:dyDescent="0.2">
      <c r="D9211" s="232"/>
      <c r="E9211" s="232"/>
      <c r="F9211" s="232"/>
      <c r="H9211" s="232"/>
      <c r="I9211" s="232"/>
      <c r="J9211" s="232"/>
      <c r="K9211" s="232"/>
      <c r="L9211" s="232"/>
      <c r="M9211" s="239"/>
    </row>
    <row r="9212" spans="4:13" x14ac:dyDescent="0.2">
      <c r="D9212" s="232"/>
      <c r="E9212" s="232"/>
      <c r="F9212" s="232"/>
      <c r="H9212" s="232"/>
      <c r="I9212" s="232"/>
      <c r="J9212" s="232"/>
      <c r="K9212" s="232"/>
      <c r="L9212" s="232"/>
      <c r="M9212" s="239"/>
    </row>
    <row r="9213" spans="4:13" x14ac:dyDescent="0.2">
      <c r="D9213" s="232"/>
      <c r="E9213" s="232"/>
      <c r="F9213" s="232"/>
      <c r="H9213" s="232"/>
      <c r="I9213" s="232"/>
      <c r="J9213" s="232"/>
      <c r="K9213" s="232"/>
      <c r="L9213" s="232"/>
      <c r="M9213" s="239"/>
    </row>
    <row r="9214" spans="4:13" x14ac:dyDescent="0.2">
      <c r="D9214" s="232"/>
      <c r="E9214" s="232"/>
      <c r="F9214" s="232"/>
      <c r="H9214" s="232"/>
      <c r="I9214" s="232"/>
      <c r="J9214" s="232"/>
      <c r="K9214" s="232"/>
      <c r="L9214" s="232"/>
      <c r="M9214" s="239"/>
    </row>
    <row r="9215" spans="4:13" x14ac:dyDescent="0.2">
      <c r="D9215" s="232"/>
      <c r="E9215" s="232"/>
      <c r="F9215" s="232"/>
      <c r="H9215" s="232"/>
      <c r="I9215" s="232"/>
      <c r="J9215" s="232"/>
      <c r="K9215" s="232"/>
      <c r="L9215" s="232"/>
      <c r="M9215" s="239"/>
    </row>
    <row r="9216" spans="4:13" x14ac:dyDescent="0.2">
      <c r="D9216" s="232"/>
      <c r="E9216" s="232"/>
      <c r="F9216" s="232"/>
      <c r="H9216" s="232"/>
      <c r="I9216" s="232"/>
      <c r="J9216" s="232"/>
      <c r="K9216" s="232"/>
      <c r="L9216" s="232"/>
      <c r="M9216" s="239"/>
    </row>
    <row r="9217" spans="4:13" x14ac:dyDescent="0.2">
      <c r="D9217" s="232"/>
      <c r="E9217" s="232"/>
      <c r="F9217" s="232"/>
      <c r="H9217" s="232"/>
      <c r="I9217" s="232"/>
      <c r="J9217" s="232"/>
      <c r="K9217" s="232"/>
      <c r="L9217" s="232"/>
      <c r="M9217" s="239"/>
    </row>
    <row r="9218" spans="4:13" x14ac:dyDescent="0.2">
      <c r="D9218" s="232"/>
      <c r="E9218" s="232"/>
      <c r="F9218" s="232"/>
      <c r="H9218" s="232"/>
      <c r="I9218" s="232"/>
      <c r="J9218" s="232"/>
      <c r="K9218" s="232"/>
      <c r="L9218" s="232"/>
      <c r="M9218" s="239"/>
    </row>
    <row r="9219" spans="4:13" x14ac:dyDescent="0.2">
      <c r="D9219" s="232"/>
      <c r="E9219" s="232"/>
      <c r="F9219" s="232"/>
      <c r="H9219" s="232"/>
      <c r="I9219" s="232"/>
      <c r="J9219" s="232"/>
      <c r="K9219" s="232"/>
      <c r="L9219" s="232"/>
      <c r="M9219" s="239"/>
    </row>
    <row r="9220" spans="4:13" x14ac:dyDescent="0.2">
      <c r="D9220" s="232"/>
      <c r="E9220" s="232"/>
      <c r="F9220" s="232"/>
      <c r="H9220" s="232"/>
      <c r="I9220" s="232"/>
      <c r="J9220" s="232"/>
      <c r="K9220" s="232"/>
      <c r="L9220" s="232"/>
      <c r="M9220" s="239"/>
    </row>
    <row r="9221" spans="4:13" x14ac:dyDescent="0.2">
      <c r="D9221" s="232"/>
      <c r="E9221" s="232"/>
      <c r="F9221" s="232"/>
      <c r="H9221" s="232"/>
      <c r="I9221" s="232"/>
      <c r="J9221" s="232"/>
      <c r="K9221" s="232"/>
      <c r="L9221" s="232"/>
      <c r="M9221" s="239"/>
    </row>
    <row r="9222" spans="4:13" x14ac:dyDescent="0.2">
      <c r="D9222" s="232"/>
      <c r="E9222" s="232"/>
      <c r="F9222" s="232"/>
      <c r="H9222" s="232"/>
      <c r="I9222" s="232"/>
      <c r="J9222" s="232"/>
      <c r="K9222" s="232"/>
      <c r="L9222" s="232"/>
      <c r="M9222" s="239"/>
    </row>
    <row r="9223" spans="4:13" x14ac:dyDescent="0.2">
      <c r="D9223" s="232"/>
      <c r="E9223" s="232"/>
      <c r="F9223" s="232"/>
      <c r="H9223" s="232"/>
      <c r="I9223" s="232"/>
      <c r="J9223" s="232"/>
      <c r="K9223" s="232"/>
      <c r="L9223" s="232"/>
      <c r="M9223" s="239"/>
    </row>
    <row r="9224" spans="4:13" x14ac:dyDescent="0.2">
      <c r="D9224" s="232"/>
      <c r="E9224" s="232"/>
      <c r="F9224" s="232"/>
      <c r="H9224" s="232"/>
      <c r="I9224" s="232"/>
      <c r="J9224" s="232"/>
      <c r="K9224" s="232"/>
      <c r="L9224" s="232"/>
      <c r="M9224" s="239"/>
    </row>
    <row r="9225" spans="4:13" x14ac:dyDescent="0.2">
      <c r="D9225" s="232"/>
      <c r="E9225" s="232"/>
      <c r="F9225" s="232"/>
      <c r="H9225" s="232"/>
      <c r="I9225" s="232"/>
      <c r="J9225" s="232"/>
      <c r="K9225" s="232"/>
      <c r="L9225" s="232"/>
      <c r="M9225" s="239"/>
    </row>
    <row r="9226" spans="4:13" x14ac:dyDescent="0.2">
      <c r="D9226" s="232"/>
      <c r="E9226" s="232"/>
      <c r="F9226" s="232"/>
      <c r="H9226" s="232"/>
      <c r="I9226" s="232"/>
      <c r="J9226" s="232"/>
      <c r="K9226" s="232"/>
      <c r="L9226" s="232"/>
      <c r="M9226" s="239"/>
    </row>
    <row r="9227" spans="4:13" x14ac:dyDescent="0.2">
      <c r="D9227" s="232"/>
      <c r="E9227" s="232"/>
      <c r="F9227" s="232"/>
      <c r="H9227" s="232"/>
      <c r="I9227" s="232"/>
      <c r="J9227" s="232"/>
      <c r="K9227" s="232"/>
      <c r="L9227" s="232"/>
      <c r="M9227" s="239"/>
    </row>
    <row r="9228" spans="4:13" x14ac:dyDescent="0.2">
      <c r="D9228" s="232"/>
      <c r="E9228" s="232"/>
      <c r="F9228" s="232"/>
      <c r="H9228" s="232"/>
      <c r="I9228" s="232"/>
      <c r="J9228" s="232"/>
      <c r="K9228" s="232"/>
      <c r="L9228" s="232"/>
      <c r="M9228" s="239"/>
    </row>
    <row r="9229" spans="4:13" x14ac:dyDescent="0.2">
      <c r="D9229" s="232"/>
      <c r="E9229" s="232"/>
      <c r="F9229" s="232"/>
      <c r="H9229" s="232"/>
      <c r="I9229" s="232"/>
      <c r="J9229" s="232"/>
      <c r="K9229" s="232"/>
      <c r="L9229" s="232"/>
      <c r="M9229" s="239"/>
    </row>
    <row r="9230" spans="4:13" x14ac:dyDescent="0.2">
      <c r="D9230" s="232"/>
      <c r="E9230" s="232"/>
      <c r="F9230" s="232"/>
      <c r="H9230" s="232"/>
      <c r="I9230" s="232"/>
      <c r="J9230" s="232"/>
      <c r="K9230" s="232"/>
      <c r="L9230" s="232"/>
      <c r="M9230" s="239"/>
    </row>
    <row r="9231" spans="4:13" x14ac:dyDescent="0.2">
      <c r="D9231" s="232"/>
      <c r="E9231" s="232"/>
      <c r="F9231" s="232"/>
      <c r="H9231" s="232"/>
      <c r="I9231" s="232"/>
      <c r="J9231" s="232"/>
      <c r="K9231" s="232"/>
      <c r="L9231" s="232"/>
      <c r="M9231" s="239"/>
    </row>
    <row r="9232" spans="4:13" x14ac:dyDescent="0.2">
      <c r="D9232" s="232"/>
      <c r="E9232" s="232"/>
      <c r="F9232" s="232"/>
      <c r="H9232" s="232"/>
      <c r="I9232" s="232"/>
      <c r="J9232" s="232"/>
      <c r="K9232" s="232"/>
      <c r="L9232" s="232"/>
      <c r="M9232" s="239"/>
    </row>
    <row r="9233" spans="4:13" x14ac:dyDescent="0.2">
      <c r="D9233" s="232"/>
      <c r="E9233" s="232"/>
      <c r="F9233" s="232"/>
      <c r="H9233" s="232"/>
      <c r="I9233" s="232"/>
      <c r="J9233" s="232"/>
      <c r="K9233" s="232"/>
      <c r="L9233" s="232"/>
      <c r="M9233" s="239"/>
    </row>
    <row r="9234" spans="4:13" x14ac:dyDescent="0.2">
      <c r="D9234" s="232"/>
      <c r="E9234" s="232"/>
      <c r="F9234" s="232"/>
      <c r="H9234" s="232"/>
      <c r="I9234" s="232"/>
      <c r="J9234" s="232"/>
      <c r="K9234" s="232"/>
      <c r="L9234" s="232"/>
      <c r="M9234" s="239"/>
    </row>
    <row r="9235" spans="4:13" x14ac:dyDescent="0.2">
      <c r="D9235" s="232"/>
      <c r="E9235" s="232"/>
      <c r="F9235" s="232"/>
      <c r="H9235" s="232"/>
      <c r="I9235" s="232"/>
      <c r="J9235" s="232"/>
      <c r="K9235" s="232"/>
      <c r="L9235" s="232"/>
      <c r="M9235" s="239"/>
    </row>
    <row r="9236" spans="4:13" x14ac:dyDescent="0.2">
      <c r="D9236" s="232"/>
      <c r="E9236" s="232"/>
      <c r="F9236" s="232"/>
      <c r="H9236" s="232"/>
      <c r="I9236" s="232"/>
      <c r="J9236" s="232"/>
      <c r="K9236" s="232"/>
      <c r="L9236" s="232"/>
      <c r="M9236" s="239"/>
    </row>
    <row r="9237" spans="4:13" x14ac:dyDescent="0.2">
      <c r="D9237" s="232"/>
      <c r="E9237" s="232"/>
      <c r="F9237" s="232"/>
      <c r="H9237" s="232"/>
      <c r="I9237" s="232"/>
      <c r="J9237" s="232"/>
      <c r="K9237" s="232"/>
      <c r="L9237" s="232"/>
      <c r="M9237" s="239"/>
    </row>
    <row r="9238" spans="4:13" x14ac:dyDescent="0.2">
      <c r="D9238" s="232"/>
      <c r="E9238" s="232"/>
      <c r="F9238" s="232"/>
      <c r="H9238" s="232"/>
      <c r="I9238" s="232"/>
      <c r="J9238" s="232"/>
      <c r="K9238" s="232"/>
      <c r="L9238" s="232"/>
      <c r="M9238" s="239"/>
    </row>
    <row r="9239" spans="4:13" x14ac:dyDescent="0.2">
      <c r="D9239" s="232"/>
      <c r="E9239" s="232"/>
      <c r="F9239" s="232"/>
      <c r="H9239" s="232"/>
      <c r="I9239" s="232"/>
      <c r="J9239" s="232"/>
      <c r="K9239" s="232"/>
      <c r="L9239" s="232"/>
      <c r="M9239" s="239"/>
    </row>
    <row r="9240" spans="4:13" x14ac:dyDescent="0.2">
      <c r="D9240" s="232"/>
      <c r="E9240" s="232"/>
      <c r="F9240" s="232"/>
      <c r="H9240" s="232"/>
      <c r="I9240" s="232"/>
      <c r="J9240" s="232"/>
      <c r="K9240" s="232"/>
      <c r="L9240" s="232"/>
      <c r="M9240" s="239"/>
    </row>
    <row r="9241" spans="4:13" x14ac:dyDescent="0.2">
      <c r="D9241" s="232"/>
      <c r="E9241" s="232"/>
      <c r="F9241" s="232"/>
      <c r="H9241" s="232"/>
      <c r="I9241" s="232"/>
      <c r="J9241" s="232"/>
      <c r="K9241" s="232"/>
      <c r="L9241" s="232"/>
      <c r="M9241" s="239"/>
    </row>
    <row r="9242" spans="4:13" x14ac:dyDescent="0.2">
      <c r="D9242" s="232"/>
      <c r="E9242" s="232"/>
      <c r="F9242" s="232"/>
      <c r="H9242" s="232"/>
      <c r="I9242" s="232"/>
      <c r="J9242" s="232"/>
      <c r="K9242" s="232"/>
      <c r="L9242" s="232"/>
      <c r="M9242" s="239"/>
    </row>
    <row r="9243" spans="4:13" x14ac:dyDescent="0.2">
      <c r="D9243" s="232"/>
      <c r="E9243" s="232"/>
      <c r="F9243" s="232"/>
      <c r="H9243" s="232"/>
      <c r="I9243" s="232"/>
      <c r="J9243" s="232"/>
      <c r="K9243" s="232"/>
      <c r="L9243" s="232"/>
      <c r="M9243" s="239"/>
    </row>
    <row r="9244" spans="4:13" x14ac:dyDescent="0.2">
      <c r="D9244" s="232"/>
      <c r="E9244" s="232"/>
      <c r="F9244" s="232"/>
      <c r="H9244" s="232"/>
      <c r="I9244" s="232"/>
      <c r="J9244" s="232"/>
      <c r="K9244" s="232"/>
      <c r="L9244" s="232"/>
      <c r="M9244" s="239"/>
    </row>
    <row r="9245" spans="4:13" x14ac:dyDescent="0.2">
      <c r="D9245" s="232"/>
      <c r="E9245" s="232"/>
      <c r="F9245" s="232"/>
      <c r="H9245" s="232"/>
      <c r="I9245" s="232"/>
      <c r="J9245" s="232"/>
      <c r="K9245" s="232"/>
      <c r="L9245" s="232"/>
      <c r="M9245" s="239"/>
    </row>
    <row r="9246" spans="4:13" x14ac:dyDescent="0.2">
      <c r="D9246" s="232"/>
      <c r="E9246" s="232"/>
      <c r="F9246" s="232"/>
      <c r="H9246" s="232"/>
      <c r="I9246" s="232"/>
      <c r="J9246" s="232"/>
      <c r="K9246" s="232"/>
      <c r="L9246" s="232"/>
      <c r="M9246" s="239"/>
    </row>
    <row r="9247" spans="4:13" x14ac:dyDescent="0.2">
      <c r="D9247" s="232"/>
      <c r="E9247" s="232"/>
      <c r="F9247" s="232"/>
      <c r="H9247" s="232"/>
      <c r="I9247" s="232"/>
      <c r="J9247" s="232"/>
      <c r="K9247" s="232"/>
      <c r="L9247" s="232"/>
      <c r="M9247" s="239"/>
    </row>
    <row r="9248" spans="4:13" x14ac:dyDescent="0.2">
      <c r="D9248" s="232"/>
      <c r="E9248" s="232"/>
      <c r="F9248" s="232"/>
      <c r="H9248" s="232"/>
      <c r="I9248" s="232"/>
      <c r="J9248" s="232"/>
      <c r="K9248" s="232"/>
      <c r="L9248" s="232"/>
      <c r="M9248" s="239"/>
    </row>
    <row r="9249" spans="4:13" x14ac:dyDescent="0.2">
      <c r="D9249" s="232"/>
      <c r="E9249" s="232"/>
      <c r="F9249" s="232"/>
      <c r="H9249" s="232"/>
      <c r="I9249" s="232"/>
      <c r="J9249" s="232"/>
      <c r="K9249" s="232"/>
      <c r="L9249" s="232"/>
      <c r="M9249" s="239"/>
    </row>
    <row r="9250" spans="4:13" x14ac:dyDescent="0.2">
      <c r="D9250" s="232"/>
      <c r="E9250" s="232"/>
      <c r="F9250" s="232"/>
      <c r="H9250" s="232"/>
      <c r="I9250" s="232"/>
      <c r="J9250" s="232"/>
      <c r="K9250" s="232"/>
      <c r="L9250" s="232"/>
      <c r="M9250" s="239"/>
    </row>
    <row r="9251" spans="4:13" x14ac:dyDescent="0.2">
      <c r="D9251" s="232"/>
      <c r="E9251" s="232"/>
      <c r="F9251" s="232"/>
      <c r="H9251" s="232"/>
      <c r="I9251" s="232"/>
      <c r="J9251" s="232"/>
      <c r="K9251" s="232"/>
      <c r="L9251" s="232"/>
      <c r="M9251" s="239"/>
    </row>
    <row r="9252" spans="4:13" x14ac:dyDescent="0.2">
      <c r="D9252" s="232"/>
      <c r="E9252" s="232"/>
      <c r="F9252" s="232"/>
      <c r="H9252" s="232"/>
      <c r="I9252" s="232"/>
      <c r="J9252" s="232"/>
      <c r="K9252" s="232"/>
      <c r="L9252" s="232"/>
      <c r="M9252" s="239"/>
    </row>
    <row r="9253" spans="4:13" x14ac:dyDescent="0.2">
      <c r="D9253" s="232"/>
      <c r="E9253" s="232"/>
      <c r="F9253" s="232"/>
      <c r="H9253" s="232"/>
      <c r="I9253" s="232"/>
      <c r="J9253" s="232"/>
      <c r="K9253" s="232"/>
      <c r="L9253" s="232"/>
      <c r="M9253" s="239"/>
    </row>
    <row r="9254" spans="4:13" x14ac:dyDescent="0.2">
      <c r="D9254" s="232"/>
      <c r="E9254" s="232"/>
      <c r="F9254" s="232"/>
      <c r="H9254" s="232"/>
      <c r="I9254" s="232"/>
      <c r="J9254" s="232"/>
      <c r="K9254" s="232"/>
      <c r="L9254" s="232"/>
      <c r="M9254" s="239"/>
    </row>
    <row r="9255" spans="4:13" x14ac:dyDescent="0.2">
      <c r="D9255" s="232"/>
      <c r="E9255" s="232"/>
      <c r="F9255" s="232"/>
      <c r="H9255" s="232"/>
      <c r="I9255" s="232"/>
      <c r="J9255" s="232"/>
      <c r="K9255" s="232"/>
      <c r="L9255" s="232"/>
      <c r="M9255" s="239"/>
    </row>
    <row r="9256" spans="4:13" x14ac:dyDescent="0.2">
      <c r="D9256" s="232"/>
      <c r="E9256" s="232"/>
      <c r="F9256" s="232"/>
      <c r="H9256" s="232"/>
      <c r="I9256" s="232"/>
      <c r="J9256" s="232"/>
      <c r="K9256" s="232"/>
      <c r="L9256" s="232"/>
      <c r="M9256" s="239"/>
    </row>
    <row r="9257" spans="4:13" x14ac:dyDescent="0.2">
      <c r="D9257" s="232"/>
      <c r="E9257" s="232"/>
      <c r="F9257" s="232"/>
      <c r="H9257" s="232"/>
      <c r="I9257" s="232"/>
      <c r="J9257" s="232"/>
      <c r="K9257" s="232"/>
      <c r="L9257" s="232"/>
      <c r="M9257" s="239"/>
    </row>
    <row r="9258" spans="4:13" x14ac:dyDescent="0.2">
      <c r="D9258" s="232"/>
      <c r="E9258" s="232"/>
      <c r="F9258" s="232"/>
      <c r="H9258" s="232"/>
      <c r="I9258" s="232"/>
      <c r="J9258" s="232"/>
      <c r="K9258" s="232"/>
      <c r="L9258" s="232"/>
      <c r="M9258" s="239"/>
    </row>
    <row r="9259" spans="4:13" x14ac:dyDescent="0.2">
      <c r="D9259" s="232"/>
      <c r="E9259" s="232"/>
      <c r="F9259" s="232"/>
      <c r="H9259" s="232"/>
      <c r="I9259" s="232"/>
      <c r="J9259" s="232"/>
      <c r="K9259" s="232"/>
      <c r="L9259" s="232"/>
      <c r="M9259" s="239"/>
    </row>
    <row r="9260" spans="4:13" x14ac:dyDescent="0.2">
      <c r="D9260" s="232"/>
      <c r="E9260" s="232"/>
      <c r="F9260" s="232"/>
      <c r="H9260" s="232"/>
      <c r="I9260" s="232"/>
      <c r="J9260" s="232"/>
      <c r="K9260" s="232"/>
      <c r="L9260" s="232"/>
      <c r="M9260" s="239"/>
    </row>
    <row r="9261" spans="4:13" x14ac:dyDescent="0.2">
      <c r="D9261" s="232"/>
      <c r="E9261" s="232"/>
      <c r="F9261" s="232"/>
      <c r="H9261" s="232"/>
      <c r="I9261" s="232"/>
      <c r="J9261" s="232"/>
      <c r="K9261" s="232"/>
      <c r="L9261" s="232"/>
      <c r="M9261" s="239"/>
    </row>
    <row r="9262" spans="4:13" x14ac:dyDescent="0.2">
      <c r="D9262" s="232"/>
      <c r="E9262" s="232"/>
      <c r="F9262" s="232"/>
      <c r="H9262" s="232"/>
      <c r="I9262" s="232"/>
      <c r="J9262" s="232"/>
      <c r="K9262" s="232"/>
      <c r="L9262" s="232"/>
      <c r="M9262" s="239"/>
    </row>
    <row r="9263" spans="4:13" x14ac:dyDescent="0.2">
      <c r="D9263" s="232"/>
      <c r="E9263" s="232"/>
      <c r="F9263" s="232"/>
      <c r="H9263" s="232"/>
      <c r="I9263" s="232"/>
      <c r="J9263" s="232"/>
      <c r="K9263" s="232"/>
      <c r="L9263" s="232"/>
      <c r="M9263" s="239"/>
    </row>
    <row r="9264" spans="4:13" x14ac:dyDescent="0.2">
      <c r="D9264" s="232"/>
      <c r="E9264" s="232"/>
      <c r="F9264" s="232"/>
      <c r="H9264" s="232"/>
      <c r="I9264" s="232"/>
      <c r="J9264" s="232"/>
      <c r="K9264" s="232"/>
      <c r="L9264" s="232"/>
      <c r="M9264" s="239"/>
    </row>
    <row r="9265" spans="4:13" x14ac:dyDescent="0.2">
      <c r="D9265" s="232"/>
      <c r="E9265" s="232"/>
      <c r="F9265" s="232"/>
      <c r="H9265" s="232"/>
      <c r="I9265" s="232"/>
      <c r="J9265" s="232"/>
      <c r="K9265" s="232"/>
      <c r="L9265" s="232"/>
      <c r="M9265" s="239"/>
    </row>
    <row r="9266" spans="4:13" x14ac:dyDescent="0.2">
      <c r="D9266" s="232"/>
      <c r="E9266" s="232"/>
      <c r="F9266" s="232"/>
      <c r="H9266" s="232"/>
      <c r="I9266" s="232"/>
      <c r="J9266" s="232"/>
      <c r="K9266" s="232"/>
      <c r="L9266" s="232"/>
      <c r="M9266" s="239"/>
    </row>
    <row r="9267" spans="4:13" x14ac:dyDescent="0.2">
      <c r="D9267" s="232"/>
      <c r="E9267" s="232"/>
      <c r="F9267" s="232"/>
      <c r="H9267" s="232"/>
      <c r="I9267" s="232"/>
      <c r="J9267" s="232"/>
      <c r="K9267" s="232"/>
      <c r="L9267" s="232"/>
      <c r="M9267" s="239"/>
    </row>
    <row r="9268" spans="4:13" x14ac:dyDescent="0.2">
      <c r="D9268" s="232"/>
      <c r="E9268" s="232"/>
      <c r="F9268" s="232"/>
      <c r="H9268" s="232"/>
      <c r="I9268" s="232"/>
      <c r="J9268" s="232"/>
      <c r="K9268" s="232"/>
      <c r="L9268" s="232"/>
      <c r="M9268" s="239"/>
    </row>
    <row r="9269" spans="4:13" x14ac:dyDescent="0.2">
      <c r="D9269" s="232"/>
      <c r="E9269" s="232"/>
      <c r="F9269" s="232"/>
      <c r="H9269" s="232"/>
      <c r="I9269" s="232"/>
      <c r="J9269" s="232"/>
      <c r="K9269" s="232"/>
      <c r="L9269" s="232"/>
      <c r="M9269" s="239"/>
    </row>
    <row r="9270" spans="4:13" x14ac:dyDescent="0.2">
      <c r="D9270" s="232"/>
      <c r="E9270" s="232"/>
      <c r="F9270" s="232"/>
      <c r="H9270" s="232"/>
      <c r="I9270" s="232"/>
      <c r="J9270" s="232"/>
      <c r="K9270" s="232"/>
      <c r="L9270" s="232"/>
      <c r="M9270" s="239"/>
    </row>
    <row r="9271" spans="4:13" x14ac:dyDescent="0.2">
      <c r="D9271" s="232"/>
      <c r="E9271" s="232"/>
      <c r="F9271" s="232"/>
      <c r="H9271" s="232"/>
      <c r="I9271" s="232"/>
      <c r="J9271" s="232"/>
      <c r="K9271" s="232"/>
      <c r="L9271" s="232"/>
      <c r="M9271" s="239"/>
    </row>
    <row r="9272" spans="4:13" x14ac:dyDescent="0.2">
      <c r="D9272" s="232"/>
      <c r="E9272" s="232"/>
      <c r="F9272" s="232"/>
      <c r="H9272" s="232"/>
      <c r="I9272" s="232"/>
      <c r="J9272" s="232"/>
      <c r="K9272" s="232"/>
      <c r="L9272" s="232"/>
      <c r="M9272" s="239"/>
    </row>
    <row r="9273" spans="4:13" x14ac:dyDescent="0.2">
      <c r="D9273" s="232"/>
      <c r="E9273" s="232"/>
      <c r="F9273" s="232"/>
      <c r="H9273" s="232"/>
      <c r="I9273" s="232"/>
      <c r="J9273" s="232"/>
      <c r="K9273" s="232"/>
      <c r="L9273" s="232"/>
      <c r="M9273" s="239"/>
    </row>
    <row r="9274" spans="4:13" x14ac:dyDescent="0.2">
      <c r="D9274" s="232"/>
      <c r="E9274" s="232"/>
      <c r="F9274" s="232"/>
      <c r="H9274" s="232"/>
      <c r="I9274" s="232"/>
      <c r="J9274" s="232"/>
      <c r="K9274" s="232"/>
      <c r="L9274" s="232"/>
      <c r="M9274" s="239"/>
    </row>
    <row r="9275" spans="4:13" x14ac:dyDescent="0.2">
      <c r="D9275" s="232"/>
      <c r="E9275" s="232"/>
      <c r="F9275" s="232"/>
      <c r="H9275" s="232"/>
      <c r="I9275" s="232"/>
      <c r="J9275" s="232"/>
      <c r="K9275" s="232"/>
      <c r="L9275" s="232"/>
      <c r="M9275" s="239"/>
    </row>
    <row r="9276" spans="4:13" x14ac:dyDescent="0.2">
      <c r="D9276" s="232"/>
      <c r="E9276" s="232"/>
      <c r="F9276" s="232"/>
      <c r="H9276" s="232"/>
      <c r="I9276" s="232"/>
      <c r="J9276" s="232"/>
      <c r="K9276" s="232"/>
      <c r="L9276" s="232"/>
      <c r="M9276" s="239"/>
    </row>
    <row r="9277" spans="4:13" x14ac:dyDescent="0.2">
      <c r="D9277" s="232"/>
      <c r="E9277" s="232"/>
      <c r="F9277" s="232"/>
      <c r="H9277" s="232"/>
      <c r="I9277" s="232"/>
      <c r="J9277" s="232"/>
      <c r="K9277" s="232"/>
      <c r="L9277" s="232"/>
      <c r="M9277" s="239"/>
    </row>
    <row r="9278" spans="4:13" x14ac:dyDescent="0.2">
      <c r="D9278" s="232"/>
      <c r="E9278" s="232"/>
      <c r="F9278" s="232"/>
      <c r="H9278" s="232"/>
      <c r="I9278" s="232"/>
      <c r="J9278" s="232"/>
      <c r="K9278" s="232"/>
      <c r="L9278" s="232"/>
      <c r="M9278" s="239"/>
    </row>
    <row r="9279" spans="4:13" x14ac:dyDescent="0.2">
      <c r="D9279" s="232"/>
      <c r="E9279" s="232"/>
      <c r="F9279" s="232"/>
      <c r="H9279" s="232"/>
      <c r="I9279" s="232"/>
      <c r="J9279" s="232"/>
      <c r="K9279" s="232"/>
      <c r="L9279" s="232"/>
      <c r="M9279" s="239"/>
    </row>
    <row r="9280" spans="4:13" x14ac:dyDescent="0.2">
      <c r="D9280" s="232"/>
      <c r="E9280" s="232"/>
      <c r="F9280" s="232"/>
      <c r="H9280" s="232"/>
      <c r="I9280" s="232"/>
      <c r="J9280" s="232"/>
      <c r="K9280" s="232"/>
      <c r="L9280" s="232"/>
      <c r="M9280" s="239"/>
    </row>
    <row r="9281" spans="4:13" x14ac:dyDescent="0.2">
      <c r="D9281" s="232"/>
      <c r="E9281" s="232"/>
      <c r="F9281" s="232"/>
      <c r="H9281" s="232"/>
      <c r="I9281" s="232"/>
      <c r="J9281" s="232"/>
      <c r="K9281" s="232"/>
      <c r="L9281" s="232"/>
      <c r="M9281" s="239"/>
    </row>
    <row r="9282" spans="4:13" x14ac:dyDescent="0.2">
      <c r="D9282" s="232"/>
      <c r="E9282" s="232"/>
      <c r="F9282" s="232"/>
      <c r="H9282" s="232"/>
      <c r="I9282" s="232"/>
      <c r="J9282" s="232"/>
      <c r="K9282" s="232"/>
      <c r="L9282" s="232"/>
      <c r="M9282" s="239"/>
    </row>
    <row r="9283" spans="4:13" x14ac:dyDescent="0.2">
      <c r="D9283" s="232"/>
      <c r="E9283" s="232"/>
      <c r="F9283" s="232"/>
      <c r="H9283" s="232"/>
      <c r="I9283" s="232"/>
      <c r="J9283" s="232"/>
      <c r="K9283" s="232"/>
      <c r="L9283" s="232"/>
      <c r="M9283" s="239"/>
    </row>
    <row r="9284" spans="4:13" x14ac:dyDescent="0.2">
      <c r="D9284" s="232"/>
      <c r="E9284" s="232"/>
      <c r="F9284" s="232"/>
      <c r="H9284" s="232"/>
      <c r="I9284" s="232"/>
      <c r="J9284" s="232"/>
      <c r="K9284" s="232"/>
      <c r="L9284" s="232"/>
      <c r="M9284" s="239"/>
    </row>
    <row r="9285" spans="4:13" x14ac:dyDescent="0.2">
      <c r="D9285" s="232"/>
      <c r="E9285" s="232"/>
      <c r="F9285" s="232"/>
      <c r="H9285" s="232"/>
      <c r="I9285" s="232"/>
      <c r="J9285" s="232"/>
      <c r="K9285" s="232"/>
      <c r="L9285" s="232"/>
      <c r="M9285" s="239"/>
    </row>
    <row r="9286" spans="4:13" x14ac:dyDescent="0.2">
      <c r="D9286" s="232"/>
      <c r="E9286" s="232"/>
      <c r="F9286" s="232"/>
      <c r="H9286" s="232"/>
      <c r="I9286" s="232"/>
      <c r="J9286" s="232"/>
      <c r="K9286" s="232"/>
      <c r="L9286" s="232"/>
      <c r="M9286" s="239"/>
    </row>
    <row r="9287" spans="4:13" x14ac:dyDescent="0.2">
      <c r="D9287" s="232"/>
      <c r="E9287" s="232"/>
      <c r="F9287" s="232"/>
      <c r="H9287" s="232"/>
      <c r="I9287" s="232"/>
      <c r="J9287" s="232"/>
      <c r="K9287" s="232"/>
      <c r="L9287" s="232"/>
      <c r="M9287" s="239"/>
    </row>
    <row r="9288" spans="4:13" x14ac:dyDescent="0.2">
      <c r="D9288" s="232"/>
      <c r="E9288" s="232"/>
      <c r="F9288" s="232"/>
      <c r="H9288" s="232"/>
      <c r="I9288" s="232"/>
      <c r="J9288" s="232"/>
      <c r="K9288" s="232"/>
      <c r="L9288" s="232"/>
      <c r="M9288" s="239"/>
    </row>
    <row r="9289" spans="4:13" x14ac:dyDescent="0.2">
      <c r="D9289" s="232"/>
      <c r="E9289" s="232"/>
      <c r="F9289" s="232"/>
      <c r="H9289" s="232"/>
      <c r="I9289" s="232"/>
      <c r="J9289" s="232"/>
      <c r="K9289" s="232"/>
      <c r="L9289" s="232"/>
      <c r="M9289" s="239"/>
    </row>
    <row r="9290" spans="4:13" x14ac:dyDescent="0.2">
      <c r="D9290" s="232"/>
      <c r="E9290" s="232"/>
      <c r="F9290" s="232"/>
      <c r="H9290" s="232"/>
      <c r="I9290" s="232"/>
      <c r="J9290" s="232"/>
      <c r="K9290" s="232"/>
      <c r="L9290" s="232"/>
      <c r="M9290" s="239"/>
    </row>
    <row r="9291" spans="4:13" x14ac:dyDescent="0.2">
      <c r="D9291" s="232"/>
      <c r="E9291" s="232"/>
      <c r="F9291" s="232"/>
      <c r="H9291" s="232"/>
      <c r="I9291" s="232"/>
      <c r="J9291" s="232"/>
      <c r="K9291" s="232"/>
      <c r="L9291" s="232"/>
      <c r="M9291" s="239"/>
    </row>
    <row r="9292" spans="4:13" x14ac:dyDescent="0.2">
      <c r="D9292" s="232"/>
      <c r="E9292" s="232"/>
      <c r="F9292" s="232"/>
      <c r="H9292" s="232"/>
      <c r="I9292" s="232"/>
      <c r="J9292" s="232"/>
      <c r="K9292" s="232"/>
      <c r="L9292" s="232"/>
      <c r="M9292" s="239"/>
    </row>
    <row r="9293" spans="4:13" x14ac:dyDescent="0.2">
      <c r="D9293" s="232"/>
      <c r="E9293" s="232"/>
      <c r="F9293" s="232"/>
      <c r="H9293" s="232"/>
      <c r="I9293" s="232"/>
      <c r="J9293" s="232"/>
      <c r="K9293" s="232"/>
      <c r="L9293" s="232"/>
      <c r="M9293" s="239"/>
    </row>
    <row r="9294" spans="4:13" x14ac:dyDescent="0.2">
      <c r="D9294" s="232"/>
      <c r="E9294" s="232"/>
      <c r="F9294" s="232"/>
      <c r="H9294" s="232"/>
      <c r="I9294" s="232"/>
      <c r="J9294" s="232"/>
      <c r="K9294" s="232"/>
      <c r="L9294" s="232"/>
      <c r="M9294" s="239"/>
    </row>
    <row r="9295" spans="4:13" x14ac:dyDescent="0.2">
      <c r="D9295" s="232"/>
      <c r="E9295" s="232"/>
      <c r="F9295" s="232"/>
      <c r="H9295" s="232"/>
      <c r="I9295" s="232"/>
      <c r="J9295" s="232"/>
      <c r="K9295" s="232"/>
      <c r="L9295" s="232"/>
      <c r="M9295" s="239"/>
    </row>
    <row r="9296" spans="4:13" x14ac:dyDescent="0.2">
      <c r="D9296" s="232"/>
      <c r="E9296" s="232"/>
      <c r="F9296" s="232"/>
      <c r="H9296" s="232"/>
      <c r="I9296" s="232"/>
      <c r="J9296" s="232"/>
      <c r="K9296" s="232"/>
      <c r="L9296" s="232"/>
      <c r="M9296" s="239"/>
    </row>
    <row r="9297" spans="4:13" x14ac:dyDescent="0.2">
      <c r="D9297" s="232"/>
      <c r="E9297" s="232"/>
      <c r="F9297" s="232"/>
      <c r="H9297" s="232"/>
      <c r="I9297" s="232"/>
      <c r="J9297" s="232"/>
      <c r="K9297" s="232"/>
      <c r="L9297" s="232"/>
      <c r="M9297" s="239"/>
    </row>
    <row r="9298" spans="4:13" x14ac:dyDescent="0.2">
      <c r="D9298" s="232"/>
      <c r="E9298" s="232"/>
      <c r="F9298" s="232"/>
      <c r="H9298" s="232"/>
      <c r="I9298" s="232"/>
      <c r="J9298" s="232"/>
      <c r="K9298" s="232"/>
      <c r="L9298" s="232"/>
      <c r="M9298" s="239"/>
    </row>
    <row r="9299" spans="4:13" x14ac:dyDescent="0.2">
      <c r="D9299" s="232"/>
      <c r="E9299" s="232"/>
      <c r="F9299" s="232"/>
      <c r="H9299" s="232"/>
      <c r="I9299" s="232"/>
      <c r="J9299" s="232"/>
      <c r="K9299" s="232"/>
      <c r="L9299" s="232"/>
      <c r="M9299" s="239"/>
    </row>
    <row r="9300" spans="4:13" x14ac:dyDescent="0.2">
      <c r="D9300" s="232"/>
      <c r="E9300" s="232"/>
      <c r="F9300" s="232"/>
      <c r="H9300" s="232"/>
      <c r="I9300" s="232"/>
      <c r="J9300" s="232"/>
      <c r="K9300" s="232"/>
      <c r="L9300" s="232"/>
      <c r="M9300" s="239"/>
    </row>
    <row r="9301" spans="4:13" x14ac:dyDescent="0.2">
      <c r="D9301" s="232"/>
      <c r="E9301" s="232"/>
      <c r="F9301" s="232"/>
      <c r="H9301" s="232"/>
      <c r="I9301" s="232"/>
      <c r="J9301" s="232"/>
      <c r="K9301" s="232"/>
      <c r="L9301" s="232"/>
      <c r="M9301" s="239"/>
    </row>
    <row r="9302" spans="4:13" x14ac:dyDescent="0.2">
      <c r="D9302" s="232"/>
      <c r="E9302" s="232"/>
      <c r="F9302" s="232"/>
      <c r="H9302" s="232"/>
      <c r="I9302" s="232"/>
      <c r="J9302" s="232"/>
      <c r="K9302" s="232"/>
      <c r="L9302" s="232"/>
      <c r="M9302" s="239"/>
    </row>
    <row r="9303" spans="4:13" x14ac:dyDescent="0.2">
      <c r="D9303" s="232"/>
      <c r="E9303" s="232"/>
      <c r="F9303" s="232"/>
      <c r="H9303" s="232"/>
      <c r="I9303" s="232"/>
      <c r="J9303" s="232"/>
      <c r="K9303" s="232"/>
      <c r="L9303" s="232"/>
      <c r="M9303" s="239"/>
    </row>
    <row r="9304" spans="4:13" x14ac:dyDescent="0.2">
      <c r="D9304" s="232"/>
      <c r="E9304" s="232"/>
      <c r="F9304" s="232"/>
      <c r="H9304" s="232"/>
      <c r="I9304" s="232"/>
      <c r="J9304" s="232"/>
      <c r="K9304" s="232"/>
      <c r="L9304" s="232"/>
      <c r="M9304" s="239"/>
    </row>
    <row r="9305" spans="4:13" x14ac:dyDescent="0.2">
      <c r="D9305" s="232"/>
      <c r="E9305" s="232"/>
      <c r="F9305" s="232"/>
      <c r="H9305" s="232"/>
      <c r="I9305" s="232"/>
      <c r="J9305" s="232"/>
      <c r="K9305" s="232"/>
      <c r="L9305" s="232"/>
      <c r="M9305" s="239"/>
    </row>
    <row r="9306" spans="4:13" x14ac:dyDescent="0.2">
      <c r="D9306" s="232"/>
      <c r="E9306" s="232"/>
      <c r="F9306" s="232"/>
      <c r="H9306" s="232"/>
      <c r="I9306" s="232"/>
      <c r="J9306" s="232"/>
      <c r="K9306" s="232"/>
      <c r="L9306" s="232"/>
      <c r="M9306" s="239"/>
    </row>
    <row r="9307" spans="4:13" x14ac:dyDescent="0.2">
      <c r="D9307" s="232"/>
      <c r="E9307" s="232"/>
      <c r="F9307" s="232"/>
      <c r="H9307" s="232"/>
      <c r="I9307" s="232"/>
      <c r="J9307" s="232"/>
      <c r="K9307" s="232"/>
      <c r="L9307" s="232"/>
      <c r="M9307" s="239"/>
    </row>
    <row r="9308" spans="4:13" x14ac:dyDescent="0.2">
      <c r="D9308" s="232"/>
      <c r="E9308" s="232"/>
      <c r="F9308" s="232"/>
      <c r="H9308" s="232"/>
      <c r="I9308" s="232"/>
      <c r="J9308" s="232"/>
      <c r="K9308" s="232"/>
      <c r="L9308" s="232"/>
      <c r="M9308" s="239"/>
    </row>
    <row r="9309" spans="4:13" x14ac:dyDescent="0.2">
      <c r="D9309" s="232"/>
      <c r="E9309" s="232"/>
      <c r="F9309" s="232"/>
      <c r="H9309" s="232"/>
      <c r="I9309" s="232"/>
      <c r="J9309" s="232"/>
      <c r="K9309" s="232"/>
      <c r="L9309" s="232"/>
      <c r="M9309" s="239"/>
    </row>
    <row r="9310" spans="4:13" x14ac:dyDescent="0.2">
      <c r="D9310" s="232"/>
      <c r="E9310" s="232"/>
      <c r="F9310" s="232"/>
      <c r="H9310" s="232"/>
      <c r="I9310" s="232"/>
      <c r="J9310" s="232"/>
      <c r="K9310" s="232"/>
      <c r="L9310" s="232"/>
      <c r="M9310" s="239"/>
    </row>
    <row r="9311" spans="4:13" x14ac:dyDescent="0.2">
      <c r="D9311" s="232"/>
      <c r="E9311" s="232"/>
      <c r="F9311" s="232"/>
      <c r="H9311" s="232"/>
      <c r="I9311" s="232"/>
      <c r="J9311" s="232"/>
      <c r="K9311" s="232"/>
      <c r="L9311" s="232"/>
      <c r="M9311" s="239"/>
    </row>
    <row r="9312" spans="4:13" x14ac:dyDescent="0.2">
      <c r="D9312" s="232"/>
      <c r="E9312" s="232"/>
      <c r="F9312" s="232"/>
      <c r="H9312" s="232"/>
      <c r="I9312" s="232"/>
      <c r="J9312" s="232"/>
      <c r="K9312" s="232"/>
      <c r="L9312" s="232"/>
      <c r="M9312" s="239"/>
    </row>
    <row r="9313" spans="4:13" x14ac:dyDescent="0.2">
      <c r="D9313" s="232"/>
      <c r="E9313" s="232"/>
      <c r="F9313" s="232"/>
      <c r="H9313" s="232"/>
      <c r="I9313" s="232"/>
      <c r="J9313" s="232"/>
      <c r="K9313" s="232"/>
      <c r="L9313" s="232"/>
      <c r="M9313" s="239"/>
    </row>
    <row r="9314" spans="4:13" x14ac:dyDescent="0.2">
      <c r="D9314" s="232"/>
      <c r="E9314" s="232"/>
      <c r="F9314" s="232"/>
      <c r="H9314" s="232"/>
      <c r="I9314" s="232"/>
      <c r="J9314" s="232"/>
      <c r="K9314" s="232"/>
      <c r="L9314" s="232"/>
      <c r="M9314" s="239"/>
    </row>
    <row r="9315" spans="4:13" x14ac:dyDescent="0.2">
      <c r="D9315" s="232"/>
      <c r="E9315" s="232"/>
      <c r="F9315" s="232"/>
      <c r="H9315" s="232"/>
      <c r="I9315" s="232"/>
      <c r="J9315" s="232"/>
      <c r="K9315" s="232"/>
      <c r="L9315" s="232"/>
      <c r="M9315" s="239"/>
    </row>
    <row r="9316" spans="4:13" x14ac:dyDescent="0.2">
      <c r="D9316" s="232"/>
      <c r="E9316" s="232"/>
      <c r="F9316" s="232"/>
      <c r="H9316" s="232"/>
      <c r="I9316" s="232"/>
      <c r="J9316" s="232"/>
      <c r="K9316" s="232"/>
      <c r="L9316" s="232"/>
      <c r="M9316" s="239"/>
    </row>
    <row r="9317" spans="4:13" x14ac:dyDescent="0.2">
      <c r="D9317" s="232"/>
      <c r="E9317" s="232"/>
      <c r="F9317" s="232"/>
      <c r="H9317" s="232"/>
      <c r="I9317" s="232"/>
      <c r="J9317" s="232"/>
      <c r="K9317" s="232"/>
      <c r="L9317" s="232"/>
      <c r="M9317" s="239"/>
    </row>
    <row r="9318" spans="4:13" x14ac:dyDescent="0.2">
      <c r="D9318" s="232"/>
      <c r="E9318" s="232"/>
      <c r="F9318" s="232"/>
      <c r="H9318" s="232"/>
      <c r="I9318" s="232"/>
      <c r="J9318" s="232"/>
      <c r="K9318" s="232"/>
      <c r="L9318" s="232"/>
      <c r="M9318" s="239"/>
    </row>
    <row r="9319" spans="4:13" x14ac:dyDescent="0.2">
      <c r="D9319" s="232"/>
      <c r="E9319" s="232"/>
      <c r="F9319" s="232"/>
      <c r="H9319" s="232"/>
      <c r="I9319" s="232"/>
      <c r="J9319" s="232"/>
      <c r="K9319" s="232"/>
      <c r="L9319" s="232"/>
      <c r="M9319" s="239"/>
    </row>
    <row r="9320" spans="4:13" x14ac:dyDescent="0.2">
      <c r="D9320" s="232"/>
      <c r="E9320" s="232"/>
      <c r="F9320" s="232"/>
      <c r="H9320" s="232"/>
      <c r="I9320" s="232"/>
      <c r="J9320" s="232"/>
      <c r="K9320" s="232"/>
      <c r="L9320" s="232"/>
      <c r="M9320" s="239"/>
    </row>
    <row r="9321" spans="4:13" x14ac:dyDescent="0.2">
      <c r="D9321" s="232"/>
      <c r="E9321" s="232"/>
      <c r="F9321" s="232"/>
      <c r="H9321" s="232"/>
      <c r="I9321" s="232"/>
      <c r="J9321" s="232"/>
      <c r="K9321" s="232"/>
      <c r="L9321" s="232"/>
      <c r="M9321" s="239"/>
    </row>
    <row r="9322" spans="4:13" x14ac:dyDescent="0.2">
      <c r="D9322" s="232"/>
      <c r="E9322" s="232"/>
      <c r="F9322" s="232"/>
      <c r="H9322" s="232"/>
      <c r="I9322" s="232"/>
      <c r="J9322" s="232"/>
      <c r="K9322" s="232"/>
      <c r="L9322" s="232"/>
      <c r="M9322" s="239"/>
    </row>
    <row r="9323" spans="4:13" x14ac:dyDescent="0.2">
      <c r="D9323" s="232"/>
      <c r="E9323" s="232"/>
      <c r="F9323" s="232"/>
      <c r="H9323" s="232"/>
      <c r="I9323" s="232"/>
      <c r="J9323" s="232"/>
      <c r="K9323" s="232"/>
      <c r="L9323" s="232"/>
      <c r="M9323" s="239"/>
    </row>
    <row r="9324" spans="4:13" x14ac:dyDescent="0.2">
      <c r="D9324" s="232"/>
      <c r="E9324" s="232"/>
      <c r="F9324" s="232"/>
      <c r="H9324" s="232"/>
      <c r="I9324" s="232"/>
      <c r="J9324" s="232"/>
      <c r="K9324" s="232"/>
      <c r="L9324" s="232"/>
      <c r="M9324" s="239"/>
    </row>
    <row r="9325" spans="4:13" x14ac:dyDescent="0.2">
      <c r="D9325" s="232"/>
      <c r="E9325" s="232"/>
      <c r="F9325" s="232"/>
      <c r="H9325" s="232"/>
      <c r="I9325" s="232"/>
      <c r="J9325" s="232"/>
      <c r="K9325" s="232"/>
      <c r="L9325" s="232"/>
      <c r="M9325" s="239"/>
    </row>
    <row r="9326" spans="4:13" x14ac:dyDescent="0.2">
      <c r="D9326" s="232"/>
      <c r="E9326" s="232"/>
      <c r="F9326" s="232"/>
      <c r="H9326" s="232"/>
      <c r="I9326" s="232"/>
      <c r="J9326" s="232"/>
      <c r="K9326" s="232"/>
      <c r="L9326" s="232"/>
      <c r="M9326" s="239"/>
    </row>
    <row r="9327" spans="4:13" x14ac:dyDescent="0.2">
      <c r="D9327" s="232"/>
      <c r="E9327" s="232"/>
      <c r="F9327" s="232"/>
      <c r="H9327" s="232"/>
      <c r="I9327" s="232"/>
      <c r="J9327" s="232"/>
      <c r="K9327" s="232"/>
      <c r="L9327" s="232"/>
      <c r="M9327" s="239"/>
    </row>
    <row r="9328" spans="4:13" x14ac:dyDescent="0.2">
      <c r="D9328" s="232"/>
      <c r="E9328" s="232"/>
      <c r="F9328" s="232"/>
      <c r="H9328" s="232"/>
      <c r="I9328" s="232"/>
      <c r="J9328" s="232"/>
      <c r="K9328" s="232"/>
      <c r="L9328" s="232"/>
      <c r="M9328" s="239"/>
    </row>
    <row r="9329" spans="4:13" x14ac:dyDescent="0.2">
      <c r="D9329" s="232"/>
      <c r="E9329" s="232"/>
      <c r="F9329" s="232"/>
      <c r="H9329" s="232"/>
      <c r="I9329" s="232"/>
      <c r="J9329" s="232"/>
      <c r="K9329" s="232"/>
      <c r="L9329" s="232"/>
      <c r="M9329" s="239"/>
    </row>
    <row r="9330" spans="4:13" x14ac:dyDescent="0.2">
      <c r="D9330" s="232"/>
      <c r="E9330" s="232"/>
      <c r="F9330" s="232"/>
      <c r="H9330" s="232"/>
      <c r="I9330" s="232"/>
      <c r="J9330" s="232"/>
      <c r="K9330" s="232"/>
      <c r="L9330" s="232"/>
      <c r="M9330" s="239"/>
    </row>
    <row r="9331" spans="4:13" x14ac:dyDescent="0.2">
      <c r="D9331" s="232"/>
      <c r="E9331" s="232"/>
      <c r="F9331" s="232"/>
      <c r="H9331" s="232"/>
      <c r="I9331" s="232"/>
      <c r="J9331" s="232"/>
      <c r="K9331" s="232"/>
      <c r="L9331" s="232"/>
      <c r="M9331" s="239"/>
    </row>
    <row r="9332" spans="4:13" x14ac:dyDescent="0.2">
      <c r="D9332" s="232"/>
      <c r="E9332" s="232"/>
      <c r="F9332" s="232"/>
      <c r="H9332" s="232"/>
      <c r="I9332" s="232"/>
      <c r="J9332" s="232"/>
      <c r="K9332" s="232"/>
      <c r="L9332" s="232"/>
      <c r="M9332" s="239"/>
    </row>
    <row r="9333" spans="4:13" x14ac:dyDescent="0.2">
      <c r="D9333" s="232"/>
      <c r="E9333" s="232"/>
      <c r="F9333" s="232"/>
      <c r="H9333" s="232"/>
      <c r="I9333" s="232"/>
      <c r="J9333" s="232"/>
      <c r="K9333" s="232"/>
      <c r="L9333" s="232"/>
      <c r="M9333" s="239"/>
    </row>
    <row r="9334" spans="4:13" x14ac:dyDescent="0.2">
      <c r="D9334" s="232"/>
      <c r="E9334" s="232"/>
      <c r="F9334" s="232"/>
      <c r="H9334" s="232"/>
      <c r="I9334" s="232"/>
      <c r="J9334" s="232"/>
      <c r="K9334" s="232"/>
      <c r="L9334" s="232"/>
      <c r="M9334" s="239"/>
    </row>
    <row r="9335" spans="4:13" x14ac:dyDescent="0.2">
      <c r="D9335" s="232"/>
      <c r="E9335" s="232"/>
      <c r="F9335" s="232"/>
      <c r="H9335" s="232"/>
      <c r="I9335" s="232"/>
      <c r="J9335" s="232"/>
      <c r="K9335" s="232"/>
      <c r="L9335" s="232"/>
      <c r="M9335" s="239"/>
    </row>
    <row r="9336" spans="4:13" x14ac:dyDescent="0.2">
      <c r="D9336" s="232"/>
      <c r="E9336" s="232"/>
      <c r="F9336" s="232"/>
      <c r="H9336" s="232"/>
      <c r="I9336" s="232"/>
      <c r="J9336" s="232"/>
      <c r="K9336" s="232"/>
      <c r="L9336" s="232"/>
      <c r="M9336" s="239"/>
    </row>
    <row r="9337" spans="4:13" x14ac:dyDescent="0.2">
      <c r="D9337" s="232"/>
      <c r="E9337" s="232"/>
      <c r="F9337" s="232"/>
      <c r="H9337" s="232"/>
      <c r="I9337" s="232"/>
      <c r="J9337" s="232"/>
      <c r="K9337" s="232"/>
      <c r="L9337" s="232"/>
      <c r="M9337" s="239"/>
    </row>
    <row r="9338" spans="4:13" x14ac:dyDescent="0.2">
      <c r="D9338" s="232"/>
      <c r="E9338" s="232"/>
      <c r="F9338" s="232"/>
      <c r="H9338" s="232"/>
      <c r="I9338" s="232"/>
      <c r="J9338" s="232"/>
      <c r="K9338" s="232"/>
      <c r="L9338" s="232"/>
      <c r="M9338" s="239"/>
    </row>
    <row r="9339" spans="4:13" x14ac:dyDescent="0.2">
      <c r="D9339" s="232"/>
      <c r="E9339" s="232"/>
      <c r="F9339" s="232"/>
      <c r="H9339" s="232"/>
      <c r="I9339" s="232"/>
      <c r="J9339" s="232"/>
      <c r="K9339" s="232"/>
      <c r="L9339" s="232"/>
      <c r="M9339" s="239"/>
    </row>
    <row r="9340" spans="4:13" x14ac:dyDescent="0.2">
      <c r="D9340" s="232"/>
      <c r="E9340" s="232"/>
      <c r="F9340" s="232"/>
      <c r="H9340" s="232"/>
      <c r="I9340" s="232"/>
      <c r="J9340" s="232"/>
      <c r="K9340" s="232"/>
      <c r="L9340" s="232"/>
      <c r="M9340" s="239"/>
    </row>
    <row r="9341" spans="4:13" x14ac:dyDescent="0.2">
      <c r="D9341" s="232"/>
      <c r="E9341" s="232"/>
      <c r="F9341" s="232"/>
      <c r="H9341" s="232"/>
      <c r="I9341" s="232"/>
      <c r="J9341" s="232"/>
      <c r="K9341" s="232"/>
      <c r="L9341" s="232"/>
      <c r="M9341" s="239"/>
    </row>
    <row r="9342" spans="4:13" x14ac:dyDescent="0.2">
      <c r="D9342" s="232"/>
      <c r="E9342" s="232"/>
      <c r="F9342" s="232"/>
      <c r="H9342" s="232"/>
      <c r="I9342" s="232"/>
      <c r="J9342" s="232"/>
      <c r="K9342" s="232"/>
      <c r="L9342" s="232"/>
      <c r="M9342" s="239"/>
    </row>
    <row r="9343" spans="4:13" x14ac:dyDescent="0.2">
      <c r="D9343" s="232"/>
      <c r="E9343" s="232"/>
      <c r="F9343" s="232"/>
      <c r="H9343" s="232"/>
      <c r="I9343" s="232"/>
      <c r="J9343" s="232"/>
      <c r="K9343" s="232"/>
      <c r="L9343" s="232"/>
      <c r="M9343" s="239"/>
    </row>
    <row r="9344" spans="4:13" x14ac:dyDescent="0.2">
      <c r="D9344" s="232"/>
      <c r="E9344" s="232"/>
      <c r="F9344" s="232"/>
      <c r="H9344" s="232"/>
      <c r="I9344" s="232"/>
      <c r="J9344" s="232"/>
      <c r="K9344" s="232"/>
      <c r="L9344" s="232"/>
      <c r="M9344" s="239"/>
    </row>
    <row r="9345" spans="4:13" x14ac:dyDescent="0.2">
      <c r="D9345" s="232"/>
      <c r="E9345" s="232"/>
      <c r="F9345" s="232"/>
      <c r="H9345" s="232"/>
      <c r="I9345" s="232"/>
      <c r="J9345" s="232"/>
      <c r="K9345" s="232"/>
      <c r="L9345" s="232"/>
      <c r="M9345" s="239"/>
    </row>
    <row r="9346" spans="4:13" x14ac:dyDescent="0.2">
      <c r="D9346" s="232"/>
      <c r="E9346" s="232"/>
      <c r="F9346" s="232"/>
      <c r="H9346" s="232"/>
      <c r="I9346" s="232"/>
      <c r="J9346" s="232"/>
      <c r="K9346" s="232"/>
      <c r="L9346" s="232"/>
      <c r="M9346" s="239"/>
    </row>
    <row r="9347" spans="4:13" x14ac:dyDescent="0.2">
      <c r="D9347" s="232"/>
      <c r="E9347" s="232"/>
      <c r="F9347" s="232"/>
      <c r="H9347" s="232"/>
      <c r="I9347" s="232"/>
      <c r="J9347" s="232"/>
      <c r="K9347" s="232"/>
      <c r="L9347" s="232"/>
      <c r="M9347" s="239"/>
    </row>
    <row r="9348" spans="4:13" x14ac:dyDescent="0.2">
      <c r="D9348" s="232"/>
      <c r="E9348" s="232"/>
      <c r="F9348" s="232"/>
      <c r="H9348" s="232"/>
      <c r="I9348" s="232"/>
      <c r="J9348" s="232"/>
      <c r="K9348" s="232"/>
      <c r="L9348" s="232"/>
      <c r="M9348" s="239"/>
    </row>
    <row r="9349" spans="4:13" x14ac:dyDescent="0.2">
      <c r="D9349" s="232"/>
      <c r="E9349" s="232"/>
      <c r="F9349" s="232"/>
      <c r="H9349" s="232"/>
      <c r="I9349" s="232"/>
      <c r="J9349" s="232"/>
      <c r="K9349" s="232"/>
      <c r="L9349" s="232"/>
      <c r="M9349" s="239"/>
    </row>
    <row r="9350" spans="4:13" x14ac:dyDescent="0.2">
      <c r="D9350" s="232"/>
      <c r="E9350" s="232"/>
      <c r="F9350" s="232"/>
      <c r="H9350" s="232"/>
      <c r="I9350" s="232"/>
      <c r="J9350" s="232"/>
      <c r="K9350" s="232"/>
      <c r="L9350" s="232"/>
      <c r="M9350" s="239"/>
    </row>
    <row r="9351" spans="4:13" x14ac:dyDescent="0.2">
      <c r="D9351" s="232"/>
      <c r="E9351" s="232"/>
      <c r="F9351" s="232"/>
      <c r="H9351" s="232"/>
      <c r="I9351" s="232"/>
      <c r="J9351" s="232"/>
      <c r="K9351" s="232"/>
      <c r="L9351" s="232"/>
      <c r="M9351" s="239"/>
    </row>
    <row r="9352" spans="4:13" x14ac:dyDescent="0.2">
      <c r="D9352" s="232"/>
      <c r="E9352" s="232"/>
      <c r="F9352" s="232"/>
      <c r="H9352" s="232"/>
      <c r="I9352" s="232"/>
      <c r="J9352" s="232"/>
      <c r="K9352" s="232"/>
      <c r="L9352" s="232"/>
      <c r="M9352" s="239"/>
    </row>
    <row r="9353" spans="4:13" x14ac:dyDescent="0.2">
      <c r="D9353" s="232"/>
      <c r="E9353" s="232"/>
      <c r="F9353" s="232"/>
      <c r="H9353" s="232"/>
      <c r="I9353" s="232"/>
      <c r="J9353" s="232"/>
      <c r="K9353" s="232"/>
      <c r="L9353" s="232"/>
      <c r="M9353" s="239"/>
    </row>
    <row r="9354" spans="4:13" x14ac:dyDescent="0.2">
      <c r="D9354" s="232"/>
      <c r="E9354" s="232"/>
      <c r="F9354" s="232"/>
      <c r="H9354" s="232"/>
      <c r="I9354" s="232"/>
      <c r="J9354" s="232"/>
      <c r="K9354" s="232"/>
      <c r="L9354" s="232"/>
      <c r="M9354" s="239"/>
    </row>
    <row r="9355" spans="4:13" x14ac:dyDescent="0.2">
      <c r="D9355" s="232"/>
      <c r="E9355" s="232"/>
      <c r="F9355" s="232"/>
      <c r="H9355" s="232"/>
      <c r="I9355" s="232"/>
      <c r="J9355" s="232"/>
      <c r="K9355" s="232"/>
      <c r="L9355" s="232"/>
      <c r="M9355" s="239"/>
    </row>
    <row r="9356" spans="4:13" x14ac:dyDescent="0.2">
      <c r="D9356" s="232"/>
      <c r="E9356" s="232"/>
      <c r="F9356" s="232"/>
      <c r="H9356" s="232"/>
      <c r="I9356" s="232"/>
      <c r="J9356" s="232"/>
      <c r="K9356" s="232"/>
      <c r="L9356" s="232"/>
      <c r="M9356" s="239"/>
    </row>
    <row r="9357" spans="4:13" x14ac:dyDescent="0.2">
      <c r="D9357" s="232"/>
      <c r="E9357" s="232"/>
      <c r="F9357" s="232"/>
      <c r="H9357" s="232"/>
      <c r="I9357" s="232"/>
      <c r="J9357" s="232"/>
      <c r="K9357" s="232"/>
      <c r="L9357" s="232"/>
      <c r="M9357" s="239"/>
    </row>
    <row r="9358" spans="4:13" x14ac:dyDescent="0.2">
      <c r="D9358" s="232"/>
      <c r="E9358" s="232"/>
      <c r="F9358" s="232"/>
      <c r="H9358" s="232"/>
      <c r="I9358" s="232"/>
      <c r="J9358" s="232"/>
      <c r="K9358" s="232"/>
      <c r="L9358" s="232"/>
      <c r="M9358" s="239"/>
    </row>
    <row r="9359" spans="4:13" x14ac:dyDescent="0.2">
      <c r="D9359" s="232"/>
      <c r="E9359" s="232"/>
      <c r="F9359" s="232"/>
      <c r="H9359" s="232"/>
      <c r="I9359" s="232"/>
      <c r="J9359" s="232"/>
      <c r="K9359" s="232"/>
      <c r="L9359" s="232"/>
      <c r="M9359" s="239"/>
    </row>
    <row r="9360" spans="4:13" x14ac:dyDescent="0.2">
      <c r="D9360" s="232"/>
      <c r="E9360" s="232"/>
      <c r="F9360" s="232"/>
      <c r="H9360" s="232"/>
      <c r="I9360" s="232"/>
      <c r="J9360" s="232"/>
      <c r="K9360" s="232"/>
      <c r="L9360" s="232"/>
      <c r="M9360" s="239"/>
    </row>
    <row r="9361" spans="4:13" x14ac:dyDescent="0.2">
      <c r="D9361" s="232"/>
      <c r="E9361" s="232"/>
      <c r="F9361" s="232"/>
      <c r="H9361" s="232"/>
      <c r="I9361" s="232"/>
      <c r="J9361" s="232"/>
      <c r="K9361" s="232"/>
      <c r="L9361" s="232"/>
      <c r="M9361" s="239"/>
    </row>
    <row r="9362" spans="4:13" x14ac:dyDescent="0.2">
      <c r="D9362" s="232"/>
      <c r="E9362" s="232"/>
      <c r="F9362" s="232"/>
      <c r="H9362" s="232"/>
      <c r="I9362" s="232"/>
      <c r="J9362" s="232"/>
      <c r="K9362" s="232"/>
      <c r="L9362" s="232"/>
      <c r="M9362" s="239"/>
    </row>
    <row r="9363" spans="4:13" x14ac:dyDescent="0.2">
      <c r="D9363" s="232"/>
      <c r="E9363" s="232"/>
      <c r="F9363" s="232"/>
      <c r="H9363" s="232"/>
      <c r="I9363" s="232"/>
      <c r="J9363" s="232"/>
      <c r="K9363" s="232"/>
      <c r="L9363" s="232"/>
      <c r="M9363" s="239"/>
    </row>
    <row r="9364" spans="4:13" x14ac:dyDescent="0.2">
      <c r="D9364" s="232"/>
      <c r="E9364" s="232"/>
      <c r="F9364" s="232"/>
      <c r="H9364" s="232"/>
      <c r="I9364" s="232"/>
      <c r="J9364" s="232"/>
      <c r="K9364" s="232"/>
      <c r="L9364" s="232"/>
      <c r="M9364" s="239"/>
    </row>
    <row r="9365" spans="4:13" x14ac:dyDescent="0.2">
      <c r="D9365" s="232"/>
      <c r="E9365" s="232"/>
      <c r="F9365" s="232"/>
      <c r="H9365" s="232"/>
      <c r="I9365" s="232"/>
      <c r="J9365" s="232"/>
      <c r="K9365" s="232"/>
      <c r="L9365" s="232"/>
      <c r="M9365" s="239"/>
    </row>
    <row r="9366" spans="4:13" x14ac:dyDescent="0.2">
      <c r="D9366" s="232"/>
      <c r="E9366" s="232"/>
      <c r="F9366" s="232"/>
      <c r="H9366" s="232"/>
      <c r="I9366" s="232"/>
      <c r="J9366" s="232"/>
      <c r="K9366" s="232"/>
      <c r="L9366" s="232"/>
      <c r="M9366" s="239"/>
    </row>
    <row r="9367" spans="4:13" x14ac:dyDescent="0.2">
      <c r="D9367" s="232"/>
      <c r="E9367" s="232"/>
      <c r="F9367" s="232"/>
      <c r="H9367" s="232"/>
      <c r="I9367" s="232"/>
      <c r="J9367" s="232"/>
      <c r="K9367" s="232"/>
      <c r="L9367" s="232"/>
      <c r="M9367" s="239"/>
    </row>
    <row r="9368" spans="4:13" x14ac:dyDescent="0.2">
      <c r="D9368" s="232"/>
      <c r="E9368" s="232"/>
      <c r="F9368" s="232"/>
      <c r="H9368" s="232"/>
      <c r="I9368" s="232"/>
      <c r="J9368" s="232"/>
      <c r="K9368" s="232"/>
      <c r="L9368" s="232"/>
      <c r="M9368" s="239"/>
    </row>
    <row r="9369" spans="4:13" x14ac:dyDescent="0.2">
      <c r="D9369" s="232"/>
      <c r="E9369" s="232"/>
      <c r="F9369" s="232"/>
      <c r="H9369" s="232"/>
      <c r="I9369" s="232"/>
      <c r="J9369" s="232"/>
      <c r="K9369" s="232"/>
      <c r="L9369" s="232"/>
      <c r="M9369" s="239"/>
    </row>
    <row r="9370" spans="4:13" x14ac:dyDescent="0.2">
      <c r="D9370" s="232"/>
      <c r="E9370" s="232"/>
      <c r="F9370" s="232"/>
      <c r="H9370" s="232"/>
      <c r="I9370" s="232"/>
      <c r="J9370" s="232"/>
      <c r="K9370" s="232"/>
      <c r="L9370" s="232"/>
      <c r="M9370" s="239"/>
    </row>
    <row r="9371" spans="4:13" x14ac:dyDescent="0.2">
      <c r="D9371" s="232"/>
      <c r="E9371" s="232"/>
      <c r="F9371" s="232"/>
      <c r="H9371" s="232"/>
      <c r="I9371" s="232"/>
      <c r="J9371" s="232"/>
      <c r="K9371" s="232"/>
      <c r="L9371" s="232"/>
      <c r="M9371" s="239"/>
    </row>
    <row r="9372" spans="4:13" x14ac:dyDescent="0.2">
      <c r="D9372" s="232"/>
      <c r="E9372" s="232"/>
      <c r="F9372" s="232"/>
      <c r="H9372" s="232"/>
      <c r="I9372" s="232"/>
      <c r="J9372" s="232"/>
      <c r="K9372" s="232"/>
      <c r="L9372" s="232"/>
      <c r="M9372" s="239"/>
    </row>
    <row r="9373" spans="4:13" x14ac:dyDescent="0.2">
      <c r="D9373" s="232"/>
      <c r="E9373" s="232"/>
      <c r="F9373" s="232"/>
      <c r="H9373" s="232"/>
      <c r="I9373" s="232"/>
      <c r="J9373" s="232"/>
      <c r="K9373" s="232"/>
      <c r="L9373" s="232"/>
      <c r="M9373" s="239"/>
    </row>
    <row r="9374" spans="4:13" x14ac:dyDescent="0.2">
      <c r="D9374" s="232"/>
      <c r="E9374" s="232"/>
      <c r="F9374" s="232"/>
      <c r="H9374" s="232"/>
      <c r="I9374" s="232"/>
      <c r="J9374" s="232"/>
      <c r="K9374" s="232"/>
      <c r="L9374" s="232"/>
      <c r="M9374" s="239"/>
    </row>
    <row r="9375" spans="4:13" x14ac:dyDescent="0.2">
      <c r="D9375" s="232"/>
      <c r="E9375" s="232"/>
      <c r="F9375" s="232"/>
      <c r="H9375" s="232"/>
      <c r="I9375" s="232"/>
      <c r="J9375" s="232"/>
      <c r="K9375" s="232"/>
      <c r="L9375" s="232"/>
      <c r="M9375" s="239"/>
    </row>
    <row r="9376" spans="4:13" x14ac:dyDescent="0.2">
      <c r="D9376" s="232"/>
      <c r="E9376" s="232"/>
      <c r="F9376" s="232"/>
      <c r="H9376" s="232"/>
      <c r="I9376" s="232"/>
      <c r="J9376" s="232"/>
      <c r="K9376" s="232"/>
      <c r="L9376" s="232"/>
      <c r="M9376" s="239"/>
    </row>
    <row r="9377" spans="4:13" x14ac:dyDescent="0.2">
      <c r="D9377" s="232"/>
      <c r="E9377" s="232"/>
      <c r="F9377" s="232"/>
      <c r="H9377" s="232"/>
      <c r="I9377" s="232"/>
      <c r="J9377" s="232"/>
      <c r="K9377" s="232"/>
      <c r="L9377" s="232"/>
      <c r="M9377" s="239"/>
    </row>
    <row r="9378" spans="4:13" x14ac:dyDescent="0.2">
      <c r="D9378" s="232"/>
      <c r="E9378" s="232"/>
      <c r="F9378" s="232"/>
      <c r="H9378" s="232"/>
      <c r="I9378" s="232"/>
      <c r="J9378" s="232"/>
      <c r="K9378" s="232"/>
      <c r="L9378" s="232"/>
      <c r="M9378" s="239"/>
    </row>
    <row r="9379" spans="4:13" x14ac:dyDescent="0.2">
      <c r="D9379" s="232"/>
      <c r="E9379" s="232"/>
      <c r="F9379" s="232"/>
      <c r="H9379" s="232"/>
      <c r="I9379" s="232"/>
      <c r="J9379" s="232"/>
      <c r="K9379" s="232"/>
      <c r="L9379" s="232"/>
      <c r="M9379" s="239"/>
    </row>
    <row r="9380" spans="4:13" x14ac:dyDescent="0.2">
      <c r="D9380" s="232"/>
      <c r="E9380" s="232"/>
      <c r="F9380" s="232"/>
      <c r="H9380" s="232"/>
      <c r="I9380" s="232"/>
      <c r="J9380" s="232"/>
      <c r="K9380" s="232"/>
      <c r="L9380" s="232"/>
      <c r="M9380" s="239"/>
    </row>
    <row r="9381" spans="4:13" x14ac:dyDescent="0.2">
      <c r="D9381" s="232"/>
      <c r="E9381" s="232"/>
      <c r="F9381" s="232"/>
      <c r="H9381" s="232"/>
      <c r="I9381" s="232"/>
      <c r="J9381" s="232"/>
      <c r="K9381" s="232"/>
      <c r="L9381" s="232"/>
      <c r="M9381" s="239"/>
    </row>
    <row r="9382" spans="4:13" x14ac:dyDescent="0.2">
      <c r="D9382" s="232"/>
      <c r="E9382" s="232"/>
      <c r="F9382" s="232"/>
      <c r="H9382" s="232"/>
      <c r="I9382" s="232"/>
      <c r="J9382" s="232"/>
      <c r="K9382" s="232"/>
      <c r="L9382" s="232"/>
      <c r="M9382" s="239"/>
    </row>
    <row r="9383" spans="4:13" x14ac:dyDescent="0.2">
      <c r="D9383" s="232"/>
      <c r="E9383" s="232"/>
      <c r="F9383" s="232"/>
      <c r="H9383" s="232"/>
      <c r="I9383" s="232"/>
      <c r="J9383" s="232"/>
      <c r="K9383" s="232"/>
      <c r="L9383" s="232"/>
      <c r="M9383" s="239"/>
    </row>
    <row r="9384" spans="4:13" x14ac:dyDescent="0.2">
      <c r="D9384" s="232"/>
      <c r="E9384" s="232"/>
      <c r="F9384" s="232"/>
      <c r="H9384" s="232"/>
      <c r="I9384" s="232"/>
      <c r="J9384" s="232"/>
      <c r="K9384" s="232"/>
      <c r="L9384" s="232"/>
      <c r="M9384" s="239"/>
    </row>
    <row r="9385" spans="4:13" x14ac:dyDescent="0.2">
      <c r="D9385" s="232"/>
      <c r="E9385" s="232"/>
      <c r="F9385" s="232"/>
      <c r="H9385" s="232"/>
      <c r="I9385" s="232"/>
      <c r="J9385" s="232"/>
      <c r="K9385" s="232"/>
      <c r="L9385" s="232"/>
      <c r="M9385" s="239"/>
    </row>
    <row r="9386" spans="4:13" x14ac:dyDescent="0.2">
      <c r="D9386" s="232"/>
      <c r="E9386" s="232"/>
      <c r="F9386" s="232"/>
      <c r="H9386" s="232"/>
      <c r="I9386" s="232"/>
      <c r="J9386" s="232"/>
      <c r="K9386" s="232"/>
      <c r="L9386" s="232"/>
      <c r="M9386" s="239"/>
    </row>
    <row r="9387" spans="4:13" x14ac:dyDescent="0.2">
      <c r="D9387" s="232"/>
      <c r="E9387" s="232"/>
      <c r="F9387" s="232"/>
      <c r="H9387" s="232"/>
      <c r="I9387" s="232"/>
      <c r="J9387" s="232"/>
      <c r="K9387" s="232"/>
      <c r="L9387" s="232"/>
      <c r="M9387" s="239"/>
    </row>
    <row r="9388" spans="4:13" x14ac:dyDescent="0.2">
      <c r="D9388" s="232"/>
      <c r="E9388" s="232"/>
      <c r="F9388" s="232"/>
      <c r="H9388" s="232"/>
      <c r="I9388" s="232"/>
      <c r="J9388" s="232"/>
      <c r="K9388" s="232"/>
      <c r="L9388" s="232"/>
      <c r="M9388" s="239"/>
    </row>
    <row r="9389" spans="4:13" x14ac:dyDescent="0.2">
      <c r="D9389" s="232"/>
      <c r="E9389" s="232"/>
      <c r="F9389" s="232"/>
      <c r="H9389" s="232"/>
      <c r="I9389" s="232"/>
      <c r="J9389" s="232"/>
      <c r="K9389" s="232"/>
      <c r="L9389" s="232"/>
      <c r="M9389" s="239"/>
    </row>
    <row r="9390" spans="4:13" x14ac:dyDescent="0.2">
      <c r="D9390" s="232"/>
      <c r="E9390" s="232"/>
      <c r="F9390" s="232"/>
      <c r="H9390" s="232"/>
      <c r="I9390" s="232"/>
      <c r="J9390" s="232"/>
      <c r="K9390" s="232"/>
      <c r="L9390" s="232"/>
      <c r="M9390" s="239"/>
    </row>
    <row r="9391" spans="4:13" x14ac:dyDescent="0.2">
      <c r="D9391" s="232"/>
      <c r="E9391" s="232"/>
      <c r="F9391" s="232"/>
      <c r="H9391" s="232"/>
      <c r="I9391" s="232"/>
      <c r="J9391" s="232"/>
      <c r="K9391" s="232"/>
      <c r="L9391" s="232"/>
      <c r="M9391" s="239"/>
    </row>
    <row r="9392" spans="4:13" x14ac:dyDescent="0.2">
      <c r="D9392" s="232"/>
      <c r="E9392" s="232"/>
      <c r="F9392" s="232"/>
      <c r="H9392" s="232"/>
      <c r="I9392" s="232"/>
      <c r="J9392" s="232"/>
      <c r="K9392" s="232"/>
      <c r="L9392" s="232"/>
      <c r="M9392" s="239"/>
    </row>
    <row r="9393" spans="4:13" x14ac:dyDescent="0.2">
      <c r="D9393" s="232"/>
      <c r="E9393" s="232"/>
      <c r="F9393" s="232"/>
      <c r="H9393" s="232"/>
      <c r="I9393" s="232"/>
      <c r="J9393" s="232"/>
      <c r="K9393" s="232"/>
      <c r="L9393" s="232"/>
      <c r="M9393" s="239"/>
    </row>
    <row r="9394" spans="4:13" x14ac:dyDescent="0.2">
      <c r="D9394" s="232"/>
      <c r="E9394" s="232"/>
      <c r="F9394" s="232"/>
      <c r="H9394" s="232"/>
      <c r="I9394" s="232"/>
      <c r="J9394" s="232"/>
      <c r="K9394" s="232"/>
      <c r="L9394" s="232"/>
      <c r="M9394" s="239"/>
    </row>
    <row r="9395" spans="4:13" x14ac:dyDescent="0.2">
      <c r="D9395" s="232"/>
      <c r="E9395" s="232"/>
      <c r="F9395" s="232"/>
      <c r="H9395" s="232"/>
      <c r="I9395" s="232"/>
      <c r="J9395" s="232"/>
      <c r="K9395" s="232"/>
      <c r="L9395" s="232"/>
      <c r="M9395" s="239"/>
    </row>
    <row r="9396" spans="4:13" x14ac:dyDescent="0.2">
      <c r="D9396" s="232"/>
      <c r="E9396" s="232"/>
      <c r="F9396" s="232"/>
      <c r="H9396" s="232"/>
      <c r="I9396" s="232"/>
      <c r="J9396" s="232"/>
      <c r="K9396" s="232"/>
      <c r="L9396" s="232"/>
      <c r="M9396" s="239"/>
    </row>
    <row r="9397" spans="4:13" x14ac:dyDescent="0.2">
      <c r="D9397" s="232"/>
      <c r="E9397" s="232"/>
      <c r="F9397" s="232"/>
      <c r="H9397" s="232"/>
      <c r="I9397" s="232"/>
      <c r="J9397" s="232"/>
      <c r="K9397" s="232"/>
      <c r="L9397" s="232"/>
      <c r="M9397" s="239"/>
    </row>
    <row r="9398" spans="4:13" x14ac:dyDescent="0.2">
      <c r="D9398" s="232"/>
      <c r="E9398" s="232"/>
      <c r="F9398" s="232"/>
      <c r="H9398" s="232"/>
      <c r="I9398" s="232"/>
      <c r="J9398" s="232"/>
      <c r="K9398" s="232"/>
      <c r="L9398" s="232"/>
      <c r="M9398" s="239"/>
    </row>
    <row r="9399" spans="4:13" x14ac:dyDescent="0.2">
      <c r="D9399" s="232"/>
      <c r="E9399" s="232"/>
      <c r="F9399" s="232"/>
      <c r="H9399" s="232"/>
      <c r="I9399" s="232"/>
      <c r="J9399" s="232"/>
      <c r="K9399" s="232"/>
      <c r="L9399" s="232"/>
      <c r="M9399" s="239"/>
    </row>
    <row r="9400" spans="4:13" x14ac:dyDescent="0.2">
      <c r="D9400" s="232"/>
      <c r="E9400" s="232"/>
      <c r="F9400" s="232"/>
      <c r="H9400" s="232"/>
      <c r="I9400" s="232"/>
      <c r="J9400" s="232"/>
      <c r="K9400" s="232"/>
      <c r="L9400" s="232"/>
      <c r="M9400" s="239"/>
    </row>
    <row r="9401" spans="4:13" x14ac:dyDescent="0.2">
      <c r="D9401" s="232"/>
      <c r="E9401" s="232"/>
      <c r="F9401" s="232"/>
      <c r="H9401" s="232"/>
      <c r="I9401" s="232"/>
      <c r="J9401" s="232"/>
      <c r="K9401" s="232"/>
      <c r="L9401" s="232"/>
      <c r="M9401" s="239"/>
    </row>
    <row r="9402" spans="4:13" x14ac:dyDescent="0.2">
      <c r="D9402" s="232"/>
      <c r="E9402" s="232"/>
      <c r="F9402" s="232"/>
      <c r="H9402" s="232"/>
      <c r="I9402" s="232"/>
      <c r="J9402" s="232"/>
      <c r="K9402" s="232"/>
      <c r="L9402" s="232"/>
      <c r="M9402" s="239"/>
    </row>
    <row r="9403" spans="4:13" x14ac:dyDescent="0.2">
      <c r="D9403" s="232"/>
      <c r="E9403" s="232"/>
      <c r="F9403" s="232"/>
      <c r="H9403" s="232"/>
      <c r="I9403" s="232"/>
      <c r="J9403" s="232"/>
      <c r="K9403" s="232"/>
      <c r="L9403" s="232"/>
      <c r="M9403" s="239"/>
    </row>
    <row r="9404" spans="4:13" x14ac:dyDescent="0.2">
      <c r="D9404" s="232"/>
      <c r="E9404" s="232"/>
      <c r="F9404" s="232"/>
      <c r="H9404" s="232"/>
      <c r="I9404" s="232"/>
      <c r="J9404" s="232"/>
      <c r="K9404" s="232"/>
      <c r="L9404" s="232"/>
      <c r="M9404" s="239"/>
    </row>
    <row r="9405" spans="4:13" x14ac:dyDescent="0.2">
      <c r="D9405" s="232"/>
      <c r="E9405" s="232"/>
      <c r="F9405" s="232"/>
      <c r="H9405" s="232"/>
      <c r="I9405" s="232"/>
      <c r="J9405" s="232"/>
      <c r="K9405" s="232"/>
      <c r="L9405" s="232"/>
      <c r="M9405" s="239"/>
    </row>
    <row r="9406" spans="4:13" x14ac:dyDescent="0.2">
      <c r="D9406" s="232"/>
      <c r="E9406" s="232"/>
      <c r="F9406" s="232"/>
      <c r="H9406" s="232"/>
      <c r="I9406" s="232"/>
      <c r="J9406" s="232"/>
      <c r="K9406" s="232"/>
      <c r="L9406" s="232"/>
      <c r="M9406" s="239"/>
    </row>
    <row r="9407" spans="4:13" x14ac:dyDescent="0.2">
      <c r="D9407" s="232"/>
      <c r="E9407" s="232"/>
      <c r="F9407" s="232"/>
      <c r="H9407" s="232"/>
      <c r="I9407" s="232"/>
      <c r="J9407" s="232"/>
      <c r="K9407" s="232"/>
      <c r="L9407" s="232"/>
      <c r="M9407" s="239"/>
    </row>
    <row r="9408" spans="4:13" x14ac:dyDescent="0.2">
      <c r="D9408" s="232"/>
      <c r="E9408" s="232"/>
      <c r="F9408" s="232"/>
      <c r="H9408" s="232"/>
      <c r="I9408" s="232"/>
      <c r="J9408" s="232"/>
      <c r="K9408" s="232"/>
      <c r="L9408" s="232"/>
      <c r="M9408" s="239"/>
    </row>
    <row r="9409" spans="4:13" x14ac:dyDescent="0.2">
      <c r="D9409" s="232"/>
      <c r="E9409" s="232"/>
      <c r="F9409" s="232"/>
      <c r="H9409" s="232"/>
      <c r="I9409" s="232"/>
      <c r="J9409" s="232"/>
      <c r="K9409" s="232"/>
      <c r="L9409" s="232"/>
      <c r="M9409" s="239"/>
    </row>
    <row r="9410" spans="4:13" x14ac:dyDescent="0.2">
      <c r="D9410" s="232"/>
      <c r="E9410" s="232"/>
      <c r="F9410" s="232"/>
      <c r="H9410" s="232"/>
      <c r="I9410" s="232"/>
      <c r="J9410" s="232"/>
      <c r="K9410" s="232"/>
      <c r="L9410" s="232"/>
      <c r="M9410" s="239"/>
    </row>
    <row r="9411" spans="4:13" x14ac:dyDescent="0.2">
      <c r="D9411" s="232"/>
      <c r="E9411" s="232"/>
      <c r="F9411" s="232"/>
      <c r="H9411" s="232"/>
      <c r="I9411" s="232"/>
      <c r="J9411" s="232"/>
      <c r="K9411" s="232"/>
      <c r="L9411" s="232"/>
      <c r="M9411" s="239"/>
    </row>
    <row r="9412" spans="4:13" x14ac:dyDescent="0.2">
      <c r="D9412" s="232"/>
      <c r="E9412" s="232"/>
      <c r="F9412" s="232"/>
      <c r="H9412" s="232"/>
      <c r="I9412" s="232"/>
      <c r="J9412" s="232"/>
      <c r="K9412" s="232"/>
      <c r="L9412" s="232"/>
      <c r="M9412" s="239"/>
    </row>
    <row r="9413" spans="4:13" x14ac:dyDescent="0.2">
      <c r="D9413" s="232"/>
      <c r="E9413" s="232"/>
      <c r="F9413" s="232"/>
      <c r="H9413" s="232"/>
      <c r="I9413" s="232"/>
      <c r="J9413" s="232"/>
      <c r="K9413" s="232"/>
      <c r="L9413" s="232"/>
      <c r="M9413" s="239"/>
    </row>
    <row r="9414" spans="4:13" x14ac:dyDescent="0.2">
      <c r="D9414" s="232"/>
      <c r="E9414" s="232"/>
      <c r="F9414" s="232"/>
      <c r="H9414" s="232"/>
      <c r="I9414" s="232"/>
      <c r="J9414" s="232"/>
      <c r="K9414" s="232"/>
      <c r="L9414" s="232"/>
      <c r="M9414" s="239"/>
    </row>
    <row r="9415" spans="4:13" x14ac:dyDescent="0.2">
      <c r="D9415" s="232"/>
      <c r="E9415" s="232"/>
      <c r="F9415" s="232"/>
      <c r="H9415" s="232"/>
      <c r="I9415" s="232"/>
      <c r="J9415" s="232"/>
      <c r="K9415" s="232"/>
      <c r="L9415" s="232"/>
      <c r="M9415" s="239"/>
    </row>
    <row r="9416" spans="4:13" x14ac:dyDescent="0.2">
      <c r="D9416" s="232"/>
      <c r="E9416" s="232"/>
      <c r="F9416" s="232"/>
      <c r="H9416" s="232"/>
      <c r="I9416" s="232"/>
      <c r="J9416" s="232"/>
      <c r="K9416" s="232"/>
      <c r="L9416" s="232"/>
      <c r="M9416" s="239"/>
    </row>
    <row r="9417" spans="4:13" x14ac:dyDescent="0.2">
      <c r="D9417" s="232"/>
      <c r="E9417" s="232"/>
      <c r="F9417" s="232"/>
      <c r="H9417" s="232"/>
      <c r="I9417" s="232"/>
      <c r="J9417" s="232"/>
      <c r="K9417" s="232"/>
      <c r="L9417" s="232"/>
      <c r="M9417" s="239"/>
    </row>
    <row r="9418" spans="4:13" x14ac:dyDescent="0.2">
      <c r="D9418" s="232"/>
      <c r="E9418" s="232"/>
      <c r="F9418" s="232"/>
      <c r="H9418" s="232"/>
      <c r="I9418" s="232"/>
      <c r="J9418" s="232"/>
      <c r="K9418" s="232"/>
      <c r="L9418" s="232"/>
      <c r="M9418" s="239"/>
    </row>
    <row r="9419" spans="4:13" x14ac:dyDescent="0.2">
      <c r="D9419" s="232"/>
      <c r="E9419" s="232"/>
      <c r="F9419" s="232"/>
      <c r="H9419" s="232"/>
      <c r="I9419" s="232"/>
      <c r="J9419" s="232"/>
      <c r="K9419" s="232"/>
      <c r="L9419" s="232"/>
      <c r="M9419" s="239"/>
    </row>
    <row r="9420" spans="4:13" x14ac:dyDescent="0.2">
      <c r="D9420" s="232"/>
      <c r="E9420" s="232"/>
      <c r="F9420" s="232"/>
      <c r="H9420" s="232"/>
      <c r="I9420" s="232"/>
      <c r="J9420" s="232"/>
      <c r="K9420" s="232"/>
      <c r="L9420" s="232"/>
      <c r="M9420" s="239"/>
    </row>
    <row r="9421" spans="4:13" x14ac:dyDescent="0.2">
      <c r="D9421" s="232"/>
      <c r="E9421" s="232"/>
      <c r="F9421" s="232"/>
      <c r="H9421" s="232"/>
      <c r="I9421" s="232"/>
      <c r="J9421" s="232"/>
      <c r="K9421" s="232"/>
      <c r="L9421" s="232"/>
      <c r="M9421" s="239"/>
    </row>
    <row r="9422" spans="4:13" x14ac:dyDescent="0.2">
      <c r="D9422" s="232"/>
      <c r="E9422" s="232"/>
      <c r="F9422" s="232"/>
      <c r="H9422" s="232"/>
      <c r="I9422" s="232"/>
      <c r="J9422" s="232"/>
      <c r="K9422" s="232"/>
      <c r="L9422" s="232"/>
      <c r="M9422" s="239"/>
    </row>
    <row r="9423" spans="4:13" x14ac:dyDescent="0.2">
      <c r="D9423" s="232"/>
      <c r="E9423" s="232"/>
      <c r="F9423" s="232"/>
      <c r="H9423" s="232"/>
      <c r="I9423" s="232"/>
      <c r="J9423" s="232"/>
      <c r="K9423" s="232"/>
      <c r="L9423" s="232"/>
      <c r="M9423" s="239"/>
    </row>
    <row r="9424" spans="4:13" x14ac:dyDescent="0.2">
      <c r="D9424" s="232"/>
      <c r="E9424" s="232"/>
      <c r="F9424" s="232"/>
      <c r="H9424" s="232"/>
      <c r="I9424" s="232"/>
      <c r="J9424" s="232"/>
      <c r="K9424" s="232"/>
      <c r="L9424" s="232"/>
      <c r="M9424" s="239"/>
    </row>
    <row r="9425" spans="4:13" x14ac:dyDescent="0.2">
      <c r="D9425" s="232"/>
      <c r="E9425" s="232"/>
      <c r="F9425" s="232"/>
      <c r="H9425" s="232"/>
      <c r="I9425" s="232"/>
      <c r="J9425" s="232"/>
      <c r="K9425" s="232"/>
      <c r="L9425" s="232"/>
      <c r="M9425" s="239"/>
    </row>
    <row r="9426" spans="4:13" x14ac:dyDescent="0.2">
      <c r="D9426" s="232"/>
      <c r="E9426" s="232"/>
      <c r="F9426" s="232"/>
      <c r="H9426" s="232"/>
      <c r="I9426" s="232"/>
      <c r="J9426" s="232"/>
      <c r="K9426" s="232"/>
      <c r="L9426" s="232"/>
      <c r="M9426" s="239"/>
    </row>
    <row r="9427" spans="4:13" x14ac:dyDescent="0.2">
      <c r="D9427" s="232"/>
      <c r="E9427" s="232"/>
      <c r="F9427" s="232"/>
      <c r="H9427" s="232"/>
      <c r="I9427" s="232"/>
      <c r="J9427" s="232"/>
      <c r="K9427" s="232"/>
      <c r="L9427" s="232"/>
      <c r="M9427" s="239"/>
    </row>
    <row r="9428" spans="4:13" x14ac:dyDescent="0.2">
      <c r="D9428" s="232"/>
      <c r="E9428" s="232"/>
      <c r="F9428" s="232"/>
      <c r="H9428" s="232"/>
      <c r="I9428" s="232"/>
      <c r="J9428" s="232"/>
      <c r="K9428" s="232"/>
      <c r="L9428" s="232"/>
      <c r="M9428" s="239"/>
    </row>
    <row r="9429" spans="4:13" x14ac:dyDescent="0.2">
      <c r="D9429" s="232"/>
      <c r="E9429" s="232"/>
      <c r="F9429" s="232"/>
      <c r="H9429" s="232"/>
      <c r="I9429" s="232"/>
      <c r="J9429" s="232"/>
      <c r="K9429" s="232"/>
      <c r="L9429" s="232"/>
      <c r="M9429" s="239"/>
    </row>
    <row r="9430" spans="4:13" x14ac:dyDescent="0.2">
      <c r="D9430" s="232"/>
      <c r="E9430" s="232"/>
      <c r="F9430" s="232"/>
      <c r="H9430" s="232"/>
      <c r="I9430" s="232"/>
      <c r="J9430" s="232"/>
      <c r="K9430" s="232"/>
      <c r="L9430" s="232"/>
      <c r="M9430" s="239"/>
    </row>
    <row r="9431" spans="4:13" x14ac:dyDescent="0.2">
      <c r="D9431" s="232"/>
      <c r="E9431" s="232"/>
      <c r="F9431" s="232"/>
      <c r="H9431" s="232"/>
      <c r="I9431" s="232"/>
      <c r="J9431" s="232"/>
      <c r="K9431" s="232"/>
      <c r="L9431" s="232"/>
      <c r="M9431" s="239"/>
    </row>
    <row r="9432" spans="4:13" x14ac:dyDescent="0.2">
      <c r="D9432" s="232"/>
      <c r="E9432" s="232"/>
      <c r="F9432" s="232"/>
      <c r="H9432" s="232"/>
      <c r="I9432" s="232"/>
      <c r="J9432" s="232"/>
      <c r="K9432" s="232"/>
      <c r="L9432" s="232"/>
      <c r="M9432" s="239"/>
    </row>
    <row r="9433" spans="4:13" x14ac:dyDescent="0.2">
      <c r="D9433" s="232"/>
      <c r="E9433" s="232"/>
      <c r="F9433" s="232"/>
      <c r="H9433" s="232"/>
      <c r="I9433" s="232"/>
      <c r="J9433" s="232"/>
      <c r="K9433" s="232"/>
      <c r="L9433" s="232"/>
      <c r="M9433" s="239"/>
    </row>
    <row r="9434" spans="4:13" x14ac:dyDescent="0.2">
      <c r="D9434" s="232"/>
      <c r="E9434" s="232"/>
      <c r="F9434" s="232"/>
      <c r="H9434" s="232"/>
      <c r="I9434" s="232"/>
      <c r="J9434" s="232"/>
      <c r="K9434" s="232"/>
      <c r="L9434" s="232"/>
      <c r="M9434" s="239"/>
    </row>
    <row r="9435" spans="4:13" x14ac:dyDescent="0.2">
      <c r="D9435" s="232"/>
      <c r="E9435" s="232"/>
      <c r="F9435" s="232"/>
      <c r="H9435" s="232"/>
      <c r="I9435" s="232"/>
      <c r="J9435" s="232"/>
      <c r="K9435" s="232"/>
      <c r="L9435" s="232"/>
      <c r="M9435" s="239"/>
    </row>
    <row r="9436" spans="4:13" x14ac:dyDescent="0.2">
      <c r="D9436" s="232"/>
      <c r="E9436" s="232"/>
      <c r="F9436" s="232"/>
      <c r="H9436" s="232"/>
      <c r="I9436" s="232"/>
      <c r="J9436" s="232"/>
      <c r="K9436" s="232"/>
      <c r="L9436" s="232"/>
      <c r="M9436" s="239"/>
    </row>
    <row r="9437" spans="4:13" x14ac:dyDescent="0.2">
      <c r="D9437" s="232"/>
      <c r="E9437" s="232"/>
      <c r="F9437" s="232"/>
      <c r="H9437" s="232"/>
      <c r="I9437" s="232"/>
      <c r="J9437" s="232"/>
      <c r="K9437" s="232"/>
      <c r="L9437" s="232"/>
      <c r="M9437" s="239"/>
    </row>
    <row r="9438" spans="4:13" x14ac:dyDescent="0.2">
      <c r="D9438" s="232"/>
      <c r="E9438" s="232"/>
      <c r="F9438" s="232"/>
      <c r="H9438" s="232"/>
      <c r="I9438" s="232"/>
      <c r="J9438" s="232"/>
      <c r="K9438" s="232"/>
      <c r="L9438" s="232"/>
      <c r="M9438" s="239"/>
    </row>
    <row r="9439" spans="4:13" x14ac:dyDescent="0.2">
      <c r="D9439" s="232"/>
      <c r="E9439" s="232"/>
      <c r="F9439" s="232"/>
      <c r="H9439" s="232"/>
      <c r="I9439" s="232"/>
      <c r="J9439" s="232"/>
      <c r="K9439" s="232"/>
      <c r="L9439" s="232"/>
      <c r="M9439" s="239"/>
    </row>
    <row r="9440" spans="4:13" x14ac:dyDescent="0.2">
      <c r="D9440" s="232"/>
      <c r="E9440" s="232"/>
      <c r="F9440" s="232"/>
      <c r="H9440" s="232"/>
      <c r="I9440" s="232"/>
      <c r="J9440" s="232"/>
      <c r="K9440" s="232"/>
      <c r="L9440" s="232"/>
      <c r="M9440" s="239"/>
    </row>
    <row r="9441" spans="4:13" x14ac:dyDescent="0.2">
      <c r="D9441" s="232"/>
      <c r="E9441" s="232"/>
      <c r="F9441" s="232"/>
      <c r="H9441" s="232"/>
      <c r="I9441" s="232"/>
      <c r="J9441" s="232"/>
      <c r="K9441" s="232"/>
      <c r="L9441" s="232"/>
      <c r="M9441" s="239"/>
    </row>
    <row r="9442" spans="4:13" x14ac:dyDescent="0.2">
      <c r="D9442" s="232"/>
      <c r="E9442" s="232"/>
      <c r="F9442" s="232"/>
      <c r="H9442" s="232"/>
      <c r="I9442" s="232"/>
      <c r="J9442" s="232"/>
      <c r="K9442" s="232"/>
      <c r="L9442" s="232"/>
      <c r="M9442" s="239"/>
    </row>
    <row r="9443" spans="4:13" x14ac:dyDescent="0.2">
      <c r="D9443" s="232"/>
      <c r="E9443" s="232"/>
      <c r="F9443" s="232"/>
      <c r="H9443" s="232"/>
      <c r="I9443" s="232"/>
      <c r="J9443" s="232"/>
      <c r="K9443" s="232"/>
      <c r="L9443" s="232"/>
      <c r="M9443" s="239"/>
    </row>
    <row r="9444" spans="4:13" x14ac:dyDescent="0.2">
      <c r="D9444" s="232"/>
      <c r="E9444" s="232"/>
      <c r="F9444" s="232"/>
      <c r="H9444" s="232"/>
      <c r="I9444" s="232"/>
      <c r="J9444" s="232"/>
      <c r="K9444" s="232"/>
      <c r="L9444" s="232"/>
      <c r="M9444" s="239"/>
    </row>
    <row r="9445" spans="4:13" x14ac:dyDescent="0.2">
      <c r="D9445" s="232"/>
      <c r="E9445" s="232"/>
      <c r="F9445" s="232"/>
      <c r="H9445" s="232"/>
      <c r="I9445" s="232"/>
      <c r="J9445" s="232"/>
      <c r="K9445" s="232"/>
      <c r="L9445" s="232"/>
      <c r="M9445" s="239"/>
    </row>
    <row r="9446" spans="4:13" x14ac:dyDescent="0.2">
      <c r="D9446" s="232"/>
      <c r="E9446" s="232"/>
      <c r="F9446" s="232"/>
      <c r="H9446" s="232"/>
      <c r="I9446" s="232"/>
      <c r="J9446" s="232"/>
      <c r="K9446" s="232"/>
      <c r="L9446" s="232"/>
      <c r="M9446" s="239"/>
    </row>
    <row r="9447" spans="4:13" x14ac:dyDescent="0.2">
      <c r="D9447" s="232"/>
      <c r="E9447" s="232"/>
      <c r="F9447" s="232"/>
      <c r="H9447" s="232"/>
      <c r="I9447" s="232"/>
      <c r="J9447" s="232"/>
      <c r="K9447" s="232"/>
      <c r="L9447" s="232"/>
      <c r="M9447" s="239"/>
    </row>
    <row r="9448" spans="4:13" x14ac:dyDescent="0.2">
      <c r="D9448" s="232"/>
      <c r="E9448" s="232"/>
      <c r="F9448" s="232"/>
      <c r="H9448" s="232"/>
      <c r="I9448" s="232"/>
      <c r="J9448" s="232"/>
      <c r="K9448" s="232"/>
      <c r="L9448" s="232"/>
      <c r="M9448" s="239"/>
    </row>
    <row r="9449" spans="4:13" x14ac:dyDescent="0.2">
      <c r="D9449" s="232"/>
      <c r="E9449" s="232"/>
      <c r="F9449" s="232"/>
      <c r="H9449" s="232"/>
      <c r="I9449" s="232"/>
      <c r="J9449" s="232"/>
      <c r="K9449" s="232"/>
      <c r="L9449" s="232"/>
      <c r="M9449" s="239"/>
    </row>
    <row r="9450" spans="4:13" x14ac:dyDescent="0.2">
      <c r="D9450" s="232"/>
      <c r="E9450" s="232"/>
      <c r="F9450" s="232"/>
      <c r="H9450" s="232"/>
      <c r="I9450" s="232"/>
      <c r="J9450" s="232"/>
      <c r="K9450" s="232"/>
      <c r="L9450" s="232"/>
      <c r="M9450" s="239"/>
    </row>
    <row r="9451" spans="4:13" x14ac:dyDescent="0.2">
      <c r="D9451" s="232"/>
      <c r="E9451" s="232"/>
      <c r="F9451" s="232"/>
      <c r="H9451" s="232"/>
      <c r="I9451" s="232"/>
      <c r="J9451" s="232"/>
      <c r="K9451" s="232"/>
      <c r="L9451" s="232"/>
      <c r="M9451" s="239"/>
    </row>
    <row r="9452" spans="4:13" x14ac:dyDescent="0.2">
      <c r="D9452" s="232"/>
      <c r="E9452" s="232"/>
      <c r="F9452" s="232"/>
      <c r="H9452" s="232"/>
      <c r="I9452" s="232"/>
      <c r="J9452" s="232"/>
      <c r="K9452" s="232"/>
      <c r="L9452" s="232"/>
      <c r="M9452" s="239"/>
    </row>
    <row r="9453" spans="4:13" x14ac:dyDescent="0.2">
      <c r="D9453" s="232"/>
      <c r="E9453" s="232"/>
      <c r="F9453" s="232"/>
      <c r="H9453" s="232"/>
      <c r="I9453" s="232"/>
      <c r="J9453" s="232"/>
      <c r="K9453" s="232"/>
      <c r="L9453" s="232"/>
      <c r="M9453" s="239"/>
    </row>
    <row r="9454" spans="4:13" x14ac:dyDescent="0.2">
      <c r="D9454" s="232"/>
      <c r="E9454" s="232"/>
      <c r="F9454" s="232"/>
      <c r="H9454" s="232"/>
      <c r="I9454" s="232"/>
      <c r="J9454" s="232"/>
      <c r="K9454" s="232"/>
      <c r="L9454" s="232"/>
      <c r="M9454" s="239"/>
    </row>
    <row r="9455" spans="4:13" x14ac:dyDescent="0.2">
      <c r="D9455" s="232"/>
      <c r="E9455" s="232"/>
      <c r="F9455" s="232"/>
      <c r="H9455" s="232"/>
      <c r="I9455" s="232"/>
      <c r="J9455" s="232"/>
      <c r="K9455" s="232"/>
      <c r="L9455" s="232"/>
      <c r="M9455" s="239"/>
    </row>
    <row r="9456" spans="4:13" x14ac:dyDescent="0.2">
      <c r="D9456" s="232"/>
      <c r="E9456" s="232"/>
      <c r="F9456" s="232"/>
      <c r="H9456" s="232"/>
      <c r="I9456" s="232"/>
      <c r="J9456" s="232"/>
      <c r="K9456" s="232"/>
      <c r="L9456" s="232"/>
      <c r="M9456" s="239"/>
    </row>
    <row r="9457" spans="4:13" x14ac:dyDescent="0.2">
      <c r="D9457" s="232"/>
      <c r="E9457" s="232"/>
      <c r="F9457" s="232"/>
      <c r="H9457" s="232"/>
      <c r="I9457" s="232"/>
      <c r="J9457" s="232"/>
      <c r="K9457" s="232"/>
      <c r="L9457" s="232"/>
      <c r="M9457" s="239"/>
    </row>
    <row r="9458" spans="4:13" x14ac:dyDescent="0.2">
      <c r="D9458" s="232"/>
      <c r="E9458" s="232"/>
      <c r="F9458" s="232"/>
      <c r="H9458" s="232"/>
      <c r="I9458" s="232"/>
      <c r="J9458" s="232"/>
      <c r="K9458" s="232"/>
      <c r="L9458" s="232"/>
      <c r="M9458" s="239"/>
    </row>
    <row r="9459" spans="4:13" x14ac:dyDescent="0.2">
      <c r="D9459" s="232"/>
      <c r="E9459" s="232"/>
      <c r="F9459" s="232"/>
      <c r="H9459" s="232"/>
      <c r="I9459" s="232"/>
      <c r="J9459" s="232"/>
      <c r="K9459" s="232"/>
      <c r="L9459" s="232"/>
      <c r="M9459" s="239"/>
    </row>
    <row r="9460" spans="4:13" x14ac:dyDescent="0.2">
      <c r="D9460" s="232"/>
      <c r="E9460" s="232"/>
      <c r="F9460" s="232"/>
      <c r="H9460" s="232"/>
      <c r="I9460" s="232"/>
      <c r="J9460" s="232"/>
      <c r="K9460" s="232"/>
      <c r="L9460" s="232"/>
      <c r="M9460" s="239"/>
    </row>
    <row r="9461" spans="4:13" x14ac:dyDescent="0.2">
      <c r="D9461" s="232"/>
      <c r="E9461" s="232"/>
      <c r="F9461" s="232"/>
      <c r="H9461" s="232"/>
      <c r="I9461" s="232"/>
      <c r="J9461" s="232"/>
      <c r="K9461" s="232"/>
      <c r="L9461" s="232"/>
      <c r="M9461" s="239"/>
    </row>
    <row r="9462" spans="4:13" x14ac:dyDescent="0.2">
      <c r="D9462" s="232"/>
      <c r="E9462" s="232"/>
      <c r="F9462" s="232"/>
      <c r="H9462" s="232"/>
      <c r="I9462" s="232"/>
      <c r="J9462" s="232"/>
      <c r="K9462" s="232"/>
      <c r="L9462" s="232"/>
      <c r="M9462" s="239"/>
    </row>
    <row r="9463" spans="4:13" x14ac:dyDescent="0.2">
      <c r="D9463" s="232"/>
      <c r="E9463" s="232"/>
      <c r="F9463" s="232"/>
      <c r="H9463" s="232"/>
      <c r="I9463" s="232"/>
      <c r="J9463" s="232"/>
      <c r="K9463" s="232"/>
      <c r="L9463" s="232"/>
      <c r="M9463" s="239"/>
    </row>
    <row r="9464" spans="4:13" x14ac:dyDescent="0.2">
      <c r="D9464" s="232"/>
      <c r="E9464" s="232"/>
      <c r="F9464" s="232"/>
      <c r="H9464" s="232"/>
      <c r="I9464" s="232"/>
      <c r="J9464" s="232"/>
      <c r="K9464" s="232"/>
      <c r="L9464" s="232"/>
      <c r="M9464" s="239"/>
    </row>
    <row r="9465" spans="4:13" x14ac:dyDescent="0.2">
      <c r="D9465" s="232"/>
      <c r="E9465" s="232"/>
      <c r="F9465" s="232"/>
      <c r="H9465" s="232"/>
      <c r="I9465" s="232"/>
      <c r="J9465" s="232"/>
      <c r="K9465" s="232"/>
      <c r="L9465" s="232"/>
      <c r="M9465" s="239"/>
    </row>
    <row r="9466" spans="4:13" x14ac:dyDescent="0.2">
      <c r="D9466" s="232"/>
      <c r="E9466" s="232"/>
      <c r="F9466" s="232"/>
      <c r="H9466" s="232"/>
      <c r="I9466" s="232"/>
      <c r="J9466" s="232"/>
      <c r="K9466" s="232"/>
      <c r="L9466" s="232"/>
      <c r="M9466" s="239"/>
    </row>
    <row r="9467" spans="4:13" x14ac:dyDescent="0.2">
      <c r="D9467" s="232"/>
      <c r="E9467" s="232"/>
      <c r="F9467" s="232"/>
      <c r="H9467" s="232"/>
      <c r="I9467" s="232"/>
      <c r="J9467" s="232"/>
      <c r="K9467" s="232"/>
      <c r="L9467" s="232"/>
      <c r="M9467" s="239"/>
    </row>
    <row r="9468" spans="4:13" x14ac:dyDescent="0.2">
      <c r="D9468" s="232"/>
      <c r="E9468" s="232"/>
      <c r="F9468" s="232"/>
      <c r="H9468" s="232"/>
      <c r="I9468" s="232"/>
      <c r="J9468" s="232"/>
      <c r="K9468" s="232"/>
      <c r="L9468" s="232"/>
      <c r="M9468" s="239"/>
    </row>
    <row r="9469" spans="4:13" x14ac:dyDescent="0.2">
      <c r="D9469" s="232"/>
      <c r="E9469" s="232"/>
      <c r="F9469" s="232"/>
      <c r="H9469" s="232"/>
      <c r="I9469" s="232"/>
      <c r="J9469" s="232"/>
      <c r="K9469" s="232"/>
      <c r="L9469" s="232"/>
      <c r="M9469" s="239"/>
    </row>
    <row r="9470" spans="4:13" x14ac:dyDescent="0.2">
      <c r="D9470" s="232"/>
      <c r="E9470" s="232"/>
      <c r="F9470" s="232"/>
      <c r="H9470" s="232"/>
      <c r="I9470" s="232"/>
      <c r="J9470" s="232"/>
      <c r="K9470" s="232"/>
      <c r="L9470" s="232"/>
      <c r="M9470" s="239"/>
    </row>
    <row r="9471" spans="4:13" x14ac:dyDescent="0.2">
      <c r="D9471" s="232"/>
      <c r="E9471" s="232"/>
      <c r="F9471" s="232"/>
      <c r="H9471" s="232"/>
      <c r="I9471" s="232"/>
      <c r="J9471" s="232"/>
      <c r="K9471" s="232"/>
      <c r="L9471" s="232"/>
      <c r="M9471" s="239"/>
    </row>
    <row r="9472" spans="4:13" x14ac:dyDescent="0.2">
      <c r="D9472" s="232"/>
      <c r="E9472" s="232"/>
      <c r="F9472" s="232"/>
      <c r="H9472" s="232"/>
      <c r="I9472" s="232"/>
      <c r="J9472" s="232"/>
      <c r="K9472" s="232"/>
      <c r="L9472" s="232"/>
      <c r="M9472" s="239"/>
    </row>
    <row r="9473" spans="4:13" x14ac:dyDescent="0.2">
      <c r="D9473" s="232"/>
      <c r="E9473" s="232"/>
      <c r="F9473" s="232"/>
      <c r="H9473" s="232"/>
      <c r="I9473" s="232"/>
      <c r="J9473" s="232"/>
      <c r="K9473" s="232"/>
      <c r="L9473" s="232"/>
      <c r="M9473" s="239"/>
    </row>
    <row r="9474" spans="4:13" x14ac:dyDescent="0.2">
      <c r="D9474" s="232"/>
      <c r="E9474" s="232"/>
      <c r="F9474" s="232"/>
      <c r="H9474" s="232"/>
      <c r="I9474" s="232"/>
      <c r="J9474" s="232"/>
      <c r="K9474" s="232"/>
      <c r="L9474" s="232"/>
      <c r="M9474" s="239"/>
    </row>
    <row r="9475" spans="4:13" x14ac:dyDescent="0.2">
      <c r="D9475" s="232"/>
      <c r="E9475" s="232"/>
      <c r="F9475" s="232"/>
      <c r="H9475" s="232"/>
      <c r="I9475" s="232"/>
      <c r="J9475" s="232"/>
      <c r="K9475" s="232"/>
      <c r="L9475" s="232"/>
      <c r="M9475" s="239"/>
    </row>
    <row r="9476" spans="4:13" x14ac:dyDescent="0.2">
      <c r="D9476" s="232"/>
      <c r="E9476" s="232"/>
      <c r="F9476" s="232"/>
      <c r="H9476" s="232"/>
      <c r="I9476" s="232"/>
      <c r="J9476" s="232"/>
      <c r="K9476" s="232"/>
      <c r="L9476" s="232"/>
      <c r="M9476" s="239"/>
    </row>
    <row r="9477" spans="4:13" x14ac:dyDescent="0.2">
      <c r="D9477" s="232"/>
      <c r="E9477" s="232"/>
      <c r="F9477" s="232"/>
      <c r="H9477" s="232"/>
      <c r="I9477" s="232"/>
      <c r="J9477" s="232"/>
      <c r="K9477" s="232"/>
      <c r="L9477" s="232"/>
      <c r="M9477" s="239"/>
    </row>
    <row r="9478" spans="4:13" x14ac:dyDescent="0.2">
      <c r="D9478" s="232"/>
      <c r="E9478" s="232"/>
      <c r="F9478" s="232"/>
      <c r="H9478" s="232"/>
      <c r="I9478" s="232"/>
      <c r="J9478" s="232"/>
      <c r="K9478" s="232"/>
      <c r="L9478" s="232"/>
      <c r="M9478" s="239"/>
    </row>
    <row r="9479" spans="4:13" x14ac:dyDescent="0.2">
      <c r="D9479" s="232"/>
      <c r="E9479" s="232"/>
      <c r="F9479" s="232"/>
      <c r="H9479" s="232"/>
      <c r="I9479" s="232"/>
      <c r="J9479" s="232"/>
      <c r="K9479" s="232"/>
      <c r="L9479" s="232"/>
      <c r="M9479" s="239"/>
    </row>
    <row r="9480" spans="4:13" x14ac:dyDescent="0.2">
      <c r="D9480" s="232"/>
      <c r="E9480" s="232"/>
      <c r="F9480" s="232"/>
      <c r="H9480" s="232"/>
      <c r="I9480" s="232"/>
      <c r="J9480" s="232"/>
      <c r="K9480" s="232"/>
      <c r="L9480" s="232"/>
      <c r="M9480" s="239"/>
    </row>
    <row r="9481" spans="4:13" x14ac:dyDescent="0.2">
      <c r="D9481" s="232"/>
      <c r="E9481" s="232"/>
      <c r="F9481" s="232"/>
      <c r="H9481" s="232"/>
      <c r="I9481" s="232"/>
      <c r="J9481" s="232"/>
      <c r="K9481" s="232"/>
      <c r="L9481" s="232"/>
      <c r="M9481" s="239"/>
    </row>
    <row r="9482" spans="4:13" x14ac:dyDescent="0.2">
      <c r="D9482" s="232"/>
      <c r="E9482" s="232"/>
      <c r="F9482" s="232"/>
      <c r="H9482" s="232"/>
      <c r="I9482" s="232"/>
      <c r="J9482" s="232"/>
      <c r="K9482" s="232"/>
      <c r="L9482" s="232"/>
      <c r="M9482" s="239"/>
    </row>
    <row r="9483" spans="4:13" x14ac:dyDescent="0.2">
      <c r="D9483" s="232"/>
      <c r="E9483" s="232"/>
      <c r="F9483" s="232"/>
      <c r="H9483" s="232"/>
      <c r="I9483" s="232"/>
      <c r="J9483" s="232"/>
      <c r="K9483" s="232"/>
      <c r="L9483" s="232"/>
      <c r="M9483" s="239"/>
    </row>
    <row r="9484" spans="4:13" x14ac:dyDescent="0.2">
      <c r="D9484" s="232"/>
      <c r="E9484" s="232"/>
      <c r="F9484" s="232"/>
      <c r="H9484" s="232"/>
      <c r="I9484" s="232"/>
      <c r="J9484" s="232"/>
      <c r="K9484" s="232"/>
      <c r="L9484" s="232"/>
      <c r="M9484" s="239"/>
    </row>
    <row r="9485" spans="4:13" x14ac:dyDescent="0.2">
      <c r="D9485" s="232"/>
      <c r="E9485" s="232"/>
      <c r="F9485" s="232"/>
      <c r="H9485" s="232"/>
      <c r="I9485" s="232"/>
      <c r="J9485" s="232"/>
      <c r="K9485" s="232"/>
      <c r="L9485" s="232"/>
      <c r="M9485" s="239"/>
    </row>
    <row r="9486" spans="4:13" x14ac:dyDescent="0.2">
      <c r="D9486" s="232"/>
      <c r="E9486" s="232"/>
      <c r="F9486" s="232"/>
      <c r="H9486" s="232"/>
      <c r="I9486" s="232"/>
      <c r="J9486" s="232"/>
      <c r="K9486" s="232"/>
      <c r="L9486" s="232"/>
      <c r="M9486" s="239"/>
    </row>
    <row r="9487" spans="4:13" x14ac:dyDescent="0.2">
      <c r="D9487" s="232"/>
      <c r="E9487" s="232"/>
      <c r="F9487" s="232"/>
      <c r="H9487" s="232"/>
      <c r="I9487" s="232"/>
      <c r="J9487" s="232"/>
      <c r="K9487" s="232"/>
      <c r="L9487" s="232"/>
      <c r="M9487" s="239"/>
    </row>
    <row r="9488" spans="4:13" x14ac:dyDescent="0.2">
      <c r="D9488" s="232"/>
      <c r="E9488" s="232"/>
      <c r="F9488" s="232"/>
      <c r="H9488" s="232"/>
      <c r="I9488" s="232"/>
      <c r="J9488" s="232"/>
      <c r="K9488" s="232"/>
      <c r="L9488" s="232"/>
      <c r="M9488" s="239"/>
    </row>
    <row r="9489" spans="4:13" x14ac:dyDescent="0.2">
      <c r="D9489" s="232"/>
      <c r="E9489" s="232"/>
      <c r="F9489" s="232"/>
      <c r="H9489" s="232"/>
      <c r="I9489" s="232"/>
      <c r="J9489" s="232"/>
      <c r="K9489" s="232"/>
      <c r="L9489" s="232"/>
      <c r="M9489" s="239"/>
    </row>
    <row r="9490" spans="4:13" x14ac:dyDescent="0.2">
      <c r="D9490" s="232"/>
      <c r="E9490" s="232"/>
      <c r="F9490" s="232"/>
      <c r="H9490" s="232"/>
      <c r="I9490" s="232"/>
      <c r="J9490" s="232"/>
      <c r="K9490" s="232"/>
      <c r="L9490" s="232"/>
      <c r="M9490" s="239"/>
    </row>
    <row r="9491" spans="4:13" x14ac:dyDescent="0.2">
      <c r="D9491" s="232"/>
      <c r="E9491" s="232"/>
      <c r="F9491" s="232"/>
      <c r="H9491" s="232"/>
      <c r="I9491" s="232"/>
      <c r="J9491" s="232"/>
      <c r="K9491" s="232"/>
      <c r="L9491" s="232"/>
      <c r="M9491" s="239"/>
    </row>
    <row r="9492" spans="4:13" x14ac:dyDescent="0.2">
      <c r="D9492" s="232"/>
      <c r="E9492" s="232"/>
      <c r="F9492" s="232"/>
      <c r="H9492" s="232"/>
      <c r="I9492" s="232"/>
      <c r="J9492" s="232"/>
      <c r="K9492" s="232"/>
      <c r="L9492" s="232"/>
      <c r="M9492" s="239"/>
    </row>
    <row r="9493" spans="4:13" x14ac:dyDescent="0.2">
      <c r="D9493" s="232"/>
      <c r="E9493" s="232"/>
      <c r="F9493" s="232"/>
      <c r="H9493" s="232"/>
      <c r="I9493" s="232"/>
      <c r="J9493" s="232"/>
      <c r="K9493" s="232"/>
      <c r="L9493" s="232"/>
      <c r="M9493" s="239"/>
    </row>
    <row r="9494" spans="4:13" x14ac:dyDescent="0.2">
      <c r="D9494" s="232"/>
      <c r="E9494" s="232"/>
      <c r="F9494" s="232"/>
      <c r="H9494" s="232"/>
      <c r="I9494" s="232"/>
      <c r="J9494" s="232"/>
      <c r="K9494" s="232"/>
      <c r="L9494" s="232"/>
      <c r="M9494" s="239"/>
    </row>
    <row r="9495" spans="4:13" x14ac:dyDescent="0.2">
      <c r="D9495" s="232"/>
      <c r="E9495" s="232"/>
      <c r="F9495" s="232"/>
      <c r="H9495" s="232"/>
      <c r="I9495" s="232"/>
      <c r="J9495" s="232"/>
      <c r="K9495" s="232"/>
      <c r="L9495" s="232"/>
      <c r="M9495" s="239"/>
    </row>
    <row r="9496" spans="4:13" x14ac:dyDescent="0.2">
      <c r="D9496" s="232"/>
      <c r="E9496" s="232"/>
      <c r="F9496" s="232"/>
      <c r="H9496" s="232"/>
      <c r="I9496" s="232"/>
      <c r="J9496" s="232"/>
      <c r="K9496" s="232"/>
      <c r="L9496" s="232"/>
      <c r="M9496" s="239"/>
    </row>
    <row r="9497" spans="4:13" x14ac:dyDescent="0.2">
      <c r="D9497" s="232"/>
      <c r="E9497" s="232"/>
      <c r="F9497" s="232"/>
      <c r="H9497" s="232"/>
      <c r="I9497" s="232"/>
      <c r="J9497" s="232"/>
      <c r="K9497" s="232"/>
      <c r="L9497" s="232"/>
      <c r="M9497" s="239"/>
    </row>
    <row r="9498" spans="4:13" x14ac:dyDescent="0.2">
      <c r="D9498" s="232"/>
      <c r="E9498" s="232"/>
      <c r="F9498" s="232"/>
      <c r="H9498" s="232"/>
      <c r="I9498" s="232"/>
      <c r="J9498" s="232"/>
      <c r="K9498" s="232"/>
      <c r="L9498" s="232"/>
      <c r="M9498" s="239"/>
    </row>
    <row r="9499" spans="4:13" x14ac:dyDescent="0.2">
      <c r="D9499" s="232"/>
      <c r="E9499" s="232"/>
      <c r="F9499" s="232"/>
      <c r="H9499" s="232"/>
      <c r="I9499" s="232"/>
      <c r="J9499" s="232"/>
      <c r="K9499" s="232"/>
      <c r="L9499" s="232"/>
      <c r="M9499" s="239"/>
    </row>
    <row r="9500" spans="4:13" x14ac:dyDescent="0.2">
      <c r="D9500" s="232"/>
      <c r="E9500" s="232"/>
      <c r="F9500" s="232"/>
      <c r="H9500" s="232"/>
      <c r="I9500" s="232"/>
      <c r="J9500" s="232"/>
      <c r="K9500" s="232"/>
      <c r="L9500" s="232"/>
      <c r="M9500" s="239"/>
    </row>
    <row r="9501" spans="4:13" x14ac:dyDescent="0.2">
      <c r="D9501" s="232"/>
      <c r="E9501" s="232"/>
      <c r="F9501" s="232"/>
      <c r="H9501" s="232"/>
      <c r="I9501" s="232"/>
      <c r="J9501" s="232"/>
      <c r="K9501" s="232"/>
      <c r="L9501" s="232"/>
      <c r="M9501" s="239"/>
    </row>
    <row r="9502" spans="4:13" x14ac:dyDescent="0.2">
      <c r="D9502" s="232"/>
      <c r="E9502" s="232"/>
      <c r="F9502" s="232"/>
      <c r="H9502" s="232"/>
      <c r="I9502" s="232"/>
      <c r="J9502" s="232"/>
      <c r="K9502" s="232"/>
      <c r="L9502" s="232"/>
      <c r="M9502" s="239"/>
    </row>
    <row r="9503" spans="4:13" x14ac:dyDescent="0.2">
      <c r="D9503" s="232"/>
      <c r="E9503" s="232"/>
      <c r="F9503" s="232"/>
      <c r="H9503" s="232"/>
      <c r="I9503" s="232"/>
      <c r="J9503" s="232"/>
      <c r="K9503" s="232"/>
      <c r="L9503" s="232"/>
      <c r="M9503" s="239"/>
    </row>
    <row r="9504" spans="4:13" x14ac:dyDescent="0.2">
      <c r="D9504" s="232"/>
      <c r="E9504" s="232"/>
      <c r="F9504" s="232"/>
      <c r="H9504" s="232"/>
      <c r="I9504" s="232"/>
      <c r="J9504" s="232"/>
      <c r="K9504" s="232"/>
      <c r="L9504" s="232"/>
      <c r="M9504" s="239"/>
    </row>
    <row r="9505" spans="4:13" x14ac:dyDescent="0.2">
      <c r="D9505" s="232"/>
      <c r="E9505" s="232"/>
      <c r="F9505" s="232"/>
      <c r="H9505" s="232"/>
      <c r="I9505" s="232"/>
      <c r="J9505" s="232"/>
      <c r="K9505" s="232"/>
      <c r="L9505" s="232"/>
      <c r="M9505" s="239"/>
    </row>
    <row r="9506" spans="4:13" x14ac:dyDescent="0.2">
      <c r="D9506" s="232"/>
      <c r="E9506" s="232"/>
      <c r="F9506" s="232"/>
      <c r="H9506" s="232"/>
      <c r="I9506" s="232"/>
      <c r="J9506" s="232"/>
      <c r="K9506" s="232"/>
      <c r="L9506" s="232"/>
      <c r="M9506" s="239"/>
    </row>
    <row r="9507" spans="4:13" x14ac:dyDescent="0.2">
      <c r="D9507" s="232"/>
      <c r="E9507" s="232"/>
      <c r="F9507" s="232"/>
      <c r="H9507" s="232"/>
      <c r="I9507" s="232"/>
      <c r="J9507" s="232"/>
      <c r="K9507" s="232"/>
      <c r="L9507" s="232"/>
      <c r="M9507" s="239"/>
    </row>
    <row r="9508" spans="4:13" x14ac:dyDescent="0.2">
      <c r="D9508" s="232"/>
      <c r="E9508" s="232"/>
      <c r="F9508" s="232"/>
      <c r="H9508" s="232"/>
      <c r="I9508" s="232"/>
      <c r="J9508" s="232"/>
      <c r="K9508" s="232"/>
      <c r="L9508" s="232"/>
      <c r="M9508" s="239"/>
    </row>
    <row r="9509" spans="4:13" x14ac:dyDescent="0.2">
      <c r="D9509" s="232"/>
      <c r="E9509" s="232"/>
      <c r="F9509" s="232"/>
      <c r="H9509" s="232"/>
      <c r="I9509" s="232"/>
      <c r="J9509" s="232"/>
      <c r="K9509" s="232"/>
      <c r="L9509" s="232"/>
      <c r="M9509" s="239"/>
    </row>
    <row r="9510" spans="4:13" x14ac:dyDescent="0.2">
      <c r="D9510" s="232"/>
      <c r="E9510" s="232"/>
      <c r="F9510" s="232"/>
      <c r="H9510" s="232"/>
      <c r="I9510" s="232"/>
      <c r="J9510" s="232"/>
      <c r="K9510" s="232"/>
      <c r="L9510" s="232"/>
      <c r="M9510" s="239"/>
    </row>
    <row r="9511" spans="4:13" x14ac:dyDescent="0.2">
      <c r="D9511" s="232"/>
      <c r="E9511" s="232"/>
      <c r="F9511" s="232"/>
      <c r="H9511" s="232"/>
      <c r="I9511" s="232"/>
      <c r="J9511" s="232"/>
      <c r="K9511" s="232"/>
      <c r="L9511" s="232"/>
      <c r="M9511" s="239"/>
    </row>
    <row r="9512" spans="4:13" x14ac:dyDescent="0.2">
      <c r="D9512" s="232"/>
      <c r="E9512" s="232"/>
      <c r="F9512" s="232"/>
      <c r="H9512" s="232"/>
      <c r="I9512" s="232"/>
      <c r="J9512" s="232"/>
      <c r="K9512" s="232"/>
      <c r="L9512" s="232"/>
      <c r="M9512" s="239"/>
    </row>
    <row r="9513" spans="4:13" x14ac:dyDescent="0.2">
      <c r="D9513" s="232"/>
      <c r="E9513" s="232"/>
      <c r="F9513" s="232"/>
      <c r="H9513" s="232"/>
      <c r="I9513" s="232"/>
      <c r="J9513" s="232"/>
      <c r="K9513" s="232"/>
      <c r="L9513" s="232"/>
      <c r="M9513" s="239"/>
    </row>
    <row r="9514" spans="4:13" x14ac:dyDescent="0.2">
      <c r="D9514" s="232"/>
      <c r="E9514" s="232"/>
      <c r="F9514" s="232"/>
      <c r="H9514" s="232"/>
      <c r="I9514" s="232"/>
      <c r="J9514" s="232"/>
      <c r="K9514" s="232"/>
      <c r="L9514" s="232"/>
      <c r="M9514" s="239"/>
    </row>
    <row r="9515" spans="4:13" x14ac:dyDescent="0.2">
      <c r="D9515" s="232"/>
      <c r="E9515" s="232"/>
      <c r="F9515" s="232"/>
      <c r="H9515" s="232"/>
      <c r="I9515" s="232"/>
      <c r="J9515" s="232"/>
      <c r="K9515" s="232"/>
      <c r="L9515" s="232"/>
      <c r="M9515" s="239"/>
    </row>
    <row r="9516" spans="4:13" x14ac:dyDescent="0.2">
      <c r="D9516" s="232"/>
      <c r="E9516" s="232"/>
      <c r="F9516" s="232"/>
      <c r="H9516" s="232"/>
      <c r="I9516" s="232"/>
      <c r="J9516" s="232"/>
      <c r="K9516" s="232"/>
      <c r="L9516" s="232"/>
      <c r="M9516" s="239"/>
    </row>
    <row r="9517" spans="4:13" x14ac:dyDescent="0.2">
      <c r="D9517" s="232"/>
      <c r="E9517" s="232"/>
      <c r="F9517" s="232"/>
      <c r="H9517" s="232"/>
      <c r="I9517" s="232"/>
      <c r="J9517" s="232"/>
      <c r="K9517" s="232"/>
      <c r="L9517" s="232"/>
      <c r="M9517" s="239"/>
    </row>
    <row r="9518" spans="4:13" x14ac:dyDescent="0.2">
      <c r="D9518" s="232"/>
      <c r="E9518" s="232"/>
      <c r="F9518" s="232"/>
      <c r="H9518" s="232"/>
      <c r="I9518" s="232"/>
      <c r="J9518" s="232"/>
      <c r="K9518" s="232"/>
      <c r="L9518" s="232"/>
      <c r="M9518" s="239"/>
    </row>
    <row r="9519" spans="4:13" x14ac:dyDescent="0.2">
      <c r="D9519" s="232"/>
      <c r="E9519" s="232"/>
      <c r="F9519" s="232"/>
      <c r="H9519" s="232"/>
      <c r="I9519" s="232"/>
      <c r="J9519" s="232"/>
      <c r="K9519" s="232"/>
      <c r="L9519" s="232"/>
      <c r="M9519" s="239"/>
    </row>
    <row r="9520" spans="4:13" x14ac:dyDescent="0.2">
      <c r="D9520" s="232"/>
      <c r="E9520" s="232"/>
      <c r="F9520" s="232"/>
      <c r="H9520" s="232"/>
      <c r="I9520" s="232"/>
      <c r="J9520" s="232"/>
      <c r="K9520" s="232"/>
      <c r="L9520" s="232"/>
      <c r="M9520" s="239"/>
    </row>
    <row r="9521" spans="4:13" x14ac:dyDescent="0.2">
      <c r="D9521" s="232"/>
      <c r="E9521" s="232"/>
      <c r="F9521" s="232"/>
      <c r="H9521" s="232"/>
      <c r="I9521" s="232"/>
      <c r="J9521" s="232"/>
      <c r="K9521" s="232"/>
      <c r="L9521" s="232"/>
      <c r="M9521" s="239"/>
    </row>
    <row r="9522" spans="4:13" x14ac:dyDescent="0.2">
      <c r="D9522" s="232"/>
      <c r="E9522" s="232"/>
      <c r="F9522" s="232"/>
      <c r="H9522" s="232"/>
      <c r="I9522" s="232"/>
      <c r="J9522" s="232"/>
      <c r="K9522" s="232"/>
      <c r="L9522" s="232"/>
      <c r="M9522" s="239"/>
    </row>
    <row r="9523" spans="4:13" x14ac:dyDescent="0.2">
      <c r="D9523" s="232"/>
      <c r="E9523" s="232"/>
      <c r="F9523" s="232"/>
      <c r="H9523" s="232"/>
      <c r="I9523" s="232"/>
      <c r="J9523" s="232"/>
      <c r="K9523" s="232"/>
      <c r="L9523" s="232"/>
      <c r="M9523" s="239"/>
    </row>
    <row r="9524" spans="4:13" x14ac:dyDescent="0.2">
      <c r="D9524" s="232"/>
      <c r="E9524" s="232"/>
      <c r="F9524" s="232"/>
      <c r="H9524" s="232"/>
      <c r="I9524" s="232"/>
      <c r="J9524" s="232"/>
      <c r="K9524" s="232"/>
      <c r="L9524" s="232"/>
      <c r="M9524" s="239"/>
    </row>
    <row r="9525" spans="4:13" x14ac:dyDescent="0.2">
      <c r="D9525" s="232"/>
      <c r="E9525" s="232"/>
      <c r="F9525" s="232"/>
      <c r="H9525" s="232"/>
      <c r="I9525" s="232"/>
      <c r="J9525" s="232"/>
      <c r="K9525" s="232"/>
      <c r="L9525" s="232"/>
      <c r="M9525" s="239"/>
    </row>
    <row r="9526" spans="4:13" x14ac:dyDescent="0.2">
      <c r="D9526" s="232"/>
      <c r="E9526" s="232"/>
      <c r="F9526" s="232"/>
      <c r="H9526" s="232"/>
      <c r="I9526" s="232"/>
      <c r="J9526" s="232"/>
      <c r="K9526" s="232"/>
      <c r="L9526" s="232"/>
      <c r="M9526" s="239"/>
    </row>
    <row r="9527" spans="4:13" x14ac:dyDescent="0.2">
      <c r="D9527" s="232"/>
      <c r="E9527" s="232"/>
      <c r="F9527" s="232"/>
      <c r="H9527" s="232"/>
      <c r="I9527" s="232"/>
      <c r="J9527" s="232"/>
      <c r="K9527" s="232"/>
      <c r="L9527" s="232"/>
      <c r="M9527" s="239"/>
    </row>
    <row r="9528" spans="4:13" x14ac:dyDescent="0.2">
      <c r="D9528" s="232"/>
      <c r="E9528" s="232"/>
      <c r="F9528" s="232"/>
      <c r="H9528" s="232"/>
      <c r="I9528" s="232"/>
      <c r="J9528" s="232"/>
      <c r="K9528" s="232"/>
      <c r="L9528" s="232"/>
      <c r="M9528" s="239"/>
    </row>
    <row r="9529" spans="4:13" x14ac:dyDescent="0.2">
      <c r="D9529" s="232"/>
      <c r="E9529" s="232"/>
      <c r="F9529" s="232"/>
      <c r="H9529" s="232"/>
      <c r="I9529" s="232"/>
      <c r="J9529" s="232"/>
      <c r="K9529" s="232"/>
      <c r="L9529" s="232"/>
      <c r="M9529" s="239"/>
    </row>
    <row r="9530" spans="4:13" x14ac:dyDescent="0.2">
      <c r="D9530" s="232"/>
      <c r="E9530" s="232"/>
      <c r="F9530" s="232"/>
      <c r="H9530" s="232"/>
      <c r="I9530" s="232"/>
      <c r="J9530" s="232"/>
      <c r="K9530" s="232"/>
      <c r="L9530" s="232"/>
      <c r="M9530" s="239"/>
    </row>
    <row r="9531" spans="4:13" x14ac:dyDescent="0.2">
      <c r="D9531" s="232"/>
      <c r="E9531" s="232"/>
      <c r="F9531" s="232"/>
      <c r="H9531" s="232"/>
      <c r="I9531" s="232"/>
      <c r="J9531" s="232"/>
      <c r="K9531" s="232"/>
      <c r="L9531" s="232"/>
      <c r="M9531" s="239"/>
    </row>
    <row r="9532" spans="4:13" x14ac:dyDescent="0.2">
      <c r="D9532" s="232"/>
      <c r="E9532" s="232"/>
      <c r="F9532" s="232"/>
      <c r="H9532" s="232"/>
      <c r="I9532" s="232"/>
      <c r="J9532" s="232"/>
      <c r="K9532" s="232"/>
      <c r="L9532" s="232"/>
      <c r="M9532" s="239"/>
    </row>
    <row r="9533" spans="4:13" x14ac:dyDescent="0.2">
      <c r="D9533" s="232"/>
      <c r="E9533" s="232"/>
      <c r="F9533" s="232"/>
      <c r="H9533" s="232"/>
      <c r="I9533" s="232"/>
      <c r="J9533" s="232"/>
      <c r="K9533" s="232"/>
      <c r="L9533" s="232"/>
      <c r="M9533" s="239"/>
    </row>
    <row r="9534" spans="4:13" x14ac:dyDescent="0.2">
      <c r="D9534" s="232"/>
      <c r="E9534" s="232"/>
      <c r="F9534" s="232"/>
      <c r="H9534" s="232"/>
      <c r="I9534" s="232"/>
      <c r="J9534" s="232"/>
      <c r="K9534" s="232"/>
      <c r="L9534" s="232"/>
      <c r="M9534" s="239"/>
    </row>
    <row r="9535" spans="4:13" x14ac:dyDescent="0.2">
      <c r="D9535" s="232"/>
      <c r="E9535" s="232"/>
      <c r="F9535" s="232"/>
      <c r="H9535" s="232"/>
      <c r="I9535" s="232"/>
      <c r="J9535" s="232"/>
      <c r="K9535" s="232"/>
      <c r="L9535" s="232"/>
      <c r="M9535" s="239"/>
    </row>
    <row r="9536" spans="4:13" x14ac:dyDescent="0.2">
      <c r="D9536" s="232"/>
      <c r="E9536" s="232"/>
      <c r="F9536" s="232"/>
      <c r="H9536" s="232"/>
      <c r="I9536" s="232"/>
      <c r="J9536" s="232"/>
      <c r="K9536" s="232"/>
      <c r="L9536" s="232"/>
      <c r="M9536" s="239"/>
    </row>
    <row r="9537" spans="4:13" x14ac:dyDescent="0.2">
      <c r="D9537" s="232"/>
      <c r="E9537" s="232"/>
      <c r="F9537" s="232"/>
      <c r="H9537" s="232"/>
      <c r="I9537" s="232"/>
      <c r="J9537" s="232"/>
      <c r="K9537" s="232"/>
      <c r="L9537" s="232"/>
      <c r="M9537" s="239"/>
    </row>
    <row r="9538" spans="4:13" x14ac:dyDescent="0.2">
      <c r="D9538" s="232"/>
      <c r="E9538" s="232"/>
      <c r="F9538" s="232"/>
      <c r="H9538" s="232"/>
      <c r="I9538" s="232"/>
      <c r="J9538" s="232"/>
      <c r="K9538" s="232"/>
      <c r="L9538" s="232"/>
      <c r="M9538" s="239"/>
    </row>
    <row r="9539" spans="4:13" x14ac:dyDescent="0.2">
      <c r="D9539" s="232"/>
      <c r="E9539" s="232"/>
      <c r="F9539" s="232"/>
      <c r="H9539" s="232"/>
      <c r="I9539" s="232"/>
      <c r="J9539" s="232"/>
      <c r="K9539" s="232"/>
      <c r="L9539" s="232"/>
      <c r="M9539" s="239"/>
    </row>
    <row r="9540" spans="4:13" x14ac:dyDescent="0.2">
      <c r="D9540" s="232"/>
      <c r="E9540" s="232"/>
      <c r="F9540" s="232"/>
      <c r="H9540" s="232"/>
      <c r="I9540" s="232"/>
      <c r="J9540" s="232"/>
      <c r="K9540" s="232"/>
      <c r="L9540" s="232"/>
      <c r="M9540" s="239"/>
    </row>
    <row r="9541" spans="4:13" x14ac:dyDescent="0.2">
      <c r="D9541" s="232"/>
      <c r="E9541" s="232"/>
      <c r="F9541" s="232"/>
      <c r="H9541" s="232"/>
      <c r="I9541" s="232"/>
      <c r="J9541" s="232"/>
      <c r="K9541" s="232"/>
      <c r="L9541" s="232"/>
      <c r="M9541" s="239"/>
    </row>
    <row r="9542" spans="4:13" x14ac:dyDescent="0.2">
      <c r="D9542" s="232"/>
      <c r="E9542" s="232"/>
      <c r="F9542" s="232"/>
      <c r="H9542" s="232"/>
      <c r="I9542" s="232"/>
      <c r="J9542" s="232"/>
      <c r="K9542" s="232"/>
      <c r="L9542" s="232"/>
      <c r="M9542" s="239"/>
    </row>
    <row r="9543" spans="4:13" x14ac:dyDescent="0.2">
      <c r="D9543" s="232"/>
      <c r="E9543" s="232"/>
      <c r="F9543" s="232"/>
      <c r="H9543" s="232"/>
      <c r="I9543" s="232"/>
      <c r="J9543" s="232"/>
      <c r="K9543" s="232"/>
      <c r="L9543" s="232"/>
      <c r="M9543" s="239"/>
    </row>
    <row r="9544" spans="4:13" x14ac:dyDescent="0.2">
      <c r="D9544" s="232"/>
      <c r="E9544" s="232"/>
      <c r="F9544" s="232"/>
      <c r="H9544" s="232"/>
      <c r="I9544" s="232"/>
      <c r="J9544" s="232"/>
      <c r="K9544" s="232"/>
      <c r="L9544" s="232"/>
      <c r="M9544" s="239"/>
    </row>
    <row r="9545" spans="4:13" x14ac:dyDescent="0.2">
      <c r="D9545" s="232"/>
      <c r="E9545" s="232"/>
      <c r="F9545" s="232"/>
      <c r="H9545" s="232"/>
      <c r="I9545" s="232"/>
      <c r="J9545" s="232"/>
      <c r="K9545" s="232"/>
      <c r="L9545" s="232"/>
      <c r="M9545" s="239"/>
    </row>
    <row r="9546" spans="4:13" x14ac:dyDescent="0.2">
      <c r="D9546" s="232"/>
      <c r="E9546" s="232"/>
      <c r="F9546" s="232"/>
      <c r="H9546" s="232"/>
      <c r="I9546" s="232"/>
      <c r="J9546" s="232"/>
      <c r="K9546" s="232"/>
      <c r="L9546" s="232"/>
      <c r="M9546" s="239"/>
    </row>
    <row r="9547" spans="4:13" x14ac:dyDescent="0.2">
      <c r="D9547" s="232"/>
      <c r="E9547" s="232"/>
      <c r="F9547" s="232"/>
      <c r="H9547" s="232"/>
      <c r="I9547" s="232"/>
      <c r="J9547" s="232"/>
      <c r="K9547" s="232"/>
      <c r="L9547" s="232"/>
      <c r="M9547" s="239"/>
    </row>
    <row r="9548" spans="4:13" x14ac:dyDescent="0.2">
      <c r="D9548" s="232"/>
      <c r="E9548" s="232"/>
      <c r="F9548" s="232"/>
      <c r="H9548" s="232"/>
      <c r="I9548" s="232"/>
      <c r="J9548" s="232"/>
      <c r="K9548" s="232"/>
      <c r="L9548" s="232"/>
      <c r="M9548" s="239"/>
    </row>
    <row r="9549" spans="4:13" x14ac:dyDescent="0.2">
      <c r="D9549" s="232"/>
      <c r="E9549" s="232"/>
      <c r="F9549" s="232"/>
      <c r="H9549" s="232"/>
      <c r="I9549" s="232"/>
      <c r="J9549" s="232"/>
      <c r="K9549" s="232"/>
      <c r="L9549" s="232"/>
      <c r="M9549" s="239"/>
    </row>
    <row r="9550" spans="4:13" x14ac:dyDescent="0.2">
      <c r="D9550" s="232"/>
      <c r="E9550" s="232"/>
      <c r="F9550" s="232"/>
      <c r="H9550" s="232"/>
      <c r="I9550" s="232"/>
      <c r="J9550" s="232"/>
      <c r="K9550" s="232"/>
      <c r="L9550" s="232"/>
      <c r="M9550" s="239"/>
    </row>
    <row r="9551" spans="4:13" x14ac:dyDescent="0.2">
      <c r="D9551" s="232"/>
      <c r="E9551" s="232"/>
      <c r="F9551" s="232"/>
      <c r="H9551" s="232"/>
      <c r="I9551" s="232"/>
      <c r="J9551" s="232"/>
      <c r="K9551" s="232"/>
      <c r="L9551" s="232"/>
      <c r="M9551" s="239"/>
    </row>
    <row r="9552" spans="4:13" x14ac:dyDescent="0.2">
      <c r="D9552" s="232"/>
      <c r="E9552" s="232"/>
      <c r="F9552" s="232"/>
      <c r="H9552" s="232"/>
      <c r="I9552" s="232"/>
      <c r="J9552" s="232"/>
      <c r="K9552" s="232"/>
      <c r="L9552" s="232"/>
      <c r="M9552" s="239"/>
    </row>
    <row r="9553" spans="4:13" x14ac:dyDescent="0.2">
      <c r="D9553" s="232"/>
      <c r="E9553" s="232"/>
      <c r="F9553" s="232"/>
      <c r="H9553" s="232"/>
      <c r="I9553" s="232"/>
      <c r="J9553" s="232"/>
      <c r="K9553" s="232"/>
      <c r="L9553" s="232"/>
      <c r="M9553" s="239"/>
    </row>
    <row r="9554" spans="4:13" x14ac:dyDescent="0.2">
      <c r="D9554" s="232"/>
      <c r="E9554" s="232"/>
      <c r="F9554" s="232"/>
      <c r="H9554" s="232"/>
      <c r="I9554" s="232"/>
      <c r="J9554" s="232"/>
      <c r="K9554" s="232"/>
      <c r="L9554" s="232"/>
      <c r="M9554" s="239"/>
    </row>
    <row r="9555" spans="4:13" x14ac:dyDescent="0.2">
      <c r="D9555" s="232"/>
      <c r="E9555" s="232"/>
      <c r="F9555" s="232"/>
      <c r="H9555" s="232"/>
      <c r="I9555" s="232"/>
      <c r="J9555" s="232"/>
      <c r="K9555" s="232"/>
      <c r="L9555" s="232"/>
      <c r="M9555" s="239"/>
    </row>
    <row r="9556" spans="4:13" x14ac:dyDescent="0.2">
      <c r="D9556" s="232"/>
      <c r="E9556" s="232"/>
      <c r="F9556" s="232"/>
      <c r="H9556" s="232"/>
      <c r="I9556" s="232"/>
      <c r="J9556" s="232"/>
      <c r="K9556" s="232"/>
      <c r="L9556" s="232"/>
      <c r="M9556" s="239"/>
    </row>
    <row r="9557" spans="4:13" x14ac:dyDescent="0.2">
      <c r="D9557" s="232"/>
      <c r="E9557" s="232"/>
      <c r="F9557" s="232"/>
      <c r="H9557" s="232"/>
      <c r="I9557" s="232"/>
      <c r="J9557" s="232"/>
      <c r="K9557" s="232"/>
      <c r="L9557" s="232"/>
      <c r="M9557" s="239"/>
    </row>
    <row r="9558" spans="4:13" x14ac:dyDescent="0.2">
      <c r="D9558" s="232"/>
      <c r="E9558" s="232"/>
      <c r="F9558" s="232"/>
      <c r="H9558" s="232"/>
      <c r="I9558" s="232"/>
      <c r="J9558" s="232"/>
      <c r="K9558" s="232"/>
      <c r="L9558" s="232"/>
      <c r="M9558" s="239"/>
    </row>
    <row r="9559" spans="4:13" x14ac:dyDescent="0.2">
      <c r="D9559" s="232"/>
      <c r="E9559" s="232"/>
      <c r="F9559" s="232"/>
      <c r="H9559" s="232"/>
      <c r="I9559" s="232"/>
      <c r="J9559" s="232"/>
      <c r="K9559" s="232"/>
      <c r="L9559" s="232"/>
      <c r="M9559" s="239"/>
    </row>
    <row r="9560" spans="4:13" x14ac:dyDescent="0.2">
      <c r="D9560" s="232"/>
      <c r="E9560" s="232"/>
      <c r="F9560" s="232"/>
      <c r="H9560" s="232"/>
      <c r="I9560" s="232"/>
      <c r="J9560" s="232"/>
      <c r="K9560" s="232"/>
      <c r="L9560" s="232"/>
      <c r="M9560" s="239"/>
    </row>
    <row r="9561" spans="4:13" x14ac:dyDescent="0.2">
      <c r="D9561" s="232"/>
      <c r="E9561" s="232"/>
      <c r="F9561" s="232"/>
      <c r="H9561" s="232"/>
      <c r="I9561" s="232"/>
      <c r="J9561" s="232"/>
      <c r="K9561" s="232"/>
      <c r="L9561" s="232"/>
      <c r="M9561" s="239"/>
    </row>
    <row r="9562" spans="4:13" x14ac:dyDescent="0.2">
      <c r="D9562" s="232"/>
      <c r="E9562" s="232"/>
      <c r="F9562" s="232"/>
      <c r="H9562" s="232"/>
      <c r="I9562" s="232"/>
      <c r="J9562" s="232"/>
      <c r="K9562" s="232"/>
      <c r="L9562" s="232"/>
      <c r="M9562" s="239"/>
    </row>
    <row r="9563" spans="4:13" x14ac:dyDescent="0.2">
      <c r="D9563" s="232"/>
      <c r="E9563" s="232"/>
      <c r="F9563" s="232"/>
      <c r="H9563" s="232"/>
      <c r="I9563" s="232"/>
      <c r="J9563" s="232"/>
      <c r="K9563" s="232"/>
      <c r="L9563" s="232"/>
      <c r="M9563" s="239"/>
    </row>
    <row r="9564" spans="4:13" x14ac:dyDescent="0.2">
      <c r="D9564" s="232"/>
      <c r="E9564" s="232"/>
      <c r="F9564" s="232"/>
      <c r="H9564" s="232"/>
      <c r="I9564" s="232"/>
      <c r="J9564" s="232"/>
      <c r="K9564" s="232"/>
      <c r="L9564" s="232"/>
      <c r="M9564" s="239"/>
    </row>
    <row r="9565" spans="4:13" x14ac:dyDescent="0.2">
      <c r="D9565" s="232"/>
      <c r="E9565" s="232"/>
      <c r="F9565" s="232"/>
      <c r="H9565" s="232"/>
      <c r="I9565" s="232"/>
      <c r="J9565" s="232"/>
      <c r="K9565" s="232"/>
      <c r="L9565" s="232"/>
      <c r="M9565" s="239"/>
    </row>
    <row r="9566" spans="4:13" x14ac:dyDescent="0.2">
      <c r="D9566" s="232"/>
      <c r="E9566" s="232"/>
      <c r="F9566" s="232"/>
      <c r="H9566" s="232"/>
      <c r="I9566" s="232"/>
      <c r="J9566" s="232"/>
      <c r="K9566" s="232"/>
      <c r="L9566" s="232"/>
      <c r="M9566" s="239"/>
    </row>
    <row r="9567" spans="4:13" x14ac:dyDescent="0.2">
      <c r="D9567" s="232"/>
      <c r="E9567" s="232"/>
      <c r="F9567" s="232"/>
      <c r="H9567" s="232"/>
      <c r="I9567" s="232"/>
      <c r="J9567" s="232"/>
      <c r="K9567" s="232"/>
      <c r="L9567" s="232"/>
      <c r="M9567" s="239"/>
    </row>
    <row r="9568" spans="4:13" x14ac:dyDescent="0.2">
      <c r="D9568" s="232"/>
      <c r="E9568" s="232"/>
      <c r="F9568" s="232"/>
      <c r="H9568" s="232"/>
      <c r="I9568" s="232"/>
      <c r="J9568" s="232"/>
      <c r="K9568" s="232"/>
      <c r="L9568" s="232"/>
      <c r="M9568" s="239"/>
    </row>
    <row r="9569" spans="4:13" x14ac:dyDescent="0.2">
      <c r="D9569" s="232"/>
      <c r="E9569" s="232"/>
      <c r="F9569" s="232"/>
      <c r="H9569" s="232"/>
      <c r="I9569" s="232"/>
      <c r="J9569" s="232"/>
      <c r="K9569" s="232"/>
      <c r="L9569" s="232"/>
      <c r="M9569" s="239"/>
    </row>
    <row r="9570" spans="4:13" x14ac:dyDescent="0.2">
      <c r="D9570" s="232"/>
      <c r="E9570" s="232"/>
      <c r="F9570" s="232"/>
      <c r="H9570" s="232"/>
      <c r="I9570" s="232"/>
      <c r="J9570" s="232"/>
      <c r="K9570" s="232"/>
      <c r="L9570" s="232"/>
      <c r="M9570" s="239"/>
    </row>
    <row r="9571" spans="4:13" x14ac:dyDescent="0.2">
      <c r="D9571" s="232"/>
      <c r="E9571" s="232"/>
      <c r="F9571" s="232"/>
      <c r="H9571" s="232"/>
      <c r="I9571" s="232"/>
      <c r="J9571" s="232"/>
      <c r="K9571" s="232"/>
      <c r="L9571" s="232"/>
      <c r="M9571" s="239"/>
    </row>
    <row r="9572" spans="4:13" x14ac:dyDescent="0.2">
      <c r="D9572" s="232"/>
      <c r="E9572" s="232"/>
      <c r="F9572" s="232"/>
      <c r="H9572" s="232"/>
      <c r="I9572" s="232"/>
      <c r="J9572" s="232"/>
      <c r="K9572" s="232"/>
      <c r="L9572" s="232"/>
      <c r="M9572" s="239"/>
    </row>
    <row r="9573" spans="4:13" x14ac:dyDescent="0.2">
      <c r="D9573" s="232"/>
      <c r="E9573" s="232"/>
      <c r="F9573" s="232"/>
      <c r="H9573" s="232"/>
      <c r="I9573" s="232"/>
      <c r="J9573" s="232"/>
      <c r="K9573" s="232"/>
      <c r="L9573" s="232"/>
      <c r="M9573" s="239"/>
    </row>
    <row r="9574" spans="4:13" x14ac:dyDescent="0.2">
      <c r="D9574" s="232"/>
      <c r="E9574" s="232"/>
      <c r="F9574" s="232"/>
      <c r="H9574" s="232"/>
      <c r="I9574" s="232"/>
      <c r="J9574" s="232"/>
      <c r="K9574" s="232"/>
      <c r="L9574" s="232"/>
      <c r="M9574" s="239"/>
    </row>
    <row r="9575" spans="4:13" x14ac:dyDescent="0.2">
      <c r="D9575" s="232"/>
      <c r="E9575" s="232"/>
      <c r="F9575" s="232"/>
      <c r="H9575" s="232"/>
      <c r="I9575" s="232"/>
      <c r="J9575" s="232"/>
      <c r="K9575" s="232"/>
      <c r="L9575" s="232"/>
      <c r="M9575" s="239"/>
    </row>
    <row r="9576" spans="4:13" x14ac:dyDescent="0.2">
      <c r="D9576" s="232"/>
      <c r="E9576" s="232"/>
      <c r="F9576" s="232"/>
      <c r="H9576" s="232"/>
      <c r="I9576" s="232"/>
      <c r="J9576" s="232"/>
      <c r="K9576" s="232"/>
      <c r="L9576" s="232"/>
      <c r="M9576" s="239"/>
    </row>
    <row r="9577" spans="4:13" x14ac:dyDescent="0.2">
      <c r="D9577" s="232"/>
      <c r="E9577" s="232"/>
      <c r="F9577" s="232"/>
      <c r="H9577" s="232"/>
      <c r="I9577" s="232"/>
      <c r="J9577" s="232"/>
      <c r="K9577" s="232"/>
      <c r="L9577" s="232"/>
      <c r="M9577" s="239"/>
    </row>
    <row r="9578" spans="4:13" x14ac:dyDescent="0.2">
      <c r="D9578" s="232"/>
      <c r="E9578" s="232"/>
      <c r="F9578" s="232"/>
      <c r="H9578" s="232"/>
      <c r="I9578" s="232"/>
      <c r="J9578" s="232"/>
      <c r="K9578" s="232"/>
      <c r="L9578" s="232"/>
      <c r="M9578" s="239"/>
    </row>
    <row r="9579" spans="4:13" x14ac:dyDescent="0.2">
      <c r="D9579" s="232"/>
      <c r="E9579" s="232"/>
      <c r="F9579" s="232"/>
      <c r="H9579" s="232"/>
      <c r="I9579" s="232"/>
      <c r="J9579" s="232"/>
      <c r="K9579" s="232"/>
      <c r="L9579" s="232"/>
      <c r="M9579" s="239"/>
    </row>
    <row r="9580" spans="4:13" x14ac:dyDescent="0.2">
      <c r="D9580" s="232"/>
      <c r="E9580" s="232"/>
      <c r="F9580" s="232"/>
      <c r="H9580" s="232"/>
      <c r="I9580" s="232"/>
      <c r="J9580" s="232"/>
      <c r="K9580" s="232"/>
      <c r="L9580" s="232"/>
      <c r="M9580" s="239"/>
    </row>
    <row r="9581" spans="4:13" x14ac:dyDescent="0.2">
      <c r="D9581" s="232"/>
      <c r="E9581" s="232"/>
      <c r="F9581" s="232"/>
      <c r="H9581" s="232"/>
      <c r="I9581" s="232"/>
      <c r="J9581" s="232"/>
      <c r="K9581" s="232"/>
      <c r="L9581" s="232"/>
      <c r="M9581" s="239"/>
    </row>
    <row r="9582" spans="4:13" x14ac:dyDescent="0.2">
      <c r="D9582" s="232"/>
      <c r="E9582" s="232"/>
      <c r="F9582" s="232"/>
      <c r="H9582" s="232"/>
      <c r="I9582" s="232"/>
      <c r="J9582" s="232"/>
      <c r="K9582" s="232"/>
      <c r="L9582" s="232"/>
      <c r="M9582" s="239"/>
    </row>
    <row r="9583" spans="4:13" x14ac:dyDescent="0.2">
      <c r="D9583" s="232"/>
      <c r="E9583" s="232"/>
      <c r="F9583" s="232"/>
      <c r="H9583" s="232"/>
      <c r="I9583" s="232"/>
      <c r="J9583" s="232"/>
      <c r="K9583" s="232"/>
      <c r="L9583" s="232"/>
      <c r="M9583" s="239"/>
    </row>
    <row r="9584" spans="4:13" x14ac:dyDescent="0.2">
      <c r="D9584" s="232"/>
      <c r="E9584" s="232"/>
      <c r="F9584" s="232"/>
      <c r="H9584" s="232"/>
      <c r="I9584" s="232"/>
      <c r="J9584" s="232"/>
      <c r="K9584" s="232"/>
      <c r="L9584" s="232"/>
      <c r="M9584" s="239"/>
    </row>
    <row r="9585" spans="4:13" x14ac:dyDescent="0.2">
      <c r="D9585" s="232"/>
      <c r="E9585" s="232"/>
      <c r="F9585" s="232"/>
      <c r="H9585" s="232"/>
      <c r="I9585" s="232"/>
      <c r="J9585" s="232"/>
      <c r="K9585" s="232"/>
      <c r="L9585" s="232"/>
      <c r="M9585" s="239"/>
    </row>
    <row r="9586" spans="4:13" x14ac:dyDescent="0.2">
      <c r="D9586" s="232"/>
      <c r="E9586" s="232"/>
      <c r="F9586" s="232"/>
      <c r="H9586" s="232"/>
      <c r="I9586" s="232"/>
      <c r="J9586" s="232"/>
      <c r="K9586" s="232"/>
      <c r="L9586" s="232"/>
      <c r="M9586" s="239"/>
    </row>
    <row r="9587" spans="4:13" x14ac:dyDescent="0.2">
      <c r="D9587" s="232"/>
      <c r="E9587" s="232"/>
      <c r="F9587" s="232"/>
      <c r="H9587" s="232"/>
      <c r="I9587" s="232"/>
      <c r="J9587" s="232"/>
      <c r="K9587" s="232"/>
      <c r="L9587" s="232"/>
      <c r="M9587" s="239"/>
    </row>
    <row r="9588" spans="4:13" x14ac:dyDescent="0.2">
      <c r="D9588" s="232"/>
      <c r="E9588" s="232"/>
      <c r="F9588" s="232"/>
      <c r="H9588" s="232"/>
      <c r="I9588" s="232"/>
      <c r="J9588" s="232"/>
      <c r="K9588" s="232"/>
      <c r="L9588" s="232"/>
      <c r="M9588" s="239"/>
    </row>
    <row r="9589" spans="4:13" x14ac:dyDescent="0.2">
      <c r="D9589" s="232"/>
      <c r="E9589" s="232"/>
      <c r="F9589" s="232"/>
      <c r="H9589" s="232"/>
      <c r="I9589" s="232"/>
      <c r="J9589" s="232"/>
      <c r="K9589" s="232"/>
      <c r="L9589" s="232"/>
      <c r="M9589" s="239"/>
    </row>
    <row r="9590" spans="4:13" x14ac:dyDescent="0.2">
      <c r="D9590" s="232"/>
      <c r="E9590" s="232"/>
      <c r="F9590" s="232"/>
      <c r="H9590" s="232"/>
      <c r="I9590" s="232"/>
      <c r="J9590" s="232"/>
      <c r="K9590" s="232"/>
      <c r="L9590" s="232"/>
      <c r="M9590" s="239"/>
    </row>
    <row r="9591" spans="4:13" x14ac:dyDescent="0.2">
      <c r="D9591" s="232"/>
      <c r="E9591" s="232"/>
      <c r="F9591" s="232"/>
      <c r="H9591" s="232"/>
      <c r="I9591" s="232"/>
      <c r="J9591" s="232"/>
      <c r="K9591" s="232"/>
      <c r="L9591" s="232"/>
      <c r="M9591" s="239"/>
    </row>
    <row r="9592" spans="4:13" x14ac:dyDescent="0.2">
      <c r="D9592" s="232"/>
      <c r="E9592" s="232"/>
      <c r="F9592" s="232"/>
      <c r="H9592" s="232"/>
      <c r="I9592" s="232"/>
      <c r="J9592" s="232"/>
      <c r="K9592" s="232"/>
      <c r="L9592" s="232"/>
      <c r="M9592" s="239"/>
    </row>
    <row r="9593" spans="4:13" x14ac:dyDescent="0.2">
      <c r="D9593" s="232"/>
      <c r="E9593" s="232"/>
      <c r="F9593" s="232"/>
      <c r="H9593" s="232"/>
      <c r="I9593" s="232"/>
      <c r="J9593" s="232"/>
      <c r="K9593" s="232"/>
      <c r="L9593" s="232"/>
      <c r="M9593" s="239"/>
    </row>
    <row r="9594" spans="4:13" x14ac:dyDescent="0.2">
      <c r="D9594" s="232"/>
      <c r="E9594" s="232"/>
      <c r="F9594" s="232"/>
      <c r="H9594" s="232"/>
      <c r="I9594" s="232"/>
      <c r="J9594" s="232"/>
      <c r="K9594" s="232"/>
      <c r="L9594" s="232"/>
      <c r="M9594" s="239"/>
    </row>
    <row r="9595" spans="4:13" x14ac:dyDescent="0.2">
      <c r="D9595" s="232"/>
      <c r="E9595" s="232"/>
      <c r="F9595" s="232"/>
      <c r="H9595" s="232"/>
      <c r="I9595" s="232"/>
      <c r="J9595" s="232"/>
      <c r="K9595" s="232"/>
      <c r="L9595" s="232"/>
      <c r="M9595" s="239"/>
    </row>
    <row r="9596" spans="4:13" x14ac:dyDescent="0.2">
      <c r="D9596" s="232"/>
      <c r="E9596" s="232"/>
      <c r="F9596" s="232"/>
      <c r="H9596" s="232"/>
      <c r="I9596" s="232"/>
      <c r="J9596" s="232"/>
      <c r="K9596" s="232"/>
      <c r="L9596" s="232"/>
      <c r="M9596" s="239"/>
    </row>
    <row r="9597" spans="4:13" x14ac:dyDescent="0.2">
      <c r="D9597" s="232"/>
      <c r="E9597" s="232"/>
      <c r="F9597" s="232"/>
      <c r="H9597" s="232"/>
      <c r="I9597" s="232"/>
      <c r="J9597" s="232"/>
      <c r="K9597" s="232"/>
      <c r="L9597" s="232"/>
      <c r="M9597" s="239"/>
    </row>
    <row r="9598" spans="4:13" x14ac:dyDescent="0.2">
      <c r="D9598" s="232"/>
      <c r="E9598" s="232"/>
      <c r="F9598" s="232"/>
      <c r="H9598" s="232"/>
      <c r="I9598" s="232"/>
      <c r="J9598" s="232"/>
      <c r="K9598" s="232"/>
      <c r="L9598" s="232"/>
      <c r="M9598" s="239"/>
    </row>
    <row r="9599" spans="4:13" x14ac:dyDescent="0.2">
      <c r="D9599" s="232"/>
      <c r="E9599" s="232"/>
      <c r="F9599" s="232"/>
      <c r="H9599" s="232"/>
      <c r="I9599" s="232"/>
      <c r="J9599" s="232"/>
      <c r="K9599" s="232"/>
      <c r="L9599" s="232"/>
      <c r="M9599" s="239"/>
    </row>
    <row r="9600" spans="4:13" x14ac:dyDescent="0.2">
      <c r="D9600" s="232"/>
      <c r="E9600" s="232"/>
      <c r="F9600" s="232"/>
      <c r="H9600" s="232"/>
      <c r="I9600" s="232"/>
      <c r="J9600" s="232"/>
      <c r="K9600" s="232"/>
      <c r="L9600" s="232"/>
      <c r="M9600" s="239"/>
    </row>
    <row r="9601" spans="4:13" x14ac:dyDescent="0.2">
      <c r="D9601" s="232"/>
      <c r="E9601" s="232"/>
      <c r="F9601" s="232"/>
      <c r="H9601" s="232"/>
      <c r="I9601" s="232"/>
      <c r="J9601" s="232"/>
      <c r="K9601" s="232"/>
      <c r="L9601" s="232"/>
      <c r="M9601" s="239"/>
    </row>
    <row r="9602" spans="4:13" x14ac:dyDescent="0.2">
      <c r="D9602" s="232"/>
      <c r="E9602" s="232"/>
      <c r="F9602" s="232"/>
      <c r="H9602" s="232"/>
      <c r="I9602" s="232"/>
      <c r="J9602" s="232"/>
      <c r="K9602" s="232"/>
      <c r="L9602" s="232"/>
      <c r="M9602" s="239"/>
    </row>
    <row r="9603" spans="4:13" x14ac:dyDescent="0.2">
      <c r="D9603" s="232"/>
      <c r="E9603" s="232"/>
      <c r="F9603" s="232"/>
      <c r="H9603" s="232"/>
      <c r="I9603" s="232"/>
      <c r="J9603" s="232"/>
      <c r="K9603" s="232"/>
      <c r="L9603" s="232"/>
      <c r="M9603" s="239"/>
    </row>
    <row r="9604" spans="4:13" x14ac:dyDescent="0.2">
      <c r="D9604" s="232"/>
      <c r="E9604" s="232"/>
      <c r="F9604" s="232"/>
      <c r="H9604" s="232"/>
      <c r="I9604" s="232"/>
      <c r="J9604" s="232"/>
      <c r="K9604" s="232"/>
      <c r="L9604" s="232"/>
      <c r="M9604" s="239"/>
    </row>
    <row r="9605" spans="4:13" x14ac:dyDescent="0.2">
      <c r="D9605" s="232"/>
      <c r="E9605" s="232"/>
      <c r="F9605" s="232"/>
      <c r="H9605" s="232"/>
      <c r="I9605" s="232"/>
      <c r="J9605" s="232"/>
      <c r="K9605" s="232"/>
      <c r="L9605" s="232"/>
      <c r="M9605" s="239"/>
    </row>
    <row r="9606" spans="4:13" x14ac:dyDescent="0.2">
      <c r="D9606" s="232"/>
      <c r="E9606" s="232"/>
      <c r="F9606" s="232"/>
      <c r="H9606" s="232"/>
      <c r="I9606" s="232"/>
      <c r="J9606" s="232"/>
      <c r="K9606" s="232"/>
      <c r="L9606" s="232"/>
      <c r="M9606" s="239"/>
    </row>
    <row r="9607" spans="4:13" x14ac:dyDescent="0.2">
      <c r="D9607" s="232"/>
      <c r="E9607" s="232"/>
      <c r="F9607" s="232"/>
      <c r="H9607" s="232"/>
      <c r="I9607" s="232"/>
      <c r="J9607" s="232"/>
      <c r="K9607" s="232"/>
      <c r="L9607" s="232"/>
      <c r="M9607" s="239"/>
    </row>
    <row r="9608" spans="4:13" x14ac:dyDescent="0.2">
      <c r="D9608" s="232"/>
      <c r="E9608" s="232"/>
      <c r="F9608" s="232"/>
      <c r="H9608" s="232"/>
      <c r="I9608" s="232"/>
      <c r="J9608" s="232"/>
      <c r="K9608" s="232"/>
      <c r="L9608" s="232"/>
      <c r="M9608" s="239"/>
    </row>
    <row r="9609" spans="4:13" x14ac:dyDescent="0.2">
      <c r="D9609" s="232"/>
      <c r="E9609" s="232"/>
      <c r="F9609" s="232"/>
      <c r="H9609" s="232"/>
      <c r="I9609" s="232"/>
      <c r="J9609" s="232"/>
      <c r="K9609" s="232"/>
      <c r="L9609" s="232"/>
      <c r="M9609" s="239"/>
    </row>
    <row r="9610" spans="4:13" x14ac:dyDescent="0.2">
      <c r="D9610" s="232"/>
      <c r="E9610" s="232"/>
      <c r="F9610" s="232"/>
      <c r="H9610" s="232"/>
      <c r="I9610" s="232"/>
      <c r="J9610" s="232"/>
      <c r="K9610" s="232"/>
      <c r="L9610" s="232"/>
      <c r="M9610" s="239"/>
    </row>
    <row r="9611" spans="4:13" x14ac:dyDescent="0.2">
      <c r="D9611" s="232"/>
      <c r="E9611" s="232"/>
      <c r="F9611" s="232"/>
      <c r="H9611" s="232"/>
      <c r="I9611" s="232"/>
      <c r="J9611" s="232"/>
      <c r="K9611" s="232"/>
      <c r="L9611" s="232"/>
      <c r="M9611" s="239"/>
    </row>
    <row r="9612" spans="4:13" x14ac:dyDescent="0.2">
      <c r="D9612" s="232"/>
      <c r="E9612" s="232"/>
      <c r="F9612" s="232"/>
      <c r="H9612" s="232"/>
      <c r="I9612" s="232"/>
      <c r="J9612" s="232"/>
      <c r="K9612" s="232"/>
      <c r="L9612" s="232"/>
      <c r="M9612" s="239"/>
    </row>
    <row r="9613" spans="4:13" x14ac:dyDescent="0.2">
      <c r="D9613" s="232"/>
      <c r="E9613" s="232"/>
      <c r="F9613" s="232"/>
      <c r="H9613" s="232"/>
      <c r="I9613" s="232"/>
      <c r="J9613" s="232"/>
      <c r="K9613" s="232"/>
      <c r="L9613" s="232"/>
      <c r="M9613" s="239"/>
    </row>
    <row r="9614" spans="4:13" x14ac:dyDescent="0.2">
      <c r="D9614" s="232"/>
      <c r="E9614" s="232"/>
      <c r="F9614" s="232"/>
      <c r="H9614" s="232"/>
      <c r="I9614" s="232"/>
      <c r="J9614" s="232"/>
      <c r="K9614" s="232"/>
      <c r="L9614" s="232"/>
      <c r="M9614" s="239"/>
    </row>
    <row r="9615" spans="4:13" x14ac:dyDescent="0.2">
      <c r="D9615" s="232"/>
      <c r="E9615" s="232"/>
      <c r="F9615" s="232"/>
      <c r="H9615" s="232"/>
      <c r="I9615" s="232"/>
      <c r="J9615" s="232"/>
      <c r="K9615" s="232"/>
      <c r="L9615" s="232"/>
      <c r="M9615" s="239"/>
    </row>
    <row r="9616" spans="4:13" x14ac:dyDescent="0.2">
      <c r="D9616" s="232"/>
      <c r="E9616" s="232"/>
      <c r="F9616" s="232"/>
      <c r="H9616" s="232"/>
      <c r="I9616" s="232"/>
      <c r="J9616" s="232"/>
      <c r="K9616" s="232"/>
      <c r="L9616" s="232"/>
      <c r="M9616" s="239"/>
    </row>
    <row r="9617" spans="4:13" x14ac:dyDescent="0.2">
      <c r="D9617" s="232"/>
      <c r="E9617" s="232"/>
      <c r="F9617" s="232"/>
      <c r="H9617" s="232"/>
      <c r="I9617" s="232"/>
      <c r="J9617" s="232"/>
      <c r="K9617" s="232"/>
      <c r="L9617" s="232"/>
      <c r="M9617" s="239"/>
    </row>
    <row r="9618" spans="4:13" x14ac:dyDescent="0.2">
      <c r="D9618" s="232"/>
      <c r="E9618" s="232"/>
      <c r="F9618" s="232"/>
      <c r="H9618" s="232"/>
      <c r="I9618" s="232"/>
      <c r="J9618" s="232"/>
      <c r="K9618" s="232"/>
      <c r="L9618" s="232"/>
      <c r="M9618" s="239"/>
    </row>
    <row r="9619" spans="4:13" x14ac:dyDescent="0.2">
      <c r="D9619" s="232"/>
      <c r="E9619" s="232"/>
      <c r="F9619" s="232"/>
      <c r="H9619" s="232"/>
      <c r="I9619" s="232"/>
      <c r="J9619" s="232"/>
      <c r="K9619" s="232"/>
      <c r="L9619" s="232"/>
      <c r="M9619" s="239"/>
    </row>
    <row r="9620" spans="4:13" x14ac:dyDescent="0.2">
      <c r="D9620" s="232"/>
      <c r="E9620" s="232"/>
      <c r="F9620" s="232"/>
      <c r="H9620" s="232"/>
      <c r="I9620" s="232"/>
      <c r="J9620" s="232"/>
      <c r="K9620" s="232"/>
      <c r="L9620" s="232"/>
      <c r="M9620" s="239"/>
    </row>
    <row r="9621" spans="4:13" x14ac:dyDescent="0.2">
      <c r="D9621" s="232"/>
      <c r="E9621" s="232"/>
      <c r="F9621" s="232"/>
      <c r="H9621" s="232"/>
      <c r="I9621" s="232"/>
      <c r="J9621" s="232"/>
      <c r="K9621" s="232"/>
      <c r="L9621" s="232"/>
      <c r="M9621" s="239"/>
    </row>
    <row r="9622" spans="4:13" x14ac:dyDescent="0.2">
      <c r="D9622" s="232"/>
      <c r="E9622" s="232"/>
      <c r="F9622" s="232"/>
      <c r="H9622" s="232"/>
      <c r="I9622" s="232"/>
      <c r="J9622" s="232"/>
      <c r="K9622" s="232"/>
      <c r="L9622" s="232"/>
      <c r="M9622" s="239"/>
    </row>
    <row r="9623" spans="4:13" x14ac:dyDescent="0.2">
      <c r="D9623" s="232"/>
      <c r="E9623" s="232"/>
      <c r="F9623" s="232"/>
      <c r="H9623" s="232"/>
      <c r="I9623" s="232"/>
      <c r="J9623" s="232"/>
      <c r="K9623" s="232"/>
      <c r="L9623" s="232"/>
      <c r="M9623" s="239"/>
    </row>
    <row r="9624" spans="4:13" x14ac:dyDescent="0.2">
      <c r="D9624" s="232"/>
      <c r="E9624" s="232"/>
      <c r="F9624" s="232"/>
      <c r="H9624" s="232"/>
      <c r="I9624" s="232"/>
      <c r="J9624" s="232"/>
      <c r="K9624" s="232"/>
      <c r="L9624" s="232"/>
      <c r="M9624" s="239"/>
    </row>
    <row r="9625" spans="4:13" x14ac:dyDescent="0.2">
      <c r="D9625" s="232"/>
      <c r="E9625" s="232"/>
      <c r="F9625" s="232"/>
      <c r="H9625" s="232"/>
      <c r="I9625" s="232"/>
      <c r="J9625" s="232"/>
      <c r="K9625" s="232"/>
      <c r="L9625" s="232"/>
      <c r="M9625" s="239"/>
    </row>
    <row r="9626" spans="4:13" x14ac:dyDescent="0.2">
      <c r="D9626" s="232"/>
      <c r="E9626" s="232"/>
      <c r="F9626" s="232"/>
      <c r="H9626" s="232"/>
      <c r="I9626" s="232"/>
      <c r="J9626" s="232"/>
      <c r="K9626" s="232"/>
      <c r="L9626" s="232"/>
      <c r="M9626" s="239"/>
    </row>
    <row r="9627" spans="4:13" x14ac:dyDescent="0.2">
      <c r="D9627" s="232"/>
      <c r="E9627" s="232"/>
      <c r="F9627" s="232"/>
      <c r="H9627" s="232"/>
      <c r="I9627" s="232"/>
      <c r="J9627" s="232"/>
      <c r="K9627" s="232"/>
      <c r="L9627" s="232"/>
      <c r="M9627" s="239"/>
    </row>
    <row r="9628" spans="4:13" x14ac:dyDescent="0.2">
      <c r="D9628" s="232"/>
      <c r="E9628" s="232"/>
      <c r="F9628" s="232"/>
      <c r="H9628" s="232"/>
      <c r="I9628" s="232"/>
      <c r="J9628" s="232"/>
      <c r="K9628" s="232"/>
      <c r="L9628" s="232"/>
      <c r="M9628" s="239"/>
    </row>
    <row r="9629" spans="4:13" x14ac:dyDescent="0.2">
      <c r="D9629" s="232"/>
      <c r="E9629" s="232"/>
      <c r="F9629" s="232"/>
      <c r="H9629" s="232"/>
      <c r="I9629" s="232"/>
      <c r="J9629" s="232"/>
      <c r="K9629" s="232"/>
      <c r="L9629" s="232"/>
      <c r="M9629" s="239"/>
    </row>
    <row r="9630" spans="4:13" x14ac:dyDescent="0.2">
      <c r="D9630" s="232"/>
      <c r="E9630" s="232"/>
      <c r="F9630" s="232"/>
      <c r="H9630" s="232"/>
      <c r="I9630" s="232"/>
      <c r="J9630" s="232"/>
      <c r="K9630" s="232"/>
      <c r="L9630" s="232"/>
      <c r="M9630" s="239"/>
    </row>
    <row r="9631" spans="4:13" x14ac:dyDescent="0.2">
      <c r="D9631" s="232"/>
      <c r="E9631" s="232"/>
      <c r="F9631" s="232"/>
      <c r="H9631" s="232"/>
      <c r="I9631" s="232"/>
      <c r="J9631" s="232"/>
      <c r="K9631" s="232"/>
      <c r="L9631" s="232"/>
      <c r="M9631" s="239"/>
    </row>
    <row r="9632" spans="4:13" x14ac:dyDescent="0.2">
      <c r="D9632" s="232"/>
      <c r="E9632" s="232"/>
      <c r="F9632" s="232"/>
      <c r="H9632" s="232"/>
      <c r="I9632" s="232"/>
      <c r="J9632" s="232"/>
      <c r="K9632" s="232"/>
      <c r="L9632" s="232"/>
      <c r="M9632" s="239"/>
    </row>
    <row r="9633" spans="4:13" x14ac:dyDescent="0.2">
      <c r="D9633" s="232"/>
      <c r="E9633" s="232"/>
      <c r="F9633" s="232"/>
      <c r="H9633" s="232"/>
      <c r="I9633" s="232"/>
      <c r="J9633" s="232"/>
      <c r="K9633" s="232"/>
      <c r="L9633" s="232"/>
      <c r="M9633" s="239"/>
    </row>
    <row r="9634" spans="4:13" x14ac:dyDescent="0.2">
      <c r="D9634" s="232"/>
      <c r="E9634" s="232"/>
      <c r="F9634" s="232"/>
      <c r="H9634" s="232"/>
      <c r="I9634" s="232"/>
      <c r="J9634" s="232"/>
      <c r="K9634" s="232"/>
      <c r="L9634" s="232"/>
      <c r="M9634" s="239"/>
    </row>
    <row r="9635" spans="4:13" x14ac:dyDescent="0.2">
      <c r="D9635" s="232"/>
      <c r="E9635" s="232"/>
      <c r="F9635" s="232"/>
      <c r="H9635" s="232"/>
      <c r="I9635" s="232"/>
      <c r="J9635" s="232"/>
      <c r="K9635" s="232"/>
      <c r="L9635" s="232"/>
      <c r="M9635" s="239"/>
    </row>
    <row r="9636" spans="4:13" x14ac:dyDescent="0.2">
      <c r="D9636" s="232"/>
      <c r="E9636" s="232"/>
      <c r="F9636" s="232"/>
      <c r="H9636" s="232"/>
      <c r="I9636" s="232"/>
      <c r="J9636" s="232"/>
      <c r="K9636" s="232"/>
      <c r="L9636" s="232"/>
      <c r="M9636" s="239"/>
    </row>
    <row r="9637" spans="4:13" x14ac:dyDescent="0.2">
      <c r="D9637" s="232"/>
      <c r="E9637" s="232"/>
      <c r="F9637" s="232"/>
      <c r="H9637" s="232"/>
      <c r="I9637" s="232"/>
      <c r="J9637" s="232"/>
      <c r="K9637" s="232"/>
      <c r="L9637" s="232"/>
      <c r="M9637" s="239"/>
    </row>
    <row r="9638" spans="4:13" x14ac:dyDescent="0.2">
      <c r="D9638" s="232"/>
      <c r="E9638" s="232"/>
      <c r="F9638" s="232"/>
      <c r="H9638" s="232"/>
      <c r="I9638" s="232"/>
      <c r="J9638" s="232"/>
      <c r="K9638" s="232"/>
      <c r="L9638" s="232"/>
      <c r="M9638" s="239"/>
    </row>
    <row r="9639" spans="4:13" x14ac:dyDescent="0.2">
      <c r="D9639" s="232"/>
      <c r="E9639" s="232"/>
      <c r="F9639" s="232"/>
      <c r="H9639" s="232"/>
      <c r="I9639" s="232"/>
      <c r="J9639" s="232"/>
      <c r="K9639" s="232"/>
      <c r="L9639" s="232"/>
      <c r="M9639" s="239"/>
    </row>
    <row r="9640" spans="4:13" x14ac:dyDescent="0.2">
      <c r="D9640" s="232"/>
      <c r="E9640" s="232"/>
      <c r="F9640" s="232"/>
      <c r="H9640" s="232"/>
      <c r="I9640" s="232"/>
      <c r="J9640" s="232"/>
      <c r="K9640" s="232"/>
      <c r="L9640" s="232"/>
      <c r="M9640" s="239"/>
    </row>
    <row r="9641" spans="4:13" x14ac:dyDescent="0.2">
      <c r="D9641" s="232"/>
      <c r="E9641" s="232"/>
      <c r="F9641" s="232"/>
      <c r="H9641" s="232"/>
      <c r="I9641" s="232"/>
      <c r="J9641" s="232"/>
      <c r="K9641" s="232"/>
      <c r="L9641" s="232"/>
      <c r="M9641" s="239"/>
    </row>
    <row r="9642" spans="4:13" x14ac:dyDescent="0.2">
      <c r="D9642" s="232"/>
      <c r="E9642" s="232"/>
      <c r="F9642" s="232"/>
      <c r="H9642" s="232"/>
      <c r="I9642" s="232"/>
      <c r="J9642" s="232"/>
      <c r="K9642" s="232"/>
      <c r="L9642" s="232"/>
      <c r="M9642" s="239"/>
    </row>
    <row r="9643" spans="4:13" x14ac:dyDescent="0.2">
      <c r="D9643" s="232"/>
      <c r="E9643" s="232"/>
      <c r="F9643" s="232"/>
      <c r="H9643" s="232"/>
      <c r="I9643" s="232"/>
      <c r="J9643" s="232"/>
      <c r="K9643" s="232"/>
      <c r="L9643" s="232"/>
      <c r="M9643" s="239"/>
    </row>
    <row r="9644" spans="4:13" x14ac:dyDescent="0.2">
      <c r="D9644" s="232"/>
      <c r="E9644" s="232"/>
      <c r="F9644" s="232"/>
      <c r="H9644" s="232"/>
      <c r="I9644" s="232"/>
      <c r="J9644" s="232"/>
      <c r="K9644" s="232"/>
      <c r="L9644" s="232"/>
      <c r="M9644" s="239"/>
    </row>
    <row r="9645" spans="4:13" x14ac:dyDescent="0.2">
      <c r="D9645" s="232"/>
      <c r="E9645" s="232"/>
      <c r="F9645" s="232"/>
      <c r="H9645" s="232"/>
      <c r="I9645" s="232"/>
      <c r="J9645" s="232"/>
      <c r="K9645" s="232"/>
      <c r="L9645" s="232"/>
      <c r="M9645" s="239"/>
    </row>
    <row r="9646" spans="4:13" x14ac:dyDescent="0.2">
      <c r="D9646" s="232"/>
      <c r="E9646" s="232"/>
      <c r="F9646" s="232"/>
      <c r="H9646" s="232"/>
      <c r="I9646" s="232"/>
      <c r="J9646" s="232"/>
      <c r="K9646" s="232"/>
      <c r="L9646" s="232"/>
      <c r="M9646" s="239"/>
    </row>
    <row r="9647" spans="4:13" x14ac:dyDescent="0.2">
      <c r="D9647" s="232"/>
      <c r="E9647" s="232"/>
      <c r="F9647" s="232"/>
      <c r="H9647" s="232"/>
      <c r="I9647" s="232"/>
      <c r="J9647" s="232"/>
      <c r="K9647" s="232"/>
      <c r="L9647" s="232"/>
      <c r="M9647" s="239"/>
    </row>
    <row r="9648" spans="4:13" x14ac:dyDescent="0.2">
      <c r="D9648" s="232"/>
      <c r="E9648" s="232"/>
      <c r="F9648" s="232"/>
      <c r="H9648" s="232"/>
      <c r="I9648" s="232"/>
      <c r="J9648" s="232"/>
      <c r="K9648" s="232"/>
      <c r="L9648" s="232"/>
      <c r="M9648" s="239"/>
    </row>
    <row r="9649" spans="4:13" x14ac:dyDescent="0.2">
      <c r="D9649" s="232"/>
      <c r="E9649" s="232"/>
      <c r="F9649" s="232"/>
      <c r="H9649" s="232"/>
      <c r="I9649" s="232"/>
      <c r="J9649" s="232"/>
      <c r="K9649" s="232"/>
      <c r="L9649" s="232"/>
      <c r="M9649" s="239"/>
    </row>
    <row r="9650" spans="4:13" x14ac:dyDescent="0.2">
      <c r="D9650" s="232"/>
      <c r="E9650" s="232"/>
      <c r="F9650" s="232"/>
      <c r="H9650" s="232"/>
      <c r="I9650" s="232"/>
      <c r="J9650" s="232"/>
      <c r="K9650" s="232"/>
      <c r="L9650" s="232"/>
      <c r="M9650" s="239"/>
    </row>
    <row r="9651" spans="4:13" x14ac:dyDescent="0.2">
      <c r="D9651" s="232"/>
      <c r="E9651" s="232"/>
      <c r="F9651" s="232"/>
      <c r="H9651" s="232"/>
      <c r="I9651" s="232"/>
      <c r="J9651" s="232"/>
      <c r="K9651" s="232"/>
      <c r="L9651" s="232"/>
      <c r="M9651" s="239"/>
    </row>
    <row r="9652" spans="4:13" x14ac:dyDescent="0.2">
      <c r="D9652" s="232"/>
      <c r="E9652" s="232"/>
      <c r="F9652" s="232"/>
      <c r="H9652" s="232"/>
      <c r="I9652" s="232"/>
      <c r="J9652" s="232"/>
      <c r="K9652" s="232"/>
      <c r="L9652" s="232"/>
      <c r="M9652" s="239"/>
    </row>
    <row r="9653" spans="4:13" x14ac:dyDescent="0.2">
      <c r="D9653" s="232"/>
      <c r="E9653" s="232"/>
      <c r="F9653" s="232"/>
      <c r="H9653" s="232"/>
      <c r="I9653" s="232"/>
      <c r="J9653" s="232"/>
      <c r="K9653" s="232"/>
      <c r="L9653" s="232"/>
      <c r="M9653" s="239"/>
    </row>
    <row r="9654" spans="4:13" x14ac:dyDescent="0.2">
      <c r="D9654" s="232"/>
      <c r="E9654" s="232"/>
      <c r="F9654" s="232"/>
      <c r="H9654" s="232"/>
      <c r="I9654" s="232"/>
      <c r="J9654" s="232"/>
      <c r="K9654" s="232"/>
      <c r="L9654" s="232"/>
      <c r="M9654" s="239"/>
    </row>
    <row r="9655" spans="4:13" x14ac:dyDescent="0.2">
      <c r="D9655" s="232"/>
      <c r="E9655" s="232"/>
      <c r="F9655" s="232"/>
      <c r="H9655" s="232"/>
      <c r="I9655" s="232"/>
      <c r="J9655" s="232"/>
      <c r="K9655" s="232"/>
      <c r="L9655" s="232"/>
      <c r="M9655" s="239"/>
    </row>
    <row r="9656" spans="4:13" x14ac:dyDescent="0.2">
      <c r="D9656" s="232"/>
      <c r="E9656" s="232"/>
      <c r="F9656" s="232"/>
      <c r="H9656" s="232"/>
      <c r="I9656" s="232"/>
      <c r="J9656" s="232"/>
      <c r="K9656" s="232"/>
      <c r="L9656" s="232"/>
      <c r="M9656" s="239"/>
    </row>
    <row r="9657" spans="4:13" x14ac:dyDescent="0.2">
      <c r="D9657" s="232"/>
      <c r="E9657" s="232"/>
      <c r="F9657" s="232"/>
      <c r="H9657" s="232"/>
      <c r="I9657" s="232"/>
      <c r="J9657" s="232"/>
      <c r="K9657" s="232"/>
      <c r="L9657" s="232"/>
      <c r="M9657" s="239"/>
    </row>
    <row r="9658" spans="4:13" x14ac:dyDescent="0.2">
      <c r="D9658" s="232"/>
      <c r="E9658" s="232"/>
      <c r="F9658" s="232"/>
      <c r="H9658" s="232"/>
      <c r="I9658" s="232"/>
      <c r="J9658" s="232"/>
      <c r="K9658" s="232"/>
      <c r="L9658" s="232"/>
      <c r="M9658" s="239"/>
    </row>
    <row r="9659" spans="4:13" x14ac:dyDescent="0.2">
      <c r="D9659" s="232"/>
      <c r="E9659" s="232"/>
      <c r="F9659" s="232"/>
      <c r="H9659" s="232"/>
      <c r="I9659" s="232"/>
      <c r="J9659" s="232"/>
      <c r="K9659" s="232"/>
      <c r="L9659" s="232"/>
      <c r="M9659" s="239"/>
    </row>
    <row r="9660" spans="4:13" x14ac:dyDescent="0.2">
      <c r="D9660" s="232"/>
      <c r="E9660" s="232"/>
      <c r="F9660" s="232"/>
      <c r="H9660" s="232"/>
      <c r="I9660" s="232"/>
      <c r="J9660" s="232"/>
      <c r="K9660" s="232"/>
      <c r="L9660" s="232"/>
      <c r="M9660" s="239"/>
    </row>
    <row r="9661" spans="4:13" x14ac:dyDescent="0.2">
      <c r="D9661" s="232"/>
      <c r="E9661" s="232"/>
      <c r="F9661" s="232"/>
      <c r="H9661" s="232"/>
      <c r="I9661" s="232"/>
      <c r="J9661" s="232"/>
      <c r="K9661" s="232"/>
      <c r="L9661" s="232"/>
      <c r="M9661" s="239"/>
    </row>
    <row r="9662" spans="4:13" x14ac:dyDescent="0.2">
      <c r="D9662" s="232"/>
      <c r="E9662" s="232"/>
      <c r="F9662" s="232"/>
      <c r="H9662" s="232"/>
      <c r="I9662" s="232"/>
      <c r="J9662" s="232"/>
      <c r="K9662" s="232"/>
      <c r="L9662" s="232"/>
      <c r="M9662" s="239"/>
    </row>
    <row r="9663" spans="4:13" x14ac:dyDescent="0.2">
      <c r="D9663" s="232"/>
      <c r="E9663" s="232"/>
      <c r="F9663" s="232"/>
      <c r="H9663" s="232"/>
      <c r="I9663" s="232"/>
      <c r="J9663" s="232"/>
      <c r="K9663" s="232"/>
      <c r="L9663" s="232"/>
      <c r="M9663" s="239"/>
    </row>
    <row r="9664" spans="4:13" x14ac:dyDescent="0.2">
      <c r="D9664" s="232"/>
      <c r="E9664" s="232"/>
      <c r="F9664" s="232"/>
      <c r="H9664" s="232"/>
      <c r="I9664" s="232"/>
      <c r="J9664" s="232"/>
      <c r="K9664" s="232"/>
      <c r="L9664" s="232"/>
      <c r="M9664" s="239"/>
    </row>
    <row r="9665" spans="4:13" x14ac:dyDescent="0.2">
      <c r="D9665" s="232"/>
      <c r="E9665" s="232"/>
      <c r="F9665" s="232"/>
      <c r="H9665" s="232"/>
      <c r="I9665" s="232"/>
      <c r="J9665" s="232"/>
      <c r="K9665" s="232"/>
      <c r="L9665" s="232"/>
      <c r="M9665" s="239"/>
    </row>
    <row r="9666" spans="4:13" x14ac:dyDescent="0.2">
      <c r="D9666" s="232"/>
      <c r="E9666" s="232"/>
      <c r="F9666" s="232"/>
      <c r="H9666" s="232"/>
      <c r="I9666" s="232"/>
      <c r="J9666" s="232"/>
      <c r="K9666" s="232"/>
      <c r="L9666" s="232"/>
      <c r="M9666" s="239"/>
    </row>
    <row r="9667" spans="4:13" x14ac:dyDescent="0.2">
      <c r="D9667" s="232"/>
      <c r="E9667" s="232"/>
      <c r="F9667" s="232"/>
      <c r="H9667" s="232"/>
      <c r="I9667" s="232"/>
      <c r="J9667" s="232"/>
      <c r="K9667" s="232"/>
      <c r="L9667" s="232"/>
      <c r="M9667" s="239"/>
    </row>
    <row r="9668" spans="4:13" x14ac:dyDescent="0.2">
      <c r="D9668" s="232"/>
      <c r="E9668" s="232"/>
      <c r="F9668" s="232"/>
      <c r="H9668" s="232"/>
      <c r="I9668" s="232"/>
      <c r="J9668" s="232"/>
      <c r="K9668" s="232"/>
      <c r="L9668" s="232"/>
      <c r="M9668" s="239"/>
    </row>
    <row r="9669" spans="4:13" x14ac:dyDescent="0.2">
      <c r="D9669" s="232"/>
      <c r="E9669" s="232"/>
      <c r="F9669" s="232"/>
      <c r="H9669" s="232"/>
      <c r="I9669" s="232"/>
      <c r="J9669" s="232"/>
      <c r="K9669" s="232"/>
      <c r="L9669" s="232"/>
      <c r="M9669" s="239"/>
    </row>
    <row r="9670" spans="4:13" x14ac:dyDescent="0.2">
      <c r="D9670" s="232"/>
      <c r="E9670" s="232"/>
      <c r="F9670" s="232"/>
      <c r="H9670" s="232"/>
      <c r="I9670" s="232"/>
      <c r="J9670" s="232"/>
      <c r="K9670" s="232"/>
      <c r="L9670" s="232"/>
      <c r="M9670" s="239"/>
    </row>
    <row r="9671" spans="4:13" x14ac:dyDescent="0.2">
      <c r="D9671" s="232"/>
      <c r="E9671" s="232"/>
      <c r="F9671" s="232"/>
      <c r="H9671" s="232"/>
      <c r="I9671" s="232"/>
      <c r="J9671" s="232"/>
      <c r="K9671" s="232"/>
      <c r="L9671" s="232"/>
      <c r="M9671" s="239"/>
    </row>
    <row r="9672" spans="4:13" x14ac:dyDescent="0.2">
      <c r="D9672" s="232"/>
      <c r="E9672" s="232"/>
      <c r="F9672" s="232"/>
      <c r="H9672" s="232"/>
      <c r="I9672" s="232"/>
      <c r="J9672" s="232"/>
      <c r="K9672" s="232"/>
      <c r="L9672" s="232"/>
      <c r="M9672" s="239"/>
    </row>
    <row r="9673" spans="4:13" x14ac:dyDescent="0.2">
      <c r="D9673" s="232"/>
      <c r="E9673" s="232"/>
      <c r="F9673" s="232"/>
      <c r="H9673" s="232"/>
      <c r="I9673" s="232"/>
      <c r="J9673" s="232"/>
      <c r="K9673" s="232"/>
      <c r="L9673" s="232"/>
      <c r="M9673" s="239"/>
    </row>
    <row r="9674" spans="4:13" x14ac:dyDescent="0.2">
      <c r="D9674" s="232"/>
      <c r="E9674" s="232"/>
      <c r="F9674" s="232"/>
      <c r="H9674" s="232"/>
      <c r="I9674" s="232"/>
      <c r="J9674" s="232"/>
      <c r="K9674" s="232"/>
      <c r="L9674" s="232"/>
      <c r="M9674" s="239"/>
    </row>
    <row r="9675" spans="4:13" x14ac:dyDescent="0.2">
      <c r="D9675" s="232"/>
      <c r="E9675" s="232"/>
      <c r="F9675" s="232"/>
      <c r="H9675" s="232"/>
      <c r="I9675" s="232"/>
      <c r="J9675" s="232"/>
      <c r="K9675" s="232"/>
      <c r="L9675" s="232"/>
      <c r="M9675" s="239"/>
    </row>
    <row r="9676" spans="4:13" x14ac:dyDescent="0.2">
      <c r="D9676" s="232"/>
      <c r="E9676" s="232"/>
      <c r="F9676" s="232"/>
      <c r="H9676" s="232"/>
      <c r="I9676" s="232"/>
      <c r="J9676" s="232"/>
      <c r="K9676" s="232"/>
      <c r="L9676" s="232"/>
      <c r="M9676" s="239"/>
    </row>
    <row r="9677" spans="4:13" x14ac:dyDescent="0.2">
      <c r="D9677" s="232"/>
      <c r="E9677" s="232"/>
      <c r="F9677" s="232"/>
      <c r="H9677" s="232"/>
      <c r="I9677" s="232"/>
      <c r="J9677" s="232"/>
      <c r="K9677" s="232"/>
      <c r="L9677" s="232"/>
      <c r="M9677" s="239"/>
    </row>
    <row r="9678" spans="4:13" x14ac:dyDescent="0.2">
      <c r="D9678" s="232"/>
      <c r="E9678" s="232"/>
      <c r="F9678" s="232"/>
      <c r="H9678" s="232"/>
      <c r="I9678" s="232"/>
      <c r="J9678" s="232"/>
      <c r="K9678" s="232"/>
      <c r="L9678" s="232"/>
      <c r="M9678" s="239"/>
    </row>
    <row r="9679" spans="4:13" x14ac:dyDescent="0.2">
      <c r="D9679" s="232"/>
      <c r="E9679" s="232"/>
      <c r="F9679" s="232"/>
      <c r="H9679" s="232"/>
      <c r="I9679" s="232"/>
      <c r="J9679" s="232"/>
      <c r="K9679" s="232"/>
      <c r="L9679" s="232"/>
      <c r="M9679" s="239"/>
    </row>
    <row r="9680" spans="4:13" x14ac:dyDescent="0.2">
      <c r="D9680" s="232"/>
      <c r="E9680" s="232"/>
      <c r="F9680" s="232"/>
      <c r="H9680" s="232"/>
      <c r="I9680" s="232"/>
      <c r="J9680" s="232"/>
      <c r="K9680" s="232"/>
      <c r="L9680" s="232"/>
      <c r="M9680" s="239"/>
    </row>
    <row r="9681" spans="4:13" x14ac:dyDescent="0.2">
      <c r="D9681" s="232"/>
      <c r="E9681" s="232"/>
      <c r="F9681" s="232"/>
      <c r="H9681" s="232"/>
      <c r="I9681" s="232"/>
      <c r="J9681" s="232"/>
      <c r="K9681" s="232"/>
      <c r="L9681" s="232"/>
      <c r="M9681" s="239"/>
    </row>
    <row r="9682" spans="4:13" x14ac:dyDescent="0.2">
      <c r="D9682" s="232"/>
      <c r="E9682" s="232"/>
      <c r="F9682" s="232"/>
      <c r="H9682" s="232"/>
      <c r="I9682" s="232"/>
      <c r="J9682" s="232"/>
      <c r="K9682" s="232"/>
      <c r="L9682" s="232"/>
      <c r="M9682" s="239"/>
    </row>
    <row r="9683" spans="4:13" x14ac:dyDescent="0.2">
      <c r="D9683" s="232"/>
      <c r="E9683" s="232"/>
      <c r="F9683" s="232"/>
      <c r="H9683" s="232"/>
      <c r="I9683" s="232"/>
      <c r="J9683" s="232"/>
      <c r="K9683" s="232"/>
      <c r="L9683" s="232"/>
      <c r="M9683" s="239"/>
    </row>
    <row r="9684" spans="4:13" x14ac:dyDescent="0.2">
      <c r="D9684" s="232"/>
      <c r="E9684" s="232"/>
      <c r="F9684" s="232"/>
      <c r="H9684" s="232"/>
      <c r="I9684" s="232"/>
      <c r="J9684" s="232"/>
      <c r="K9684" s="232"/>
      <c r="L9684" s="232"/>
      <c r="M9684" s="239"/>
    </row>
    <row r="9685" spans="4:13" x14ac:dyDescent="0.2">
      <c r="D9685" s="232"/>
      <c r="E9685" s="232"/>
      <c r="F9685" s="232"/>
      <c r="H9685" s="232"/>
      <c r="I9685" s="232"/>
      <c r="J9685" s="232"/>
      <c r="K9685" s="232"/>
      <c r="L9685" s="232"/>
      <c r="M9685" s="239"/>
    </row>
    <row r="9686" spans="4:13" x14ac:dyDescent="0.2">
      <c r="D9686" s="232"/>
      <c r="E9686" s="232"/>
      <c r="F9686" s="232"/>
      <c r="H9686" s="232"/>
      <c r="I9686" s="232"/>
      <c r="J9686" s="232"/>
      <c r="K9686" s="232"/>
      <c r="L9686" s="232"/>
      <c r="M9686" s="239"/>
    </row>
    <row r="9687" spans="4:13" x14ac:dyDescent="0.2">
      <c r="D9687" s="232"/>
      <c r="E9687" s="232"/>
      <c r="F9687" s="232"/>
      <c r="H9687" s="232"/>
      <c r="I9687" s="232"/>
      <c r="J9687" s="232"/>
      <c r="K9687" s="232"/>
      <c r="L9687" s="232"/>
      <c r="M9687" s="239"/>
    </row>
    <row r="9688" spans="4:13" x14ac:dyDescent="0.2">
      <c r="D9688" s="232"/>
      <c r="E9688" s="232"/>
      <c r="F9688" s="232"/>
      <c r="H9688" s="232"/>
      <c r="I9688" s="232"/>
      <c r="J9688" s="232"/>
      <c r="K9688" s="232"/>
      <c r="L9688" s="232"/>
      <c r="M9688" s="239"/>
    </row>
    <row r="9689" spans="4:13" x14ac:dyDescent="0.2">
      <c r="D9689" s="232"/>
      <c r="E9689" s="232"/>
      <c r="F9689" s="232"/>
      <c r="H9689" s="232"/>
      <c r="I9689" s="232"/>
      <c r="J9689" s="232"/>
      <c r="K9689" s="232"/>
      <c r="L9689" s="232"/>
      <c r="M9689" s="239"/>
    </row>
    <row r="9690" spans="4:13" x14ac:dyDescent="0.2">
      <c r="D9690" s="232"/>
      <c r="E9690" s="232"/>
      <c r="F9690" s="232"/>
      <c r="H9690" s="232"/>
      <c r="I9690" s="232"/>
      <c r="J9690" s="232"/>
      <c r="K9690" s="232"/>
      <c r="L9690" s="232"/>
      <c r="M9690" s="239"/>
    </row>
    <row r="9691" spans="4:13" x14ac:dyDescent="0.2">
      <c r="D9691" s="232"/>
      <c r="E9691" s="232"/>
      <c r="F9691" s="232"/>
      <c r="H9691" s="232"/>
      <c r="I9691" s="232"/>
      <c r="J9691" s="232"/>
      <c r="K9691" s="232"/>
      <c r="L9691" s="232"/>
      <c r="M9691" s="239"/>
    </row>
    <row r="9692" spans="4:13" x14ac:dyDescent="0.2">
      <c r="D9692" s="232"/>
      <c r="E9692" s="232"/>
      <c r="F9692" s="232"/>
      <c r="H9692" s="232"/>
      <c r="I9692" s="232"/>
      <c r="J9692" s="232"/>
      <c r="K9692" s="232"/>
      <c r="L9692" s="232"/>
      <c r="M9692" s="239"/>
    </row>
    <row r="9693" spans="4:13" x14ac:dyDescent="0.2">
      <c r="D9693" s="232"/>
      <c r="E9693" s="232"/>
      <c r="F9693" s="232"/>
      <c r="H9693" s="232"/>
      <c r="I9693" s="232"/>
      <c r="J9693" s="232"/>
      <c r="K9693" s="232"/>
      <c r="L9693" s="232"/>
      <c r="M9693" s="239"/>
    </row>
    <row r="9694" spans="4:13" x14ac:dyDescent="0.2">
      <c r="D9694" s="232"/>
      <c r="E9694" s="232"/>
      <c r="F9694" s="232"/>
      <c r="H9694" s="232"/>
      <c r="I9694" s="232"/>
      <c r="J9694" s="232"/>
      <c r="K9694" s="232"/>
      <c r="L9694" s="232"/>
      <c r="M9694" s="239"/>
    </row>
    <row r="9695" spans="4:13" x14ac:dyDescent="0.2">
      <c r="D9695" s="232"/>
      <c r="E9695" s="232"/>
      <c r="F9695" s="232"/>
      <c r="H9695" s="232"/>
      <c r="I9695" s="232"/>
      <c r="J9695" s="232"/>
      <c r="K9695" s="232"/>
      <c r="L9695" s="232"/>
      <c r="M9695" s="239"/>
    </row>
    <row r="9696" spans="4:13" x14ac:dyDescent="0.2">
      <c r="D9696" s="232"/>
      <c r="E9696" s="232"/>
      <c r="F9696" s="232"/>
      <c r="H9696" s="232"/>
      <c r="I9696" s="232"/>
      <c r="J9696" s="232"/>
      <c r="K9696" s="232"/>
      <c r="L9696" s="232"/>
      <c r="M9696" s="239"/>
    </row>
    <row r="9697" spans="4:13" x14ac:dyDescent="0.2">
      <c r="D9697" s="232"/>
      <c r="E9697" s="232"/>
      <c r="F9697" s="232"/>
      <c r="H9697" s="232"/>
      <c r="I9697" s="232"/>
      <c r="J9697" s="232"/>
      <c r="K9697" s="232"/>
      <c r="L9697" s="232"/>
      <c r="M9697" s="239"/>
    </row>
    <row r="9698" spans="4:13" x14ac:dyDescent="0.2">
      <c r="D9698" s="232"/>
      <c r="E9698" s="232"/>
      <c r="F9698" s="232"/>
      <c r="H9698" s="232"/>
      <c r="I9698" s="232"/>
      <c r="J9698" s="232"/>
      <c r="K9698" s="232"/>
      <c r="L9698" s="232"/>
      <c r="M9698" s="239"/>
    </row>
    <row r="9699" spans="4:13" x14ac:dyDescent="0.2">
      <c r="D9699" s="232"/>
      <c r="E9699" s="232"/>
      <c r="F9699" s="232"/>
      <c r="H9699" s="232"/>
      <c r="I9699" s="232"/>
      <c r="J9699" s="232"/>
      <c r="K9699" s="232"/>
      <c r="L9699" s="232"/>
      <c r="M9699" s="239"/>
    </row>
    <row r="9700" spans="4:13" x14ac:dyDescent="0.2">
      <c r="D9700" s="232"/>
      <c r="E9700" s="232"/>
      <c r="F9700" s="232"/>
      <c r="H9700" s="232"/>
      <c r="I9700" s="232"/>
      <c r="J9700" s="232"/>
      <c r="K9700" s="232"/>
      <c r="L9700" s="232"/>
      <c r="M9700" s="239"/>
    </row>
    <row r="9701" spans="4:13" x14ac:dyDescent="0.2">
      <c r="D9701" s="232"/>
      <c r="E9701" s="232"/>
      <c r="F9701" s="232"/>
      <c r="H9701" s="232"/>
      <c r="I9701" s="232"/>
      <c r="J9701" s="232"/>
      <c r="K9701" s="232"/>
      <c r="L9701" s="232"/>
      <c r="M9701" s="239"/>
    </row>
    <row r="9702" spans="4:13" x14ac:dyDescent="0.2">
      <c r="D9702" s="232"/>
      <c r="E9702" s="232"/>
      <c r="F9702" s="232"/>
      <c r="H9702" s="232"/>
      <c r="I9702" s="232"/>
      <c r="J9702" s="232"/>
      <c r="K9702" s="232"/>
      <c r="L9702" s="232"/>
      <c r="M9702" s="239"/>
    </row>
    <row r="9703" spans="4:13" x14ac:dyDescent="0.2">
      <c r="D9703" s="232"/>
      <c r="E9703" s="232"/>
      <c r="F9703" s="232"/>
      <c r="H9703" s="232"/>
      <c r="I9703" s="232"/>
      <c r="J9703" s="232"/>
      <c r="K9703" s="232"/>
      <c r="L9703" s="232"/>
      <c r="M9703" s="239"/>
    </row>
    <row r="9704" spans="4:13" x14ac:dyDescent="0.2">
      <c r="D9704" s="232"/>
      <c r="E9704" s="232"/>
      <c r="F9704" s="232"/>
      <c r="H9704" s="232"/>
      <c r="I9704" s="232"/>
      <c r="J9704" s="232"/>
      <c r="K9704" s="232"/>
      <c r="L9704" s="232"/>
      <c r="M9704" s="239"/>
    </row>
    <row r="9705" spans="4:13" x14ac:dyDescent="0.2">
      <c r="D9705" s="232"/>
      <c r="E9705" s="232"/>
      <c r="F9705" s="232"/>
      <c r="H9705" s="232"/>
      <c r="I9705" s="232"/>
      <c r="J9705" s="232"/>
      <c r="K9705" s="232"/>
      <c r="L9705" s="232"/>
      <c r="M9705" s="239"/>
    </row>
    <row r="9706" spans="4:13" x14ac:dyDescent="0.2">
      <c r="D9706" s="232"/>
      <c r="E9706" s="232"/>
      <c r="F9706" s="232"/>
      <c r="H9706" s="232"/>
      <c r="I9706" s="232"/>
      <c r="J9706" s="232"/>
      <c r="K9706" s="232"/>
      <c r="L9706" s="232"/>
      <c r="M9706" s="239"/>
    </row>
    <row r="9707" spans="4:13" x14ac:dyDescent="0.2">
      <c r="D9707" s="232"/>
      <c r="E9707" s="232"/>
      <c r="F9707" s="232"/>
      <c r="H9707" s="232"/>
      <c r="I9707" s="232"/>
      <c r="J9707" s="232"/>
      <c r="K9707" s="232"/>
      <c r="L9707" s="232"/>
      <c r="M9707" s="239"/>
    </row>
    <row r="9708" spans="4:13" x14ac:dyDescent="0.2">
      <c r="D9708" s="232"/>
      <c r="E9708" s="232"/>
      <c r="F9708" s="232"/>
      <c r="H9708" s="232"/>
      <c r="I9708" s="232"/>
      <c r="J9708" s="232"/>
      <c r="K9708" s="232"/>
      <c r="L9708" s="232"/>
      <c r="M9708" s="239"/>
    </row>
    <row r="9709" spans="4:13" x14ac:dyDescent="0.2">
      <c r="D9709" s="232"/>
      <c r="E9709" s="232"/>
      <c r="F9709" s="232"/>
      <c r="H9709" s="232"/>
      <c r="I9709" s="232"/>
      <c r="J9709" s="232"/>
      <c r="K9709" s="232"/>
      <c r="L9709" s="232"/>
      <c r="M9709" s="239"/>
    </row>
    <row r="9710" spans="4:13" x14ac:dyDescent="0.2">
      <c r="D9710" s="232"/>
      <c r="E9710" s="232"/>
      <c r="F9710" s="232"/>
      <c r="H9710" s="232"/>
      <c r="I9710" s="232"/>
      <c r="J9710" s="232"/>
      <c r="K9710" s="232"/>
      <c r="L9710" s="232"/>
      <c r="M9710" s="239"/>
    </row>
    <row r="9711" spans="4:13" x14ac:dyDescent="0.2">
      <c r="D9711" s="232"/>
      <c r="E9711" s="232"/>
      <c r="F9711" s="232"/>
      <c r="H9711" s="232"/>
      <c r="I9711" s="232"/>
      <c r="J9711" s="232"/>
      <c r="K9711" s="232"/>
      <c r="L9711" s="232"/>
      <c r="M9711" s="239"/>
    </row>
    <row r="9712" spans="4:13" x14ac:dyDescent="0.2">
      <c r="D9712" s="232"/>
      <c r="E9712" s="232"/>
      <c r="F9712" s="232"/>
      <c r="H9712" s="232"/>
      <c r="I9712" s="232"/>
      <c r="J9712" s="232"/>
      <c r="K9712" s="232"/>
      <c r="L9712" s="232"/>
      <c r="M9712" s="239"/>
    </row>
    <row r="9713" spans="4:13" x14ac:dyDescent="0.2">
      <c r="D9713" s="232"/>
      <c r="E9713" s="232"/>
      <c r="F9713" s="232"/>
      <c r="H9713" s="232"/>
      <c r="I9713" s="232"/>
      <c r="J9713" s="232"/>
      <c r="K9713" s="232"/>
      <c r="L9713" s="232"/>
      <c r="M9713" s="239"/>
    </row>
    <row r="9714" spans="4:13" x14ac:dyDescent="0.2">
      <c r="D9714" s="232"/>
      <c r="E9714" s="232"/>
      <c r="F9714" s="232"/>
      <c r="H9714" s="232"/>
      <c r="I9714" s="232"/>
      <c r="J9714" s="232"/>
      <c r="K9714" s="232"/>
      <c r="L9714" s="232"/>
      <c r="M9714" s="239"/>
    </row>
    <row r="9715" spans="4:13" x14ac:dyDescent="0.2">
      <c r="D9715" s="232"/>
      <c r="E9715" s="232"/>
      <c r="F9715" s="232"/>
      <c r="H9715" s="232"/>
      <c r="I9715" s="232"/>
      <c r="J9715" s="232"/>
      <c r="K9715" s="232"/>
      <c r="L9715" s="232"/>
      <c r="M9715" s="239"/>
    </row>
    <row r="9716" spans="4:13" x14ac:dyDescent="0.2">
      <c r="D9716" s="232"/>
      <c r="E9716" s="232"/>
      <c r="F9716" s="232"/>
      <c r="H9716" s="232"/>
      <c r="I9716" s="232"/>
      <c r="J9716" s="232"/>
      <c r="K9716" s="232"/>
      <c r="L9716" s="232"/>
      <c r="M9716" s="239"/>
    </row>
    <row r="9717" spans="4:13" x14ac:dyDescent="0.2">
      <c r="D9717" s="232"/>
      <c r="E9717" s="232"/>
      <c r="F9717" s="232"/>
      <c r="H9717" s="232"/>
      <c r="I9717" s="232"/>
      <c r="J9717" s="232"/>
      <c r="K9717" s="232"/>
      <c r="L9717" s="232"/>
      <c r="M9717" s="239"/>
    </row>
    <row r="9718" spans="4:13" x14ac:dyDescent="0.2">
      <c r="D9718" s="232"/>
      <c r="E9718" s="232"/>
      <c r="F9718" s="232"/>
      <c r="H9718" s="232"/>
      <c r="I9718" s="232"/>
      <c r="J9718" s="232"/>
      <c r="K9718" s="232"/>
      <c r="L9718" s="232"/>
      <c r="M9718" s="239"/>
    </row>
    <row r="9719" spans="4:13" x14ac:dyDescent="0.2">
      <c r="D9719" s="232"/>
      <c r="E9719" s="232"/>
      <c r="F9719" s="232"/>
      <c r="H9719" s="232"/>
      <c r="I9719" s="232"/>
      <c r="J9719" s="232"/>
      <c r="K9719" s="232"/>
      <c r="L9719" s="232"/>
      <c r="M9719" s="239"/>
    </row>
    <row r="9720" spans="4:13" x14ac:dyDescent="0.2">
      <c r="D9720" s="232"/>
      <c r="E9720" s="232"/>
      <c r="F9720" s="232"/>
      <c r="H9720" s="232"/>
      <c r="I9720" s="232"/>
      <c r="J9720" s="232"/>
      <c r="K9720" s="232"/>
      <c r="L9720" s="232"/>
      <c r="M9720" s="239"/>
    </row>
    <row r="9721" spans="4:13" x14ac:dyDescent="0.2">
      <c r="D9721" s="232"/>
      <c r="E9721" s="232"/>
      <c r="F9721" s="232"/>
      <c r="H9721" s="232"/>
      <c r="I9721" s="232"/>
      <c r="J9721" s="232"/>
      <c r="K9721" s="232"/>
      <c r="L9721" s="232"/>
      <c r="M9721" s="239"/>
    </row>
    <row r="9722" spans="4:13" x14ac:dyDescent="0.2">
      <c r="D9722" s="232"/>
      <c r="E9722" s="232"/>
      <c r="F9722" s="232"/>
      <c r="H9722" s="232"/>
      <c r="I9722" s="232"/>
      <c r="J9722" s="232"/>
      <c r="K9722" s="232"/>
      <c r="L9722" s="232"/>
      <c r="M9722" s="239"/>
    </row>
    <row r="9723" spans="4:13" x14ac:dyDescent="0.2">
      <c r="D9723" s="232"/>
      <c r="E9723" s="232"/>
      <c r="F9723" s="232"/>
      <c r="H9723" s="232"/>
      <c r="I9723" s="232"/>
      <c r="J9723" s="232"/>
      <c r="K9723" s="232"/>
      <c r="L9723" s="232"/>
      <c r="M9723" s="239"/>
    </row>
    <row r="9724" spans="4:13" x14ac:dyDescent="0.2">
      <c r="D9724" s="232"/>
      <c r="E9724" s="232"/>
      <c r="F9724" s="232"/>
      <c r="H9724" s="232"/>
      <c r="I9724" s="232"/>
      <c r="J9724" s="232"/>
      <c r="K9724" s="232"/>
      <c r="L9724" s="232"/>
      <c r="M9724" s="239"/>
    </row>
    <row r="9725" spans="4:13" x14ac:dyDescent="0.2">
      <c r="D9725" s="232"/>
      <c r="E9725" s="232"/>
      <c r="F9725" s="232"/>
      <c r="H9725" s="232"/>
      <c r="I9725" s="232"/>
      <c r="J9725" s="232"/>
      <c r="K9725" s="232"/>
      <c r="L9725" s="232"/>
      <c r="M9725" s="239"/>
    </row>
    <row r="9726" spans="4:13" x14ac:dyDescent="0.2">
      <c r="D9726" s="232"/>
      <c r="E9726" s="232"/>
      <c r="F9726" s="232"/>
      <c r="H9726" s="232"/>
      <c r="I9726" s="232"/>
      <c r="J9726" s="232"/>
      <c r="K9726" s="232"/>
      <c r="L9726" s="232"/>
      <c r="M9726" s="239"/>
    </row>
    <row r="9727" spans="4:13" x14ac:dyDescent="0.2">
      <c r="D9727" s="232"/>
      <c r="E9727" s="232"/>
      <c r="F9727" s="232"/>
      <c r="H9727" s="232"/>
      <c r="I9727" s="232"/>
      <c r="J9727" s="232"/>
      <c r="K9727" s="232"/>
      <c r="L9727" s="232"/>
      <c r="M9727" s="239"/>
    </row>
    <row r="9728" spans="4:13" x14ac:dyDescent="0.2">
      <c r="D9728" s="232"/>
      <c r="E9728" s="232"/>
      <c r="F9728" s="232"/>
      <c r="H9728" s="232"/>
      <c r="I9728" s="232"/>
      <c r="J9728" s="232"/>
      <c r="K9728" s="232"/>
      <c r="L9728" s="232"/>
      <c r="M9728" s="239"/>
    </row>
    <row r="9729" spans="4:13" x14ac:dyDescent="0.2">
      <c r="D9729" s="232"/>
      <c r="E9729" s="232"/>
      <c r="F9729" s="232"/>
      <c r="H9729" s="232"/>
      <c r="I9729" s="232"/>
      <c r="J9729" s="232"/>
      <c r="K9729" s="232"/>
      <c r="L9729" s="232"/>
      <c r="M9729" s="239"/>
    </row>
    <row r="9730" spans="4:13" x14ac:dyDescent="0.2">
      <c r="D9730" s="232"/>
      <c r="E9730" s="232"/>
      <c r="F9730" s="232"/>
      <c r="H9730" s="232"/>
      <c r="I9730" s="232"/>
      <c r="J9730" s="232"/>
      <c r="K9730" s="232"/>
      <c r="L9730" s="232"/>
      <c r="M9730" s="239"/>
    </row>
    <row r="9731" spans="4:13" x14ac:dyDescent="0.2">
      <c r="D9731" s="232"/>
      <c r="E9731" s="232"/>
      <c r="F9731" s="232"/>
      <c r="H9731" s="232"/>
      <c r="I9731" s="232"/>
      <c r="J9731" s="232"/>
      <c r="K9731" s="232"/>
      <c r="L9731" s="232"/>
      <c r="M9731" s="239"/>
    </row>
    <row r="9732" spans="4:13" x14ac:dyDescent="0.2">
      <c r="D9732" s="232"/>
      <c r="E9732" s="232"/>
      <c r="F9732" s="232"/>
      <c r="H9732" s="232"/>
      <c r="I9732" s="232"/>
      <c r="J9732" s="232"/>
      <c r="K9732" s="232"/>
      <c r="L9732" s="232"/>
      <c r="M9732" s="239"/>
    </row>
    <row r="9733" spans="4:13" x14ac:dyDescent="0.2">
      <c r="D9733" s="232"/>
      <c r="E9733" s="232"/>
      <c r="F9733" s="232"/>
      <c r="H9733" s="232"/>
      <c r="I9733" s="232"/>
      <c r="J9733" s="232"/>
      <c r="K9733" s="232"/>
      <c r="L9733" s="232"/>
      <c r="M9733" s="239"/>
    </row>
    <row r="9734" spans="4:13" x14ac:dyDescent="0.2">
      <c r="D9734" s="232"/>
      <c r="E9734" s="232"/>
      <c r="F9734" s="232"/>
      <c r="H9734" s="232"/>
      <c r="I9734" s="232"/>
      <c r="J9734" s="232"/>
      <c r="K9734" s="232"/>
      <c r="L9734" s="232"/>
      <c r="M9734" s="239"/>
    </row>
    <row r="9735" spans="4:13" x14ac:dyDescent="0.2">
      <c r="D9735" s="232"/>
      <c r="E9735" s="232"/>
      <c r="F9735" s="232"/>
      <c r="H9735" s="232"/>
      <c r="I9735" s="232"/>
      <c r="J9735" s="232"/>
      <c r="K9735" s="232"/>
      <c r="L9735" s="232"/>
      <c r="M9735" s="239"/>
    </row>
    <row r="9736" spans="4:13" x14ac:dyDescent="0.2">
      <c r="D9736" s="232"/>
      <c r="E9736" s="232"/>
      <c r="F9736" s="232"/>
      <c r="H9736" s="232"/>
      <c r="I9736" s="232"/>
      <c r="J9736" s="232"/>
      <c r="K9736" s="232"/>
      <c r="L9736" s="232"/>
      <c r="M9736" s="239"/>
    </row>
    <row r="9737" spans="4:13" x14ac:dyDescent="0.2">
      <c r="D9737" s="232"/>
      <c r="E9737" s="232"/>
      <c r="F9737" s="232"/>
      <c r="H9737" s="232"/>
      <c r="I9737" s="232"/>
      <c r="J9737" s="232"/>
      <c r="K9737" s="232"/>
      <c r="L9737" s="232"/>
      <c r="M9737" s="239"/>
    </row>
    <row r="9738" spans="4:13" x14ac:dyDescent="0.2">
      <c r="D9738" s="232"/>
      <c r="E9738" s="232"/>
      <c r="F9738" s="232"/>
      <c r="H9738" s="232"/>
      <c r="I9738" s="232"/>
      <c r="J9738" s="232"/>
      <c r="K9738" s="232"/>
      <c r="L9738" s="232"/>
      <c r="M9738" s="239"/>
    </row>
    <row r="9739" spans="4:13" x14ac:dyDescent="0.2">
      <c r="D9739" s="232"/>
      <c r="E9739" s="232"/>
      <c r="F9739" s="232"/>
      <c r="H9739" s="232"/>
      <c r="I9739" s="232"/>
      <c r="J9739" s="232"/>
      <c r="K9739" s="232"/>
      <c r="L9739" s="232"/>
      <c r="M9739" s="239"/>
    </row>
    <row r="9740" spans="4:13" x14ac:dyDescent="0.2">
      <c r="D9740" s="232"/>
      <c r="E9740" s="232"/>
      <c r="F9740" s="232"/>
      <c r="H9740" s="232"/>
      <c r="I9740" s="232"/>
      <c r="J9740" s="232"/>
      <c r="K9740" s="232"/>
      <c r="L9740" s="232"/>
      <c r="M9740" s="239"/>
    </row>
    <row r="9741" spans="4:13" x14ac:dyDescent="0.2">
      <c r="D9741" s="232"/>
      <c r="E9741" s="232"/>
      <c r="F9741" s="232"/>
      <c r="H9741" s="232"/>
      <c r="I9741" s="232"/>
      <c r="J9741" s="232"/>
      <c r="K9741" s="232"/>
      <c r="L9741" s="232"/>
      <c r="M9741" s="239"/>
    </row>
    <row r="9742" spans="4:13" x14ac:dyDescent="0.2">
      <c r="D9742" s="232"/>
      <c r="E9742" s="232"/>
      <c r="F9742" s="232"/>
      <c r="H9742" s="232"/>
      <c r="I9742" s="232"/>
      <c r="J9742" s="232"/>
      <c r="K9742" s="232"/>
      <c r="L9742" s="232"/>
      <c r="M9742" s="239"/>
    </row>
    <row r="9743" spans="4:13" x14ac:dyDescent="0.2">
      <c r="D9743" s="232"/>
      <c r="E9743" s="232"/>
      <c r="F9743" s="232"/>
      <c r="H9743" s="232"/>
      <c r="I9743" s="232"/>
      <c r="J9743" s="232"/>
      <c r="K9743" s="232"/>
      <c r="L9743" s="232"/>
      <c r="M9743" s="239"/>
    </row>
    <row r="9744" spans="4:13" x14ac:dyDescent="0.2">
      <c r="D9744" s="232"/>
      <c r="E9744" s="232"/>
      <c r="F9744" s="232"/>
      <c r="H9744" s="232"/>
      <c r="I9744" s="232"/>
      <c r="J9744" s="232"/>
      <c r="K9744" s="232"/>
      <c r="L9744" s="232"/>
      <c r="M9744" s="239"/>
    </row>
    <row r="9745" spans="4:13" x14ac:dyDescent="0.2">
      <c r="D9745" s="232"/>
      <c r="E9745" s="232"/>
      <c r="F9745" s="232"/>
      <c r="H9745" s="232"/>
      <c r="I9745" s="232"/>
      <c r="J9745" s="232"/>
      <c r="K9745" s="232"/>
      <c r="L9745" s="232"/>
      <c r="M9745" s="239"/>
    </row>
    <row r="9746" spans="4:13" x14ac:dyDescent="0.2">
      <c r="D9746" s="232"/>
      <c r="E9746" s="232"/>
      <c r="F9746" s="232"/>
      <c r="H9746" s="232"/>
      <c r="I9746" s="232"/>
      <c r="J9746" s="232"/>
      <c r="K9746" s="232"/>
      <c r="L9746" s="232"/>
      <c r="M9746" s="239"/>
    </row>
    <row r="9747" spans="4:13" x14ac:dyDescent="0.2">
      <c r="D9747" s="232"/>
      <c r="E9747" s="232"/>
      <c r="F9747" s="232"/>
      <c r="H9747" s="232"/>
      <c r="I9747" s="232"/>
      <c r="J9747" s="232"/>
      <c r="K9747" s="232"/>
      <c r="L9747" s="232"/>
      <c r="M9747" s="239"/>
    </row>
    <row r="9748" spans="4:13" x14ac:dyDescent="0.2">
      <c r="D9748" s="232"/>
      <c r="E9748" s="232"/>
      <c r="F9748" s="232"/>
      <c r="H9748" s="232"/>
      <c r="I9748" s="232"/>
      <c r="J9748" s="232"/>
      <c r="K9748" s="232"/>
      <c r="L9748" s="232"/>
      <c r="M9748" s="239"/>
    </row>
    <row r="9749" spans="4:13" x14ac:dyDescent="0.2">
      <c r="D9749" s="232"/>
      <c r="E9749" s="232"/>
      <c r="F9749" s="232"/>
      <c r="H9749" s="232"/>
      <c r="I9749" s="232"/>
      <c r="J9749" s="232"/>
      <c r="K9749" s="232"/>
      <c r="L9749" s="232"/>
      <c r="M9749" s="239"/>
    </row>
    <row r="9750" spans="4:13" x14ac:dyDescent="0.2">
      <c r="D9750" s="232"/>
      <c r="E9750" s="232"/>
      <c r="F9750" s="232"/>
      <c r="H9750" s="232"/>
      <c r="I9750" s="232"/>
      <c r="J9750" s="232"/>
      <c r="K9750" s="232"/>
      <c r="L9750" s="232"/>
      <c r="M9750" s="239"/>
    </row>
    <row r="9751" spans="4:13" x14ac:dyDescent="0.2">
      <c r="D9751" s="232"/>
      <c r="E9751" s="232"/>
      <c r="F9751" s="232"/>
      <c r="H9751" s="232"/>
      <c r="I9751" s="232"/>
      <c r="J9751" s="232"/>
      <c r="K9751" s="232"/>
      <c r="L9751" s="232"/>
      <c r="M9751" s="239"/>
    </row>
    <row r="9752" spans="4:13" x14ac:dyDescent="0.2">
      <c r="D9752" s="232"/>
      <c r="E9752" s="232"/>
      <c r="F9752" s="232"/>
      <c r="H9752" s="232"/>
      <c r="I9752" s="232"/>
      <c r="J9752" s="232"/>
      <c r="K9752" s="232"/>
      <c r="L9752" s="232"/>
      <c r="M9752" s="239"/>
    </row>
    <row r="9753" spans="4:13" x14ac:dyDescent="0.2">
      <c r="D9753" s="232"/>
      <c r="E9753" s="232"/>
      <c r="F9753" s="232"/>
      <c r="H9753" s="232"/>
      <c r="I9753" s="232"/>
      <c r="J9753" s="232"/>
      <c r="K9753" s="232"/>
      <c r="L9753" s="232"/>
      <c r="M9753" s="239"/>
    </row>
    <row r="9754" spans="4:13" x14ac:dyDescent="0.2">
      <c r="D9754" s="232"/>
      <c r="E9754" s="232"/>
      <c r="F9754" s="232"/>
      <c r="H9754" s="232"/>
      <c r="I9754" s="232"/>
      <c r="J9754" s="232"/>
      <c r="K9754" s="232"/>
      <c r="L9754" s="232"/>
      <c r="M9754" s="239"/>
    </row>
    <row r="9755" spans="4:13" x14ac:dyDescent="0.2">
      <c r="D9755" s="232"/>
      <c r="E9755" s="232"/>
      <c r="F9755" s="232"/>
      <c r="H9755" s="232"/>
      <c r="I9755" s="232"/>
      <c r="J9755" s="232"/>
      <c r="K9755" s="232"/>
      <c r="L9755" s="232"/>
      <c r="M9755" s="239"/>
    </row>
    <row r="9756" spans="4:13" x14ac:dyDescent="0.2">
      <c r="D9756" s="232"/>
      <c r="E9756" s="232"/>
      <c r="F9756" s="232"/>
      <c r="H9756" s="232"/>
      <c r="I9756" s="232"/>
      <c r="J9756" s="232"/>
      <c r="K9756" s="232"/>
      <c r="L9756" s="232"/>
      <c r="M9756" s="239"/>
    </row>
    <row r="9757" spans="4:13" x14ac:dyDescent="0.2">
      <c r="D9757" s="232"/>
      <c r="E9757" s="232"/>
      <c r="F9757" s="232"/>
      <c r="H9757" s="232"/>
      <c r="I9757" s="232"/>
      <c r="J9757" s="232"/>
      <c r="K9757" s="232"/>
      <c r="L9757" s="232"/>
      <c r="M9757" s="239"/>
    </row>
    <row r="9758" spans="4:13" x14ac:dyDescent="0.2">
      <c r="D9758" s="232"/>
      <c r="E9758" s="232"/>
      <c r="F9758" s="232"/>
      <c r="H9758" s="232"/>
      <c r="I9758" s="232"/>
      <c r="J9758" s="232"/>
      <c r="K9758" s="232"/>
      <c r="L9758" s="232"/>
      <c r="M9758" s="239"/>
    </row>
    <row r="9759" spans="4:13" x14ac:dyDescent="0.2">
      <c r="D9759" s="232"/>
      <c r="E9759" s="232"/>
      <c r="F9759" s="232"/>
      <c r="H9759" s="232"/>
      <c r="I9759" s="232"/>
      <c r="J9759" s="232"/>
      <c r="K9759" s="232"/>
      <c r="L9759" s="232"/>
      <c r="M9759" s="239"/>
    </row>
    <row r="9760" spans="4:13" x14ac:dyDescent="0.2">
      <c r="D9760" s="232"/>
      <c r="E9760" s="232"/>
      <c r="F9760" s="232"/>
      <c r="H9760" s="232"/>
      <c r="I9760" s="232"/>
      <c r="J9760" s="232"/>
      <c r="K9760" s="232"/>
      <c r="L9760" s="232"/>
      <c r="M9760" s="239"/>
    </row>
    <row r="9761" spans="4:13" x14ac:dyDescent="0.2">
      <c r="D9761" s="232"/>
      <c r="E9761" s="232"/>
      <c r="F9761" s="232"/>
      <c r="H9761" s="232"/>
      <c r="I9761" s="232"/>
      <c r="J9761" s="232"/>
      <c r="K9761" s="232"/>
      <c r="L9761" s="232"/>
      <c r="M9761" s="239"/>
    </row>
    <row r="9762" spans="4:13" x14ac:dyDescent="0.2">
      <c r="D9762" s="232"/>
      <c r="E9762" s="232"/>
      <c r="F9762" s="232"/>
      <c r="H9762" s="232"/>
      <c r="I9762" s="232"/>
      <c r="J9762" s="232"/>
      <c r="K9762" s="232"/>
      <c r="L9762" s="232"/>
      <c r="M9762" s="239"/>
    </row>
    <row r="9763" spans="4:13" x14ac:dyDescent="0.2">
      <c r="D9763" s="232"/>
      <c r="E9763" s="232"/>
      <c r="F9763" s="232"/>
      <c r="H9763" s="232"/>
      <c r="I9763" s="232"/>
      <c r="J9763" s="232"/>
      <c r="K9763" s="232"/>
      <c r="L9763" s="232"/>
      <c r="M9763" s="239"/>
    </row>
    <row r="9764" spans="4:13" x14ac:dyDescent="0.2">
      <c r="D9764" s="232"/>
      <c r="E9764" s="232"/>
      <c r="F9764" s="232"/>
      <c r="H9764" s="232"/>
      <c r="I9764" s="232"/>
      <c r="J9764" s="232"/>
      <c r="K9764" s="232"/>
      <c r="L9764" s="232"/>
      <c r="M9764" s="239"/>
    </row>
    <row r="9765" spans="4:13" x14ac:dyDescent="0.2">
      <c r="D9765" s="232"/>
      <c r="E9765" s="232"/>
      <c r="F9765" s="232"/>
      <c r="H9765" s="232"/>
      <c r="I9765" s="232"/>
      <c r="J9765" s="232"/>
      <c r="K9765" s="232"/>
      <c r="L9765" s="232"/>
      <c r="M9765" s="239"/>
    </row>
    <row r="9766" spans="4:13" x14ac:dyDescent="0.2">
      <c r="D9766" s="232"/>
      <c r="E9766" s="232"/>
      <c r="F9766" s="232"/>
      <c r="H9766" s="232"/>
      <c r="I9766" s="232"/>
      <c r="J9766" s="232"/>
      <c r="K9766" s="232"/>
      <c r="L9766" s="232"/>
      <c r="M9766" s="239"/>
    </row>
    <row r="9767" spans="4:13" x14ac:dyDescent="0.2">
      <c r="D9767" s="232"/>
      <c r="E9767" s="232"/>
      <c r="F9767" s="232"/>
      <c r="H9767" s="232"/>
      <c r="I9767" s="232"/>
      <c r="J9767" s="232"/>
      <c r="K9767" s="232"/>
      <c r="L9767" s="232"/>
      <c r="M9767" s="239"/>
    </row>
    <row r="9768" spans="4:13" x14ac:dyDescent="0.2">
      <c r="D9768" s="232"/>
      <c r="E9768" s="232"/>
      <c r="F9768" s="232"/>
      <c r="H9768" s="232"/>
      <c r="I9768" s="232"/>
      <c r="J9768" s="232"/>
      <c r="K9768" s="232"/>
      <c r="L9768" s="232"/>
      <c r="M9768" s="239"/>
    </row>
    <row r="9769" spans="4:13" x14ac:dyDescent="0.2">
      <c r="D9769" s="232"/>
      <c r="E9769" s="232"/>
      <c r="F9769" s="232"/>
      <c r="H9769" s="232"/>
      <c r="I9769" s="232"/>
      <c r="J9769" s="232"/>
      <c r="K9769" s="232"/>
      <c r="L9769" s="232"/>
      <c r="M9769" s="239"/>
    </row>
    <row r="9770" spans="4:13" x14ac:dyDescent="0.2">
      <c r="D9770" s="232"/>
      <c r="E9770" s="232"/>
      <c r="F9770" s="232"/>
      <c r="H9770" s="232"/>
      <c r="I9770" s="232"/>
      <c r="J9770" s="232"/>
      <c r="K9770" s="232"/>
      <c r="L9770" s="232"/>
      <c r="M9770" s="239"/>
    </row>
    <row r="9771" spans="4:13" x14ac:dyDescent="0.2">
      <c r="D9771" s="232"/>
      <c r="E9771" s="232"/>
      <c r="F9771" s="232"/>
      <c r="H9771" s="232"/>
      <c r="I9771" s="232"/>
      <c r="J9771" s="232"/>
      <c r="K9771" s="232"/>
      <c r="L9771" s="232"/>
      <c r="M9771" s="239"/>
    </row>
    <row r="9772" spans="4:13" x14ac:dyDescent="0.2">
      <c r="D9772" s="232"/>
      <c r="E9772" s="232"/>
      <c r="F9772" s="232"/>
      <c r="H9772" s="232"/>
      <c r="I9772" s="232"/>
      <c r="J9772" s="232"/>
      <c r="K9772" s="232"/>
      <c r="L9772" s="232"/>
      <c r="M9772" s="239"/>
    </row>
    <row r="9773" spans="4:13" x14ac:dyDescent="0.2">
      <c r="D9773" s="232"/>
      <c r="E9773" s="232"/>
      <c r="F9773" s="232"/>
      <c r="H9773" s="232"/>
      <c r="I9773" s="232"/>
      <c r="J9773" s="232"/>
      <c r="K9773" s="232"/>
      <c r="L9773" s="232"/>
      <c r="M9773" s="239"/>
    </row>
    <row r="9774" spans="4:13" x14ac:dyDescent="0.2">
      <c r="D9774" s="232"/>
      <c r="E9774" s="232"/>
      <c r="F9774" s="232"/>
      <c r="H9774" s="232"/>
      <c r="I9774" s="232"/>
      <c r="J9774" s="232"/>
      <c r="K9774" s="232"/>
      <c r="L9774" s="232"/>
      <c r="M9774" s="239"/>
    </row>
    <row r="9775" spans="4:13" x14ac:dyDescent="0.2">
      <c r="D9775" s="232"/>
      <c r="E9775" s="232"/>
      <c r="F9775" s="232"/>
      <c r="H9775" s="232"/>
      <c r="I9775" s="232"/>
      <c r="J9775" s="232"/>
      <c r="K9775" s="232"/>
      <c r="L9775" s="232"/>
      <c r="M9775" s="239"/>
    </row>
    <row r="9776" spans="4:13" x14ac:dyDescent="0.2">
      <c r="D9776" s="232"/>
      <c r="E9776" s="232"/>
      <c r="F9776" s="232"/>
      <c r="H9776" s="232"/>
      <c r="I9776" s="232"/>
      <c r="J9776" s="232"/>
      <c r="K9776" s="232"/>
      <c r="L9776" s="232"/>
      <c r="M9776" s="239"/>
    </row>
    <row r="9777" spans="4:13" x14ac:dyDescent="0.2">
      <c r="D9777" s="232"/>
      <c r="E9777" s="232"/>
      <c r="F9777" s="232"/>
      <c r="H9777" s="232"/>
      <c r="I9777" s="232"/>
      <c r="J9777" s="232"/>
      <c r="K9777" s="232"/>
      <c r="L9777" s="232"/>
      <c r="M9777" s="239"/>
    </row>
    <row r="9778" spans="4:13" x14ac:dyDescent="0.2">
      <c r="D9778" s="232"/>
      <c r="E9778" s="232"/>
      <c r="F9778" s="232"/>
      <c r="H9778" s="232"/>
      <c r="I9778" s="232"/>
      <c r="J9778" s="232"/>
      <c r="K9778" s="232"/>
      <c r="L9778" s="232"/>
      <c r="M9778" s="239"/>
    </row>
    <row r="9779" spans="4:13" x14ac:dyDescent="0.2">
      <c r="D9779" s="232"/>
      <c r="E9779" s="232"/>
      <c r="F9779" s="232"/>
      <c r="H9779" s="232"/>
      <c r="I9779" s="232"/>
      <c r="J9779" s="232"/>
      <c r="K9779" s="232"/>
      <c r="L9779" s="232"/>
      <c r="M9779" s="239"/>
    </row>
    <row r="9780" spans="4:13" x14ac:dyDescent="0.2">
      <c r="D9780" s="232"/>
      <c r="E9780" s="232"/>
      <c r="F9780" s="232"/>
      <c r="H9780" s="232"/>
      <c r="I9780" s="232"/>
      <c r="J9780" s="232"/>
      <c r="K9780" s="232"/>
      <c r="L9780" s="232"/>
      <c r="M9780" s="239"/>
    </row>
    <row r="9781" spans="4:13" x14ac:dyDescent="0.2">
      <c r="D9781" s="232"/>
      <c r="E9781" s="232"/>
      <c r="F9781" s="232"/>
      <c r="H9781" s="232"/>
      <c r="I9781" s="232"/>
      <c r="J9781" s="232"/>
      <c r="K9781" s="232"/>
      <c r="L9781" s="232"/>
      <c r="M9781" s="239"/>
    </row>
    <row r="9782" spans="4:13" x14ac:dyDescent="0.2">
      <c r="D9782" s="232"/>
      <c r="E9782" s="232"/>
      <c r="F9782" s="232"/>
      <c r="H9782" s="232"/>
      <c r="I9782" s="232"/>
      <c r="J9782" s="232"/>
      <c r="K9782" s="232"/>
      <c r="L9782" s="232"/>
      <c r="M9782" s="239"/>
    </row>
    <row r="9783" spans="4:13" x14ac:dyDescent="0.2">
      <c r="D9783" s="232"/>
      <c r="E9783" s="232"/>
      <c r="F9783" s="232"/>
      <c r="H9783" s="232"/>
      <c r="I9783" s="232"/>
      <c r="J9783" s="232"/>
      <c r="K9783" s="232"/>
      <c r="L9783" s="232"/>
      <c r="M9783" s="239"/>
    </row>
    <row r="9784" spans="4:13" x14ac:dyDescent="0.2">
      <c r="D9784" s="232"/>
      <c r="E9784" s="232"/>
      <c r="F9784" s="232"/>
      <c r="H9784" s="232"/>
      <c r="I9784" s="232"/>
      <c r="J9784" s="232"/>
      <c r="K9784" s="232"/>
      <c r="L9784" s="232"/>
      <c r="M9784" s="239"/>
    </row>
    <row r="9785" spans="4:13" x14ac:dyDescent="0.2">
      <c r="D9785" s="232"/>
      <c r="E9785" s="232"/>
      <c r="F9785" s="232"/>
      <c r="H9785" s="232"/>
      <c r="I9785" s="232"/>
      <c r="J9785" s="232"/>
      <c r="K9785" s="232"/>
      <c r="L9785" s="232"/>
      <c r="M9785" s="239"/>
    </row>
    <row r="9786" spans="4:13" x14ac:dyDescent="0.2">
      <c r="D9786" s="232"/>
      <c r="E9786" s="232"/>
      <c r="F9786" s="232"/>
      <c r="H9786" s="232"/>
      <c r="I9786" s="232"/>
      <c r="J9786" s="232"/>
      <c r="K9786" s="232"/>
      <c r="L9786" s="232"/>
      <c r="M9786" s="239"/>
    </row>
    <row r="9787" spans="4:13" x14ac:dyDescent="0.2">
      <c r="D9787" s="232"/>
      <c r="E9787" s="232"/>
      <c r="F9787" s="232"/>
      <c r="H9787" s="232"/>
      <c r="I9787" s="232"/>
      <c r="J9787" s="232"/>
      <c r="K9787" s="232"/>
      <c r="L9787" s="232"/>
      <c r="M9787" s="239"/>
    </row>
    <row r="9788" spans="4:13" x14ac:dyDescent="0.2">
      <c r="D9788" s="232"/>
      <c r="E9788" s="232"/>
      <c r="F9788" s="232"/>
      <c r="H9788" s="232"/>
      <c r="I9788" s="232"/>
      <c r="J9788" s="232"/>
      <c r="K9788" s="232"/>
      <c r="L9788" s="232"/>
      <c r="M9788" s="239"/>
    </row>
    <row r="9789" spans="4:13" x14ac:dyDescent="0.2">
      <c r="D9789" s="232"/>
      <c r="E9789" s="232"/>
      <c r="F9789" s="232"/>
      <c r="H9789" s="232"/>
      <c r="I9789" s="232"/>
      <c r="J9789" s="232"/>
      <c r="K9789" s="232"/>
      <c r="L9789" s="232"/>
      <c r="M9789" s="239"/>
    </row>
    <row r="9790" spans="4:13" x14ac:dyDescent="0.2">
      <c r="D9790" s="232"/>
      <c r="E9790" s="232"/>
      <c r="F9790" s="232"/>
      <c r="H9790" s="232"/>
      <c r="I9790" s="232"/>
      <c r="J9790" s="232"/>
      <c r="K9790" s="232"/>
      <c r="L9790" s="232"/>
      <c r="M9790" s="239"/>
    </row>
    <row r="9791" spans="4:13" x14ac:dyDescent="0.2">
      <c r="D9791" s="232"/>
      <c r="E9791" s="232"/>
      <c r="F9791" s="232"/>
      <c r="H9791" s="232"/>
      <c r="I9791" s="232"/>
      <c r="J9791" s="232"/>
      <c r="K9791" s="232"/>
      <c r="L9791" s="232"/>
      <c r="M9791" s="239"/>
    </row>
    <row r="9792" spans="4:13" x14ac:dyDescent="0.2">
      <c r="D9792" s="232"/>
      <c r="E9792" s="232"/>
      <c r="F9792" s="232"/>
      <c r="H9792" s="232"/>
      <c r="I9792" s="232"/>
      <c r="J9792" s="232"/>
      <c r="K9792" s="232"/>
      <c r="L9792" s="232"/>
      <c r="M9792" s="239"/>
    </row>
    <row r="9793" spans="4:13" x14ac:dyDescent="0.2">
      <c r="D9793" s="232"/>
      <c r="E9793" s="232"/>
      <c r="F9793" s="232"/>
      <c r="H9793" s="232"/>
      <c r="I9793" s="232"/>
      <c r="J9793" s="232"/>
      <c r="K9793" s="232"/>
      <c r="L9793" s="232"/>
      <c r="M9793" s="239"/>
    </row>
    <row r="9794" spans="4:13" x14ac:dyDescent="0.2">
      <c r="D9794" s="232"/>
      <c r="E9794" s="232"/>
      <c r="F9794" s="232"/>
      <c r="H9794" s="232"/>
      <c r="I9794" s="232"/>
      <c r="J9794" s="232"/>
      <c r="K9794" s="232"/>
      <c r="L9794" s="232"/>
      <c r="M9794" s="239"/>
    </row>
    <row r="9795" spans="4:13" x14ac:dyDescent="0.2">
      <c r="D9795" s="232"/>
      <c r="E9795" s="232"/>
      <c r="F9795" s="232"/>
      <c r="H9795" s="232"/>
      <c r="I9795" s="232"/>
      <c r="J9795" s="232"/>
      <c r="K9795" s="232"/>
      <c r="L9795" s="232"/>
      <c r="M9795" s="239"/>
    </row>
    <row r="9796" spans="4:13" x14ac:dyDescent="0.2">
      <c r="D9796" s="232"/>
      <c r="E9796" s="232"/>
      <c r="F9796" s="232"/>
      <c r="H9796" s="232"/>
      <c r="I9796" s="232"/>
      <c r="J9796" s="232"/>
      <c r="K9796" s="232"/>
      <c r="L9796" s="232"/>
      <c r="M9796" s="239"/>
    </row>
    <row r="9797" spans="4:13" x14ac:dyDescent="0.2">
      <c r="D9797" s="232"/>
      <c r="E9797" s="232"/>
      <c r="F9797" s="232"/>
      <c r="H9797" s="232"/>
      <c r="I9797" s="232"/>
      <c r="J9797" s="232"/>
      <c r="K9797" s="232"/>
      <c r="L9797" s="232"/>
      <c r="M9797" s="239"/>
    </row>
    <row r="9798" spans="4:13" x14ac:dyDescent="0.2">
      <c r="D9798" s="232"/>
      <c r="E9798" s="232"/>
      <c r="F9798" s="232"/>
      <c r="H9798" s="232"/>
      <c r="I9798" s="232"/>
      <c r="J9798" s="232"/>
      <c r="K9798" s="232"/>
      <c r="L9798" s="232"/>
      <c r="M9798" s="239"/>
    </row>
    <row r="9799" spans="4:13" x14ac:dyDescent="0.2">
      <c r="D9799" s="232"/>
      <c r="E9799" s="232"/>
      <c r="F9799" s="232"/>
      <c r="H9799" s="232"/>
      <c r="I9799" s="232"/>
      <c r="J9799" s="232"/>
      <c r="K9799" s="232"/>
      <c r="L9799" s="232"/>
      <c r="M9799" s="239"/>
    </row>
    <row r="9800" spans="4:13" x14ac:dyDescent="0.2">
      <c r="D9800" s="232"/>
      <c r="E9800" s="232"/>
      <c r="F9800" s="232"/>
      <c r="H9800" s="232"/>
      <c r="I9800" s="232"/>
      <c r="J9800" s="232"/>
      <c r="K9800" s="232"/>
      <c r="L9800" s="232"/>
      <c r="M9800" s="239"/>
    </row>
    <row r="9801" spans="4:13" x14ac:dyDescent="0.2">
      <c r="D9801" s="232"/>
      <c r="E9801" s="232"/>
      <c r="F9801" s="232"/>
      <c r="H9801" s="232"/>
      <c r="I9801" s="232"/>
      <c r="J9801" s="232"/>
      <c r="K9801" s="232"/>
      <c r="L9801" s="232"/>
      <c r="M9801" s="239"/>
    </row>
    <row r="9802" spans="4:13" x14ac:dyDescent="0.2">
      <c r="D9802" s="232"/>
      <c r="E9802" s="232"/>
      <c r="F9802" s="232"/>
      <c r="H9802" s="232"/>
      <c r="I9802" s="232"/>
      <c r="J9802" s="232"/>
      <c r="K9802" s="232"/>
      <c r="L9802" s="232"/>
      <c r="M9802" s="239"/>
    </row>
    <row r="9803" spans="4:13" x14ac:dyDescent="0.2">
      <c r="D9803" s="232"/>
      <c r="E9803" s="232"/>
      <c r="F9803" s="232"/>
      <c r="H9803" s="232"/>
      <c r="I9803" s="232"/>
      <c r="J9803" s="232"/>
      <c r="K9803" s="232"/>
      <c r="L9803" s="232"/>
      <c r="M9803" s="239"/>
    </row>
    <row r="9804" spans="4:13" x14ac:dyDescent="0.2">
      <c r="D9804" s="232"/>
      <c r="E9804" s="232"/>
      <c r="F9804" s="232"/>
      <c r="H9804" s="232"/>
      <c r="I9804" s="232"/>
      <c r="J9804" s="232"/>
      <c r="K9804" s="232"/>
      <c r="L9804" s="232"/>
      <c r="M9804" s="239"/>
    </row>
    <row r="9805" spans="4:13" x14ac:dyDescent="0.2">
      <c r="D9805" s="232"/>
      <c r="E9805" s="232"/>
      <c r="F9805" s="232"/>
      <c r="H9805" s="232"/>
      <c r="I9805" s="232"/>
      <c r="J9805" s="232"/>
      <c r="K9805" s="232"/>
      <c r="L9805" s="232"/>
      <c r="M9805" s="239"/>
    </row>
    <row r="9806" spans="4:13" x14ac:dyDescent="0.2">
      <c r="D9806" s="232"/>
      <c r="E9806" s="232"/>
      <c r="F9806" s="232"/>
      <c r="H9806" s="232"/>
      <c r="I9806" s="232"/>
      <c r="J9806" s="232"/>
      <c r="K9806" s="232"/>
      <c r="L9806" s="232"/>
      <c r="M9806" s="239"/>
    </row>
    <row r="9807" spans="4:13" x14ac:dyDescent="0.2">
      <c r="D9807" s="232"/>
      <c r="E9807" s="232"/>
      <c r="F9807" s="232"/>
      <c r="H9807" s="232"/>
      <c r="I9807" s="232"/>
      <c r="J9807" s="232"/>
      <c r="K9807" s="232"/>
      <c r="L9807" s="232"/>
      <c r="M9807" s="239"/>
    </row>
    <row r="9808" spans="4:13" x14ac:dyDescent="0.2">
      <c r="D9808" s="232"/>
      <c r="E9808" s="232"/>
      <c r="F9808" s="232"/>
      <c r="H9808" s="232"/>
      <c r="I9808" s="232"/>
      <c r="J9808" s="232"/>
      <c r="K9808" s="232"/>
      <c r="L9808" s="232"/>
      <c r="M9808" s="239"/>
    </row>
    <row r="9809" spans="4:13" x14ac:dyDescent="0.2">
      <c r="D9809" s="232"/>
      <c r="E9809" s="232"/>
      <c r="F9809" s="232"/>
      <c r="H9809" s="232"/>
      <c r="I9809" s="232"/>
      <c r="J9809" s="232"/>
      <c r="K9809" s="232"/>
      <c r="L9809" s="232"/>
      <c r="M9809" s="239"/>
    </row>
    <row r="9810" spans="4:13" x14ac:dyDescent="0.2">
      <c r="D9810" s="232"/>
      <c r="E9810" s="232"/>
      <c r="F9810" s="232"/>
      <c r="H9810" s="232"/>
      <c r="I9810" s="232"/>
      <c r="J9810" s="232"/>
      <c r="K9810" s="232"/>
      <c r="L9810" s="232"/>
      <c r="M9810" s="239"/>
    </row>
    <row r="9811" spans="4:13" x14ac:dyDescent="0.2">
      <c r="D9811" s="232"/>
      <c r="E9811" s="232"/>
      <c r="F9811" s="232"/>
      <c r="H9811" s="232"/>
      <c r="I9811" s="232"/>
      <c r="J9811" s="232"/>
      <c r="K9811" s="232"/>
      <c r="L9811" s="232"/>
      <c r="M9811" s="239"/>
    </row>
    <row r="9812" spans="4:13" x14ac:dyDescent="0.2">
      <c r="D9812" s="232"/>
      <c r="E9812" s="232"/>
      <c r="F9812" s="232"/>
      <c r="H9812" s="232"/>
      <c r="I9812" s="232"/>
      <c r="J9812" s="232"/>
      <c r="K9812" s="232"/>
      <c r="L9812" s="232"/>
      <c r="M9812" s="239"/>
    </row>
    <row r="9813" spans="4:13" x14ac:dyDescent="0.2">
      <c r="D9813" s="232"/>
      <c r="E9813" s="232"/>
      <c r="F9813" s="232"/>
      <c r="H9813" s="232"/>
      <c r="I9813" s="232"/>
      <c r="J9813" s="232"/>
      <c r="K9813" s="232"/>
      <c r="L9813" s="232"/>
      <c r="M9813" s="239"/>
    </row>
    <row r="9814" spans="4:13" x14ac:dyDescent="0.2">
      <c r="D9814" s="232"/>
      <c r="E9814" s="232"/>
      <c r="F9814" s="232"/>
      <c r="H9814" s="232"/>
      <c r="I9814" s="232"/>
      <c r="J9814" s="232"/>
      <c r="K9814" s="232"/>
      <c r="L9814" s="232"/>
      <c r="M9814" s="239"/>
    </row>
    <row r="9815" spans="4:13" x14ac:dyDescent="0.2">
      <c r="D9815" s="232"/>
      <c r="E9815" s="232"/>
      <c r="F9815" s="232"/>
      <c r="H9815" s="232"/>
      <c r="I9815" s="232"/>
      <c r="J9815" s="232"/>
      <c r="K9815" s="232"/>
      <c r="L9815" s="232"/>
      <c r="M9815" s="239"/>
    </row>
    <row r="9816" spans="4:13" x14ac:dyDescent="0.2">
      <c r="D9816" s="232"/>
      <c r="E9816" s="232"/>
      <c r="F9816" s="232"/>
      <c r="H9816" s="232"/>
      <c r="I9816" s="232"/>
      <c r="J9816" s="232"/>
      <c r="K9816" s="232"/>
      <c r="L9816" s="232"/>
      <c r="M9816" s="239"/>
    </row>
    <row r="9817" spans="4:13" x14ac:dyDescent="0.2">
      <c r="D9817" s="232"/>
      <c r="E9817" s="232"/>
      <c r="F9817" s="232"/>
      <c r="H9817" s="232"/>
      <c r="I9817" s="232"/>
      <c r="J9817" s="232"/>
      <c r="K9817" s="232"/>
      <c r="L9817" s="232"/>
      <c r="M9817" s="239"/>
    </row>
    <row r="9818" spans="4:13" x14ac:dyDescent="0.2">
      <c r="D9818" s="232"/>
      <c r="E9818" s="232"/>
      <c r="F9818" s="232"/>
      <c r="H9818" s="232"/>
      <c r="I9818" s="232"/>
      <c r="J9818" s="232"/>
      <c r="K9818" s="232"/>
      <c r="L9818" s="232"/>
      <c r="M9818" s="239"/>
    </row>
    <row r="9819" spans="4:13" x14ac:dyDescent="0.2">
      <c r="D9819" s="232"/>
      <c r="E9819" s="232"/>
      <c r="F9819" s="232"/>
      <c r="H9819" s="232"/>
      <c r="I9819" s="232"/>
      <c r="J9819" s="232"/>
      <c r="K9819" s="232"/>
      <c r="L9819" s="232"/>
      <c r="M9819" s="239"/>
    </row>
    <row r="9820" spans="4:13" x14ac:dyDescent="0.2">
      <c r="D9820" s="232"/>
      <c r="E9820" s="232"/>
      <c r="F9820" s="232"/>
      <c r="H9820" s="232"/>
      <c r="I9820" s="232"/>
      <c r="J9820" s="232"/>
      <c r="K9820" s="232"/>
      <c r="L9820" s="232"/>
      <c r="M9820" s="239"/>
    </row>
    <row r="9821" spans="4:13" x14ac:dyDescent="0.2">
      <c r="D9821" s="232"/>
      <c r="E9821" s="232"/>
      <c r="F9821" s="232"/>
      <c r="H9821" s="232"/>
      <c r="I9821" s="232"/>
      <c r="J9821" s="232"/>
      <c r="K9821" s="232"/>
      <c r="L9821" s="232"/>
      <c r="M9821" s="239"/>
    </row>
    <row r="9822" spans="4:13" x14ac:dyDescent="0.2">
      <c r="D9822" s="232"/>
      <c r="E9822" s="232"/>
      <c r="F9822" s="232"/>
      <c r="H9822" s="232"/>
      <c r="I9822" s="232"/>
      <c r="J9822" s="232"/>
      <c r="K9822" s="232"/>
      <c r="L9822" s="232"/>
      <c r="M9822" s="239"/>
    </row>
    <row r="9823" spans="4:13" x14ac:dyDescent="0.2">
      <c r="D9823" s="232"/>
      <c r="E9823" s="232"/>
      <c r="F9823" s="232"/>
      <c r="H9823" s="232"/>
      <c r="I9823" s="232"/>
      <c r="J9823" s="232"/>
      <c r="K9823" s="232"/>
      <c r="L9823" s="232"/>
      <c r="M9823" s="239"/>
    </row>
    <row r="9824" spans="4:13" x14ac:dyDescent="0.2">
      <c r="D9824" s="232"/>
      <c r="E9824" s="232"/>
      <c r="F9824" s="232"/>
      <c r="H9824" s="232"/>
      <c r="I9824" s="232"/>
      <c r="J9824" s="232"/>
      <c r="K9824" s="232"/>
      <c r="L9824" s="232"/>
      <c r="M9824" s="239"/>
    </row>
    <row r="9825" spans="4:13" x14ac:dyDescent="0.2">
      <c r="D9825" s="232"/>
      <c r="E9825" s="232"/>
      <c r="F9825" s="232"/>
      <c r="H9825" s="232"/>
      <c r="I9825" s="232"/>
      <c r="J9825" s="232"/>
      <c r="K9825" s="232"/>
      <c r="L9825" s="232"/>
      <c r="M9825" s="239"/>
    </row>
    <row r="9826" spans="4:13" x14ac:dyDescent="0.2">
      <c r="D9826" s="232"/>
      <c r="E9826" s="232"/>
      <c r="F9826" s="232"/>
      <c r="H9826" s="232"/>
      <c r="I9826" s="232"/>
      <c r="J9826" s="232"/>
      <c r="K9826" s="232"/>
      <c r="L9826" s="232"/>
      <c r="M9826" s="239"/>
    </row>
    <row r="9827" spans="4:13" x14ac:dyDescent="0.2">
      <c r="D9827" s="232"/>
      <c r="E9827" s="232"/>
      <c r="F9827" s="232"/>
      <c r="H9827" s="232"/>
      <c r="I9827" s="232"/>
      <c r="J9827" s="232"/>
      <c r="K9827" s="232"/>
      <c r="L9827" s="232"/>
      <c r="M9827" s="239"/>
    </row>
    <row r="9828" spans="4:13" x14ac:dyDescent="0.2">
      <c r="D9828" s="232"/>
      <c r="E9828" s="232"/>
      <c r="F9828" s="232"/>
      <c r="H9828" s="232"/>
      <c r="I9828" s="232"/>
      <c r="J9828" s="232"/>
      <c r="K9828" s="232"/>
      <c r="L9828" s="232"/>
      <c r="M9828" s="239"/>
    </row>
    <row r="9829" spans="4:13" x14ac:dyDescent="0.2">
      <c r="D9829" s="232"/>
      <c r="E9829" s="232"/>
      <c r="F9829" s="232"/>
      <c r="H9829" s="232"/>
      <c r="I9829" s="232"/>
      <c r="J9829" s="232"/>
      <c r="K9829" s="232"/>
      <c r="L9829" s="232"/>
      <c r="M9829" s="239"/>
    </row>
    <row r="9830" spans="4:13" x14ac:dyDescent="0.2">
      <c r="D9830" s="232"/>
      <c r="E9830" s="232"/>
      <c r="F9830" s="232"/>
      <c r="H9830" s="232"/>
      <c r="I9830" s="232"/>
      <c r="J9830" s="232"/>
      <c r="K9830" s="232"/>
      <c r="L9830" s="232"/>
      <c r="M9830" s="239"/>
    </row>
    <row r="9831" spans="4:13" x14ac:dyDescent="0.2">
      <c r="D9831" s="232"/>
      <c r="E9831" s="232"/>
      <c r="F9831" s="232"/>
      <c r="H9831" s="232"/>
      <c r="I9831" s="232"/>
      <c r="J9831" s="232"/>
      <c r="K9831" s="232"/>
      <c r="L9831" s="232"/>
      <c r="M9831" s="239"/>
    </row>
    <row r="9832" spans="4:13" x14ac:dyDescent="0.2">
      <c r="D9832" s="232"/>
      <c r="E9832" s="232"/>
      <c r="F9832" s="232"/>
      <c r="H9832" s="232"/>
      <c r="I9832" s="232"/>
      <c r="J9832" s="232"/>
      <c r="K9832" s="232"/>
      <c r="L9832" s="232"/>
      <c r="M9832" s="239"/>
    </row>
    <row r="9833" spans="4:13" x14ac:dyDescent="0.2">
      <c r="D9833" s="232"/>
      <c r="E9833" s="232"/>
      <c r="F9833" s="232"/>
      <c r="H9833" s="232"/>
      <c r="I9833" s="232"/>
      <c r="J9833" s="232"/>
      <c r="K9833" s="232"/>
      <c r="L9833" s="232"/>
      <c r="M9833" s="239"/>
    </row>
    <row r="9834" spans="4:13" x14ac:dyDescent="0.2">
      <c r="D9834" s="232"/>
      <c r="E9834" s="232"/>
      <c r="F9834" s="232"/>
      <c r="H9834" s="232"/>
      <c r="I9834" s="232"/>
      <c r="J9834" s="232"/>
      <c r="K9834" s="232"/>
      <c r="L9834" s="232"/>
      <c r="M9834" s="239"/>
    </row>
    <row r="9835" spans="4:13" x14ac:dyDescent="0.2">
      <c r="D9835" s="232"/>
      <c r="E9835" s="232"/>
      <c r="F9835" s="232"/>
      <c r="H9835" s="232"/>
      <c r="I9835" s="232"/>
      <c r="J9835" s="232"/>
      <c r="K9835" s="232"/>
      <c r="L9835" s="232"/>
      <c r="M9835" s="239"/>
    </row>
    <row r="9836" spans="4:13" x14ac:dyDescent="0.2">
      <c r="D9836" s="232"/>
      <c r="E9836" s="232"/>
      <c r="F9836" s="232"/>
      <c r="H9836" s="232"/>
      <c r="I9836" s="232"/>
      <c r="J9836" s="232"/>
      <c r="K9836" s="232"/>
      <c r="L9836" s="232"/>
      <c r="M9836" s="239"/>
    </row>
    <row r="9837" spans="4:13" x14ac:dyDescent="0.2">
      <c r="D9837" s="232"/>
      <c r="E9837" s="232"/>
      <c r="F9837" s="232"/>
      <c r="H9837" s="232"/>
      <c r="I9837" s="232"/>
      <c r="J9837" s="232"/>
      <c r="K9837" s="232"/>
      <c r="L9837" s="232"/>
      <c r="M9837" s="239"/>
    </row>
    <row r="9838" spans="4:13" x14ac:dyDescent="0.2">
      <c r="D9838" s="232"/>
      <c r="E9838" s="232"/>
      <c r="F9838" s="232"/>
      <c r="H9838" s="232"/>
      <c r="I9838" s="232"/>
      <c r="J9838" s="232"/>
      <c r="K9838" s="232"/>
      <c r="L9838" s="232"/>
      <c r="M9838" s="239"/>
    </row>
    <row r="9839" spans="4:13" x14ac:dyDescent="0.2">
      <c r="D9839" s="232"/>
      <c r="E9839" s="232"/>
      <c r="F9839" s="232"/>
      <c r="H9839" s="232"/>
      <c r="I9839" s="232"/>
      <c r="J9839" s="232"/>
      <c r="K9839" s="232"/>
      <c r="L9839" s="232"/>
      <c r="M9839" s="239"/>
    </row>
    <row r="9840" spans="4:13" x14ac:dyDescent="0.2">
      <c r="D9840" s="232"/>
      <c r="E9840" s="232"/>
      <c r="F9840" s="232"/>
      <c r="H9840" s="232"/>
      <c r="I9840" s="232"/>
      <c r="J9840" s="232"/>
      <c r="K9840" s="232"/>
      <c r="L9840" s="232"/>
      <c r="M9840" s="239"/>
    </row>
    <row r="9841" spans="4:13" x14ac:dyDescent="0.2">
      <c r="D9841" s="232"/>
      <c r="E9841" s="232"/>
      <c r="F9841" s="232"/>
      <c r="H9841" s="232"/>
      <c r="I9841" s="232"/>
      <c r="J9841" s="232"/>
      <c r="K9841" s="232"/>
      <c r="L9841" s="232"/>
      <c r="M9841" s="239"/>
    </row>
    <row r="9842" spans="4:13" x14ac:dyDescent="0.2">
      <c r="D9842" s="232"/>
      <c r="E9842" s="232"/>
      <c r="F9842" s="232"/>
      <c r="H9842" s="232"/>
      <c r="I9842" s="232"/>
      <c r="J9842" s="232"/>
      <c r="K9842" s="232"/>
      <c r="L9842" s="232"/>
      <c r="M9842" s="239"/>
    </row>
    <row r="9843" spans="4:13" x14ac:dyDescent="0.2">
      <c r="D9843" s="232"/>
      <c r="E9843" s="232"/>
      <c r="F9843" s="232"/>
      <c r="H9843" s="232"/>
      <c r="I9843" s="232"/>
      <c r="J9843" s="232"/>
      <c r="K9843" s="232"/>
      <c r="L9843" s="232"/>
      <c r="M9843" s="239"/>
    </row>
    <row r="9844" spans="4:13" x14ac:dyDescent="0.2">
      <c r="D9844" s="232"/>
      <c r="E9844" s="232"/>
      <c r="F9844" s="232"/>
      <c r="H9844" s="232"/>
      <c r="I9844" s="232"/>
      <c r="J9844" s="232"/>
      <c r="K9844" s="232"/>
      <c r="L9844" s="232"/>
      <c r="M9844" s="239"/>
    </row>
    <row r="9845" spans="4:13" x14ac:dyDescent="0.2">
      <c r="D9845" s="232"/>
      <c r="E9845" s="232"/>
      <c r="F9845" s="232"/>
      <c r="H9845" s="232"/>
      <c r="I9845" s="232"/>
      <c r="J9845" s="232"/>
      <c r="K9845" s="232"/>
      <c r="L9845" s="232"/>
      <c r="M9845" s="239"/>
    </row>
    <row r="9846" spans="4:13" x14ac:dyDescent="0.2">
      <c r="D9846" s="232"/>
      <c r="E9846" s="232"/>
      <c r="F9846" s="232"/>
      <c r="H9846" s="232"/>
      <c r="I9846" s="232"/>
      <c r="J9846" s="232"/>
      <c r="K9846" s="232"/>
      <c r="L9846" s="232"/>
      <c r="M9846" s="239"/>
    </row>
    <row r="9847" spans="4:13" x14ac:dyDescent="0.2">
      <c r="D9847" s="232"/>
      <c r="E9847" s="232"/>
      <c r="F9847" s="232"/>
      <c r="H9847" s="232"/>
      <c r="I9847" s="232"/>
      <c r="J9847" s="232"/>
      <c r="K9847" s="232"/>
      <c r="L9847" s="232"/>
      <c r="M9847" s="239"/>
    </row>
    <row r="9848" spans="4:13" x14ac:dyDescent="0.2">
      <c r="D9848" s="232"/>
      <c r="E9848" s="232"/>
      <c r="F9848" s="232"/>
      <c r="H9848" s="232"/>
      <c r="I9848" s="232"/>
      <c r="J9848" s="232"/>
      <c r="K9848" s="232"/>
      <c r="L9848" s="232"/>
      <c r="M9848" s="239"/>
    </row>
    <row r="9849" spans="4:13" x14ac:dyDescent="0.2">
      <c r="D9849" s="232"/>
      <c r="E9849" s="232"/>
      <c r="F9849" s="232"/>
      <c r="H9849" s="232"/>
      <c r="I9849" s="232"/>
      <c r="J9849" s="232"/>
      <c r="K9849" s="232"/>
      <c r="L9849" s="232"/>
      <c r="M9849" s="239"/>
    </row>
    <row r="9850" spans="4:13" x14ac:dyDescent="0.2">
      <c r="D9850" s="232"/>
      <c r="E9850" s="232"/>
      <c r="F9850" s="232"/>
      <c r="H9850" s="232"/>
      <c r="I9850" s="232"/>
      <c r="J9850" s="232"/>
      <c r="K9850" s="232"/>
      <c r="L9850" s="232"/>
      <c r="M9850" s="239"/>
    </row>
    <row r="9851" spans="4:13" x14ac:dyDescent="0.2">
      <c r="D9851" s="232"/>
      <c r="E9851" s="232"/>
      <c r="F9851" s="232"/>
      <c r="H9851" s="232"/>
      <c r="I9851" s="232"/>
      <c r="J9851" s="232"/>
      <c r="K9851" s="232"/>
      <c r="L9851" s="232"/>
      <c r="M9851" s="239"/>
    </row>
    <row r="9852" spans="4:13" x14ac:dyDescent="0.2">
      <c r="D9852" s="232"/>
      <c r="E9852" s="232"/>
      <c r="F9852" s="232"/>
      <c r="H9852" s="232"/>
      <c r="I9852" s="232"/>
      <c r="J9852" s="232"/>
      <c r="K9852" s="232"/>
      <c r="L9852" s="232"/>
      <c r="M9852" s="239"/>
    </row>
    <row r="9853" spans="4:13" x14ac:dyDescent="0.2">
      <c r="D9853" s="232"/>
      <c r="E9853" s="232"/>
      <c r="F9853" s="232"/>
      <c r="H9853" s="232"/>
      <c r="I9853" s="232"/>
      <c r="J9853" s="232"/>
      <c r="K9853" s="232"/>
      <c r="L9853" s="232"/>
      <c r="M9853" s="239"/>
    </row>
    <row r="9854" spans="4:13" x14ac:dyDescent="0.2">
      <c r="D9854" s="232"/>
      <c r="E9854" s="232"/>
      <c r="F9854" s="232"/>
      <c r="H9854" s="232"/>
      <c r="I9854" s="232"/>
      <c r="J9854" s="232"/>
      <c r="K9854" s="232"/>
      <c r="L9854" s="232"/>
      <c r="M9854" s="239"/>
    </row>
    <row r="9855" spans="4:13" x14ac:dyDescent="0.2">
      <c r="D9855" s="232"/>
      <c r="E9855" s="232"/>
      <c r="F9855" s="232"/>
      <c r="H9855" s="232"/>
      <c r="I9855" s="232"/>
      <c r="J9855" s="232"/>
      <c r="K9855" s="232"/>
      <c r="L9855" s="232"/>
      <c r="M9855" s="239"/>
    </row>
    <row r="9856" spans="4:13" x14ac:dyDescent="0.2">
      <c r="D9856" s="232"/>
      <c r="E9856" s="232"/>
      <c r="F9856" s="232"/>
      <c r="H9856" s="232"/>
      <c r="I9856" s="232"/>
      <c r="J9856" s="232"/>
      <c r="K9856" s="232"/>
      <c r="L9856" s="232"/>
      <c r="M9856" s="239"/>
    </row>
    <row r="9857" spans="4:13" x14ac:dyDescent="0.2">
      <c r="D9857" s="232"/>
      <c r="E9857" s="232"/>
      <c r="F9857" s="232"/>
      <c r="H9857" s="232"/>
      <c r="I9857" s="232"/>
      <c r="J9857" s="232"/>
      <c r="K9857" s="232"/>
      <c r="L9857" s="232"/>
      <c r="M9857" s="239"/>
    </row>
    <row r="9858" spans="4:13" x14ac:dyDescent="0.2">
      <c r="D9858" s="232"/>
      <c r="E9858" s="232"/>
      <c r="F9858" s="232"/>
      <c r="H9858" s="232"/>
      <c r="I9858" s="232"/>
      <c r="J9858" s="232"/>
      <c r="K9858" s="232"/>
      <c r="L9858" s="232"/>
      <c r="M9858" s="239"/>
    </row>
    <row r="9859" spans="4:13" x14ac:dyDescent="0.2">
      <c r="D9859" s="232"/>
      <c r="E9859" s="232"/>
      <c r="F9859" s="232"/>
      <c r="H9859" s="232"/>
      <c r="I9859" s="232"/>
      <c r="J9859" s="232"/>
      <c r="K9859" s="232"/>
      <c r="L9859" s="232"/>
      <c r="M9859" s="239"/>
    </row>
    <row r="9860" spans="4:13" x14ac:dyDescent="0.2">
      <c r="D9860" s="232"/>
      <c r="E9860" s="232"/>
      <c r="F9860" s="232"/>
      <c r="H9860" s="232"/>
      <c r="I9860" s="232"/>
      <c r="J9860" s="232"/>
      <c r="K9860" s="232"/>
      <c r="L9860" s="232"/>
      <c r="M9860" s="239"/>
    </row>
    <row r="9861" spans="4:13" x14ac:dyDescent="0.2">
      <c r="D9861" s="232"/>
      <c r="E9861" s="232"/>
      <c r="F9861" s="232"/>
      <c r="H9861" s="232"/>
      <c r="I9861" s="232"/>
      <c r="J9861" s="232"/>
      <c r="K9861" s="232"/>
      <c r="L9861" s="232"/>
      <c r="M9861" s="239"/>
    </row>
    <row r="9862" spans="4:13" x14ac:dyDescent="0.2">
      <c r="D9862" s="232"/>
      <c r="E9862" s="232"/>
      <c r="F9862" s="232"/>
      <c r="H9862" s="232"/>
      <c r="I9862" s="232"/>
      <c r="J9862" s="232"/>
      <c r="K9862" s="232"/>
      <c r="L9862" s="232"/>
      <c r="M9862" s="239"/>
    </row>
    <row r="9863" spans="4:13" x14ac:dyDescent="0.2">
      <c r="D9863" s="232"/>
      <c r="E9863" s="232"/>
      <c r="F9863" s="232"/>
      <c r="H9863" s="232"/>
      <c r="I9863" s="232"/>
      <c r="J9863" s="232"/>
      <c r="K9863" s="232"/>
      <c r="L9863" s="232"/>
      <c r="M9863" s="239"/>
    </row>
    <row r="9864" spans="4:13" x14ac:dyDescent="0.2">
      <c r="D9864" s="232"/>
      <c r="E9864" s="232"/>
      <c r="F9864" s="232"/>
      <c r="H9864" s="232"/>
      <c r="I9864" s="232"/>
      <c r="J9864" s="232"/>
      <c r="K9864" s="232"/>
      <c r="L9864" s="232"/>
      <c r="M9864" s="239"/>
    </row>
    <row r="9865" spans="4:13" x14ac:dyDescent="0.2">
      <c r="D9865" s="232"/>
      <c r="E9865" s="232"/>
      <c r="F9865" s="232"/>
      <c r="H9865" s="232"/>
      <c r="I9865" s="232"/>
      <c r="J9865" s="232"/>
      <c r="K9865" s="232"/>
      <c r="L9865" s="232"/>
      <c r="M9865" s="239"/>
    </row>
    <row r="9866" spans="4:13" x14ac:dyDescent="0.2">
      <c r="D9866" s="232"/>
      <c r="E9866" s="232"/>
      <c r="F9866" s="232"/>
      <c r="H9866" s="232"/>
      <c r="I9866" s="232"/>
      <c r="J9866" s="232"/>
      <c r="K9866" s="232"/>
      <c r="L9866" s="232"/>
      <c r="M9866" s="239"/>
    </row>
    <row r="9867" spans="4:13" x14ac:dyDescent="0.2">
      <c r="D9867" s="232"/>
      <c r="E9867" s="232"/>
      <c r="F9867" s="232"/>
      <c r="H9867" s="232"/>
      <c r="I9867" s="232"/>
      <c r="J9867" s="232"/>
      <c r="K9867" s="232"/>
      <c r="L9867" s="232"/>
      <c r="M9867" s="239"/>
    </row>
    <row r="9868" spans="4:13" x14ac:dyDescent="0.2">
      <c r="D9868" s="232"/>
      <c r="E9868" s="232"/>
      <c r="F9868" s="232"/>
      <c r="H9868" s="232"/>
      <c r="I9868" s="232"/>
      <c r="J9868" s="232"/>
      <c r="K9868" s="232"/>
      <c r="L9868" s="232"/>
      <c r="M9868" s="239"/>
    </row>
    <row r="9869" spans="4:13" x14ac:dyDescent="0.2">
      <c r="D9869" s="232"/>
      <c r="E9869" s="232"/>
      <c r="F9869" s="232"/>
      <c r="H9869" s="232"/>
      <c r="I9869" s="232"/>
      <c r="J9869" s="232"/>
      <c r="K9869" s="232"/>
      <c r="L9869" s="232"/>
      <c r="M9869" s="239"/>
    </row>
    <row r="9870" spans="4:13" x14ac:dyDescent="0.2">
      <c r="D9870" s="232"/>
      <c r="E9870" s="232"/>
      <c r="F9870" s="232"/>
      <c r="H9870" s="232"/>
      <c r="I9870" s="232"/>
      <c r="J9870" s="232"/>
      <c r="K9870" s="232"/>
      <c r="L9870" s="232"/>
      <c r="M9870" s="239"/>
    </row>
    <row r="9871" spans="4:13" x14ac:dyDescent="0.2">
      <c r="D9871" s="232"/>
      <c r="E9871" s="232"/>
      <c r="F9871" s="232"/>
      <c r="H9871" s="232"/>
      <c r="I9871" s="232"/>
      <c r="J9871" s="232"/>
      <c r="K9871" s="232"/>
      <c r="L9871" s="232"/>
      <c r="M9871" s="239"/>
    </row>
    <row r="9872" spans="4:13" x14ac:dyDescent="0.2">
      <c r="D9872" s="232"/>
      <c r="E9872" s="232"/>
      <c r="F9872" s="232"/>
      <c r="H9872" s="232"/>
      <c r="I9872" s="232"/>
      <c r="J9872" s="232"/>
      <c r="K9872" s="232"/>
      <c r="L9872" s="232"/>
      <c r="M9872" s="239"/>
    </row>
    <row r="9873" spans="4:13" x14ac:dyDescent="0.2">
      <c r="D9873" s="232"/>
      <c r="E9873" s="232"/>
      <c r="F9873" s="232"/>
      <c r="H9873" s="232"/>
      <c r="I9873" s="232"/>
      <c r="J9873" s="232"/>
      <c r="K9873" s="232"/>
      <c r="L9873" s="232"/>
      <c r="M9873" s="239"/>
    </row>
    <row r="9874" spans="4:13" x14ac:dyDescent="0.2">
      <c r="D9874" s="232"/>
      <c r="E9874" s="232"/>
      <c r="F9874" s="232"/>
      <c r="H9874" s="232"/>
      <c r="I9874" s="232"/>
      <c r="J9874" s="232"/>
      <c r="K9874" s="232"/>
      <c r="L9874" s="232"/>
      <c r="M9874" s="239"/>
    </row>
    <row r="9875" spans="4:13" x14ac:dyDescent="0.2">
      <c r="D9875" s="232"/>
      <c r="E9875" s="232"/>
      <c r="F9875" s="232"/>
      <c r="H9875" s="232"/>
      <c r="I9875" s="232"/>
      <c r="J9875" s="232"/>
      <c r="K9875" s="232"/>
      <c r="L9875" s="232"/>
      <c r="M9875" s="239"/>
    </row>
    <row r="9876" spans="4:13" x14ac:dyDescent="0.2">
      <c r="D9876" s="232"/>
      <c r="E9876" s="232"/>
      <c r="F9876" s="232"/>
      <c r="H9876" s="232"/>
      <c r="I9876" s="232"/>
      <c r="J9876" s="232"/>
      <c r="K9876" s="232"/>
      <c r="L9876" s="232"/>
      <c r="M9876" s="239"/>
    </row>
    <row r="9877" spans="4:13" x14ac:dyDescent="0.2">
      <c r="D9877" s="232"/>
      <c r="E9877" s="232"/>
      <c r="F9877" s="232"/>
      <c r="H9877" s="232"/>
      <c r="I9877" s="232"/>
      <c r="J9877" s="232"/>
      <c r="K9877" s="232"/>
      <c r="L9877" s="232"/>
      <c r="M9877" s="239"/>
    </row>
    <row r="9878" spans="4:13" x14ac:dyDescent="0.2">
      <c r="D9878" s="232"/>
      <c r="E9878" s="232"/>
      <c r="F9878" s="232"/>
      <c r="H9878" s="232"/>
      <c r="I9878" s="232"/>
      <c r="J9878" s="232"/>
      <c r="K9878" s="232"/>
      <c r="L9878" s="232"/>
      <c r="M9878" s="239"/>
    </row>
    <row r="9879" spans="4:13" x14ac:dyDescent="0.2">
      <c r="D9879" s="232"/>
      <c r="E9879" s="232"/>
      <c r="F9879" s="232"/>
      <c r="H9879" s="232"/>
      <c r="I9879" s="232"/>
      <c r="J9879" s="232"/>
      <c r="K9879" s="232"/>
      <c r="L9879" s="232"/>
      <c r="M9879" s="239"/>
    </row>
    <row r="9880" spans="4:13" x14ac:dyDescent="0.2">
      <c r="D9880" s="232"/>
      <c r="E9880" s="232"/>
      <c r="F9880" s="232"/>
      <c r="H9880" s="232"/>
      <c r="I9880" s="232"/>
      <c r="J9880" s="232"/>
      <c r="K9880" s="232"/>
      <c r="L9880" s="232"/>
      <c r="M9880" s="239"/>
    </row>
    <row r="9881" spans="4:13" x14ac:dyDescent="0.2">
      <c r="D9881" s="232"/>
      <c r="E9881" s="232"/>
      <c r="F9881" s="232"/>
      <c r="H9881" s="232"/>
      <c r="I9881" s="232"/>
      <c r="J9881" s="232"/>
      <c r="K9881" s="232"/>
      <c r="L9881" s="232"/>
      <c r="M9881" s="239"/>
    </row>
    <row r="9882" spans="4:13" x14ac:dyDescent="0.2">
      <c r="D9882" s="232"/>
      <c r="E9882" s="232"/>
      <c r="F9882" s="232"/>
      <c r="H9882" s="232"/>
      <c r="I9882" s="232"/>
      <c r="J9882" s="232"/>
      <c r="K9882" s="232"/>
      <c r="L9882" s="232"/>
      <c r="M9882" s="239"/>
    </row>
    <row r="9883" spans="4:13" x14ac:dyDescent="0.2">
      <c r="D9883" s="232"/>
      <c r="E9883" s="232"/>
      <c r="F9883" s="232"/>
      <c r="H9883" s="232"/>
      <c r="I9883" s="232"/>
      <c r="J9883" s="232"/>
      <c r="K9883" s="232"/>
      <c r="L9883" s="232"/>
      <c r="M9883" s="239"/>
    </row>
    <row r="9884" spans="4:13" x14ac:dyDescent="0.2">
      <c r="D9884" s="232"/>
      <c r="E9884" s="232"/>
      <c r="F9884" s="232"/>
      <c r="H9884" s="232"/>
      <c r="I9884" s="232"/>
      <c r="J9884" s="232"/>
      <c r="K9884" s="232"/>
      <c r="L9884" s="232"/>
      <c r="M9884" s="239"/>
    </row>
    <row r="9885" spans="4:13" x14ac:dyDescent="0.2">
      <c r="D9885" s="232"/>
      <c r="E9885" s="232"/>
      <c r="F9885" s="232"/>
      <c r="H9885" s="232"/>
      <c r="I9885" s="232"/>
      <c r="J9885" s="232"/>
      <c r="K9885" s="232"/>
      <c r="L9885" s="232"/>
      <c r="M9885" s="239"/>
    </row>
    <row r="9886" spans="4:13" x14ac:dyDescent="0.2">
      <c r="D9886" s="232"/>
      <c r="E9886" s="232"/>
      <c r="F9886" s="232"/>
      <c r="H9886" s="232"/>
      <c r="I9886" s="232"/>
      <c r="J9886" s="232"/>
      <c r="K9886" s="232"/>
      <c r="L9886" s="232"/>
      <c r="M9886" s="239"/>
    </row>
    <row r="9887" spans="4:13" x14ac:dyDescent="0.2">
      <c r="D9887" s="232"/>
      <c r="E9887" s="232"/>
      <c r="F9887" s="232"/>
      <c r="H9887" s="232"/>
      <c r="I9887" s="232"/>
      <c r="J9887" s="232"/>
      <c r="K9887" s="232"/>
      <c r="L9887" s="232"/>
      <c r="M9887" s="239"/>
    </row>
    <row r="9888" spans="4:13" x14ac:dyDescent="0.2">
      <c r="D9888" s="232"/>
      <c r="E9888" s="232"/>
      <c r="F9888" s="232"/>
      <c r="H9888" s="232"/>
      <c r="I9888" s="232"/>
      <c r="J9888" s="232"/>
      <c r="K9888" s="232"/>
      <c r="L9888" s="232"/>
      <c r="M9888" s="239"/>
    </row>
    <row r="9889" spans="4:13" x14ac:dyDescent="0.2">
      <c r="D9889" s="232"/>
      <c r="E9889" s="232"/>
      <c r="F9889" s="232"/>
      <c r="H9889" s="232"/>
      <c r="I9889" s="232"/>
      <c r="J9889" s="232"/>
      <c r="K9889" s="232"/>
      <c r="L9889" s="232"/>
      <c r="M9889" s="239"/>
    </row>
    <row r="9890" spans="4:13" x14ac:dyDescent="0.2">
      <c r="D9890" s="232"/>
      <c r="E9890" s="232"/>
      <c r="F9890" s="232"/>
      <c r="H9890" s="232"/>
      <c r="I9890" s="232"/>
      <c r="J9890" s="232"/>
      <c r="K9890" s="232"/>
      <c r="L9890" s="232"/>
      <c r="M9890" s="239"/>
    </row>
    <row r="9891" spans="4:13" x14ac:dyDescent="0.2">
      <c r="D9891" s="232"/>
      <c r="E9891" s="232"/>
      <c r="F9891" s="232"/>
      <c r="H9891" s="232"/>
      <c r="I9891" s="232"/>
      <c r="J9891" s="232"/>
      <c r="K9891" s="232"/>
      <c r="L9891" s="232"/>
      <c r="M9891" s="239"/>
    </row>
    <row r="9892" spans="4:13" x14ac:dyDescent="0.2">
      <c r="D9892" s="232"/>
      <c r="E9892" s="232"/>
      <c r="F9892" s="232"/>
      <c r="H9892" s="232"/>
      <c r="I9892" s="232"/>
      <c r="J9892" s="232"/>
      <c r="K9892" s="232"/>
      <c r="L9892" s="232"/>
      <c r="M9892" s="239"/>
    </row>
    <row r="9893" spans="4:13" x14ac:dyDescent="0.2">
      <c r="D9893" s="232"/>
      <c r="E9893" s="232"/>
      <c r="F9893" s="232"/>
      <c r="H9893" s="232"/>
      <c r="I9893" s="232"/>
      <c r="J9893" s="232"/>
      <c r="K9893" s="232"/>
      <c r="L9893" s="232"/>
      <c r="M9893" s="239"/>
    </row>
    <row r="9894" spans="4:13" x14ac:dyDescent="0.2">
      <c r="D9894" s="232"/>
      <c r="E9894" s="232"/>
      <c r="F9894" s="232"/>
      <c r="H9894" s="232"/>
      <c r="I9894" s="232"/>
      <c r="J9894" s="232"/>
      <c r="K9894" s="232"/>
      <c r="L9894" s="232"/>
      <c r="M9894" s="239"/>
    </row>
    <row r="9895" spans="4:13" x14ac:dyDescent="0.2">
      <c r="D9895" s="232"/>
      <c r="E9895" s="232"/>
      <c r="F9895" s="232"/>
      <c r="H9895" s="232"/>
      <c r="I9895" s="232"/>
      <c r="J9895" s="232"/>
      <c r="K9895" s="232"/>
      <c r="L9895" s="232"/>
      <c r="M9895" s="239"/>
    </row>
    <row r="9896" spans="4:13" x14ac:dyDescent="0.2">
      <c r="D9896" s="232"/>
      <c r="E9896" s="232"/>
      <c r="F9896" s="232"/>
      <c r="H9896" s="232"/>
      <c r="I9896" s="232"/>
      <c r="J9896" s="232"/>
      <c r="K9896" s="232"/>
      <c r="L9896" s="232"/>
      <c r="M9896" s="239"/>
    </row>
    <row r="9897" spans="4:13" x14ac:dyDescent="0.2">
      <c r="D9897" s="232"/>
      <c r="E9897" s="232"/>
      <c r="F9897" s="232"/>
      <c r="H9897" s="232"/>
      <c r="I9897" s="232"/>
      <c r="J9897" s="232"/>
      <c r="K9897" s="232"/>
      <c r="L9897" s="232"/>
      <c r="M9897" s="239"/>
    </row>
    <row r="9898" spans="4:13" x14ac:dyDescent="0.2">
      <c r="D9898" s="232"/>
      <c r="E9898" s="232"/>
      <c r="F9898" s="232"/>
      <c r="H9898" s="232"/>
      <c r="I9898" s="232"/>
      <c r="J9898" s="232"/>
      <c r="K9898" s="232"/>
      <c r="L9898" s="232"/>
      <c r="M9898" s="239"/>
    </row>
    <row r="9899" spans="4:13" x14ac:dyDescent="0.2">
      <c r="D9899" s="232"/>
      <c r="E9899" s="232"/>
      <c r="F9899" s="232"/>
      <c r="H9899" s="232"/>
      <c r="I9899" s="232"/>
      <c r="J9899" s="232"/>
      <c r="K9899" s="232"/>
      <c r="L9899" s="232"/>
      <c r="M9899" s="239"/>
    </row>
    <row r="9900" spans="4:13" x14ac:dyDescent="0.2">
      <c r="D9900" s="232"/>
      <c r="E9900" s="232"/>
      <c r="F9900" s="232"/>
      <c r="H9900" s="232"/>
      <c r="I9900" s="232"/>
      <c r="J9900" s="232"/>
      <c r="K9900" s="232"/>
      <c r="L9900" s="232"/>
      <c r="M9900" s="239"/>
    </row>
    <row r="9901" spans="4:13" x14ac:dyDescent="0.2">
      <c r="D9901" s="232"/>
      <c r="E9901" s="232"/>
      <c r="F9901" s="232"/>
      <c r="H9901" s="232"/>
      <c r="I9901" s="232"/>
      <c r="J9901" s="232"/>
      <c r="K9901" s="232"/>
      <c r="L9901" s="232"/>
      <c r="M9901" s="239"/>
    </row>
    <row r="9902" spans="4:13" x14ac:dyDescent="0.2">
      <c r="D9902" s="232"/>
      <c r="E9902" s="232"/>
      <c r="F9902" s="232"/>
      <c r="H9902" s="232"/>
      <c r="I9902" s="232"/>
      <c r="J9902" s="232"/>
      <c r="K9902" s="232"/>
      <c r="L9902" s="232"/>
      <c r="M9902" s="239"/>
    </row>
    <row r="9903" spans="4:13" x14ac:dyDescent="0.2">
      <c r="D9903" s="232"/>
      <c r="E9903" s="232"/>
      <c r="F9903" s="232"/>
      <c r="H9903" s="232"/>
      <c r="I9903" s="232"/>
      <c r="J9903" s="232"/>
      <c r="K9903" s="232"/>
      <c r="L9903" s="232"/>
      <c r="M9903" s="239"/>
    </row>
    <row r="9904" spans="4:13" x14ac:dyDescent="0.2">
      <c r="D9904" s="232"/>
      <c r="E9904" s="232"/>
      <c r="F9904" s="232"/>
      <c r="H9904" s="232"/>
      <c r="I9904" s="232"/>
      <c r="J9904" s="232"/>
      <c r="K9904" s="232"/>
      <c r="L9904" s="232"/>
      <c r="M9904" s="239"/>
    </row>
    <row r="9905" spans="4:13" x14ac:dyDescent="0.2">
      <c r="D9905" s="232"/>
      <c r="E9905" s="232"/>
      <c r="F9905" s="232"/>
      <c r="H9905" s="232"/>
      <c r="I9905" s="232"/>
      <c r="J9905" s="232"/>
      <c r="K9905" s="232"/>
      <c r="L9905" s="232"/>
      <c r="M9905" s="239"/>
    </row>
    <row r="9906" spans="4:13" x14ac:dyDescent="0.2">
      <c r="D9906" s="232"/>
      <c r="E9906" s="232"/>
      <c r="F9906" s="232"/>
      <c r="H9906" s="232"/>
      <c r="I9906" s="232"/>
      <c r="J9906" s="232"/>
      <c r="K9906" s="232"/>
      <c r="L9906" s="232"/>
      <c r="M9906" s="239"/>
    </row>
    <row r="9907" spans="4:13" x14ac:dyDescent="0.2">
      <c r="D9907" s="232"/>
      <c r="E9907" s="232"/>
      <c r="F9907" s="232"/>
      <c r="H9907" s="232"/>
      <c r="I9907" s="232"/>
      <c r="J9907" s="232"/>
      <c r="K9907" s="232"/>
      <c r="L9907" s="232"/>
      <c r="M9907" s="239"/>
    </row>
    <row r="9908" spans="4:13" x14ac:dyDescent="0.2">
      <c r="D9908" s="232"/>
      <c r="E9908" s="232"/>
      <c r="F9908" s="232"/>
      <c r="H9908" s="232"/>
      <c r="I9908" s="232"/>
      <c r="J9908" s="232"/>
      <c r="K9908" s="232"/>
      <c r="L9908" s="232"/>
      <c r="M9908" s="239"/>
    </row>
    <row r="9909" spans="4:13" x14ac:dyDescent="0.2">
      <c r="D9909" s="232"/>
      <c r="E9909" s="232"/>
      <c r="F9909" s="232"/>
      <c r="H9909" s="232"/>
      <c r="I9909" s="232"/>
      <c r="J9909" s="232"/>
      <c r="K9909" s="232"/>
      <c r="L9909" s="232"/>
      <c r="M9909" s="239"/>
    </row>
    <row r="9910" spans="4:13" x14ac:dyDescent="0.2">
      <c r="D9910" s="232"/>
      <c r="E9910" s="232"/>
      <c r="F9910" s="232"/>
      <c r="H9910" s="232"/>
      <c r="I9910" s="232"/>
      <c r="J9910" s="232"/>
      <c r="K9910" s="232"/>
      <c r="L9910" s="232"/>
      <c r="M9910" s="239"/>
    </row>
    <row r="9911" spans="4:13" x14ac:dyDescent="0.2">
      <c r="D9911" s="232"/>
      <c r="E9911" s="232"/>
      <c r="F9911" s="232"/>
      <c r="H9911" s="232"/>
      <c r="I9911" s="232"/>
      <c r="J9911" s="232"/>
      <c r="K9911" s="232"/>
      <c r="L9911" s="232"/>
      <c r="M9911" s="239"/>
    </row>
    <row r="9912" spans="4:13" x14ac:dyDescent="0.2">
      <c r="D9912" s="232"/>
      <c r="E9912" s="232"/>
      <c r="F9912" s="232"/>
      <c r="H9912" s="232"/>
      <c r="I9912" s="232"/>
      <c r="J9912" s="232"/>
      <c r="K9912" s="232"/>
      <c r="L9912" s="232"/>
      <c r="M9912" s="239"/>
    </row>
    <row r="9913" spans="4:13" x14ac:dyDescent="0.2">
      <c r="D9913" s="232"/>
      <c r="E9913" s="232"/>
      <c r="F9913" s="232"/>
      <c r="H9913" s="232"/>
      <c r="I9913" s="232"/>
      <c r="J9913" s="232"/>
      <c r="K9913" s="232"/>
      <c r="L9913" s="232"/>
      <c r="M9913" s="239"/>
    </row>
    <row r="9914" spans="4:13" x14ac:dyDescent="0.2">
      <c r="D9914" s="232"/>
      <c r="E9914" s="232"/>
      <c r="F9914" s="232"/>
      <c r="H9914" s="232"/>
      <c r="I9914" s="232"/>
      <c r="J9914" s="232"/>
      <c r="K9914" s="232"/>
      <c r="L9914" s="232"/>
      <c r="M9914" s="239"/>
    </row>
    <row r="9915" spans="4:13" x14ac:dyDescent="0.2">
      <c r="D9915" s="232"/>
      <c r="E9915" s="232"/>
      <c r="F9915" s="232"/>
      <c r="H9915" s="232"/>
      <c r="I9915" s="232"/>
      <c r="J9915" s="232"/>
      <c r="K9915" s="232"/>
      <c r="L9915" s="232"/>
      <c r="M9915" s="239"/>
    </row>
    <row r="9916" spans="4:13" x14ac:dyDescent="0.2">
      <c r="D9916" s="232"/>
      <c r="E9916" s="232"/>
      <c r="F9916" s="232"/>
      <c r="H9916" s="232"/>
      <c r="I9916" s="232"/>
      <c r="J9916" s="232"/>
      <c r="K9916" s="232"/>
      <c r="L9916" s="232"/>
      <c r="M9916" s="239"/>
    </row>
    <row r="9917" spans="4:13" x14ac:dyDescent="0.2">
      <c r="D9917" s="232"/>
      <c r="E9917" s="232"/>
      <c r="F9917" s="232"/>
      <c r="H9917" s="232"/>
      <c r="I9917" s="232"/>
      <c r="J9917" s="232"/>
      <c r="K9917" s="232"/>
      <c r="L9917" s="232"/>
      <c r="M9917" s="239"/>
    </row>
    <row r="9918" spans="4:13" x14ac:dyDescent="0.2">
      <c r="D9918" s="232"/>
      <c r="E9918" s="232"/>
      <c r="F9918" s="232"/>
      <c r="H9918" s="232"/>
      <c r="I9918" s="232"/>
      <c r="J9918" s="232"/>
      <c r="K9918" s="232"/>
      <c r="L9918" s="232"/>
      <c r="M9918" s="239"/>
    </row>
    <row r="9919" spans="4:13" x14ac:dyDescent="0.2">
      <c r="D9919" s="232"/>
      <c r="E9919" s="232"/>
      <c r="F9919" s="232"/>
      <c r="H9919" s="232"/>
      <c r="I9919" s="232"/>
      <c r="J9919" s="232"/>
      <c r="K9919" s="232"/>
      <c r="L9919" s="232"/>
      <c r="M9919" s="239"/>
    </row>
    <row r="9920" spans="4:13" x14ac:dyDescent="0.2">
      <c r="D9920" s="232"/>
      <c r="E9920" s="232"/>
      <c r="F9920" s="232"/>
      <c r="H9920" s="232"/>
      <c r="I9920" s="232"/>
      <c r="J9920" s="232"/>
      <c r="K9920" s="232"/>
      <c r="L9920" s="232"/>
      <c r="M9920" s="239"/>
    </row>
    <row r="9921" spans="4:13" x14ac:dyDescent="0.2">
      <c r="D9921" s="232"/>
      <c r="E9921" s="232"/>
      <c r="F9921" s="232"/>
      <c r="H9921" s="232"/>
      <c r="I9921" s="232"/>
      <c r="J9921" s="232"/>
      <c r="K9921" s="232"/>
      <c r="L9921" s="232"/>
      <c r="M9921" s="239"/>
    </row>
    <row r="9922" spans="4:13" x14ac:dyDescent="0.2">
      <c r="D9922" s="232"/>
      <c r="E9922" s="232"/>
      <c r="F9922" s="232"/>
      <c r="H9922" s="232"/>
      <c r="I9922" s="232"/>
      <c r="J9922" s="232"/>
      <c r="K9922" s="232"/>
      <c r="L9922" s="232"/>
      <c r="M9922" s="239"/>
    </row>
    <row r="9923" spans="4:13" x14ac:dyDescent="0.2">
      <c r="D9923" s="232"/>
      <c r="E9923" s="232"/>
      <c r="F9923" s="232"/>
      <c r="H9923" s="232"/>
      <c r="I9923" s="232"/>
      <c r="J9923" s="232"/>
      <c r="K9923" s="232"/>
      <c r="L9923" s="232"/>
      <c r="M9923" s="239"/>
    </row>
    <row r="9924" spans="4:13" x14ac:dyDescent="0.2">
      <c r="D9924" s="232"/>
      <c r="E9924" s="232"/>
      <c r="F9924" s="232"/>
      <c r="H9924" s="232"/>
      <c r="I9924" s="232"/>
      <c r="J9924" s="232"/>
      <c r="K9924" s="232"/>
      <c r="L9924" s="232"/>
      <c r="M9924" s="239"/>
    </row>
    <row r="9925" spans="4:13" x14ac:dyDescent="0.2">
      <c r="D9925" s="232"/>
      <c r="E9925" s="232"/>
      <c r="F9925" s="232"/>
      <c r="H9925" s="232"/>
      <c r="I9925" s="232"/>
      <c r="J9925" s="232"/>
      <c r="K9925" s="232"/>
      <c r="L9925" s="232"/>
      <c r="M9925" s="239"/>
    </row>
    <row r="9926" spans="4:13" x14ac:dyDescent="0.2">
      <c r="D9926" s="232"/>
      <c r="E9926" s="232"/>
      <c r="F9926" s="232"/>
      <c r="H9926" s="232"/>
      <c r="I9926" s="232"/>
      <c r="J9926" s="232"/>
      <c r="K9926" s="232"/>
      <c r="L9926" s="232"/>
      <c r="M9926" s="239"/>
    </row>
    <row r="9927" spans="4:13" x14ac:dyDescent="0.2">
      <c r="D9927" s="232"/>
      <c r="E9927" s="232"/>
      <c r="F9927" s="232"/>
      <c r="H9927" s="232"/>
      <c r="I9927" s="232"/>
      <c r="J9927" s="232"/>
      <c r="K9927" s="232"/>
      <c r="L9927" s="232"/>
      <c r="M9927" s="239"/>
    </row>
    <row r="9928" spans="4:13" x14ac:dyDescent="0.2">
      <c r="D9928" s="232"/>
      <c r="E9928" s="232"/>
      <c r="F9928" s="232"/>
      <c r="H9928" s="232"/>
      <c r="I9928" s="232"/>
      <c r="J9928" s="232"/>
      <c r="K9928" s="232"/>
      <c r="L9928" s="232"/>
      <c r="M9928" s="239"/>
    </row>
    <row r="9929" spans="4:13" x14ac:dyDescent="0.2">
      <c r="D9929" s="232"/>
      <c r="E9929" s="232"/>
      <c r="F9929" s="232"/>
      <c r="H9929" s="232"/>
      <c r="I9929" s="232"/>
      <c r="J9929" s="232"/>
      <c r="K9929" s="232"/>
      <c r="L9929" s="232"/>
      <c r="M9929" s="239"/>
    </row>
    <row r="9930" spans="4:13" x14ac:dyDescent="0.2">
      <c r="D9930" s="232"/>
      <c r="E9930" s="232"/>
      <c r="F9930" s="232"/>
      <c r="H9930" s="232"/>
      <c r="I9930" s="232"/>
      <c r="J9930" s="232"/>
      <c r="K9930" s="232"/>
      <c r="L9930" s="232"/>
      <c r="M9930" s="239"/>
    </row>
    <row r="9931" spans="4:13" x14ac:dyDescent="0.2">
      <c r="D9931" s="232"/>
      <c r="E9931" s="232"/>
      <c r="F9931" s="232"/>
      <c r="H9931" s="232"/>
      <c r="I9931" s="232"/>
      <c r="J9931" s="232"/>
      <c r="K9931" s="232"/>
      <c r="L9931" s="232"/>
      <c r="M9931" s="239"/>
    </row>
    <row r="9932" spans="4:13" x14ac:dyDescent="0.2">
      <c r="D9932" s="232"/>
      <c r="E9932" s="232"/>
      <c r="F9932" s="232"/>
      <c r="H9932" s="232"/>
      <c r="I9932" s="232"/>
      <c r="J9932" s="232"/>
      <c r="K9932" s="232"/>
      <c r="L9932" s="232"/>
      <c r="M9932" s="239"/>
    </row>
    <row r="9933" spans="4:13" x14ac:dyDescent="0.2">
      <c r="D9933" s="232"/>
      <c r="E9933" s="232"/>
      <c r="F9933" s="232"/>
      <c r="H9933" s="232"/>
      <c r="I9933" s="232"/>
      <c r="J9933" s="232"/>
      <c r="K9933" s="232"/>
      <c r="L9933" s="232"/>
      <c r="M9933" s="239"/>
    </row>
    <row r="9934" spans="4:13" x14ac:dyDescent="0.2">
      <c r="D9934" s="232"/>
      <c r="E9934" s="232"/>
      <c r="F9934" s="232"/>
      <c r="H9934" s="232"/>
      <c r="I9934" s="232"/>
      <c r="J9934" s="232"/>
      <c r="K9934" s="232"/>
      <c r="L9934" s="232"/>
      <c r="M9934" s="239"/>
    </row>
    <row r="9935" spans="4:13" x14ac:dyDescent="0.2">
      <c r="D9935" s="232"/>
      <c r="E9935" s="232"/>
      <c r="F9935" s="232"/>
      <c r="H9935" s="232"/>
      <c r="I9935" s="232"/>
      <c r="J9935" s="232"/>
      <c r="K9935" s="232"/>
      <c r="L9935" s="232"/>
      <c r="M9935" s="239"/>
    </row>
    <row r="9936" spans="4:13" x14ac:dyDescent="0.2">
      <c r="D9936" s="232"/>
      <c r="E9936" s="232"/>
      <c r="F9936" s="232"/>
      <c r="H9936" s="232"/>
      <c r="I9936" s="232"/>
      <c r="J9936" s="232"/>
      <c r="K9936" s="232"/>
      <c r="L9936" s="232"/>
      <c r="M9936" s="239"/>
    </row>
    <row r="9937" spans="4:13" x14ac:dyDescent="0.2">
      <c r="D9937" s="232"/>
      <c r="E9937" s="232"/>
      <c r="F9937" s="232"/>
      <c r="H9937" s="232"/>
      <c r="I9937" s="232"/>
      <c r="J9937" s="232"/>
      <c r="K9937" s="232"/>
      <c r="L9937" s="232"/>
      <c r="M9937" s="239"/>
    </row>
    <row r="9938" spans="4:13" x14ac:dyDescent="0.2">
      <c r="D9938" s="232"/>
      <c r="E9938" s="232"/>
      <c r="F9938" s="232"/>
      <c r="H9938" s="232"/>
      <c r="I9938" s="232"/>
      <c r="J9938" s="232"/>
      <c r="K9938" s="232"/>
      <c r="L9938" s="232"/>
      <c r="M9938" s="239"/>
    </row>
    <row r="9939" spans="4:13" x14ac:dyDescent="0.2">
      <c r="D9939" s="232"/>
      <c r="E9939" s="232"/>
      <c r="F9939" s="232"/>
      <c r="H9939" s="232"/>
      <c r="I9939" s="232"/>
      <c r="J9939" s="232"/>
      <c r="K9939" s="232"/>
      <c r="L9939" s="232"/>
      <c r="M9939" s="239"/>
    </row>
    <row r="9940" spans="4:13" x14ac:dyDescent="0.2">
      <c r="D9940" s="232"/>
      <c r="E9940" s="232"/>
      <c r="F9940" s="232"/>
      <c r="H9940" s="232"/>
      <c r="I9940" s="232"/>
      <c r="J9940" s="232"/>
      <c r="K9940" s="232"/>
      <c r="L9940" s="232"/>
      <c r="M9940" s="239"/>
    </row>
    <row r="9941" spans="4:13" x14ac:dyDescent="0.2">
      <c r="D9941" s="232"/>
      <c r="E9941" s="232"/>
      <c r="F9941" s="232"/>
      <c r="H9941" s="232"/>
      <c r="I9941" s="232"/>
      <c r="J9941" s="232"/>
      <c r="K9941" s="232"/>
      <c r="L9941" s="232"/>
      <c r="M9941" s="239"/>
    </row>
    <row r="9942" spans="4:13" x14ac:dyDescent="0.2">
      <c r="D9942" s="232"/>
      <c r="E9942" s="232"/>
      <c r="F9942" s="232"/>
      <c r="H9942" s="232"/>
      <c r="I9942" s="232"/>
      <c r="J9942" s="232"/>
      <c r="K9942" s="232"/>
      <c r="L9942" s="232"/>
      <c r="M9942" s="239"/>
    </row>
    <row r="9943" spans="4:13" x14ac:dyDescent="0.2">
      <c r="D9943" s="232"/>
      <c r="E9943" s="232"/>
      <c r="F9943" s="232"/>
      <c r="H9943" s="232"/>
      <c r="I9943" s="232"/>
      <c r="J9943" s="232"/>
      <c r="K9943" s="232"/>
      <c r="L9943" s="232"/>
      <c r="M9943" s="239"/>
    </row>
    <row r="9944" spans="4:13" x14ac:dyDescent="0.2">
      <c r="D9944" s="232"/>
      <c r="E9944" s="232"/>
      <c r="F9944" s="232"/>
      <c r="H9944" s="232"/>
      <c r="I9944" s="232"/>
      <c r="J9944" s="232"/>
      <c r="K9944" s="232"/>
      <c r="L9944" s="232"/>
      <c r="M9944" s="239"/>
    </row>
    <row r="9945" spans="4:13" x14ac:dyDescent="0.2">
      <c r="D9945" s="232"/>
      <c r="E9945" s="232"/>
      <c r="F9945" s="232"/>
      <c r="H9945" s="232"/>
      <c r="I9945" s="232"/>
      <c r="J9945" s="232"/>
      <c r="K9945" s="232"/>
      <c r="L9945" s="232"/>
      <c r="M9945" s="239"/>
    </row>
    <row r="9946" spans="4:13" x14ac:dyDescent="0.2">
      <c r="D9946" s="232"/>
      <c r="E9946" s="232"/>
      <c r="F9946" s="232"/>
      <c r="H9946" s="232"/>
      <c r="I9946" s="232"/>
      <c r="J9946" s="232"/>
      <c r="K9946" s="232"/>
      <c r="L9946" s="232"/>
      <c r="M9946" s="239"/>
    </row>
    <row r="9947" spans="4:13" x14ac:dyDescent="0.2">
      <c r="D9947" s="232"/>
      <c r="E9947" s="232"/>
      <c r="F9947" s="232"/>
      <c r="H9947" s="232"/>
      <c r="I9947" s="232"/>
      <c r="J9947" s="232"/>
      <c r="K9947" s="232"/>
      <c r="L9947" s="232"/>
      <c r="M9947" s="239"/>
    </row>
    <row r="9948" spans="4:13" x14ac:dyDescent="0.2">
      <c r="D9948" s="232"/>
      <c r="E9948" s="232"/>
      <c r="F9948" s="232"/>
      <c r="H9948" s="232"/>
      <c r="I9948" s="232"/>
      <c r="J9948" s="232"/>
      <c r="K9948" s="232"/>
      <c r="L9948" s="232"/>
      <c r="M9948" s="239"/>
    </row>
    <row r="9949" spans="4:13" x14ac:dyDescent="0.2">
      <c r="D9949" s="232"/>
      <c r="E9949" s="232"/>
      <c r="F9949" s="232"/>
      <c r="H9949" s="232"/>
      <c r="I9949" s="232"/>
      <c r="J9949" s="232"/>
      <c r="K9949" s="232"/>
      <c r="L9949" s="232"/>
      <c r="M9949" s="239"/>
    </row>
    <row r="9950" spans="4:13" x14ac:dyDescent="0.2">
      <c r="D9950" s="232"/>
      <c r="E9950" s="232"/>
      <c r="F9950" s="232"/>
      <c r="H9950" s="232"/>
      <c r="I9950" s="232"/>
      <c r="J9950" s="232"/>
      <c r="K9950" s="232"/>
      <c r="L9950" s="232"/>
      <c r="M9950" s="239"/>
    </row>
    <row r="9951" spans="4:13" x14ac:dyDescent="0.2">
      <c r="D9951" s="232"/>
      <c r="E9951" s="232"/>
      <c r="F9951" s="232"/>
      <c r="H9951" s="232"/>
      <c r="I9951" s="232"/>
      <c r="J9951" s="232"/>
      <c r="K9951" s="232"/>
      <c r="L9951" s="232"/>
      <c r="M9951" s="239"/>
    </row>
    <row r="9952" spans="4:13" x14ac:dyDescent="0.2">
      <c r="D9952" s="232"/>
      <c r="E9952" s="232"/>
      <c r="F9952" s="232"/>
      <c r="H9952" s="232"/>
      <c r="I9952" s="232"/>
      <c r="J9952" s="232"/>
      <c r="K9952" s="232"/>
      <c r="L9952" s="232"/>
      <c r="M9952" s="239"/>
    </row>
    <row r="9953" spans="4:13" x14ac:dyDescent="0.2">
      <c r="D9953" s="232"/>
      <c r="E9953" s="232"/>
      <c r="F9953" s="232"/>
      <c r="H9953" s="232"/>
      <c r="I9953" s="232"/>
      <c r="J9953" s="232"/>
      <c r="K9953" s="232"/>
      <c r="L9953" s="232"/>
      <c r="M9953" s="239"/>
    </row>
    <row r="9954" spans="4:13" x14ac:dyDescent="0.2">
      <c r="D9954" s="232"/>
      <c r="E9954" s="232"/>
      <c r="F9954" s="232"/>
      <c r="H9954" s="232"/>
      <c r="I9954" s="232"/>
      <c r="J9954" s="232"/>
      <c r="K9954" s="232"/>
      <c r="L9954" s="232"/>
      <c r="M9954" s="239"/>
    </row>
    <row r="9955" spans="4:13" x14ac:dyDescent="0.2">
      <c r="D9955" s="232"/>
      <c r="E9955" s="232"/>
      <c r="F9955" s="232"/>
      <c r="H9955" s="232"/>
      <c r="I9955" s="232"/>
      <c r="J9955" s="232"/>
      <c r="K9955" s="232"/>
      <c r="L9955" s="232"/>
      <c r="M9955" s="239"/>
    </row>
    <row r="9956" spans="4:13" x14ac:dyDescent="0.2">
      <c r="D9956" s="232"/>
      <c r="E9956" s="232"/>
      <c r="F9956" s="232"/>
      <c r="H9956" s="232"/>
      <c r="I9956" s="232"/>
      <c r="J9956" s="232"/>
      <c r="K9956" s="232"/>
      <c r="L9956" s="232"/>
      <c r="M9956" s="239"/>
    </row>
    <row r="9957" spans="4:13" x14ac:dyDescent="0.2">
      <c r="D9957" s="232"/>
      <c r="E9957" s="232"/>
      <c r="F9957" s="232"/>
      <c r="H9957" s="232"/>
      <c r="I9957" s="232"/>
      <c r="J9957" s="232"/>
      <c r="K9957" s="232"/>
      <c r="L9957" s="232"/>
      <c r="M9957" s="239"/>
    </row>
    <row r="9958" spans="4:13" x14ac:dyDescent="0.2">
      <c r="D9958" s="232"/>
      <c r="E9958" s="232"/>
      <c r="F9958" s="232"/>
      <c r="H9958" s="232"/>
      <c r="I9958" s="232"/>
      <c r="J9958" s="232"/>
      <c r="K9958" s="232"/>
      <c r="L9958" s="232"/>
      <c r="M9958" s="239"/>
    </row>
    <row r="9959" spans="4:13" x14ac:dyDescent="0.2">
      <c r="D9959" s="232"/>
      <c r="E9959" s="232"/>
      <c r="F9959" s="232"/>
      <c r="H9959" s="232"/>
      <c r="I9959" s="232"/>
      <c r="J9959" s="232"/>
      <c r="K9959" s="232"/>
      <c r="L9959" s="232"/>
      <c r="M9959" s="239"/>
    </row>
    <row r="9960" spans="4:13" x14ac:dyDescent="0.2">
      <c r="D9960" s="232"/>
      <c r="E9960" s="232"/>
      <c r="F9960" s="232"/>
      <c r="H9960" s="232"/>
      <c r="I9960" s="232"/>
      <c r="J9960" s="232"/>
      <c r="K9960" s="232"/>
      <c r="L9960" s="232"/>
      <c r="M9960" s="239"/>
    </row>
    <row r="9961" spans="4:13" x14ac:dyDescent="0.2">
      <c r="D9961" s="232"/>
      <c r="E9961" s="232"/>
      <c r="F9961" s="232"/>
      <c r="H9961" s="232"/>
      <c r="I9961" s="232"/>
      <c r="J9961" s="232"/>
      <c r="K9961" s="232"/>
      <c r="L9961" s="232"/>
      <c r="M9961" s="239"/>
    </row>
    <row r="9962" spans="4:13" x14ac:dyDescent="0.2">
      <c r="D9962" s="232"/>
      <c r="E9962" s="232"/>
      <c r="F9962" s="232"/>
      <c r="H9962" s="232"/>
      <c r="I9962" s="232"/>
      <c r="J9962" s="232"/>
      <c r="K9962" s="232"/>
      <c r="L9962" s="232"/>
      <c r="M9962" s="239"/>
    </row>
    <row r="9963" spans="4:13" x14ac:dyDescent="0.2">
      <c r="D9963" s="232"/>
      <c r="E9963" s="232"/>
      <c r="F9963" s="232"/>
      <c r="H9963" s="232"/>
      <c r="I9963" s="232"/>
      <c r="J9963" s="232"/>
      <c r="K9963" s="232"/>
      <c r="L9963" s="232"/>
      <c r="M9963" s="239"/>
    </row>
    <row r="9964" spans="4:13" x14ac:dyDescent="0.2">
      <c r="D9964" s="232"/>
      <c r="E9964" s="232"/>
      <c r="F9964" s="232"/>
      <c r="H9964" s="232"/>
      <c r="I9964" s="232"/>
      <c r="J9964" s="232"/>
      <c r="K9964" s="232"/>
      <c r="L9964" s="232"/>
      <c r="M9964" s="239"/>
    </row>
    <row r="9965" spans="4:13" x14ac:dyDescent="0.2">
      <c r="D9965" s="232"/>
      <c r="E9965" s="232"/>
      <c r="F9965" s="232"/>
      <c r="H9965" s="232"/>
      <c r="I9965" s="232"/>
      <c r="J9965" s="232"/>
      <c r="K9965" s="232"/>
      <c r="L9965" s="232"/>
      <c r="M9965" s="239"/>
    </row>
    <row r="9966" spans="4:13" x14ac:dyDescent="0.2">
      <c r="D9966" s="232"/>
      <c r="E9966" s="232"/>
      <c r="F9966" s="232"/>
      <c r="H9966" s="232"/>
      <c r="I9966" s="232"/>
      <c r="J9966" s="232"/>
      <c r="K9966" s="232"/>
      <c r="L9966" s="232"/>
      <c r="M9966" s="239"/>
    </row>
    <row r="9967" spans="4:13" x14ac:dyDescent="0.2">
      <c r="D9967" s="232"/>
      <c r="E9967" s="232"/>
      <c r="F9967" s="232"/>
      <c r="H9967" s="232"/>
      <c r="I9967" s="232"/>
      <c r="J9967" s="232"/>
      <c r="K9967" s="232"/>
      <c r="L9967" s="232"/>
      <c r="M9967" s="239"/>
    </row>
    <row r="9968" spans="4:13" x14ac:dyDescent="0.2">
      <c r="D9968" s="232"/>
      <c r="E9968" s="232"/>
      <c r="F9968" s="232"/>
      <c r="H9968" s="232"/>
      <c r="I9968" s="232"/>
      <c r="J9968" s="232"/>
      <c r="K9968" s="232"/>
      <c r="L9968" s="232"/>
      <c r="M9968" s="239"/>
    </row>
    <row r="9969" spans="4:13" x14ac:dyDescent="0.2">
      <c r="D9969" s="232"/>
      <c r="E9969" s="232"/>
      <c r="F9969" s="232"/>
      <c r="H9969" s="232"/>
      <c r="I9969" s="232"/>
      <c r="J9969" s="232"/>
      <c r="K9969" s="232"/>
      <c r="L9969" s="232"/>
      <c r="M9969" s="239"/>
    </row>
    <row r="9970" spans="4:13" x14ac:dyDescent="0.2">
      <c r="D9970" s="232"/>
      <c r="E9970" s="232"/>
      <c r="F9970" s="232"/>
      <c r="H9970" s="232"/>
      <c r="I9970" s="232"/>
      <c r="J9970" s="232"/>
      <c r="K9970" s="232"/>
      <c r="L9970" s="232"/>
      <c r="M9970" s="239"/>
    </row>
    <row r="9971" spans="4:13" x14ac:dyDescent="0.2">
      <c r="D9971" s="232"/>
      <c r="E9971" s="232"/>
      <c r="F9971" s="232"/>
      <c r="H9971" s="232"/>
      <c r="I9971" s="232"/>
      <c r="J9971" s="232"/>
      <c r="K9971" s="232"/>
      <c r="L9971" s="232"/>
      <c r="M9971" s="239"/>
    </row>
    <row r="9972" spans="4:13" x14ac:dyDescent="0.2">
      <c r="D9972" s="232"/>
      <c r="E9972" s="232"/>
      <c r="F9972" s="232"/>
      <c r="H9972" s="232"/>
      <c r="I9972" s="232"/>
      <c r="J9972" s="232"/>
      <c r="K9972" s="232"/>
      <c r="L9972" s="232"/>
      <c r="M9972" s="239"/>
    </row>
    <row r="9973" spans="4:13" x14ac:dyDescent="0.2">
      <c r="D9973" s="232"/>
      <c r="E9973" s="232"/>
      <c r="F9973" s="232"/>
      <c r="H9973" s="232"/>
      <c r="I9973" s="232"/>
      <c r="J9973" s="232"/>
      <c r="K9973" s="232"/>
      <c r="L9973" s="232"/>
      <c r="M9973" s="239"/>
    </row>
    <row r="9974" spans="4:13" x14ac:dyDescent="0.2">
      <c r="D9974" s="232"/>
      <c r="E9974" s="232"/>
      <c r="F9974" s="232"/>
      <c r="H9974" s="232"/>
      <c r="I9974" s="232"/>
      <c r="J9974" s="232"/>
      <c r="K9974" s="232"/>
      <c r="L9974" s="232"/>
      <c r="M9974" s="239"/>
    </row>
    <row r="9975" spans="4:13" x14ac:dyDescent="0.2">
      <c r="D9975" s="232"/>
      <c r="E9975" s="232"/>
      <c r="F9975" s="232"/>
      <c r="H9975" s="232"/>
      <c r="I9975" s="232"/>
      <c r="J9975" s="232"/>
      <c r="K9975" s="232"/>
      <c r="L9975" s="232"/>
      <c r="M9975" s="239"/>
    </row>
    <row r="9976" spans="4:13" x14ac:dyDescent="0.2">
      <c r="D9976" s="232"/>
      <c r="E9976" s="232"/>
      <c r="F9976" s="232"/>
      <c r="H9976" s="232"/>
      <c r="I9976" s="232"/>
      <c r="J9976" s="232"/>
      <c r="K9976" s="232"/>
      <c r="L9976" s="232"/>
      <c r="M9976" s="239"/>
    </row>
    <row r="9977" spans="4:13" x14ac:dyDescent="0.2">
      <c r="D9977" s="232"/>
      <c r="E9977" s="232"/>
      <c r="F9977" s="232"/>
      <c r="H9977" s="232"/>
      <c r="I9977" s="232"/>
      <c r="J9977" s="232"/>
      <c r="K9977" s="232"/>
      <c r="L9977" s="232"/>
      <c r="M9977" s="239"/>
    </row>
    <row r="9978" spans="4:13" x14ac:dyDescent="0.2">
      <c r="D9978" s="232"/>
      <c r="E9978" s="232"/>
      <c r="F9978" s="232"/>
      <c r="H9978" s="232"/>
      <c r="I9978" s="232"/>
      <c r="J9978" s="232"/>
      <c r="K9978" s="232"/>
      <c r="L9978" s="232"/>
      <c r="M9978" s="239"/>
    </row>
    <row r="9979" spans="4:13" x14ac:dyDescent="0.2">
      <c r="D9979" s="232"/>
      <c r="E9979" s="232"/>
      <c r="F9979" s="232"/>
      <c r="H9979" s="232"/>
      <c r="I9979" s="232"/>
      <c r="J9979" s="232"/>
      <c r="K9979" s="232"/>
      <c r="L9979" s="232"/>
      <c r="M9979" s="239"/>
    </row>
    <row r="9980" spans="4:13" x14ac:dyDescent="0.2">
      <c r="D9980" s="232"/>
      <c r="E9980" s="232"/>
      <c r="F9980" s="232"/>
      <c r="H9980" s="232"/>
      <c r="I9980" s="232"/>
      <c r="J9980" s="232"/>
      <c r="K9980" s="232"/>
      <c r="L9980" s="232"/>
      <c r="M9980" s="239"/>
    </row>
    <row r="9981" spans="4:13" x14ac:dyDescent="0.2">
      <c r="D9981" s="232"/>
      <c r="E9981" s="232"/>
      <c r="F9981" s="232"/>
      <c r="H9981" s="232"/>
      <c r="I9981" s="232"/>
      <c r="J9981" s="232"/>
      <c r="K9981" s="232"/>
      <c r="L9981" s="232"/>
      <c r="M9981" s="239"/>
    </row>
    <row r="9982" spans="4:13" x14ac:dyDescent="0.2">
      <c r="D9982" s="232"/>
      <c r="E9982" s="232"/>
      <c r="F9982" s="232"/>
      <c r="H9982" s="232"/>
      <c r="I9982" s="232"/>
      <c r="J9982" s="232"/>
      <c r="K9982" s="232"/>
      <c r="L9982" s="232"/>
      <c r="M9982" s="239"/>
    </row>
    <row r="9983" spans="4:13" x14ac:dyDescent="0.2">
      <c r="D9983" s="232"/>
      <c r="E9983" s="232"/>
      <c r="F9983" s="232"/>
      <c r="H9983" s="232"/>
      <c r="I9983" s="232"/>
      <c r="J9983" s="232"/>
      <c r="K9983" s="232"/>
      <c r="L9983" s="232"/>
      <c r="M9983" s="239"/>
    </row>
    <row r="9984" spans="4:13" x14ac:dyDescent="0.2">
      <c r="D9984" s="232"/>
      <c r="E9984" s="232"/>
      <c r="F9984" s="232"/>
      <c r="H9984" s="232"/>
      <c r="I9984" s="232"/>
      <c r="J9984" s="232"/>
      <c r="K9984" s="232"/>
      <c r="L9984" s="232"/>
      <c r="M9984" s="239"/>
    </row>
    <row r="9985" spans="4:13" x14ac:dyDescent="0.2">
      <c r="D9985" s="232"/>
      <c r="E9985" s="232"/>
      <c r="F9985" s="232"/>
      <c r="H9985" s="232"/>
      <c r="I9985" s="232"/>
      <c r="J9985" s="232"/>
      <c r="K9985" s="232"/>
      <c r="L9985" s="232"/>
      <c r="M9985" s="239"/>
    </row>
    <row r="9986" spans="4:13" x14ac:dyDescent="0.2">
      <c r="D9986" s="232"/>
      <c r="E9986" s="232"/>
      <c r="F9986" s="232"/>
      <c r="H9986" s="232"/>
      <c r="I9986" s="232"/>
      <c r="J9986" s="232"/>
      <c r="K9986" s="232"/>
      <c r="L9986" s="232"/>
      <c r="M9986" s="239"/>
    </row>
    <row r="9987" spans="4:13" x14ac:dyDescent="0.2">
      <c r="D9987" s="232"/>
      <c r="E9987" s="232"/>
      <c r="F9987" s="232"/>
      <c r="H9987" s="232"/>
      <c r="I9987" s="232"/>
      <c r="J9987" s="232"/>
      <c r="K9987" s="232"/>
      <c r="L9987" s="232"/>
      <c r="M9987" s="239"/>
    </row>
    <row r="9988" spans="4:13" x14ac:dyDescent="0.2">
      <c r="D9988" s="232"/>
      <c r="E9988" s="232"/>
      <c r="F9988" s="232"/>
      <c r="H9988" s="232"/>
      <c r="I9988" s="232"/>
      <c r="J9988" s="232"/>
      <c r="K9988" s="232"/>
      <c r="L9988" s="232"/>
      <c r="M9988" s="239"/>
    </row>
    <row r="9989" spans="4:13" x14ac:dyDescent="0.2">
      <c r="D9989" s="232"/>
      <c r="E9989" s="232"/>
      <c r="F9989" s="232"/>
      <c r="H9989" s="232"/>
      <c r="I9989" s="232"/>
      <c r="J9989" s="232"/>
      <c r="K9989" s="232"/>
      <c r="L9989" s="232"/>
      <c r="M9989" s="239"/>
    </row>
    <row r="9990" spans="4:13" x14ac:dyDescent="0.2">
      <c r="D9990" s="232"/>
      <c r="E9990" s="232"/>
      <c r="F9990" s="232"/>
      <c r="H9990" s="232"/>
      <c r="I9990" s="232"/>
      <c r="J9990" s="232"/>
      <c r="K9990" s="232"/>
      <c r="L9990" s="232"/>
      <c r="M9990" s="239"/>
    </row>
    <row r="9991" spans="4:13" x14ac:dyDescent="0.2">
      <c r="D9991" s="232"/>
      <c r="E9991" s="232"/>
      <c r="F9991" s="232"/>
      <c r="H9991" s="232"/>
      <c r="I9991" s="232"/>
      <c r="J9991" s="232"/>
      <c r="K9991" s="232"/>
      <c r="L9991" s="232"/>
      <c r="M9991" s="239"/>
    </row>
    <row r="9992" spans="4:13" x14ac:dyDescent="0.2">
      <c r="D9992" s="232"/>
      <c r="E9992" s="232"/>
      <c r="F9992" s="232"/>
      <c r="H9992" s="232"/>
      <c r="I9992" s="232"/>
      <c r="J9992" s="232"/>
      <c r="K9992" s="232"/>
      <c r="L9992" s="232"/>
      <c r="M9992" s="239"/>
    </row>
    <row r="9993" spans="4:13" x14ac:dyDescent="0.2">
      <c r="D9993" s="232"/>
      <c r="E9993" s="232"/>
      <c r="F9993" s="232"/>
      <c r="H9993" s="232"/>
      <c r="I9993" s="232"/>
      <c r="J9993" s="232"/>
      <c r="K9993" s="232"/>
      <c r="L9993" s="232"/>
      <c r="M9993" s="239"/>
    </row>
    <row r="9994" spans="4:13" x14ac:dyDescent="0.2">
      <c r="D9994" s="232"/>
      <c r="E9994" s="232"/>
      <c r="F9994" s="232"/>
      <c r="H9994" s="232"/>
      <c r="I9994" s="232"/>
      <c r="J9994" s="232"/>
      <c r="K9994" s="232"/>
      <c r="L9994" s="232"/>
      <c r="M9994" s="239"/>
    </row>
    <row r="9995" spans="4:13" x14ac:dyDescent="0.2">
      <c r="D9995" s="232"/>
      <c r="E9995" s="232"/>
      <c r="F9995" s="232"/>
      <c r="H9995" s="232"/>
      <c r="I9995" s="232"/>
      <c r="J9995" s="232"/>
      <c r="K9995" s="232"/>
      <c r="L9995" s="232"/>
      <c r="M9995" s="239"/>
    </row>
    <row r="9996" spans="4:13" x14ac:dyDescent="0.2">
      <c r="D9996" s="232"/>
      <c r="E9996" s="232"/>
      <c r="F9996" s="232"/>
      <c r="H9996" s="232"/>
      <c r="I9996" s="232"/>
      <c r="J9996" s="232"/>
      <c r="K9996" s="232"/>
      <c r="L9996" s="232"/>
      <c r="M9996" s="239"/>
    </row>
    <row r="9997" spans="4:13" x14ac:dyDescent="0.2">
      <c r="D9997" s="232"/>
      <c r="E9997" s="232"/>
      <c r="F9997" s="232"/>
      <c r="H9997" s="232"/>
      <c r="I9997" s="232"/>
      <c r="J9997" s="232"/>
      <c r="K9997" s="232"/>
      <c r="L9997" s="232"/>
      <c r="M9997" s="239"/>
    </row>
    <row r="9998" spans="4:13" x14ac:dyDescent="0.2">
      <c r="D9998" s="232"/>
      <c r="E9998" s="232"/>
      <c r="F9998" s="232"/>
      <c r="H9998" s="232"/>
      <c r="I9998" s="232"/>
      <c r="J9998" s="232"/>
      <c r="K9998" s="232"/>
      <c r="L9998" s="232"/>
      <c r="M9998" s="239"/>
    </row>
    <row r="9999" spans="4:13" x14ac:dyDescent="0.2">
      <c r="D9999" s="232"/>
      <c r="E9999" s="232"/>
      <c r="F9999" s="232"/>
      <c r="H9999" s="232"/>
      <c r="I9999" s="232"/>
      <c r="J9999" s="232"/>
      <c r="K9999" s="232"/>
      <c r="L9999" s="232"/>
      <c r="M9999" s="239"/>
    </row>
    <row r="10000" spans="4:13" x14ac:dyDescent="0.2">
      <c r="D10000" s="232"/>
      <c r="E10000" s="232"/>
      <c r="F10000" s="232"/>
      <c r="H10000" s="232"/>
      <c r="I10000" s="232"/>
      <c r="J10000" s="232"/>
      <c r="K10000" s="232"/>
      <c r="L10000" s="232"/>
      <c r="M10000" s="239"/>
    </row>
    <row r="10001" spans="4:13" x14ac:dyDescent="0.2">
      <c r="D10001" s="232"/>
      <c r="E10001" s="232"/>
      <c r="F10001" s="232"/>
      <c r="H10001" s="232"/>
      <c r="I10001" s="232"/>
      <c r="J10001" s="232"/>
      <c r="K10001" s="232"/>
      <c r="L10001" s="232"/>
      <c r="M10001" s="239"/>
    </row>
    <row r="10002" spans="4:13" x14ac:dyDescent="0.2">
      <c r="D10002" s="232"/>
      <c r="E10002" s="232"/>
      <c r="F10002" s="232"/>
      <c r="H10002" s="232"/>
      <c r="I10002" s="232"/>
      <c r="J10002" s="232"/>
      <c r="K10002" s="232"/>
      <c r="L10002" s="232"/>
      <c r="M10002" s="239"/>
    </row>
    <row r="10003" spans="4:13" x14ac:dyDescent="0.2">
      <c r="D10003" s="232"/>
      <c r="E10003" s="232"/>
      <c r="F10003" s="232"/>
      <c r="H10003" s="232"/>
      <c r="I10003" s="232"/>
      <c r="J10003" s="232"/>
      <c r="K10003" s="232"/>
      <c r="L10003" s="232"/>
      <c r="M10003" s="239"/>
    </row>
    <row r="10004" spans="4:13" x14ac:dyDescent="0.2">
      <c r="D10004" s="232"/>
      <c r="E10004" s="232"/>
      <c r="F10004" s="232"/>
      <c r="H10004" s="232"/>
      <c r="I10004" s="232"/>
      <c r="J10004" s="232"/>
      <c r="K10004" s="232"/>
      <c r="L10004" s="232"/>
      <c r="M10004" s="239"/>
    </row>
    <row r="10005" spans="4:13" x14ac:dyDescent="0.2">
      <c r="D10005" s="232"/>
      <c r="E10005" s="232"/>
      <c r="F10005" s="232"/>
      <c r="H10005" s="232"/>
      <c r="I10005" s="232"/>
      <c r="J10005" s="232"/>
      <c r="K10005" s="232"/>
      <c r="L10005" s="232"/>
      <c r="M10005" s="239"/>
    </row>
    <row r="10006" spans="4:13" x14ac:dyDescent="0.2">
      <c r="D10006" s="232"/>
      <c r="E10006" s="232"/>
      <c r="F10006" s="232"/>
      <c r="H10006" s="232"/>
      <c r="I10006" s="232"/>
      <c r="J10006" s="232"/>
      <c r="K10006" s="232"/>
      <c r="L10006" s="232"/>
      <c r="M10006" s="239"/>
    </row>
    <row r="10007" spans="4:13" x14ac:dyDescent="0.2">
      <c r="D10007" s="232"/>
      <c r="E10007" s="232"/>
      <c r="F10007" s="232"/>
      <c r="H10007" s="232"/>
      <c r="I10007" s="232"/>
      <c r="J10007" s="232"/>
      <c r="K10007" s="232"/>
      <c r="L10007" s="232"/>
      <c r="M10007" s="239"/>
    </row>
    <row r="10008" spans="4:13" x14ac:dyDescent="0.2">
      <c r="D10008" s="232"/>
      <c r="E10008" s="232"/>
      <c r="F10008" s="232"/>
      <c r="H10008" s="232"/>
      <c r="I10008" s="232"/>
      <c r="J10008" s="232"/>
      <c r="K10008" s="232"/>
      <c r="L10008" s="232"/>
      <c r="M10008" s="239"/>
    </row>
    <row r="10009" spans="4:13" x14ac:dyDescent="0.2">
      <c r="D10009" s="232"/>
      <c r="E10009" s="232"/>
      <c r="F10009" s="232"/>
      <c r="H10009" s="232"/>
      <c r="I10009" s="232"/>
      <c r="J10009" s="232"/>
      <c r="K10009" s="232"/>
      <c r="L10009" s="232"/>
      <c r="M10009" s="239"/>
    </row>
    <row r="10010" spans="4:13" x14ac:dyDescent="0.2">
      <c r="D10010" s="232"/>
      <c r="E10010" s="232"/>
      <c r="F10010" s="232"/>
      <c r="H10010" s="232"/>
      <c r="I10010" s="232"/>
      <c r="J10010" s="232"/>
      <c r="K10010" s="232"/>
      <c r="L10010" s="232"/>
      <c r="M10010" s="239"/>
    </row>
    <row r="10011" spans="4:13" x14ac:dyDescent="0.2">
      <c r="D10011" s="232"/>
      <c r="E10011" s="232"/>
      <c r="F10011" s="232"/>
      <c r="H10011" s="232"/>
      <c r="I10011" s="232"/>
      <c r="J10011" s="232"/>
      <c r="K10011" s="232"/>
      <c r="L10011" s="232"/>
      <c r="M10011" s="239"/>
    </row>
    <row r="10012" spans="4:13" x14ac:dyDescent="0.2">
      <c r="D10012" s="232"/>
      <c r="E10012" s="232"/>
      <c r="F10012" s="232"/>
      <c r="H10012" s="232"/>
      <c r="I10012" s="232"/>
      <c r="J10012" s="232"/>
      <c r="K10012" s="232"/>
      <c r="L10012" s="232"/>
      <c r="M10012" s="239"/>
    </row>
    <row r="10013" spans="4:13" x14ac:dyDescent="0.2">
      <c r="D10013" s="232"/>
      <c r="E10013" s="232"/>
      <c r="F10013" s="232"/>
      <c r="H10013" s="232"/>
      <c r="I10013" s="232"/>
      <c r="J10013" s="232"/>
      <c r="K10013" s="232"/>
      <c r="L10013" s="232"/>
      <c r="M10013" s="239"/>
    </row>
    <row r="10014" spans="4:13" x14ac:dyDescent="0.2">
      <c r="D10014" s="232"/>
      <c r="E10014" s="232"/>
      <c r="F10014" s="232"/>
      <c r="H10014" s="232"/>
      <c r="I10014" s="232"/>
      <c r="J10014" s="232"/>
      <c r="K10014" s="232"/>
      <c r="L10014" s="232"/>
      <c r="M10014" s="239"/>
    </row>
    <row r="10015" spans="4:13" x14ac:dyDescent="0.2">
      <c r="D10015" s="232"/>
      <c r="E10015" s="232"/>
      <c r="F10015" s="232"/>
      <c r="H10015" s="232"/>
      <c r="I10015" s="232"/>
      <c r="J10015" s="232"/>
      <c r="K10015" s="232"/>
      <c r="L10015" s="232"/>
      <c r="M10015" s="239"/>
    </row>
    <row r="10016" spans="4:13" x14ac:dyDescent="0.2">
      <c r="D10016" s="232"/>
      <c r="E10016" s="232"/>
      <c r="F10016" s="232"/>
      <c r="H10016" s="232"/>
      <c r="I10016" s="232"/>
      <c r="J10016" s="232"/>
      <c r="K10016" s="232"/>
      <c r="L10016" s="232"/>
      <c r="M10016" s="239"/>
    </row>
    <row r="10017" spans="4:13" x14ac:dyDescent="0.2">
      <c r="D10017" s="232"/>
      <c r="E10017" s="232"/>
      <c r="F10017" s="232"/>
      <c r="H10017" s="232"/>
      <c r="I10017" s="232"/>
      <c r="J10017" s="232"/>
      <c r="K10017" s="232"/>
      <c r="L10017" s="232"/>
      <c r="M10017" s="239"/>
    </row>
    <row r="10018" spans="4:13" x14ac:dyDescent="0.2">
      <c r="D10018" s="232"/>
      <c r="E10018" s="232"/>
      <c r="F10018" s="232"/>
      <c r="H10018" s="232"/>
      <c r="I10018" s="232"/>
      <c r="J10018" s="232"/>
      <c r="K10018" s="232"/>
      <c r="L10018" s="232"/>
      <c r="M10018" s="239"/>
    </row>
    <row r="10019" spans="4:13" x14ac:dyDescent="0.2">
      <c r="D10019" s="232"/>
      <c r="E10019" s="232"/>
      <c r="F10019" s="232"/>
      <c r="H10019" s="232"/>
      <c r="I10019" s="232"/>
      <c r="J10019" s="232"/>
      <c r="K10019" s="232"/>
      <c r="L10019" s="232"/>
      <c r="M10019" s="239"/>
    </row>
    <row r="10020" spans="4:13" x14ac:dyDescent="0.2">
      <c r="D10020" s="232"/>
      <c r="E10020" s="232"/>
      <c r="F10020" s="232"/>
      <c r="H10020" s="232"/>
      <c r="I10020" s="232"/>
      <c r="J10020" s="232"/>
      <c r="K10020" s="232"/>
      <c r="L10020" s="232"/>
      <c r="M10020" s="239"/>
    </row>
    <row r="10021" spans="4:13" x14ac:dyDescent="0.2">
      <c r="D10021" s="232"/>
      <c r="E10021" s="232"/>
      <c r="F10021" s="232"/>
      <c r="H10021" s="232"/>
      <c r="I10021" s="232"/>
      <c r="J10021" s="232"/>
      <c r="K10021" s="232"/>
      <c r="L10021" s="232"/>
      <c r="M10021" s="239"/>
    </row>
    <row r="10022" spans="4:13" x14ac:dyDescent="0.2">
      <c r="D10022" s="232"/>
      <c r="E10022" s="232"/>
      <c r="F10022" s="232"/>
      <c r="H10022" s="232"/>
      <c r="I10022" s="232"/>
      <c r="J10022" s="232"/>
      <c r="K10022" s="232"/>
      <c r="L10022" s="232"/>
      <c r="M10022" s="239"/>
    </row>
    <row r="10023" spans="4:13" x14ac:dyDescent="0.2">
      <c r="D10023" s="232"/>
      <c r="E10023" s="232"/>
      <c r="F10023" s="232"/>
      <c r="H10023" s="232"/>
      <c r="I10023" s="232"/>
      <c r="J10023" s="232"/>
      <c r="K10023" s="232"/>
      <c r="L10023" s="232"/>
      <c r="M10023" s="239"/>
    </row>
    <row r="10024" spans="4:13" x14ac:dyDescent="0.2">
      <c r="D10024" s="232"/>
      <c r="E10024" s="232"/>
      <c r="F10024" s="232"/>
      <c r="H10024" s="232"/>
      <c r="I10024" s="232"/>
      <c r="J10024" s="232"/>
      <c r="K10024" s="232"/>
      <c r="L10024" s="232"/>
      <c r="M10024" s="239"/>
    </row>
    <row r="10025" spans="4:13" x14ac:dyDescent="0.2">
      <c r="D10025" s="232"/>
      <c r="E10025" s="232"/>
      <c r="F10025" s="232"/>
      <c r="H10025" s="232"/>
      <c r="I10025" s="232"/>
      <c r="J10025" s="232"/>
      <c r="K10025" s="232"/>
      <c r="L10025" s="232"/>
      <c r="M10025" s="239"/>
    </row>
    <row r="10026" spans="4:13" x14ac:dyDescent="0.2">
      <c r="D10026" s="232"/>
      <c r="E10026" s="232"/>
      <c r="F10026" s="232"/>
      <c r="H10026" s="232"/>
      <c r="I10026" s="232"/>
      <c r="J10026" s="232"/>
      <c r="K10026" s="232"/>
      <c r="L10026" s="232"/>
      <c r="M10026" s="239"/>
    </row>
    <row r="10027" spans="4:13" x14ac:dyDescent="0.2">
      <c r="D10027" s="232"/>
      <c r="E10027" s="232"/>
      <c r="F10027" s="232"/>
      <c r="H10027" s="232"/>
      <c r="I10027" s="232"/>
      <c r="J10027" s="232"/>
      <c r="K10027" s="232"/>
      <c r="L10027" s="232"/>
      <c r="M10027" s="239"/>
    </row>
    <row r="10028" spans="4:13" x14ac:dyDescent="0.2">
      <c r="D10028" s="232"/>
      <c r="E10028" s="232"/>
      <c r="F10028" s="232"/>
      <c r="H10028" s="232"/>
      <c r="I10028" s="232"/>
      <c r="J10028" s="232"/>
      <c r="K10028" s="232"/>
      <c r="L10028" s="232"/>
      <c r="M10028" s="239"/>
    </row>
    <row r="10029" spans="4:13" x14ac:dyDescent="0.2">
      <c r="D10029" s="232"/>
      <c r="E10029" s="232"/>
      <c r="F10029" s="232"/>
      <c r="H10029" s="232"/>
      <c r="I10029" s="232"/>
      <c r="J10029" s="232"/>
      <c r="K10029" s="232"/>
      <c r="L10029" s="232"/>
      <c r="M10029" s="239"/>
    </row>
    <row r="10030" spans="4:13" x14ac:dyDescent="0.2">
      <c r="D10030" s="232"/>
      <c r="E10030" s="232"/>
      <c r="F10030" s="232"/>
      <c r="H10030" s="232"/>
      <c r="I10030" s="232"/>
      <c r="J10030" s="232"/>
      <c r="K10030" s="232"/>
      <c r="L10030" s="232"/>
      <c r="M10030" s="239"/>
    </row>
    <row r="10031" spans="4:13" x14ac:dyDescent="0.2">
      <c r="D10031" s="232"/>
      <c r="E10031" s="232"/>
      <c r="F10031" s="232"/>
      <c r="H10031" s="232"/>
      <c r="I10031" s="232"/>
      <c r="J10031" s="232"/>
      <c r="K10031" s="232"/>
      <c r="L10031" s="232"/>
      <c r="M10031" s="239"/>
    </row>
    <row r="10032" spans="4:13" x14ac:dyDescent="0.2">
      <c r="D10032" s="232"/>
      <c r="E10032" s="232"/>
      <c r="F10032" s="232"/>
      <c r="H10032" s="232"/>
      <c r="I10032" s="232"/>
      <c r="J10032" s="232"/>
      <c r="K10032" s="232"/>
      <c r="L10032" s="232"/>
      <c r="M10032" s="239"/>
    </row>
    <row r="10033" spans="4:13" x14ac:dyDescent="0.2">
      <c r="D10033" s="232"/>
      <c r="E10033" s="232"/>
      <c r="F10033" s="232"/>
      <c r="H10033" s="232"/>
      <c r="I10033" s="232"/>
      <c r="J10033" s="232"/>
      <c r="K10033" s="232"/>
      <c r="L10033" s="232"/>
      <c r="M10033" s="239"/>
    </row>
    <row r="10034" spans="4:13" x14ac:dyDescent="0.2">
      <c r="D10034" s="232"/>
      <c r="E10034" s="232"/>
      <c r="F10034" s="232"/>
      <c r="H10034" s="232"/>
      <c r="I10034" s="232"/>
      <c r="J10034" s="232"/>
      <c r="K10034" s="232"/>
      <c r="L10034" s="232"/>
      <c r="M10034" s="239"/>
    </row>
    <row r="10035" spans="4:13" x14ac:dyDescent="0.2">
      <c r="D10035" s="232"/>
      <c r="E10035" s="232"/>
      <c r="F10035" s="232"/>
      <c r="H10035" s="232"/>
      <c r="I10035" s="232"/>
      <c r="J10035" s="232"/>
      <c r="K10035" s="232"/>
      <c r="L10035" s="232"/>
      <c r="M10035" s="239"/>
    </row>
    <row r="10036" spans="4:13" x14ac:dyDescent="0.2">
      <c r="D10036" s="232"/>
      <c r="E10036" s="232"/>
      <c r="F10036" s="232"/>
      <c r="H10036" s="232"/>
      <c r="I10036" s="232"/>
      <c r="J10036" s="232"/>
      <c r="K10036" s="232"/>
      <c r="L10036" s="232"/>
      <c r="M10036" s="239"/>
    </row>
    <row r="10037" spans="4:13" x14ac:dyDescent="0.2">
      <c r="D10037" s="232"/>
      <c r="E10037" s="232"/>
      <c r="F10037" s="232"/>
      <c r="H10037" s="232"/>
      <c r="I10037" s="232"/>
      <c r="J10037" s="232"/>
      <c r="K10037" s="232"/>
      <c r="L10037" s="232"/>
      <c r="M10037" s="239"/>
    </row>
    <row r="10038" spans="4:13" x14ac:dyDescent="0.2">
      <c r="D10038" s="232"/>
      <c r="E10038" s="232"/>
      <c r="F10038" s="232"/>
      <c r="H10038" s="232"/>
      <c r="I10038" s="232"/>
      <c r="J10038" s="232"/>
      <c r="K10038" s="232"/>
      <c r="L10038" s="232"/>
      <c r="M10038" s="239"/>
    </row>
    <row r="10039" spans="4:13" x14ac:dyDescent="0.2">
      <c r="D10039" s="232"/>
      <c r="E10039" s="232"/>
      <c r="F10039" s="232"/>
      <c r="H10039" s="232"/>
      <c r="I10039" s="232"/>
      <c r="J10039" s="232"/>
      <c r="K10039" s="232"/>
      <c r="L10039" s="232"/>
      <c r="M10039" s="239"/>
    </row>
    <row r="10040" spans="4:13" x14ac:dyDescent="0.2">
      <c r="D10040" s="232"/>
      <c r="E10040" s="232"/>
      <c r="F10040" s="232"/>
      <c r="H10040" s="232"/>
      <c r="I10040" s="232"/>
      <c r="J10040" s="232"/>
      <c r="K10040" s="232"/>
      <c r="L10040" s="232"/>
      <c r="M10040" s="239"/>
    </row>
    <row r="10041" spans="4:13" x14ac:dyDescent="0.2">
      <c r="D10041" s="232"/>
      <c r="E10041" s="232"/>
      <c r="F10041" s="232"/>
      <c r="H10041" s="232"/>
      <c r="I10041" s="232"/>
      <c r="J10041" s="232"/>
      <c r="K10041" s="232"/>
      <c r="L10041" s="232"/>
      <c r="M10041" s="239"/>
    </row>
    <row r="10042" spans="4:13" x14ac:dyDescent="0.2">
      <c r="D10042" s="232"/>
      <c r="E10042" s="232"/>
      <c r="F10042" s="232"/>
      <c r="H10042" s="232"/>
      <c r="I10042" s="232"/>
      <c r="J10042" s="232"/>
      <c r="K10042" s="232"/>
      <c r="L10042" s="232"/>
      <c r="M10042" s="239"/>
    </row>
    <row r="10043" spans="4:13" x14ac:dyDescent="0.2">
      <c r="D10043" s="232"/>
      <c r="E10043" s="232"/>
      <c r="F10043" s="232"/>
      <c r="H10043" s="232"/>
      <c r="I10043" s="232"/>
      <c r="J10043" s="232"/>
      <c r="K10043" s="232"/>
      <c r="L10043" s="232"/>
      <c r="M10043" s="239"/>
    </row>
    <row r="10044" spans="4:13" x14ac:dyDescent="0.2">
      <c r="D10044" s="232"/>
      <c r="E10044" s="232"/>
      <c r="F10044" s="232"/>
      <c r="H10044" s="232"/>
      <c r="I10044" s="232"/>
      <c r="J10044" s="232"/>
      <c r="K10044" s="232"/>
      <c r="L10044" s="232"/>
      <c r="M10044" s="239"/>
    </row>
    <row r="10045" spans="4:13" x14ac:dyDescent="0.2">
      <c r="D10045" s="232"/>
      <c r="E10045" s="232"/>
      <c r="F10045" s="232"/>
      <c r="H10045" s="232"/>
      <c r="I10045" s="232"/>
      <c r="J10045" s="232"/>
      <c r="K10045" s="232"/>
      <c r="L10045" s="232"/>
      <c r="M10045" s="239"/>
    </row>
    <row r="10046" spans="4:13" x14ac:dyDescent="0.2">
      <c r="D10046" s="232"/>
      <c r="E10046" s="232"/>
      <c r="F10046" s="232"/>
      <c r="H10046" s="232"/>
      <c r="I10046" s="232"/>
      <c r="J10046" s="232"/>
      <c r="K10046" s="232"/>
      <c r="L10046" s="232"/>
      <c r="M10046" s="239"/>
    </row>
    <row r="10047" spans="4:13" x14ac:dyDescent="0.2">
      <c r="D10047" s="232"/>
      <c r="E10047" s="232"/>
      <c r="F10047" s="232"/>
      <c r="H10047" s="232"/>
      <c r="I10047" s="232"/>
      <c r="J10047" s="232"/>
      <c r="K10047" s="232"/>
      <c r="L10047" s="232"/>
      <c r="M10047" s="239"/>
    </row>
    <row r="10048" spans="4:13" x14ac:dyDescent="0.2">
      <c r="D10048" s="232"/>
      <c r="E10048" s="232"/>
      <c r="F10048" s="232"/>
      <c r="H10048" s="232"/>
      <c r="I10048" s="232"/>
      <c r="J10048" s="232"/>
      <c r="K10048" s="232"/>
      <c r="L10048" s="232"/>
      <c r="M10048" s="239"/>
    </row>
    <row r="10049" spans="4:13" x14ac:dyDescent="0.2">
      <c r="D10049" s="232"/>
      <c r="E10049" s="232"/>
      <c r="F10049" s="232"/>
      <c r="H10049" s="232"/>
      <c r="I10049" s="232"/>
      <c r="J10049" s="232"/>
      <c r="K10049" s="232"/>
      <c r="L10049" s="232"/>
      <c r="M10049" s="239"/>
    </row>
    <row r="10050" spans="4:13" x14ac:dyDescent="0.2">
      <c r="D10050" s="232"/>
      <c r="E10050" s="232"/>
      <c r="F10050" s="232"/>
      <c r="H10050" s="232"/>
      <c r="I10050" s="232"/>
      <c r="J10050" s="232"/>
      <c r="K10050" s="232"/>
      <c r="L10050" s="232"/>
      <c r="M10050" s="239"/>
    </row>
    <row r="10051" spans="4:13" x14ac:dyDescent="0.2">
      <c r="D10051" s="232"/>
      <c r="E10051" s="232"/>
      <c r="F10051" s="232"/>
      <c r="H10051" s="232"/>
      <c r="I10051" s="232"/>
      <c r="J10051" s="232"/>
      <c r="K10051" s="232"/>
      <c r="L10051" s="232"/>
      <c r="M10051" s="239"/>
    </row>
    <row r="10052" spans="4:13" x14ac:dyDescent="0.2">
      <c r="D10052" s="232"/>
      <c r="E10052" s="232"/>
      <c r="F10052" s="232"/>
      <c r="H10052" s="232"/>
      <c r="I10052" s="232"/>
      <c r="J10052" s="232"/>
      <c r="K10052" s="232"/>
      <c r="L10052" s="232"/>
      <c r="M10052" s="239"/>
    </row>
    <row r="10053" spans="4:13" x14ac:dyDescent="0.2">
      <c r="D10053" s="232"/>
      <c r="E10053" s="232"/>
      <c r="F10053" s="232"/>
      <c r="H10053" s="232"/>
      <c r="I10053" s="232"/>
      <c r="J10053" s="232"/>
      <c r="K10053" s="232"/>
      <c r="L10053" s="232"/>
      <c r="M10053" s="239"/>
    </row>
    <row r="10054" spans="4:13" x14ac:dyDescent="0.2">
      <c r="D10054" s="232"/>
      <c r="E10054" s="232"/>
      <c r="F10054" s="232"/>
      <c r="H10054" s="232"/>
      <c r="I10054" s="232"/>
      <c r="J10054" s="232"/>
      <c r="K10054" s="232"/>
      <c r="L10054" s="232"/>
      <c r="M10054" s="239"/>
    </row>
    <row r="10055" spans="4:13" x14ac:dyDescent="0.2">
      <c r="D10055" s="232"/>
      <c r="E10055" s="232"/>
      <c r="F10055" s="232"/>
      <c r="H10055" s="232"/>
      <c r="I10055" s="232"/>
      <c r="J10055" s="232"/>
      <c r="K10055" s="232"/>
      <c r="L10055" s="232"/>
      <c r="M10055" s="239"/>
    </row>
    <row r="10056" spans="4:13" x14ac:dyDescent="0.2">
      <c r="D10056" s="232"/>
      <c r="E10056" s="232"/>
      <c r="F10056" s="232"/>
      <c r="H10056" s="232"/>
      <c r="I10056" s="232"/>
      <c r="J10056" s="232"/>
      <c r="K10056" s="232"/>
      <c r="L10056" s="232"/>
      <c r="M10056" s="239"/>
    </row>
    <row r="10057" spans="4:13" x14ac:dyDescent="0.2">
      <c r="D10057" s="232"/>
      <c r="E10057" s="232"/>
      <c r="F10057" s="232"/>
      <c r="H10057" s="232"/>
      <c r="I10057" s="232"/>
      <c r="J10057" s="232"/>
      <c r="K10057" s="232"/>
      <c r="L10057" s="232"/>
      <c r="M10057" s="239"/>
    </row>
    <row r="10058" spans="4:13" x14ac:dyDescent="0.2">
      <c r="D10058" s="232"/>
      <c r="E10058" s="232"/>
      <c r="F10058" s="232"/>
      <c r="H10058" s="232"/>
      <c r="I10058" s="232"/>
      <c r="J10058" s="232"/>
      <c r="K10058" s="232"/>
      <c r="L10058" s="232"/>
      <c r="M10058" s="239"/>
    </row>
    <row r="10059" spans="4:13" x14ac:dyDescent="0.2">
      <c r="D10059" s="232"/>
      <c r="E10059" s="232"/>
      <c r="F10059" s="232"/>
      <c r="H10059" s="232"/>
      <c r="I10059" s="232"/>
      <c r="J10059" s="232"/>
      <c r="K10059" s="232"/>
      <c r="L10059" s="232"/>
      <c r="M10059" s="239"/>
    </row>
    <row r="10060" spans="4:13" x14ac:dyDescent="0.2">
      <c r="D10060" s="232"/>
      <c r="E10060" s="232"/>
      <c r="F10060" s="232"/>
      <c r="H10060" s="232"/>
      <c r="I10060" s="232"/>
      <c r="J10060" s="232"/>
      <c r="K10060" s="232"/>
      <c r="L10060" s="232"/>
      <c r="M10060" s="239"/>
    </row>
    <row r="10061" spans="4:13" x14ac:dyDescent="0.2">
      <c r="D10061" s="232"/>
      <c r="E10061" s="232"/>
      <c r="F10061" s="232"/>
      <c r="H10061" s="232"/>
      <c r="I10061" s="232"/>
      <c r="J10061" s="232"/>
      <c r="K10061" s="232"/>
      <c r="L10061" s="232"/>
      <c r="M10061" s="239"/>
    </row>
    <row r="10062" spans="4:13" x14ac:dyDescent="0.2">
      <c r="D10062" s="232"/>
      <c r="E10062" s="232"/>
      <c r="F10062" s="232"/>
      <c r="H10062" s="232"/>
      <c r="I10062" s="232"/>
      <c r="J10062" s="232"/>
      <c r="K10062" s="232"/>
      <c r="L10062" s="232"/>
      <c r="M10062" s="239"/>
    </row>
    <row r="10063" spans="4:13" x14ac:dyDescent="0.2">
      <c r="D10063" s="232"/>
      <c r="E10063" s="232"/>
      <c r="F10063" s="232"/>
      <c r="H10063" s="232"/>
      <c r="I10063" s="232"/>
      <c r="J10063" s="232"/>
      <c r="K10063" s="232"/>
      <c r="L10063" s="232"/>
      <c r="M10063" s="239"/>
    </row>
    <row r="10064" spans="4:13" x14ac:dyDescent="0.2">
      <c r="D10064" s="232"/>
      <c r="E10064" s="232"/>
      <c r="F10064" s="232"/>
      <c r="H10064" s="232"/>
      <c r="I10064" s="232"/>
      <c r="J10064" s="232"/>
      <c r="K10064" s="232"/>
      <c r="L10064" s="232"/>
      <c r="M10064" s="239"/>
    </row>
    <row r="10065" spans="4:13" x14ac:dyDescent="0.2">
      <c r="D10065" s="232"/>
      <c r="E10065" s="232"/>
      <c r="F10065" s="232"/>
      <c r="H10065" s="232"/>
      <c r="I10065" s="232"/>
      <c r="J10065" s="232"/>
      <c r="K10065" s="232"/>
      <c r="L10065" s="232"/>
      <c r="M10065" s="239"/>
    </row>
    <row r="10066" spans="4:13" x14ac:dyDescent="0.2">
      <c r="D10066" s="232"/>
      <c r="E10066" s="232"/>
      <c r="F10066" s="232"/>
      <c r="H10066" s="232"/>
      <c r="I10066" s="232"/>
      <c r="J10066" s="232"/>
      <c r="K10066" s="232"/>
      <c r="L10066" s="232"/>
      <c r="M10066" s="239"/>
    </row>
    <row r="10067" spans="4:13" x14ac:dyDescent="0.2">
      <c r="D10067" s="232"/>
      <c r="E10067" s="232"/>
      <c r="F10067" s="232"/>
      <c r="H10067" s="232"/>
      <c r="I10067" s="232"/>
      <c r="J10067" s="232"/>
      <c r="K10067" s="232"/>
      <c r="L10067" s="232"/>
      <c r="M10067" s="239"/>
    </row>
    <row r="10068" spans="4:13" x14ac:dyDescent="0.2">
      <c r="D10068" s="232"/>
      <c r="E10068" s="232"/>
      <c r="F10068" s="232"/>
      <c r="H10068" s="232"/>
      <c r="I10068" s="232"/>
      <c r="J10068" s="232"/>
      <c r="K10068" s="232"/>
      <c r="L10068" s="232"/>
      <c r="M10068" s="239"/>
    </row>
    <row r="10069" spans="4:13" x14ac:dyDescent="0.2">
      <c r="D10069" s="232"/>
      <c r="E10069" s="232"/>
      <c r="F10069" s="232"/>
      <c r="H10069" s="232"/>
      <c r="I10069" s="232"/>
      <c r="J10069" s="232"/>
      <c r="K10069" s="232"/>
      <c r="L10069" s="232"/>
      <c r="M10069" s="239"/>
    </row>
    <row r="10070" spans="4:13" x14ac:dyDescent="0.2">
      <c r="D10070" s="232"/>
      <c r="E10070" s="232"/>
      <c r="F10070" s="232"/>
      <c r="H10070" s="232"/>
      <c r="I10070" s="232"/>
      <c r="J10070" s="232"/>
      <c r="K10070" s="232"/>
      <c r="L10070" s="232"/>
      <c r="M10070" s="239"/>
    </row>
    <row r="10071" spans="4:13" x14ac:dyDescent="0.2">
      <c r="D10071" s="232"/>
      <c r="E10071" s="232"/>
      <c r="F10071" s="232"/>
      <c r="H10071" s="232"/>
      <c r="I10071" s="232"/>
      <c r="J10071" s="232"/>
      <c r="K10071" s="232"/>
      <c r="L10071" s="232"/>
      <c r="M10071" s="239"/>
    </row>
    <row r="10072" spans="4:13" x14ac:dyDescent="0.2">
      <c r="D10072" s="232"/>
      <c r="E10072" s="232"/>
      <c r="F10072" s="232"/>
      <c r="H10072" s="232"/>
      <c r="I10072" s="232"/>
      <c r="J10072" s="232"/>
      <c r="K10072" s="232"/>
      <c r="L10072" s="232"/>
      <c r="M10072" s="239"/>
    </row>
    <row r="10073" spans="4:13" x14ac:dyDescent="0.2">
      <c r="D10073" s="232"/>
      <c r="E10073" s="232"/>
      <c r="F10073" s="232"/>
      <c r="H10073" s="232"/>
      <c r="I10073" s="232"/>
      <c r="J10073" s="232"/>
      <c r="K10073" s="232"/>
      <c r="L10073" s="232"/>
      <c r="M10073" s="239"/>
    </row>
    <row r="10074" spans="4:13" x14ac:dyDescent="0.2">
      <c r="D10074" s="232"/>
      <c r="E10074" s="232"/>
      <c r="F10074" s="232"/>
      <c r="H10074" s="232"/>
      <c r="I10074" s="232"/>
      <c r="J10074" s="232"/>
      <c r="K10074" s="232"/>
      <c r="L10074" s="232"/>
      <c r="M10074" s="239"/>
    </row>
    <row r="10075" spans="4:13" x14ac:dyDescent="0.2">
      <c r="D10075" s="232"/>
      <c r="E10075" s="232"/>
      <c r="F10075" s="232"/>
      <c r="H10075" s="232"/>
      <c r="I10075" s="232"/>
      <c r="J10075" s="232"/>
      <c r="K10075" s="232"/>
      <c r="L10075" s="232"/>
      <c r="M10075" s="239"/>
    </row>
    <row r="10076" spans="4:13" x14ac:dyDescent="0.2">
      <c r="D10076" s="232"/>
      <c r="E10076" s="232"/>
      <c r="F10076" s="232"/>
      <c r="H10076" s="232"/>
      <c r="I10076" s="232"/>
      <c r="J10076" s="232"/>
      <c r="K10076" s="232"/>
      <c r="L10076" s="232"/>
      <c r="M10076" s="239"/>
    </row>
    <row r="10077" spans="4:13" x14ac:dyDescent="0.2">
      <c r="D10077" s="232"/>
      <c r="E10077" s="232"/>
      <c r="F10077" s="232"/>
      <c r="H10077" s="232"/>
      <c r="I10077" s="232"/>
      <c r="J10077" s="232"/>
      <c r="K10077" s="232"/>
      <c r="L10077" s="232"/>
      <c r="M10077" s="239"/>
    </row>
    <row r="10078" spans="4:13" x14ac:dyDescent="0.2">
      <c r="D10078" s="232"/>
      <c r="E10078" s="232"/>
      <c r="F10078" s="232"/>
      <c r="H10078" s="232"/>
      <c r="I10078" s="232"/>
      <c r="J10078" s="232"/>
      <c r="K10078" s="232"/>
      <c r="L10078" s="232"/>
      <c r="M10078" s="239"/>
    </row>
    <row r="10079" spans="4:13" x14ac:dyDescent="0.2">
      <c r="D10079" s="232"/>
      <c r="E10079" s="232"/>
      <c r="F10079" s="232"/>
      <c r="H10079" s="232"/>
      <c r="I10079" s="232"/>
      <c r="J10079" s="232"/>
      <c r="K10079" s="232"/>
      <c r="L10079" s="232"/>
      <c r="M10079" s="239"/>
    </row>
    <row r="10080" spans="4:13" x14ac:dyDescent="0.2">
      <c r="D10080" s="232"/>
      <c r="E10080" s="232"/>
      <c r="F10080" s="232"/>
      <c r="H10080" s="232"/>
      <c r="I10080" s="232"/>
      <c r="J10080" s="232"/>
      <c r="K10080" s="232"/>
      <c r="L10080" s="232"/>
      <c r="M10080" s="239"/>
    </row>
    <row r="10081" spans="4:13" x14ac:dyDescent="0.2">
      <c r="D10081" s="232"/>
      <c r="E10081" s="232"/>
      <c r="F10081" s="232"/>
      <c r="H10081" s="232"/>
      <c r="I10081" s="232"/>
      <c r="J10081" s="232"/>
      <c r="K10081" s="232"/>
      <c r="L10081" s="232"/>
      <c r="M10081" s="239"/>
    </row>
    <row r="10082" spans="4:13" x14ac:dyDescent="0.2">
      <c r="D10082" s="232"/>
      <c r="E10082" s="232"/>
      <c r="F10082" s="232"/>
      <c r="H10082" s="232"/>
      <c r="I10082" s="232"/>
      <c r="J10082" s="232"/>
      <c r="K10082" s="232"/>
      <c r="L10082" s="232"/>
      <c r="M10082" s="239"/>
    </row>
    <row r="10083" spans="4:13" x14ac:dyDescent="0.2">
      <c r="D10083" s="232"/>
      <c r="E10083" s="232"/>
      <c r="F10083" s="232"/>
      <c r="H10083" s="232"/>
      <c r="I10083" s="232"/>
      <c r="J10083" s="232"/>
      <c r="K10083" s="232"/>
      <c r="L10083" s="232"/>
      <c r="M10083" s="239"/>
    </row>
    <row r="10084" spans="4:13" x14ac:dyDescent="0.2">
      <c r="D10084" s="232"/>
      <c r="E10084" s="232"/>
      <c r="F10084" s="232"/>
      <c r="H10084" s="232"/>
      <c r="I10084" s="232"/>
      <c r="J10084" s="232"/>
      <c r="K10084" s="232"/>
      <c r="L10084" s="232"/>
      <c r="M10084" s="239"/>
    </row>
    <row r="10085" spans="4:13" x14ac:dyDescent="0.2">
      <c r="D10085" s="232"/>
      <c r="E10085" s="232"/>
      <c r="F10085" s="232"/>
      <c r="H10085" s="232"/>
      <c r="I10085" s="232"/>
      <c r="J10085" s="232"/>
      <c r="K10085" s="232"/>
      <c r="L10085" s="232"/>
      <c r="M10085" s="239"/>
    </row>
    <row r="10086" spans="4:13" x14ac:dyDescent="0.2">
      <c r="D10086" s="232"/>
      <c r="E10086" s="232"/>
      <c r="F10086" s="232"/>
      <c r="H10086" s="232"/>
      <c r="I10086" s="232"/>
      <c r="J10086" s="232"/>
      <c r="K10086" s="232"/>
      <c r="L10086" s="232"/>
      <c r="M10086" s="239"/>
    </row>
    <row r="10087" spans="4:13" x14ac:dyDescent="0.2">
      <c r="D10087" s="232"/>
      <c r="E10087" s="232"/>
      <c r="F10087" s="232"/>
      <c r="H10087" s="232"/>
      <c r="I10087" s="232"/>
      <c r="J10087" s="232"/>
      <c r="K10087" s="232"/>
      <c r="L10087" s="232"/>
      <c r="M10087" s="239"/>
    </row>
    <row r="10088" spans="4:13" x14ac:dyDescent="0.2">
      <c r="D10088" s="232"/>
      <c r="E10088" s="232"/>
      <c r="F10088" s="232"/>
      <c r="H10088" s="232"/>
      <c r="I10088" s="232"/>
      <c r="J10088" s="232"/>
      <c r="K10088" s="232"/>
      <c r="L10088" s="232"/>
      <c r="M10088" s="239"/>
    </row>
    <row r="10089" spans="4:13" x14ac:dyDescent="0.2">
      <c r="D10089" s="232"/>
      <c r="E10089" s="232"/>
      <c r="F10089" s="232"/>
      <c r="H10089" s="232"/>
      <c r="I10089" s="232"/>
      <c r="J10089" s="232"/>
      <c r="K10089" s="232"/>
      <c r="L10089" s="232"/>
      <c r="M10089" s="239"/>
    </row>
    <row r="10090" spans="4:13" x14ac:dyDescent="0.2">
      <c r="D10090" s="232"/>
      <c r="E10090" s="232"/>
      <c r="F10090" s="232"/>
      <c r="H10090" s="232"/>
      <c r="I10090" s="232"/>
      <c r="J10090" s="232"/>
      <c r="K10090" s="232"/>
      <c r="L10090" s="232"/>
      <c r="M10090" s="239"/>
    </row>
    <row r="10091" spans="4:13" x14ac:dyDescent="0.2">
      <c r="D10091" s="232"/>
      <c r="E10091" s="232"/>
      <c r="F10091" s="232"/>
      <c r="H10091" s="232"/>
      <c r="I10091" s="232"/>
      <c r="J10091" s="232"/>
      <c r="K10091" s="232"/>
      <c r="L10091" s="232"/>
      <c r="M10091" s="239"/>
    </row>
    <row r="10092" spans="4:13" x14ac:dyDescent="0.2">
      <c r="D10092" s="232"/>
      <c r="E10092" s="232"/>
      <c r="F10092" s="232"/>
      <c r="H10092" s="232"/>
      <c r="I10092" s="232"/>
      <c r="J10092" s="232"/>
      <c r="K10092" s="232"/>
      <c r="L10092" s="232"/>
      <c r="M10092" s="239"/>
    </row>
    <row r="10093" spans="4:13" x14ac:dyDescent="0.2">
      <c r="D10093" s="232"/>
      <c r="E10093" s="232"/>
      <c r="F10093" s="232"/>
      <c r="H10093" s="232"/>
      <c r="I10093" s="232"/>
      <c r="J10093" s="232"/>
      <c r="K10093" s="232"/>
      <c r="L10093" s="232"/>
      <c r="M10093" s="239"/>
    </row>
    <row r="10094" spans="4:13" x14ac:dyDescent="0.2">
      <c r="D10094" s="232"/>
      <c r="E10094" s="232"/>
      <c r="F10094" s="232"/>
      <c r="H10094" s="232"/>
      <c r="I10094" s="232"/>
      <c r="J10094" s="232"/>
      <c r="K10094" s="232"/>
      <c r="L10094" s="232"/>
      <c r="M10094" s="239"/>
    </row>
    <row r="10095" spans="4:13" x14ac:dyDescent="0.2">
      <c r="D10095" s="232"/>
      <c r="E10095" s="232"/>
      <c r="F10095" s="232"/>
      <c r="H10095" s="232"/>
      <c r="I10095" s="232"/>
      <c r="J10095" s="232"/>
      <c r="K10095" s="232"/>
      <c r="L10095" s="232"/>
      <c r="M10095" s="239"/>
    </row>
    <row r="10096" spans="4:13" x14ac:dyDescent="0.2">
      <c r="D10096" s="232"/>
      <c r="E10096" s="232"/>
      <c r="F10096" s="232"/>
      <c r="H10096" s="232"/>
      <c r="I10096" s="232"/>
      <c r="J10096" s="232"/>
      <c r="K10096" s="232"/>
      <c r="L10096" s="232"/>
      <c r="M10096" s="239"/>
    </row>
    <row r="10097" spans="4:13" x14ac:dyDescent="0.2">
      <c r="D10097" s="232"/>
      <c r="E10097" s="232"/>
      <c r="F10097" s="232"/>
      <c r="H10097" s="232"/>
      <c r="I10097" s="232"/>
      <c r="J10097" s="232"/>
      <c r="K10097" s="232"/>
      <c r="L10097" s="232"/>
      <c r="M10097" s="239"/>
    </row>
    <row r="10098" spans="4:13" x14ac:dyDescent="0.2">
      <c r="D10098" s="232"/>
      <c r="E10098" s="232"/>
      <c r="F10098" s="232"/>
      <c r="H10098" s="232"/>
      <c r="I10098" s="232"/>
      <c r="J10098" s="232"/>
      <c r="K10098" s="232"/>
      <c r="L10098" s="232"/>
      <c r="M10098" s="239"/>
    </row>
    <row r="10099" spans="4:13" x14ac:dyDescent="0.2">
      <c r="D10099" s="232"/>
      <c r="E10099" s="232"/>
      <c r="F10099" s="232"/>
      <c r="H10099" s="232"/>
      <c r="I10099" s="232"/>
      <c r="J10099" s="232"/>
      <c r="K10099" s="232"/>
      <c r="L10099" s="232"/>
      <c r="M10099" s="239"/>
    </row>
    <row r="10100" spans="4:13" x14ac:dyDescent="0.2">
      <c r="D10100" s="232"/>
      <c r="E10100" s="232"/>
      <c r="F10100" s="232"/>
      <c r="H10100" s="232"/>
      <c r="I10100" s="232"/>
      <c r="J10100" s="232"/>
      <c r="K10100" s="232"/>
      <c r="L10100" s="232"/>
      <c r="M10100" s="239"/>
    </row>
    <row r="10101" spans="4:13" x14ac:dyDescent="0.2">
      <c r="D10101" s="232"/>
      <c r="E10101" s="232"/>
      <c r="F10101" s="232"/>
      <c r="H10101" s="232"/>
      <c r="I10101" s="232"/>
      <c r="J10101" s="232"/>
      <c r="K10101" s="232"/>
      <c r="L10101" s="232"/>
      <c r="M10101" s="239"/>
    </row>
    <row r="10102" spans="4:13" x14ac:dyDescent="0.2">
      <c r="D10102" s="232"/>
      <c r="E10102" s="232"/>
      <c r="F10102" s="232"/>
      <c r="H10102" s="232"/>
      <c r="I10102" s="232"/>
      <c r="J10102" s="232"/>
      <c r="K10102" s="232"/>
      <c r="L10102" s="232"/>
      <c r="M10102" s="239"/>
    </row>
    <row r="10103" spans="4:13" x14ac:dyDescent="0.2">
      <c r="D10103" s="232"/>
      <c r="E10103" s="232"/>
      <c r="F10103" s="232"/>
      <c r="H10103" s="232"/>
      <c r="I10103" s="232"/>
      <c r="J10103" s="232"/>
      <c r="K10103" s="232"/>
      <c r="L10103" s="232"/>
      <c r="M10103" s="239"/>
    </row>
    <row r="10104" spans="4:13" x14ac:dyDescent="0.2">
      <c r="D10104" s="232"/>
      <c r="E10104" s="232"/>
      <c r="F10104" s="232"/>
      <c r="H10104" s="232"/>
      <c r="I10104" s="232"/>
      <c r="J10104" s="232"/>
      <c r="K10104" s="232"/>
      <c r="L10104" s="232"/>
      <c r="M10104" s="239"/>
    </row>
    <row r="10105" spans="4:13" x14ac:dyDescent="0.2">
      <c r="D10105" s="232"/>
      <c r="E10105" s="232"/>
      <c r="F10105" s="232"/>
      <c r="H10105" s="232"/>
      <c r="I10105" s="232"/>
      <c r="J10105" s="232"/>
      <c r="K10105" s="232"/>
      <c r="L10105" s="232"/>
      <c r="M10105" s="239"/>
    </row>
    <row r="10106" spans="4:13" x14ac:dyDescent="0.2">
      <c r="D10106" s="232"/>
      <c r="E10106" s="232"/>
      <c r="F10106" s="232"/>
      <c r="H10106" s="232"/>
      <c r="I10106" s="232"/>
      <c r="J10106" s="232"/>
      <c r="K10106" s="232"/>
      <c r="L10106" s="232"/>
      <c r="M10106" s="239"/>
    </row>
    <row r="10107" spans="4:13" x14ac:dyDescent="0.2">
      <c r="D10107" s="232"/>
      <c r="E10107" s="232"/>
      <c r="F10107" s="232"/>
      <c r="H10107" s="232"/>
      <c r="I10107" s="232"/>
      <c r="J10107" s="232"/>
      <c r="K10107" s="232"/>
      <c r="L10107" s="232"/>
      <c r="M10107" s="239"/>
    </row>
    <row r="10108" spans="4:13" x14ac:dyDescent="0.2">
      <c r="D10108" s="232"/>
      <c r="E10108" s="232"/>
      <c r="F10108" s="232"/>
      <c r="H10108" s="232"/>
      <c r="I10108" s="232"/>
      <c r="J10108" s="232"/>
      <c r="K10108" s="232"/>
      <c r="L10108" s="232"/>
      <c r="M10108" s="239"/>
    </row>
    <row r="10109" spans="4:13" x14ac:dyDescent="0.2">
      <c r="D10109" s="232"/>
      <c r="E10109" s="232"/>
      <c r="F10109" s="232"/>
      <c r="H10109" s="232"/>
      <c r="I10109" s="232"/>
      <c r="J10109" s="232"/>
      <c r="K10109" s="232"/>
      <c r="L10109" s="232"/>
      <c r="M10109" s="239"/>
    </row>
    <row r="10110" spans="4:13" x14ac:dyDescent="0.2">
      <c r="D10110" s="232"/>
      <c r="E10110" s="232"/>
      <c r="F10110" s="232"/>
      <c r="H10110" s="232"/>
      <c r="I10110" s="232"/>
      <c r="J10110" s="232"/>
      <c r="K10110" s="232"/>
      <c r="L10110" s="232"/>
      <c r="M10110" s="239"/>
    </row>
    <row r="10111" spans="4:13" x14ac:dyDescent="0.2">
      <c r="D10111" s="232"/>
      <c r="E10111" s="232"/>
      <c r="F10111" s="232"/>
      <c r="H10111" s="232"/>
      <c r="I10111" s="232"/>
      <c r="J10111" s="232"/>
      <c r="K10111" s="232"/>
      <c r="L10111" s="232"/>
      <c r="M10111" s="239"/>
    </row>
    <row r="10112" spans="4:13" x14ac:dyDescent="0.2">
      <c r="D10112" s="232"/>
      <c r="E10112" s="232"/>
      <c r="F10112" s="232"/>
      <c r="H10112" s="232"/>
      <c r="I10112" s="232"/>
      <c r="J10112" s="232"/>
      <c r="K10112" s="232"/>
      <c r="L10112" s="232"/>
      <c r="M10112" s="239"/>
    </row>
    <row r="10113" spans="4:13" x14ac:dyDescent="0.2">
      <c r="D10113" s="232"/>
      <c r="E10113" s="232"/>
      <c r="F10113" s="232"/>
      <c r="H10113" s="232"/>
      <c r="I10113" s="232"/>
      <c r="J10113" s="232"/>
      <c r="K10113" s="232"/>
      <c r="L10113" s="232"/>
      <c r="M10113" s="239"/>
    </row>
    <row r="10114" spans="4:13" x14ac:dyDescent="0.2">
      <c r="D10114" s="232"/>
      <c r="E10114" s="232"/>
      <c r="F10114" s="232"/>
      <c r="H10114" s="232"/>
      <c r="I10114" s="232"/>
      <c r="J10114" s="232"/>
      <c r="K10114" s="232"/>
      <c r="L10114" s="232"/>
      <c r="M10114" s="239"/>
    </row>
    <row r="10115" spans="4:13" x14ac:dyDescent="0.2">
      <c r="D10115" s="232"/>
      <c r="E10115" s="232"/>
      <c r="F10115" s="232"/>
      <c r="H10115" s="232"/>
      <c r="I10115" s="232"/>
      <c r="J10115" s="232"/>
      <c r="K10115" s="232"/>
      <c r="L10115" s="232"/>
      <c r="M10115" s="239"/>
    </row>
    <row r="10116" spans="4:13" x14ac:dyDescent="0.2">
      <c r="D10116" s="232"/>
      <c r="E10116" s="232"/>
      <c r="F10116" s="232"/>
      <c r="H10116" s="232"/>
      <c r="I10116" s="232"/>
      <c r="J10116" s="232"/>
      <c r="K10116" s="232"/>
      <c r="L10116" s="232"/>
      <c r="M10116" s="239"/>
    </row>
    <row r="10117" spans="4:13" x14ac:dyDescent="0.2">
      <c r="D10117" s="232"/>
      <c r="E10117" s="232"/>
      <c r="F10117" s="232"/>
      <c r="H10117" s="232"/>
      <c r="I10117" s="232"/>
      <c r="J10117" s="232"/>
      <c r="K10117" s="232"/>
      <c r="L10117" s="232"/>
      <c r="M10117" s="239"/>
    </row>
    <row r="10118" spans="4:13" x14ac:dyDescent="0.2">
      <c r="D10118" s="232"/>
      <c r="E10118" s="232"/>
      <c r="F10118" s="232"/>
      <c r="H10118" s="232"/>
      <c r="I10118" s="232"/>
      <c r="J10118" s="232"/>
      <c r="K10118" s="232"/>
      <c r="L10118" s="232"/>
      <c r="M10118" s="239"/>
    </row>
    <row r="10119" spans="4:13" x14ac:dyDescent="0.2">
      <c r="D10119" s="232"/>
      <c r="E10119" s="232"/>
      <c r="F10119" s="232"/>
      <c r="H10119" s="232"/>
      <c r="I10119" s="232"/>
      <c r="J10119" s="232"/>
      <c r="K10119" s="232"/>
      <c r="L10119" s="232"/>
      <c r="M10119" s="239"/>
    </row>
    <row r="10120" spans="4:13" x14ac:dyDescent="0.2">
      <c r="D10120" s="232"/>
      <c r="E10120" s="232"/>
      <c r="F10120" s="232"/>
      <c r="H10120" s="232"/>
      <c r="I10120" s="232"/>
      <c r="J10120" s="232"/>
      <c r="K10120" s="232"/>
      <c r="L10120" s="232"/>
      <c r="M10120" s="239"/>
    </row>
    <row r="10121" spans="4:13" x14ac:dyDescent="0.2">
      <c r="D10121" s="232"/>
      <c r="E10121" s="232"/>
      <c r="F10121" s="232"/>
      <c r="H10121" s="232"/>
      <c r="I10121" s="232"/>
      <c r="J10121" s="232"/>
      <c r="K10121" s="232"/>
      <c r="L10121" s="232"/>
      <c r="M10121" s="239"/>
    </row>
    <row r="10122" spans="4:13" x14ac:dyDescent="0.2">
      <c r="D10122" s="232"/>
      <c r="E10122" s="232"/>
      <c r="F10122" s="232"/>
      <c r="H10122" s="232"/>
      <c r="I10122" s="232"/>
      <c r="J10122" s="232"/>
      <c r="K10122" s="232"/>
      <c r="L10122" s="232"/>
      <c r="M10122" s="239"/>
    </row>
    <row r="10123" spans="4:13" x14ac:dyDescent="0.2">
      <c r="D10123" s="232"/>
      <c r="E10123" s="232"/>
      <c r="F10123" s="232"/>
      <c r="H10123" s="232"/>
      <c r="I10123" s="232"/>
      <c r="J10123" s="232"/>
      <c r="K10123" s="232"/>
      <c r="L10123" s="232"/>
      <c r="M10123" s="239"/>
    </row>
    <row r="10124" spans="4:13" x14ac:dyDescent="0.2">
      <c r="D10124" s="232"/>
      <c r="E10124" s="232"/>
      <c r="F10124" s="232"/>
      <c r="H10124" s="232"/>
      <c r="I10124" s="232"/>
      <c r="J10124" s="232"/>
      <c r="K10124" s="232"/>
      <c r="L10124" s="232"/>
      <c r="M10124" s="239"/>
    </row>
    <row r="10125" spans="4:13" x14ac:dyDescent="0.2">
      <c r="D10125" s="232"/>
      <c r="E10125" s="232"/>
      <c r="F10125" s="232"/>
      <c r="H10125" s="232"/>
      <c r="I10125" s="232"/>
      <c r="J10125" s="232"/>
      <c r="K10125" s="232"/>
      <c r="L10125" s="232"/>
      <c r="M10125" s="239"/>
    </row>
    <row r="10126" spans="4:13" x14ac:dyDescent="0.2">
      <c r="D10126" s="232"/>
      <c r="E10126" s="232"/>
      <c r="F10126" s="232"/>
      <c r="H10126" s="232"/>
      <c r="I10126" s="232"/>
      <c r="J10126" s="232"/>
      <c r="K10126" s="232"/>
      <c r="L10126" s="232"/>
      <c r="M10126" s="239"/>
    </row>
    <row r="10127" spans="4:13" x14ac:dyDescent="0.2">
      <c r="D10127" s="232"/>
      <c r="E10127" s="232"/>
      <c r="F10127" s="232"/>
      <c r="H10127" s="232"/>
      <c r="I10127" s="232"/>
      <c r="J10127" s="232"/>
      <c r="K10127" s="232"/>
      <c r="L10127" s="232"/>
      <c r="M10127" s="239"/>
    </row>
    <row r="10128" spans="4:13" x14ac:dyDescent="0.2">
      <c r="D10128" s="232"/>
      <c r="E10128" s="232"/>
      <c r="F10128" s="232"/>
      <c r="H10128" s="232"/>
      <c r="I10128" s="232"/>
      <c r="J10128" s="232"/>
      <c r="K10128" s="232"/>
      <c r="L10128" s="232"/>
      <c r="M10128" s="239"/>
    </row>
    <row r="10129" spans="4:13" x14ac:dyDescent="0.2">
      <c r="D10129" s="232"/>
      <c r="E10129" s="232"/>
      <c r="F10129" s="232"/>
      <c r="H10129" s="232"/>
      <c r="I10129" s="232"/>
      <c r="J10129" s="232"/>
      <c r="K10129" s="232"/>
      <c r="L10129" s="232"/>
      <c r="M10129" s="239"/>
    </row>
    <row r="10130" spans="4:13" x14ac:dyDescent="0.2">
      <c r="D10130" s="232"/>
      <c r="E10130" s="232"/>
      <c r="F10130" s="232"/>
      <c r="H10130" s="232"/>
      <c r="I10130" s="232"/>
      <c r="J10130" s="232"/>
      <c r="K10130" s="232"/>
      <c r="L10130" s="232"/>
      <c r="M10130" s="239"/>
    </row>
    <row r="10131" spans="4:13" x14ac:dyDescent="0.2">
      <c r="D10131" s="232"/>
      <c r="E10131" s="232"/>
      <c r="F10131" s="232"/>
      <c r="H10131" s="232"/>
      <c r="I10131" s="232"/>
      <c r="J10131" s="232"/>
      <c r="K10131" s="232"/>
      <c r="L10131" s="232"/>
      <c r="M10131" s="239"/>
    </row>
    <row r="10132" spans="4:13" x14ac:dyDescent="0.2">
      <c r="D10132" s="232"/>
      <c r="E10132" s="232"/>
      <c r="F10132" s="232"/>
      <c r="H10132" s="232"/>
      <c r="I10132" s="232"/>
      <c r="J10132" s="232"/>
      <c r="K10132" s="232"/>
      <c r="L10132" s="232"/>
      <c r="M10132" s="239"/>
    </row>
    <row r="10133" spans="4:13" x14ac:dyDescent="0.2">
      <c r="D10133" s="232"/>
      <c r="E10133" s="232"/>
      <c r="F10133" s="232"/>
      <c r="H10133" s="232"/>
      <c r="I10133" s="232"/>
      <c r="J10133" s="232"/>
      <c r="K10133" s="232"/>
      <c r="L10133" s="232"/>
      <c r="M10133" s="239"/>
    </row>
    <row r="10134" spans="4:13" x14ac:dyDescent="0.2">
      <c r="D10134" s="232"/>
      <c r="E10134" s="232"/>
      <c r="F10134" s="232"/>
      <c r="H10134" s="232"/>
      <c r="I10134" s="232"/>
      <c r="J10134" s="232"/>
      <c r="K10134" s="232"/>
      <c r="L10134" s="232"/>
      <c r="M10134" s="239"/>
    </row>
    <row r="10135" spans="4:13" x14ac:dyDescent="0.2">
      <c r="D10135" s="232"/>
      <c r="E10135" s="232"/>
      <c r="F10135" s="232"/>
      <c r="H10135" s="232"/>
      <c r="I10135" s="232"/>
      <c r="J10135" s="232"/>
      <c r="K10135" s="232"/>
      <c r="L10135" s="232"/>
      <c r="M10135" s="239"/>
    </row>
    <row r="10136" spans="4:13" x14ac:dyDescent="0.2">
      <c r="D10136" s="232"/>
      <c r="E10136" s="232"/>
      <c r="F10136" s="232"/>
      <c r="H10136" s="232"/>
      <c r="I10136" s="232"/>
      <c r="J10136" s="232"/>
      <c r="K10136" s="232"/>
      <c r="L10136" s="232"/>
      <c r="M10136" s="239"/>
    </row>
    <row r="10137" spans="4:13" x14ac:dyDescent="0.2">
      <c r="D10137" s="232"/>
      <c r="E10137" s="232"/>
      <c r="F10137" s="232"/>
      <c r="H10137" s="232"/>
      <c r="I10137" s="232"/>
      <c r="J10137" s="232"/>
      <c r="K10137" s="232"/>
      <c r="L10137" s="232"/>
      <c r="M10137" s="239"/>
    </row>
    <row r="10138" spans="4:13" x14ac:dyDescent="0.2">
      <c r="D10138" s="232"/>
      <c r="E10138" s="232"/>
      <c r="F10138" s="232"/>
      <c r="H10138" s="232"/>
      <c r="I10138" s="232"/>
      <c r="J10138" s="232"/>
      <c r="K10138" s="232"/>
      <c r="L10138" s="232"/>
      <c r="M10138" s="239"/>
    </row>
    <row r="10139" spans="4:13" x14ac:dyDescent="0.2">
      <c r="D10139" s="232"/>
      <c r="E10139" s="232"/>
      <c r="F10139" s="232"/>
      <c r="H10139" s="232"/>
      <c r="I10139" s="232"/>
      <c r="J10139" s="232"/>
      <c r="K10139" s="232"/>
      <c r="L10139" s="232"/>
      <c r="M10139" s="239"/>
    </row>
    <row r="10140" spans="4:13" x14ac:dyDescent="0.2">
      <c r="D10140" s="232"/>
      <c r="E10140" s="232"/>
      <c r="F10140" s="232"/>
      <c r="H10140" s="232"/>
      <c r="I10140" s="232"/>
      <c r="J10140" s="232"/>
      <c r="K10140" s="232"/>
      <c r="L10140" s="232"/>
      <c r="M10140" s="239"/>
    </row>
    <row r="10141" spans="4:13" x14ac:dyDescent="0.2">
      <c r="D10141" s="232"/>
      <c r="E10141" s="232"/>
      <c r="F10141" s="232"/>
      <c r="H10141" s="232"/>
      <c r="I10141" s="232"/>
      <c r="J10141" s="232"/>
      <c r="K10141" s="232"/>
      <c r="L10141" s="232"/>
      <c r="M10141" s="239"/>
    </row>
    <row r="10142" spans="4:13" x14ac:dyDescent="0.2">
      <c r="D10142" s="232"/>
      <c r="E10142" s="232"/>
      <c r="F10142" s="232"/>
      <c r="H10142" s="232"/>
      <c r="I10142" s="232"/>
      <c r="J10142" s="232"/>
      <c r="K10142" s="232"/>
      <c r="L10142" s="232"/>
      <c r="M10142" s="239"/>
    </row>
    <row r="10143" spans="4:13" x14ac:dyDescent="0.2">
      <c r="D10143" s="232"/>
      <c r="E10143" s="232"/>
      <c r="F10143" s="232"/>
      <c r="H10143" s="232"/>
      <c r="I10143" s="232"/>
      <c r="J10143" s="232"/>
      <c r="K10143" s="232"/>
      <c r="L10143" s="232"/>
      <c r="M10143" s="239"/>
    </row>
    <row r="10144" spans="4:13" x14ac:dyDescent="0.2">
      <c r="D10144" s="232"/>
      <c r="E10144" s="232"/>
      <c r="F10144" s="232"/>
      <c r="H10144" s="232"/>
      <c r="I10144" s="232"/>
      <c r="J10144" s="232"/>
      <c r="K10144" s="232"/>
      <c r="L10144" s="232"/>
      <c r="M10144" s="239"/>
    </row>
    <row r="10145" spans="4:13" x14ac:dyDescent="0.2">
      <c r="D10145" s="232"/>
      <c r="E10145" s="232"/>
      <c r="F10145" s="232"/>
      <c r="H10145" s="232"/>
      <c r="I10145" s="232"/>
      <c r="J10145" s="232"/>
      <c r="K10145" s="232"/>
      <c r="L10145" s="232"/>
      <c r="M10145" s="239"/>
    </row>
    <row r="10146" spans="4:13" x14ac:dyDescent="0.2">
      <c r="D10146" s="232"/>
      <c r="E10146" s="232"/>
      <c r="F10146" s="232"/>
      <c r="H10146" s="232"/>
      <c r="I10146" s="232"/>
      <c r="J10146" s="232"/>
      <c r="K10146" s="232"/>
      <c r="L10146" s="232"/>
      <c r="M10146" s="239"/>
    </row>
    <row r="10147" spans="4:13" x14ac:dyDescent="0.2">
      <c r="D10147" s="232"/>
      <c r="E10147" s="232"/>
      <c r="F10147" s="232"/>
      <c r="H10147" s="232"/>
      <c r="I10147" s="232"/>
      <c r="J10147" s="232"/>
      <c r="K10147" s="232"/>
      <c r="L10147" s="232"/>
      <c r="M10147" s="239"/>
    </row>
    <row r="10148" spans="4:13" x14ac:dyDescent="0.2">
      <c r="D10148" s="232"/>
      <c r="E10148" s="232"/>
      <c r="F10148" s="232"/>
      <c r="H10148" s="232"/>
      <c r="I10148" s="232"/>
      <c r="J10148" s="232"/>
      <c r="K10148" s="232"/>
      <c r="L10148" s="232"/>
      <c r="M10148" s="239"/>
    </row>
    <row r="10149" spans="4:13" x14ac:dyDescent="0.2">
      <c r="D10149" s="232"/>
      <c r="E10149" s="232"/>
      <c r="F10149" s="232"/>
      <c r="H10149" s="232"/>
      <c r="I10149" s="232"/>
      <c r="J10149" s="232"/>
      <c r="K10149" s="232"/>
      <c r="L10149" s="232"/>
      <c r="M10149" s="239"/>
    </row>
    <row r="10150" spans="4:13" x14ac:dyDescent="0.2">
      <c r="D10150" s="232"/>
      <c r="E10150" s="232"/>
      <c r="F10150" s="232"/>
      <c r="H10150" s="232"/>
      <c r="I10150" s="232"/>
      <c r="J10150" s="232"/>
      <c r="K10150" s="232"/>
      <c r="L10150" s="232"/>
      <c r="M10150" s="239"/>
    </row>
    <row r="10151" spans="4:13" x14ac:dyDescent="0.2">
      <c r="D10151" s="232"/>
      <c r="E10151" s="232"/>
      <c r="F10151" s="232"/>
      <c r="H10151" s="232"/>
      <c r="I10151" s="232"/>
      <c r="J10151" s="232"/>
      <c r="K10151" s="232"/>
      <c r="L10151" s="232"/>
      <c r="M10151" s="239"/>
    </row>
    <row r="10152" spans="4:13" x14ac:dyDescent="0.2">
      <c r="D10152" s="232"/>
      <c r="E10152" s="232"/>
      <c r="F10152" s="232"/>
      <c r="H10152" s="232"/>
      <c r="I10152" s="232"/>
      <c r="J10152" s="232"/>
      <c r="K10152" s="232"/>
      <c r="L10152" s="232"/>
      <c r="M10152" s="239"/>
    </row>
    <row r="10153" spans="4:13" x14ac:dyDescent="0.2">
      <c r="D10153" s="232"/>
      <c r="E10153" s="232"/>
      <c r="F10153" s="232"/>
      <c r="H10153" s="232"/>
      <c r="I10153" s="232"/>
      <c r="J10153" s="232"/>
      <c r="K10153" s="232"/>
      <c r="L10153" s="232"/>
      <c r="M10153" s="239"/>
    </row>
    <row r="10154" spans="4:13" x14ac:dyDescent="0.2">
      <c r="D10154" s="232"/>
      <c r="E10154" s="232"/>
      <c r="F10154" s="232"/>
      <c r="H10154" s="232"/>
      <c r="I10154" s="232"/>
      <c r="J10154" s="232"/>
      <c r="K10154" s="232"/>
      <c r="L10154" s="232"/>
      <c r="M10154" s="239"/>
    </row>
    <row r="10155" spans="4:13" x14ac:dyDescent="0.2">
      <c r="D10155" s="232"/>
      <c r="E10155" s="232"/>
      <c r="F10155" s="232"/>
      <c r="H10155" s="232"/>
      <c r="I10155" s="232"/>
      <c r="J10155" s="232"/>
      <c r="K10155" s="232"/>
      <c r="L10155" s="232"/>
      <c r="M10155" s="239"/>
    </row>
    <row r="10156" spans="4:13" x14ac:dyDescent="0.2">
      <c r="D10156" s="232"/>
      <c r="E10156" s="232"/>
      <c r="F10156" s="232"/>
      <c r="H10156" s="232"/>
      <c r="I10156" s="232"/>
      <c r="J10156" s="232"/>
      <c r="K10156" s="232"/>
      <c r="L10156" s="232"/>
      <c r="M10156" s="239"/>
    </row>
    <row r="10157" spans="4:13" x14ac:dyDescent="0.2">
      <c r="D10157" s="232"/>
      <c r="E10157" s="232"/>
      <c r="F10157" s="232"/>
      <c r="H10157" s="232"/>
      <c r="I10157" s="232"/>
      <c r="J10157" s="232"/>
      <c r="K10157" s="232"/>
      <c r="L10157" s="232"/>
      <c r="M10157" s="239"/>
    </row>
    <row r="10158" spans="4:13" x14ac:dyDescent="0.2">
      <c r="D10158" s="232"/>
      <c r="E10158" s="232"/>
      <c r="F10158" s="232"/>
      <c r="H10158" s="232"/>
      <c r="I10158" s="232"/>
      <c r="J10158" s="232"/>
      <c r="K10158" s="232"/>
      <c r="L10158" s="232"/>
      <c r="M10158" s="239"/>
    </row>
    <row r="10159" spans="4:13" x14ac:dyDescent="0.2">
      <c r="D10159" s="232"/>
      <c r="E10159" s="232"/>
      <c r="F10159" s="232"/>
      <c r="H10159" s="232"/>
      <c r="I10159" s="232"/>
      <c r="J10159" s="232"/>
      <c r="K10159" s="232"/>
      <c r="L10159" s="232"/>
      <c r="M10159" s="239"/>
    </row>
    <row r="10160" spans="4:13" x14ac:dyDescent="0.2">
      <c r="D10160" s="232"/>
      <c r="E10160" s="232"/>
      <c r="F10160" s="232"/>
      <c r="H10160" s="232"/>
      <c r="I10160" s="232"/>
      <c r="J10160" s="232"/>
      <c r="K10160" s="232"/>
      <c r="L10160" s="232"/>
      <c r="M10160" s="239"/>
    </row>
    <row r="10161" spans="4:13" x14ac:dyDescent="0.2">
      <c r="D10161" s="232"/>
      <c r="E10161" s="232"/>
      <c r="F10161" s="232"/>
      <c r="H10161" s="232"/>
      <c r="I10161" s="232"/>
      <c r="J10161" s="232"/>
      <c r="K10161" s="232"/>
      <c r="L10161" s="232"/>
      <c r="M10161" s="239"/>
    </row>
    <row r="10162" spans="4:13" x14ac:dyDescent="0.2">
      <c r="D10162" s="232"/>
      <c r="E10162" s="232"/>
      <c r="F10162" s="232"/>
      <c r="H10162" s="232"/>
      <c r="I10162" s="232"/>
      <c r="J10162" s="232"/>
      <c r="K10162" s="232"/>
      <c r="L10162" s="232"/>
      <c r="M10162" s="239"/>
    </row>
    <row r="10163" spans="4:13" x14ac:dyDescent="0.2">
      <c r="D10163" s="232"/>
      <c r="E10163" s="232"/>
      <c r="F10163" s="232"/>
      <c r="H10163" s="232"/>
      <c r="I10163" s="232"/>
      <c r="J10163" s="232"/>
      <c r="K10163" s="232"/>
      <c r="L10163" s="232"/>
      <c r="M10163" s="239"/>
    </row>
    <row r="10164" spans="4:13" x14ac:dyDescent="0.2">
      <c r="D10164" s="232"/>
      <c r="E10164" s="232"/>
      <c r="F10164" s="232"/>
      <c r="H10164" s="232"/>
      <c r="I10164" s="232"/>
      <c r="J10164" s="232"/>
      <c r="K10164" s="232"/>
      <c r="L10164" s="232"/>
      <c r="M10164" s="239"/>
    </row>
    <row r="10165" spans="4:13" x14ac:dyDescent="0.2">
      <c r="D10165" s="232"/>
      <c r="E10165" s="232"/>
      <c r="F10165" s="232"/>
      <c r="H10165" s="232"/>
      <c r="I10165" s="232"/>
      <c r="J10165" s="232"/>
      <c r="K10165" s="232"/>
      <c r="L10165" s="232"/>
      <c r="M10165" s="239"/>
    </row>
    <row r="10166" spans="4:13" x14ac:dyDescent="0.2">
      <c r="D10166" s="232"/>
      <c r="E10166" s="232"/>
      <c r="F10166" s="232"/>
      <c r="H10166" s="232"/>
      <c r="I10166" s="232"/>
      <c r="J10166" s="232"/>
      <c r="K10166" s="232"/>
      <c r="L10166" s="232"/>
      <c r="M10166" s="239"/>
    </row>
    <row r="10167" spans="4:13" x14ac:dyDescent="0.2">
      <c r="D10167" s="232"/>
      <c r="E10167" s="232"/>
      <c r="F10167" s="232"/>
      <c r="H10167" s="232"/>
      <c r="I10167" s="232"/>
      <c r="J10167" s="232"/>
      <c r="K10167" s="232"/>
      <c r="L10167" s="232"/>
      <c r="M10167" s="239"/>
    </row>
    <row r="10168" spans="4:13" x14ac:dyDescent="0.2">
      <c r="D10168" s="232"/>
      <c r="E10168" s="232"/>
      <c r="F10168" s="232"/>
      <c r="H10168" s="232"/>
      <c r="I10168" s="232"/>
      <c r="J10168" s="232"/>
      <c r="K10168" s="232"/>
      <c r="L10168" s="232"/>
      <c r="M10168" s="239"/>
    </row>
    <row r="10169" spans="4:13" x14ac:dyDescent="0.2">
      <c r="D10169" s="232"/>
      <c r="E10169" s="232"/>
      <c r="F10169" s="232"/>
      <c r="H10169" s="232"/>
      <c r="I10169" s="232"/>
      <c r="J10169" s="232"/>
      <c r="K10169" s="232"/>
      <c r="L10169" s="232"/>
      <c r="M10169" s="239"/>
    </row>
    <row r="10170" spans="4:13" x14ac:dyDescent="0.2">
      <c r="D10170" s="232"/>
      <c r="E10170" s="232"/>
      <c r="F10170" s="232"/>
      <c r="H10170" s="232"/>
      <c r="I10170" s="232"/>
      <c r="J10170" s="232"/>
      <c r="K10170" s="232"/>
      <c r="L10170" s="232"/>
      <c r="M10170" s="239"/>
    </row>
    <row r="10171" spans="4:13" x14ac:dyDescent="0.2">
      <c r="D10171" s="232"/>
      <c r="E10171" s="232"/>
      <c r="F10171" s="232"/>
      <c r="H10171" s="232"/>
      <c r="I10171" s="232"/>
      <c r="J10171" s="232"/>
      <c r="K10171" s="232"/>
      <c r="L10171" s="232"/>
      <c r="M10171" s="239"/>
    </row>
    <row r="10172" spans="4:13" x14ac:dyDescent="0.2">
      <c r="D10172" s="232"/>
      <c r="E10172" s="232"/>
      <c r="F10172" s="232"/>
      <c r="H10172" s="232"/>
      <c r="I10172" s="232"/>
      <c r="J10172" s="232"/>
      <c r="K10172" s="232"/>
      <c r="L10172" s="232"/>
      <c r="M10172" s="239"/>
    </row>
    <row r="10173" spans="4:13" x14ac:dyDescent="0.2">
      <c r="D10173" s="232"/>
      <c r="E10173" s="232"/>
      <c r="F10173" s="232"/>
      <c r="H10173" s="232"/>
      <c r="I10173" s="232"/>
      <c r="J10173" s="232"/>
      <c r="K10173" s="232"/>
      <c r="L10173" s="232"/>
      <c r="M10173" s="239"/>
    </row>
    <row r="10174" spans="4:13" x14ac:dyDescent="0.2">
      <c r="D10174" s="232"/>
      <c r="E10174" s="232"/>
      <c r="F10174" s="232"/>
      <c r="H10174" s="232"/>
      <c r="I10174" s="232"/>
      <c r="J10174" s="232"/>
      <c r="K10174" s="232"/>
      <c r="L10174" s="232"/>
      <c r="M10174" s="239"/>
    </row>
    <row r="10175" spans="4:13" x14ac:dyDescent="0.2">
      <c r="D10175" s="232"/>
      <c r="E10175" s="232"/>
      <c r="F10175" s="232"/>
      <c r="H10175" s="232"/>
      <c r="I10175" s="232"/>
      <c r="J10175" s="232"/>
      <c r="K10175" s="232"/>
      <c r="L10175" s="232"/>
      <c r="M10175" s="239"/>
    </row>
    <row r="10176" spans="4:13" x14ac:dyDescent="0.2">
      <c r="D10176" s="232"/>
      <c r="E10176" s="232"/>
      <c r="F10176" s="232"/>
      <c r="H10176" s="232"/>
      <c r="I10176" s="232"/>
      <c r="J10176" s="232"/>
      <c r="K10176" s="232"/>
      <c r="L10176" s="232"/>
      <c r="M10176" s="239"/>
    </row>
    <row r="10177" spans="4:13" x14ac:dyDescent="0.2">
      <c r="D10177" s="232"/>
      <c r="E10177" s="232"/>
      <c r="F10177" s="232"/>
      <c r="H10177" s="232"/>
      <c r="I10177" s="232"/>
      <c r="J10177" s="232"/>
      <c r="K10177" s="232"/>
      <c r="L10177" s="232"/>
      <c r="M10177" s="239"/>
    </row>
    <row r="10178" spans="4:13" x14ac:dyDescent="0.2">
      <c r="D10178" s="232"/>
      <c r="E10178" s="232"/>
      <c r="F10178" s="232"/>
      <c r="H10178" s="232"/>
      <c r="I10178" s="232"/>
      <c r="J10178" s="232"/>
      <c r="K10178" s="232"/>
      <c r="L10178" s="232"/>
      <c r="M10178" s="239"/>
    </row>
    <row r="10179" spans="4:13" x14ac:dyDescent="0.2">
      <c r="D10179" s="232"/>
      <c r="E10179" s="232"/>
      <c r="F10179" s="232"/>
      <c r="H10179" s="232"/>
      <c r="I10179" s="232"/>
      <c r="J10179" s="232"/>
      <c r="K10179" s="232"/>
      <c r="L10179" s="232"/>
      <c r="M10179" s="239"/>
    </row>
    <row r="10180" spans="4:13" x14ac:dyDescent="0.2">
      <c r="D10180" s="232"/>
      <c r="E10180" s="232"/>
      <c r="F10180" s="232"/>
      <c r="H10180" s="232"/>
      <c r="I10180" s="232"/>
      <c r="J10180" s="232"/>
      <c r="K10180" s="232"/>
      <c r="L10180" s="232"/>
      <c r="M10180" s="239"/>
    </row>
    <row r="10181" spans="4:13" x14ac:dyDescent="0.2">
      <c r="D10181" s="232"/>
      <c r="E10181" s="232"/>
      <c r="F10181" s="232"/>
      <c r="H10181" s="232"/>
      <c r="I10181" s="232"/>
      <c r="J10181" s="232"/>
      <c r="K10181" s="232"/>
      <c r="L10181" s="232"/>
      <c r="M10181" s="239"/>
    </row>
    <row r="10182" spans="4:13" x14ac:dyDescent="0.2">
      <c r="D10182" s="232"/>
      <c r="E10182" s="232"/>
      <c r="F10182" s="232"/>
      <c r="H10182" s="232"/>
      <c r="I10182" s="232"/>
      <c r="J10182" s="232"/>
      <c r="K10182" s="232"/>
      <c r="L10182" s="232"/>
      <c r="M10182" s="239"/>
    </row>
    <row r="10183" spans="4:13" x14ac:dyDescent="0.2">
      <c r="D10183" s="232"/>
      <c r="E10183" s="232"/>
      <c r="F10183" s="232"/>
      <c r="H10183" s="232"/>
      <c r="I10183" s="232"/>
      <c r="J10183" s="232"/>
      <c r="K10183" s="232"/>
      <c r="L10183" s="232"/>
      <c r="M10183" s="239"/>
    </row>
    <row r="10184" spans="4:13" x14ac:dyDescent="0.2">
      <c r="D10184" s="232"/>
      <c r="E10184" s="232"/>
      <c r="F10184" s="232"/>
      <c r="H10184" s="232"/>
      <c r="I10184" s="232"/>
      <c r="J10184" s="232"/>
      <c r="K10184" s="232"/>
      <c r="L10184" s="232"/>
      <c r="M10184" s="239"/>
    </row>
    <row r="10185" spans="4:13" x14ac:dyDescent="0.2">
      <c r="D10185" s="232"/>
      <c r="E10185" s="232"/>
      <c r="F10185" s="232"/>
      <c r="H10185" s="232"/>
      <c r="I10185" s="232"/>
      <c r="J10185" s="232"/>
      <c r="K10185" s="232"/>
      <c r="L10185" s="232"/>
      <c r="M10185" s="239"/>
    </row>
    <row r="10186" spans="4:13" x14ac:dyDescent="0.2">
      <c r="D10186" s="232"/>
      <c r="E10186" s="232"/>
      <c r="F10186" s="232"/>
      <c r="H10186" s="232"/>
      <c r="I10186" s="232"/>
      <c r="J10186" s="232"/>
      <c r="K10186" s="232"/>
      <c r="L10186" s="232"/>
      <c r="M10186" s="239"/>
    </row>
    <row r="10187" spans="4:13" x14ac:dyDescent="0.2">
      <c r="D10187" s="232"/>
      <c r="E10187" s="232"/>
      <c r="F10187" s="232"/>
      <c r="H10187" s="232"/>
      <c r="I10187" s="232"/>
      <c r="J10187" s="232"/>
      <c r="K10187" s="232"/>
      <c r="L10187" s="232"/>
      <c r="M10187" s="239"/>
    </row>
    <row r="10188" spans="4:13" x14ac:dyDescent="0.2">
      <c r="D10188" s="232"/>
      <c r="E10188" s="232"/>
      <c r="F10188" s="232"/>
      <c r="H10188" s="232"/>
      <c r="I10188" s="232"/>
      <c r="J10188" s="232"/>
      <c r="K10188" s="232"/>
      <c r="L10188" s="232"/>
      <c r="M10188" s="239"/>
    </row>
    <row r="10189" spans="4:13" x14ac:dyDescent="0.2">
      <c r="D10189" s="232"/>
      <c r="E10189" s="232"/>
      <c r="F10189" s="232"/>
      <c r="H10189" s="232"/>
      <c r="I10189" s="232"/>
      <c r="J10189" s="232"/>
      <c r="K10189" s="232"/>
      <c r="L10189" s="232"/>
      <c r="M10189" s="239"/>
    </row>
    <row r="10190" spans="4:13" x14ac:dyDescent="0.2">
      <c r="D10190" s="232"/>
      <c r="E10190" s="232"/>
      <c r="F10190" s="232"/>
      <c r="H10190" s="232"/>
      <c r="I10190" s="232"/>
      <c r="J10190" s="232"/>
      <c r="K10190" s="232"/>
      <c r="L10190" s="232"/>
      <c r="M10190" s="239"/>
    </row>
    <row r="10191" spans="4:13" x14ac:dyDescent="0.2">
      <c r="D10191" s="232"/>
      <c r="E10191" s="232"/>
      <c r="F10191" s="232"/>
      <c r="H10191" s="232"/>
      <c r="I10191" s="232"/>
      <c r="J10191" s="232"/>
      <c r="K10191" s="232"/>
      <c r="L10191" s="232"/>
      <c r="M10191" s="239"/>
    </row>
    <row r="10192" spans="4:13" x14ac:dyDescent="0.2">
      <c r="D10192" s="232"/>
      <c r="E10192" s="232"/>
      <c r="F10192" s="232"/>
      <c r="H10192" s="232"/>
      <c r="I10192" s="232"/>
      <c r="J10192" s="232"/>
      <c r="K10192" s="232"/>
      <c r="L10192" s="232"/>
      <c r="M10192" s="239"/>
    </row>
    <row r="10193" spans="4:13" x14ac:dyDescent="0.2">
      <c r="D10193" s="232"/>
      <c r="E10193" s="232"/>
      <c r="F10193" s="232"/>
      <c r="H10193" s="232"/>
      <c r="I10193" s="232"/>
      <c r="J10193" s="232"/>
      <c r="K10193" s="232"/>
      <c r="L10193" s="232"/>
      <c r="M10193" s="239"/>
    </row>
    <row r="10194" spans="4:13" x14ac:dyDescent="0.2">
      <c r="D10194" s="232"/>
      <c r="E10194" s="232"/>
      <c r="F10194" s="232"/>
      <c r="H10194" s="232"/>
      <c r="I10194" s="232"/>
      <c r="J10194" s="232"/>
      <c r="K10194" s="232"/>
      <c r="L10194" s="232"/>
      <c r="M10194" s="239"/>
    </row>
    <row r="10195" spans="4:13" x14ac:dyDescent="0.2">
      <c r="D10195" s="232"/>
      <c r="E10195" s="232"/>
      <c r="F10195" s="232"/>
      <c r="H10195" s="232"/>
      <c r="I10195" s="232"/>
      <c r="J10195" s="232"/>
      <c r="K10195" s="232"/>
      <c r="L10195" s="232"/>
      <c r="M10195" s="239"/>
    </row>
    <row r="10196" spans="4:13" x14ac:dyDescent="0.2">
      <c r="D10196" s="232"/>
      <c r="E10196" s="232"/>
      <c r="F10196" s="232"/>
      <c r="H10196" s="232"/>
      <c r="I10196" s="232"/>
      <c r="J10196" s="232"/>
      <c r="K10196" s="232"/>
      <c r="L10196" s="232"/>
      <c r="M10196" s="239"/>
    </row>
    <row r="10197" spans="4:13" x14ac:dyDescent="0.2">
      <c r="D10197" s="232"/>
      <c r="E10197" s="232"/>
      <c r="F10197" s="232"/>
      <c r="H10197" s="232"/>
      <c r="I10197" s="232"/>
      <c r="J10197" s="232"/>
      <c r="K10197" s="232"/>
      <c r="L10197" s="232"/>
      <c r="M10197" s="239"/>
    </row>
    <row r="10198" spans="4:13" x14ac:dyDescent="0.2">
      <c r="D10198" s="232"/>
      <c r="E10198" s="232"/>
      <c r="F10198" s="232"/>
      <c r="H10198" s="232"/>
      <c r="I10198" s="232"/>
      <c r="J10198" s="232"/>
      <c r="K10198" s="232"/>
      <c r="L10198" s="232"/>
      <c r="M10198" s="239"/>
    </row>
    <row r="10199" spans="4:13" x14ac:dyDescent="0.2">
      <c r="D10199" s="232"/>
      <c r="E10199" s="232"/>
      <c r="F10199" s="232"/>
      <c r="H10199" s="232"/>
      <c r="I10199" s="232"/>
      <c r="J10199" s="232"/>
      <c r="K10199" s="232"/>
      <c r="L10199" s="232"/>
      <c r="M10199" s="239"/>
    </row>
    <row r="10200" spans="4:13" x14ac:dyDescent="0.2">
      <c r="D10200" s="232"/>
      <c r="E10200" s="232"/>
      <c r="F10200" s="232"/>
      <c r="H10200" s="232"/>
      <c r="I10200" s="232"/>
      <c r="J10200" s="232"/>
      <c r="K10200" s="232"/>
      <c r="L10200" s="232"/>
      <c r="M10200" s="239"/>
    </row>
    <row r="10201" spans="4:13" x14ac:dyDescent="0.2">
      <c r="D10201" s="232"/>
      <c r="E10201" s="232"/>
      <c r="F10201" s="232"/>
      <c r="H10201" s="232"/>
      <c r="I10201" s="232"/>
      <c r="J10201" s="232"/>
      <c r="K10201" s="232"/>
      <c r="L10201" s="232"/>
      <c r="M10201" s="239"/>
    </row>
    <row r="10202" spans="4:13" x14ac:dyDescent="0.2">
      <c r="D10202" s="232"/>
      <c r="E10202" s="232"/>
      <c r="F10202" s="232"/>
      <c r="H10202" s="232"/>
      <c r="I10202" s="232"/>
      <c r="J10202" s="232"/>
      <c r="K10202" s="232"/>
      <c r="L10202" s="232"/>
      <c r="M10202" s="239"/>
    </row>
    <row r="10203" spans="4:13" x14ac:dyDescent="0.2">
      <c r="D10203" s="232"/>
      <c r="E10203" s="232"/>
      <c r="F10203" s="232"/>
      <c r="H10203" s="232"/>
      <c r="I10203" s="232"/>
      <c r="J10203" s="232"/>
      <c r="K10203" s="232"/>
      <c r="L10203" s="232"/>
      <c r="M10203" s="239"/>
    </row>
    <row r="10204" spans="4:13" x14ac:dyDescent="0.2">
      <c r="D10204" s="232"/>
      <c r="E10204" s="232"/>
      <c r="F10204" s="232"/>
      <c r="H10204" s="232"/>
      <c r="I10204" s="232"/>
      <c r="J10204" s="232"/>
      <c r="K10204" s="232"/>
      <c r="L10204" s="232"/>
      <c r="M10204" s="239"/>
    </row>
    <row r="10205" spans="4:13" x14ac:dyDescent="0.2">
      <c r="D10205" s="232"/>
      <c r="E10205" s="232"/>
      <c r="F10205" s="232"/>
      <c r="H10205" s="232"/>
      <c r="I10205" s="232"/>
      <c r="J10205" s="232"/>
      <c r="K10205" s="232"/>
      <c r="L10205" s="232"/>
      <c r="M10205" s="239"/>
    </row>
    <row r="10206" spans="4:13" x14ac:dyDescent="0.2">
      <c r="D10206" s="232"/>
      <c r="E10206" s="232"/>
      <c r="F10206" s="232"/>
      <c r="H10206" s="232"/>
      <c r="I10206" s="232"/>
      <c r="J10206" s="232"/>
      <c r="K10206" s="232"/>
      <c r="L10206" s="232"/>
      <c r="M10206" s="239"/>
    </row>
    <row r="10207" spans="4:13" x14ac:dyDescent="0.2">
      <c r="D10207" s="232"/>
      <c r="E10207" s="232"/>
      <c r="F10207" s="232"/>
      <c r="H10207" s="232"/>
      <c r="I10207" s="232"/>
      <c r="J10207" s="232"/>
      <c r="K10207" s="232"/>
      <c r="L10207" s="232"/>
      <c r="M10207" s="239"/>
    </row>
    <row r="10208" spans="4:13" x14ac:dyDescent="0.2">
      <c r="D10208" s="232"/>
      <c r="E10208" s="232"/>
      <c r="F10208" s="232"/>
      <c r="H10208" s="232"/>
      <c r="I10208" s="232"/>
      <c r="J10208" s="232"/>
      <c r="K10208" s="232"/>
      <c r="L10208" s="232"/>
      <c r="M10208" s="239"/>
    </row>
    <row r="10209" spans="4:13" x14ac:dyDescent="0.2">
      <c r="D10209" s="232"/>
      <c r="E10209" s="232"/>
      <c r="F10209" s="232"/>
      <c r="H10209" s="232"/>
      <c r="I10209" s="232"/>
      <c r="J10209" s="232"/>
      <c r="K10209" s="232"/>
      <c r="L10209" s="232"/>
      <c r="M10209" s="239"/>
    </row>
    <row r="10210" spans="4:13" x14ac:dyDescent="0.2">
      <c r="D10210" s="232"/>
      <c r="E10210" s="232"/>
      <c r="F10210" s="232"/>
      <c r="H10210" s="232"/>
      <c r="I10210" s="232"/>
      <c r="J10210" s="232"/>
      <c r="K10210" s="232"/>
      <c r="L10210" s="232"/>
      <c r="M10210" s="239"/>
    </row>
    <row r="10211" spans="4:13" x14ac:dyDescent="0.2">
      <c r="D10211" s="232"/>
      <c r="E10211" s="232"/>
      <c r="F10211" s="232"/>
      <c r="H10211" s="232"/>
      <c r="I10211" s="232"/>
      <c r="J10211" s="232"/>
      <c r="K10211" s="232"/>
      <c r="L10211" s="232"/>
      <c r="M10211" s="239"/>
    </row>
    <row r="10212" spans="4:13" x14ac:dyDescent="0.2">
      <c r="D10212" s="232"/>
      <c r="E10212" s="232"/>
      <c r="F10212" s="232"/>
      <c r="H10212" s="232"/>
      <c r="I10212" s="232"/>
      <c r="J10212" s="232"/>
      <c r="K10212" s="232"/>
      <c r="L10212" s="232"/>
      <c r="M10212" s="239"/>
    </row>
    <row r="10213" spans="4:13" x14ac:dyDescent="0.2">
      <c r="D10213" s="232"/>
      <c r="E10213" s="232"/>
      <c r="F10213" s="232"/>
      <c r="H10213" s="232"/>
      <c r="I10213" s="232"/>
      <c r="J10213" s="232"/>
      <c r="K10213" s="232"/>
      <c r="L10213" s="232"/>
      <c r="M10213" s="239"/>
    </row>
    <row r="10214" spans="4:13" x14ac:dyDescent="0.2">
      <c r="D10214" s="232"/>
      <c r="E10214" s="232"/>
      <c r="F10214" s="232"/>
      <c r="H10214" s="232"/>
      <c r="I10214" s="232"/>
      <c r="J10214" s="232"/>
      <c r="K10214" s="232"/>
      <c r="L10214" s="232"/>
      <c r="M10214" s="239"/>
    </row>
    <row r="10215" spans="4:13" x14ac:dyDescent="0.2">
      <c r="D10215" s="232"/>
      <c r="E10215" s="232"/>
      <c r="F10215" s="232"/>
      <c r="H10215" s="232"/>
      <c r="I10215" s="232"/>
      <c r="J10215" s="232"/>
      <c r="K10215" s="232"/>
      <c r="L10215" s="232"/>
      <c r="M10215" s="239"/>
    </row>
    <row r="10216" spans="4:13" x14ac:dyDescent="0.2">
      <c r="D10216" s="232"/>
      <c r="E10216" s="232"/>
      <c r="F10216" s="232"/>
      <c r="H10216" s="232"/>
      <c r="I10216" s="232"/>
      <c r="J10216" s="232"/>
      <c r="K10216" s="232"/>
      <c r="L10216" s="232"/>
      <c r="M10216" s="239"/>
    </row>
    <row r="10217" spans="4:13" x14ac:dyDescent="0.2">
      <c r="D10217" s="232"/>
      <c r="E10217" s="232"/>
      <c r="F10217" s="232"/>
      <c r="H10217" s="232"/>
      <c r="I10217" s="232"/>
      <c r="J10217" s="232"/>
      <c r="K10217" s="232"/>
      <c r="L10217" s="232"/>
      <c r="M10217" s="239"/>
    </row>
    <row r="10218" spans="4:13" x14ac:dyDescent="0.2">
      <c r="D10218" s="232"/>
      <c r="E10218" s="232"/>
      <c r="F10218" s="232"/>
      <c r="H10218" s="232"/>
      <c r="I10218" s="232"/>
      <c r="J10218" s="232"/>
      <c r="K10218" s="232"/>
      <c r="L10218" s="232"/>
      <c r="M10218" s="239"/>
    </row>
    <row r="10219" spans="4:13" x14ac:dyDescent="0.2">
      <c r="D10219" s="232"/>
      <c r="E10219" s="232"/>
      <c r="F10219" s="232"/>
      <c r="H10219" s="232"/>
      <c r="I10219" s="232"/>
      <c r="J10219" s="232"/>
      <c r="K10219" s="232"/>
      <c r="L10219" s="232"/>
      <c r="M10219" s="239"/>
    </row>
    <row r="10220" spans="4:13" x14ac:dyDescent="0.2">
      <c r="D10220" s="232"/>
      <c r="E10220" s="232"/>
      <c r="F10220" s="232"/>
      <c r="H10220" s="232"/>
      <c r="I10220" s="232"/>
      <c r="J10220" s="232"/>
      <c r="K10220" s="232"/>
      <c r="L10220" s="232"/>
      <c r="M10220" s="239"/>
    </row>
    <row r="10221" spans="4:13" x14ac:dyDescent="0.2">
      <c r="D10221" s="232"/>
      <c r="E10221" s="232"/>
      <c r="F10221" s="232"/>
      <c r="H10221" s="232"/>
      <c r="I10221" s="232"/>
      <c r="J10221" s="232"/>
      <c r="K10221" s="232"/>
      <c r="L10221" s="232"/>
      <c r="M10221" s="239"/>
    </row>
    <row r="10222" spans="4:13" x14ac:dyDescent="0.2">
      <c r="D10222" s="232"/>
      <c r="E10222" s="232"/>
      <c r="F10222" s="232"/>
      <c r="H10222" s="232"/>
      <c r="I10222" s="232"/>
      <c r="J10222" s="232"/>
      <c r="K10222" s="232"/>
      <c r="L10222" s="232"/>
      <c r="M10222" s="239"/>
    </row>
    <row r="10223" spans="4:13" x14ac:dyDescent="0.2">
      <c r="D10223" s="232"/>
      <c r="E10223" s="232"/>
      <c r="F10223" s="232"/>
      <c r="H10223" s="232"/>
      <c r="I10223" s="232"/>
      <c r="J10223" s="232"/>
      <c r="K10223" s="232"/>
      <c r="L10223" s="232"/>
      <c r="M10223" s="239"/>
    </row>
    <row r="10224" spans="4:13" x14ac:dyDescent="0.2">
      <c r="D10224" s="232"/>
      <c r="E10224" s="232"/>
      <c r="F10224" s="232"/>
      <c r="H10224" s="232"/>
      <c r="I10224" s="232"/>
      <c r="J10224" s="232"/>
      <c r="K10224" s="232"/>
      <c r="L10224" s="232"/>
      <c r="M10224" s="239"/>
    </row>
    <row r="10225" spans="4:13" x14ac:dyDescent="0.2">
      <c r="D10225" s="232"/>
      <c r="E10225" s="232"/>
      <c r="F10225" s="232"/>
      <c r="H10225" s="232"/>
      <c r="I10225" s="232"/>
      <c r="J10225" s="232"/>
      <c r="K10225" s="232"/>
      <c r="L10225" s="232"/>
      <c r="M10225" s="239"/>
    </row>
    <row r="10226" spans="4:13" x14ac:dyDescent="0.2">
      <c r="D10226" s="232"/>
      <c r="E10226" s="232"/>
      <c r="F10226" s="232"/>
      <c r="H10226" s="232"/>
      <c r="I10226" s="232"/>
      <c r="J10226" s="232"/>
      <c r="K10226" s="232"/>
      <c r="L10226" s="232"/>
      <c r="M10226" s="239"/>
    </row>
    <row r="10227" spans="4:13" x14ac:dyDescent="0.2">
      <c r="D10227" s="232"/>
      <c r="E10227" s="232"/>
      <c r="F10227" s="232"/>
      <c r="H10227" s="232"/>
      <c r="I10227" s="232"/>
      <c r="J10227" s="232"/>
      <c r="K10227" s="232"/>
      <c r="L10227" s="232"/>
      <c r="M10227" s="239"/>
    </row>
    <row r="10228" spans="4:13" x14ac:dyDescent="0.2">
      <c r="D10228" s="232"/>
      <c r="E10228" s="232"/>
      <c r="F10228" s="232"/>
      <c r="H10228" s="232"/>
      <c r="I10228" s="232"/>
      <c r="J10228" s="232"/>
      <c r="K10228" s="232"/>
      <c r="L10228" s="232"/>
      <c r="M10228" s="239"/>
    </row>
    <row r="10229" spans="4:13" x14ac:dyDescent="0.2">
      <c r="D10229" s="232"/>
      <c r="E10229" s="232"/>
      <c r="F10229" s="232"/>
      <c r="H10229" s="232"/>
      <c r="I10229" s="232"/>
      <c r="J10229" s="232"/>
      <c r="K10229" s="232"/>
      <c r="L10229" s="232"/>
      <c r="M10229" s="239"/>
    </row>
    <row r="10230" spans="4:13" x14ac:dyDescent="0.2">
      <c r="D10230" s="232"/>
      <c r="E10230" s="232"/>
      <c r="F10230" s="232"/>
      <c r="H10230" s="232"/>
      <c r="I10230" s="232"/>
      <c r="J10230" s="232"/>
      <c r="K10230" s="232"/>
      <c r="L10230" s="232"/>
      <c r="M10230" s="239"/>
    </row>
    <row r="10231" spans="4:13" x14ac:dyDescent="0.2">
      <c r="D10231" s="232"/>
      <c r="E10231" s="232"/>
      <c r="F10231" s="232"/>
      <c r="H10231" s="232"/>
      <c r="I10231" s="232"/>
      <c r="J10231" s="232"/>
      <c r="K10231" s="232"/>
      <c r="L10231" s="232"/>
      <c r="M10231" s="239"/>
    </row>
    <row r="10232" spans="4:13" x14ac:dyDescent="0.2">
      <c r="D10232" s="232"/>
      <c r="E10232" s="232"/>
      <c r="F10232" s="232"/>
      <c r="H10232" s="232"/>
      <c r="I10232" s="232"/>
      <c r="J10232" s="232"/>
      <c r="K10232" s="232"/>
      <c r="L10232" s="232"/>
      <c r="M10232" s="239"/>
    </row>
    <row r="10233" spans="4:13" x14ac:dyDescent="0.2">
      <c r="D10233" s="232"/>
      <c r="E10233" s="232"/>
      <c r="F10233" s="232"/>
      <c r="H10233" s="232"/>
      <c r="I10233" s="232"/>
      <c r="J10233" s="232"/>
      <c r="K10233" s="232"/>
      <c r="L10233" s="232"/>
      <c r="M10233" s="239"/>
    </row>
    <row r="10234" spans="4:13" x14ac:dyDescent="0.2">
      <c r="D10234" s="232"/>
      <c r="E10234" s="232"/>
      <c r="F10234" s="232"/>
      <c r="H10234" s="232"/>
      <c r="I10234" s="232"/>
      <c r="J10234" s="232"/>
      <c r="K10234" s="232"/>
      <c r="L10234" s="232"/>
      <c r="M10234" s="239"/>
    </row>
    <row r="10235" spans="4:13" x14ac:dyDescent="0.2">
      <c r="D10235" s="232"/>
      <c r="E10235" s="232"/>
      <c r="F10235" s="232"/>
      <c r="H10235" s="232"/>
      <c r="I10235" s="232"/>
      <c r="J10235" s="232"/>
      <c r="K10235" s="232"/>
      <c r="L10235" s="232"/>
      <c r="M10235" s="239"/>
    </row>
    <row r="10236" spans="4:13" x14ac:dyDescent="0.2">
      <c r="D10236" s="232"/>
      <c r="E10236" s="232"/>
      <c r="F10236" s="232"/>
      <c r="H10236" s="232"/>
      <c r="I10236" s="232"/>
      <c r="J10236" s="232"/>
      <c r="K10236" s="232"/>
      <c r="L10236" s="232"/>
      <c r="M10236" s="239"/>
    </row>
    <row r="10237" spans="4:13" x14ac:dyDescent="0.2">
      <c r="D10237" s="232"/>
      <c r="E10237" s="232"/>
      <c r="F10237" s="232"/>
      <c r="H10237" s="232"/>
      <c r="I10237" s="232"/>
      <c r="J10237" s="232"/>
      <c r="K10237" s="232"/>
      <c r="L10237" s="232"/>
      <c r="M10237" s="239"/>
    </row>
    <row r="10238" spans="4:13" x14ac:dyDescent="0.2">
      <c r="D10238" s="232"/>
      <c r="E10238" s="232"/>
      <c r="F10238" s="232"/>
      <c r="H10238" s="232"/>
      <c r="I10238" s="232"/>
      <c r="J10238" s="232"/>
      <c r="K10238" s="232"/>
      <c r="L10238" s="232"/>
      <c r="M10238" s="239"/>
    </row>
    <row r="10239" spans="4:13" x14ac:dyDescent="0.2">
      <c r="D10239" s="232"/>
      <c r="E10239" s="232"/>
      <c r="F10239" s="232"/>
      <c r="H10239" s="232"/>
      <c r="I10239" s="232"/>
      <c r="J10239" s="232"/>
      <c r="K10239" s="232"/>
      <c r="L10239" s="232"/>
      <c r="M10239" s="239"/>
    </row>
    <row r="10240" spans="4:13" x14ac:dyDescent="0.2">
      <c r="D10240" s="232"/>
      <c r="E10240" s="232"/>
      <c r="F10240" s="232"/>
      <c r="H10240" s="232"/>
      <c r="I10240" s="232"/>
      <c r="J10240" s="232"/>
      <c r="K10240" s="232"/>
      <c r="L10240" s="232"/>
      <c r="M10240" s="239"/>
    </row>
    <row r="10241" spans="4:13" x14ac:dyDescent="0.2">
      <c r="D10241" s="232"/>
      <c r="E10241" s="232"/>
      <c r="F10241" s="232"/>
      <c r="H10241" s="232"/>
      <c r="I10241" s="232"/>
      <c r="J10241" s="232"/>
      <c r="K10241" s="232"/>
      <c r="L10241" s="232"/>
      <c r="M10241" s="239"/>
    </row>
    <row r="10242" spans="4:13" x14ac:dyDescent="0.2">
      <c r="D10242" s="232"/>
      <c r="E10242" s="232"/>
      <c r="F10242" s="232"/>
      <c r="H10242" s="232"/>
      <c r="I10242" s="232"/>
      <c r="J10242" s="232"/>
      <c r="K10242" s="232"/>
      <c r="L10242" s="232"/>
      <c r="M10242" s="239"/>
    </row>
    <row r="10243" spans="4:13" x14ac:dyDescent="0.2">
      <c r="D10243" s="232"/>
      <c r="E10243" s="232"/>
      <c r="F10243" s="232"/>
      <c r="H10243" s="232"/>
      <c r="I10243" s="232"/>
      <c r="J10243" s="232"/>
      <c r="K10243" s="232"/>
      <c r="L10243" s="232"/>
      <c r="M10243" s="239"/>
    </row>
    <row r="10244" spans="4:13" x14ac:dyDescent="0.2">
      <c r="D10244" s="232"/>
      <c r="E10244" s="232"/>
      <c r="F10244" s="232"/>
      <c r="H10244" s="232"/>
      <c r="I10244" s="232"/>
      <c r="J10244" s="232"/>
      <c r="K10244" s="232"/>
      <c r="L10244" s="232"/>
      <c r="M10244" s="239"/>
    </row>
    <row r="10245" spans="4:13" x14ac:dyDescent="0.2">
      <c r="D10245" s="232"/>
      <c r="E10245" s="232"/>
      <c r="F10245" s="232"/>
      <c r="H10245" s="232"/>
      <c r="I10245" s="232"/>
      <c r="J10245" s="232"/>
      <c r="K10245" s="232"/>
      <c r="L10245" s="232"/>
      <c r="M10245" s="239"/>
    </row>
    <row r="10246" spans="4:13" x14ac:dyDescent="0.2">
      <c r="D10246" s="232"/>
      <c r="E10246" s="232"/>
      <c r="F10246" s="232"/>
      <c r="H10246" s="232"/>
      <c r="I10246" s="232"/>
      <c r="J10246" s="232"/>
      <c r="K10246" s="232"/>
      <c r="L10246" s="232"/>
      <c r="M10246" s="239"/>
    </row>
    <row r="10247" spans="4:13" x14ac:dyDescent="0.2">
      <c r="D10247" s="232"/>
      <c r="E10247" s="232"/>
      <c r="F10247" s="232"/>
      <c r="H10247" s="232"/>
      <c r="I10247" s="232"/>
      <c r="J10247" s="232"/>
      <c r="K10247" s="232"/>
      <c r="L10247" s="232"/>
      <c r="M10247" s="239"/>
    </row>
    <row r="10248" spans="4:13" x14ac:dyDescent="0.2">
      <c r="D10248" s="232"/>
      <c r="E10248" s="232"/>
      <c r="F10248" s="232"/>
      <c r="H10248" s="232"/>
      <c r="I10248" s="232"/>
      <c r="J10248" s="232"/>
      <c r="K10248" s="232"/>
      <c r="L10248" s="232"/>
      <c r="M10248" s="239"/>
    </row>
    <row r="10249" spans="4:13" x14ac:dyDescent="0.2">
      <c r="D10249" s="232"/>
      <c r="E10249" s="232"/>
      <c r="F10249" s="232"/>
      <c r="H10249" s="232"/>
      <c r="I10249" s="232"/>
      <c r="J10249" s="232"/>
      <c r="K10249" s="232"/>
      <c r="L10249" s="232"/>
      <c r="M10249" s="239"/>
    </row>
    <row r="10250" spans="4:13" x14ac:dyDescent="0.2">
      <c r="D10250" s="232"/>
      <c r="E10250" s="232"/>
      <c r="F10250" s="232"/>
      <c r="H10250" s="232"/>
      <c r="I10250" s="232"/>
      <c r="J10250" s="232"/>
      <c r="K10250" s="232"/>
      <c r="L10250" s="232"/>
      <c r="M10250" s="239"/>
    </row>
    <row r="10251" spans="4:13" x14ac:dyDescent="0.2">
      <c r="D10251" s="232"/>
      <c r="E10251" s="232"/>
      <c r="F10251" s="232"/>
      <c r="H10251" s="232"/>
      <c r="I10251" s="232"/>
      <c r="J10251" s="232"/>
      <c r="K10251" s="232"/>
      <c r="L10251" s="232"/>
      <c r="M10251" s="239"/>
    </row>
    <row r="10252" spans="4:13" x14ac:dyDescent="0.2">
      <c r="D10252" s="232"/>
      <c r="E10252" s="232"/>
      <c r="F10252" s="232"/>
      <c r="H10252" s="232"/>
      <c r="I10252" s="232"/>
      <c r="J10252" s="232"/>
      <c r="K10252" s="232"/>
      <c r="L10252" s="232"/>
      <c r="M10252" s="239"/>
    </row>
    <row r="10253" spans="4:13" x14ac:dyDescent="0.2">
      <c r="D10253" s="232"/>
      <c r="E10253" s="232"/>
      <c r="F10253" s="232"/>
      <c r="H10253" s="232"/>
      <c r="I10253" s="232"/>
      <c r="J10253" s="232"/>
      <c r="K10253" s="232"/>
      <c r="L10253" s="232"/>
      <c r="M10253" s="239"/>
    </row>
    <row r="10254" spans="4:13" x14ac:dyDescent="0.2">
      <c r="D10254" s="232"/>
      <c r="E10254" s="232"/>
      <c r="F10254" s="232"/>
      <c r="H10254" s="232"/>
      <c r="I10254" s="232"/>
      <c r="J10254" s="232"/>
      <c r="K10254" s="232"/>
      <c r="L10254" s="232"/>
      <c r="M10254" s="239"/>
    </row>
    <row r="10255" spans="4:13" x14ac:dyDescent="0.2">
      <c r="D10255" s="232"/>
      <c r="E10255" s="232"/>
      <c r="F10255" s="232"/>
      <c r="H10255" s="232"/>
      <c r="I10255" s="232"/>
      <c r="J10255" s="232"/>
      <c r="K10255" s="232"/>
      <c r="L10255" s="232"/>
      <c r="M10255" s="239"/>
    </row>
    <row r="10256" spans="4:13" x14ac:dyDescent="0.2">
      <c r="D10256" s="232"/>
      <c r="E10256" s="232"/>
      <c r="F10256" s="232"/>
      <c r="H10256" s="232"/>
      <c r="I10256" s="232"/>
      <c r="J10256" s="232"/>
      <c r="K10256" s="232"/>
      <c r="L10256" s="232"/>
      <c r="M10256" s="239"/>
    </row>
    <row r="10257" spans="4:13" x14ac:dyDescent="0.2">
      <c r="D10257" s="232"/>
      <c r="E10257" s="232"/>
      <c r="F10257" s="232"/>
      <c r="H10257" s="232"/>
      <c r="I10257" s="232"/>
      <c r="J10257" s="232"/>
      <c r="K10257" s="232"/>
      <c r="L10257" s="232"/>
      <c r="M10257" s="239"/>
    </row>
    <row r="10258" spans="4:13" x14ac:dyDescent="0.2">
      <c r="D10258" s="232"/>
      <c r="E10258" s="232"/>
      <c r="F10258" s="232"/>
      <c r="H10258" s="232"/>
      <c r="I10258" s="232"/>
      <c r="J10258" s="232"/>
      <c r="K10258" s="232"/>
      <c r="L10258" s="232"/>
      <c r="M10258" s="239"/>
    </row>
    <row r="10259" spans="4:13" x14ac:dyDescent="0.2">
      <c r="D10259" s="232"/>
      <c r="E10259" s="232"/>
      <c r="F10259" s="232"/>
      <c r="H10259" s="232"/>
      <c r="I10259" s="232"/>
      <c r="J10259" s="232"/>
      <c r="K10259" s="232"/>
      <c r="L10259" s="232"/>
      <c r="M10259" s="239"/>
    </row>
    <row r="10260" spans="4:13" x14ac:dyDescent="0.2">
      <c r="D10260" s="232"/>
      <c r="E10260" s="232"/>
      <c r="F10260" s="232"/>
      <c r="H10260" s="232"/>
      <c r="I10260" s="232"/>
      <c r="J10260" s="232"/>
      <c r="K10260" s="232"/>
      <c r="L10260" s="232"/>
      <c r="M10260" s="239"/>
    </row>
    <row r="10261" spans="4:13" x14ac:dyDescent="0.2">
      <c r="D10261" s="232"/>
      <c r="E10261" s="232"/>
      <c r="F10261" s="232"/>
      <c r="H10261" s="232"/>
      <c r="I10261" s="232"/>
      <c r="J10261" s="232"/>
      <c r="K10261" s="232"/>
      <c r="L10261" s="232"/>
      <c r="M10261" s="239"/>
    </row>
    <row r="10262" spans="4:13" x14ac:dyDescent="0.2">
      <c r="D10262" s="232"/>
      <c r="E10262" s="232"/>
      <c r="F10262" s="232"/>
      <c r="H10262" s="232"/>
      <c r="I10262" s="232"/>
      <c r="J10262" s="232"/>
      <c r="K10262" s="232"/>
      <c r="L10262" s="232"/>
      <c r="M10262" s="239"/>
    </row>
    <row r="10263" spans="4:13" x14ac:dyDescent="0.2">
      <c r="D10263" s="232"/>
      <c r="E10263" s="232"/>
      <c r="F10263" s="232"/>
      <c r="H10263" s="232"/>
      <c r="I10263" s="232"/>
      <c r="J10263" s="232"/>
      <c r="K10263" s="232"/>
      <c r="L10263" s="232"/>
      <c r="M10263" s="239"/>
    </row>
    <row r="10264" spans="4:13" x14ac:dyDescent="0.2">
      <c r="D10264" s="232"/>
      <c r="E10264" s="232"/>
      <c r="F10264" s="232"/>
      <c r="H10264" s="232"/>
      <c r="I10264" s="232"/>
      <c r="J10264" s="232"/>
      <c r="K10264" s="232"/>
      <c r="L10264" s="232"/>
      <c r="M10264" s="239"/>
    </row>
    <row r="10265" spans="4:13" x14ac:dyDescent="0.2">
      <c r="D10265" s="232"/>
      <c r="E10265" s="232"/>
      <c r="F10265" s="232"/>
      <c r="H10265" s="232"/>
      <c r="I10265" s="232"/>
      <c r="J10265" s="232"/>
      <c r="K10265" s="232"/>
      <c r="L10265" s="232"/>
      <c r="M10265" s="239"/>
    </row>
    <row r="10266" spans="4:13" x14ac:dyDescent="0.2">
      <c r="D10266" s="232"/>
      <c r="E10266" s="232"/>
      <c r="F10266" s="232"/>
      <c r="H10266" s="232"/>
      <c r="I10266" s="232"/>
      <c r="J10266" s="232"/>
      <c r="K10266" s="232"/>
      <c r="L10266" s="232"/>
      <c r="M10266" s="239"/>
    </row>
    <row r="10267" spans="4:13" x14ac:dyDescent="0.2">
      <c r="D10267" s="232"/>
      <c r="E10267" s="232"/>
      <c r="F10267" s="232"/>
      <c r="H10267" s="232"/>
      <c r="I10267" s="232"/>
      <c r="J10267" s="232"/>
      <c r="K10267" s="232"/>
      <c r="L10267" s="232"/>
      <c r="M10267" s="239"/>
    </row>
    <row r="10268" spans="4:13" x14ac:dyDescent="0.2">
      <c r="D10268" s="232"/>
      <c r="E10268" s="232"/>
      <c r="F10268" s="232"/>
      <c r="H10268" s="232"/>
      <c r="I10268" s="232"/>
      <c r="J10268" s="232"/>
      <c r="K10268" s="232"/>
      <c r="L10268" s="232"/>
      <c r="M10268" s="239"/>
    </row>
    <row r="10269" spans="4:13" x14ac:dyDescent="0.2">
      <c r="D10269" s="232"/>
      <c r="E10269" s="232"/>
      <c r="F10269" s="232"/>
      <c r="H10269" s="232"/>
      <c r="I10269" s="232"/>
      <c r="J10269" s="232"/>
      <c r="K10269" s="232"/>
      <c r="L10269" s="232"/>
      <c r="M10269" s="239"/>
    </row>
    <row r="10270" spans="4:13" x14ac:dyDescent="0.2">
      <c r="D10270" s="232"/>
      <c r="E10270" s="232"/>
      <c r="F10270" s="232"/>
      <c r="H10270" s="232"/>
      <c r="I10270" s="232"/>
      <c r="J10270" s="232"/>
      <c r="K10270" s="232"/>
      <c r="L10270" s="232"/>
      <c r="M10270" s="239"/>
    </row>
    <row r="10271" spans="4:13" x14ac:dyDescent="0.2">
      <c r="D10271" s="232"/>
      <c r="E10271" s="232"/>
      <c r="F10271" s="232"/>
      <c r="H10271" s="232"/>
      <c r="I10271" s="232"/>
      <c r="J10271" s="232"/>
      <c r="K10271" s="232"/>
      <c r="L10271" s="232"/>
      <c r="M10271" s="239"/>
    </row>
    <row r="10272" spans="4:13" x14ac:dyDescent="0.2">
      <c r="D10272" s="232"/>
      <c r="E10272" s="232"/>
      <c r="F10272" s="232"/>
      <c r="H10272" s="232"/>
      <c r="I10272" s="232"/>
      <c r="J10272" s="232"/>
      <c r="K10272" s="232"/>
      <c r="L10272" s="232"/>
      <c r="M10272" s="239"/>
    </row>
    <row r="10273" spans="4:13" x14ac:dyDescent="0.2">
      <c r="D10273" s="232"/>
      <c r="E10273" s="232"/>
      <c r="F10273" s="232"/>
      <c r="H10273" s="232"/>
      <c r="I10273" s="232"/>
      <c r="J10273" s="232"/>
      <c r="K10273" s="232"/>
      <c r="L10273" s="232"/>
      <c r="M10273" s="239"/>
    </row>
    <row r="10274" spans="4:13" x14ac:dyDescent="0.2">
      <c r="D10274" s="232"/>
      <c r="E10274" s="232"/>
      <c r="F10274" s="232"/>
      <c r="H10274" s="232"/>
      <c r="I10274" s="232"/>
      <c r="J10274" s="232"/>
      <c r="K10274" s="232"/>
      <c r="L10274" s="232"/>
      <c r="M10274" s="239"/>
    </row>
    <row r="10275" spans="4:13" x14ac:dyDescent="0.2">
      <c r="D10275" s="232"/>
      <c r="E10275" s="232"/>
      <c r="F10275" s="232"/>
      <c r="H10275" s="232"/>
      <c r="I10275" s="232"/>
      <c r="J10275" s="232"/>
      <c r="K10275" s="232"/>
      <c r="L10275" s="232"/>
      <c r="M10275" s="239"/>
    </row>
    <row r="10276" spans="4:13" x14ac:dyDescent="0.2">
      <c r="D10276" s="232"/>
      <c r="E10276" s="232"/>
      <c r="F10276" s="232"/>
      <c r="H10276" s="232"/>
      <c r="I10276" s="232"/>
      <c r="J10276" s="232"/>
      <c r="K10276" s="232"/>
      <c r="L10276" s="232"/>
      <c r="M10276" s="239"/>
    </row>
    <row r="10277" spans="4:13" x14ac:dyDescent="0.2">
      <c r="D10277" s="232"/>
      <c r="E10277" s="232"/>
      <c r="F10277" s="232"/>
      <c r="H10277" s="232"/>
      <c r="I10277" s="232"/>
      <c r="J10277" s="232"/>
      <c r="K10277" s="232"/>
      <c r="L10277" s="232"/>
      <c r="M10277" s="239"/>
    </row>
    <row r="10278" spans="4:13" x14ac:dyDescent="0.2">
      <c r="D10278" s="232"/>
      <c r="E10278" s="232"/>
      <c r="F10278" s="232"/>
      <c r="H10278" s="232"/>
      <c r="I10278" s="232"/>
      <c r="J10278" s="232"/>
      <c r="K10278" s="232"/>
      <c r="L10278" s="232"/>
      <c r="M10278" s="239"/>
    </row>
    <row r="10279" spans="4:13" x14ac:dyDescent="0.2">
      <c r="D10279" s="232"/>
      <c r="E10279" s="232"/>
      <c r="F10279" s="232"/>
      <c r="H10279" s="232"/>
      <c r="I10279" s="232"/>
      <c r="J10279" s="232"/>
      <c r="K10279" s="232"/>
      <c r="L10279" s="232"/>
      <c r="M10279" s="239"/>
    </row>
    <row r="10280" spans="4:13" x14ac:dyDescent="0.2">
      <c r="D10280" s="232"/>
      <c r="E10280" s="232"/>
      <c r="F10280" s="232"/>
      <c r="H10280" s="232"/>
      <c r="I10280" s="232"/>
      <c r="J10280" s="232"/>
      <c r="K10280" s="232"/>
      <c r="L10280" s="232"/>
      <c r="M10280" s="239"/>
    </row>
    <row r="10281" spans="4:13" x14ac:dyDescent="0.2">
      <c r="D10281" s="232"/>
      <c r="E10281" s="232"/>
      <c r="F10281" s="232"/>
      <c r="H10281" s="232"/>
      <c r="I10281" s="232"/>
      <c r="J10281" s="232"/>
      <c r="K10281" s="232"/>
      <c r="L10281" s="232"/>
      <c r="M10281" s="239"/>
    </row>
    <row r="10282" spans="4:13" x14ac:dyDescent="0.2">
      <c r="D10282" s="232"/>
      <c r="E10282" s="232"/>
      <c r="F10282" s="232"/>
      <c r="H10282" s="232"/>
      <c r="I10282" s="232"/>
      <c r="J10282" s="232"/>
      <c r="K10282" s="232"/>
      <c r="L10282" s="232"/>
      <c r="M10282" s="239"/>
    </row>
    <row r="10283" spans="4:13" x14ac:dyDescent="0.2">
      <c r="D10283" s="232"/>
      <c r="E10283" s="232"/>
      <c r="F10283" s="232"/>
      <c r="H10283" s="232"/>
      <c r="I10283" s="232"/>
      <c r="J10283" s="232"/>
      <c r="K10283" s="232"/>
      <c r="L10283" s="232"/>
      <c r="M10283" s="239"/>
    </row>
    <row r="10284" spans="4:13" x14ac:dyDescent="0.2">
      <c r="D10284" s="232"/>
      <c r="E10284" s="232"/>
      <c r="F10284" s="232"/>
      <c r="H10284" s="232"/>
      <c r="I10284" s="232"/>
      <c r="J10284" s="232"/>
      <c r="K10284" s="232"/>
      <c r="L10284" s="232"/>
      <c r="M10284" s="239"/>
    </row>
    <row r="10285" spans="4:13" x14ac:dyDescent="0.2">
      <c r="D10285" s="232"/>
      <c r="E10285" s="232"/>
      <c r="F10285" s="232"/>
      <c r="H10285" s="232"/>
      <c r="I10285" s="232"/>
      <c r="J10285" s="232"/>
      <c r="K10285" s="232"/>
      <c r="L10285" s="232"/>
      <c r="M10285" s="239"/>
    </row>
    <row r="10286" spans="4:13" x14ac:dyDescent="0.2">
      <c r="D10286" s="232"/>
      <c r="E10286" s="232"/>
      <c r="F10286" s="232"/>
      <c r="H10286" s="232"/>
      <c r="I10286" s="232"/>
      <c r="J10286" s="232"/>
      <c r="K10286" s="232"/>
      <c r="L10286" s="232"/>
      <c r="M10286" s="239"/>
    </row>
    <row r="10287" spans="4:13" x14ac:dyDescent="0.2">
      <c r="D10287" s="232"/>
      <c r="E10287" s="232"/>
      <c r="F10287" s="232"/>
      <c r="H10287" s="232"/>
      <c r="I10287" s="232"/>
      <c r="J10287" s="232"/>
      <c r="K10287" s="232"/>
      <c r="L10287" s="232"/>
      <c r="M10287" s="239"/>
    </row>
    <row r="10288" spans="4:13" x14ac:dyDescent="0.2">
      <c r="D10288" s="232"/>
      <c r="E10288" s="232"/>
      <c r="F10288" s="232"/>
      <c r="H10288" s="232"/>
      <c r="I10288" s="232"/>
      <c r="J10288" s="232"/>
      <c r="K10288" s="232"/>
      <c r="L10288" s="232"/>
      <c r="M10288" s="239"/>
    </row>
    <row r="10289" spans="4:13" x14ac:dyDescent="0.2">
      <c r="D10289" s="232"/>
      <c r="E10289" s="232"/>
      <c r="F10289" s="232"/>
      <c r="H10289" s="232"/>
      <c r="I10289" s="232"/>
      <c r="J10289" s="232"/>
      <c r="K10289" s="232"/>
      <c r="L10289" s="232"/>
      <c r="M10289" s="239"/>
    </row>
    <row r="10290" spans="4:13" x14ac:dyDescent="0.2">
      <c r="D10290" s="232"/>
      <c r="E10290" s="232"/>
      <c r="F10290" s="232"/>
      <c r="H10290" s="232"/>
      <c r="I10290" s="232"/>
      <c r="J10290" s="232"/>
      <c r="K10290" s="232"/>
      <c r="L10290" s="232"/>
      <c r="M10290" s="239"/>
    </row>
    <row r="10291" spans="4:13" x14ac:dyDescent="0.2">
      <c r="D10291" s="232"/>
      <c r="E10291" s="232"/>
      <c r="F10291" s="232"/>
      <c r="H10291" s="232"/>
      <c r="I10291" s="232"/>
      <c r="J10291" s="232"/>
      <c r="K10291" s="232"/>
      <c r="L10291" s="232"/>
      <c r="M10291" s="239"/>
    </row>
    <row r="10292" spans="4:13" x14ac:dyDescent="0.2">
      <c r="D10292" s="232"/>
      <c r="E10292" s="232"/>
      <c r="F10292" s="232"/>
      <c r="H10292" s="232"/>
      <c r="I10292" s="232"/>
      <c r="J10292" s="232"/>
      <c r="K10292" s="232"/>
      <c r="L10292" s="232"/>
      <c r="M10292" s="239"/>
    </row>
    <row r="10293" spans="4:13" x14ac:dyDescent="0.2">
      <c r="D10293" s="232"/>
      <c r="E10293" s="232"/>
      <c r="F10293" s="232"/>
      <c r="H10293" s="232"/>
      <c r="I10293" s="232"/>
      <c r="J10293" s="232"/>
      <c r="K10293" s="232"/>
      <c r="L10293" s="232"/>
      <c r="M10293" s="239"/>
    </row>
    <row r="10294" spans="4:13" x14ac:dyDescent="0.2">
      <c r="D10294" s="232"/>
      <c r="E10294" s="232"/>
      <c r="F10294" s="232"/>
      <c r="H10294" s="232"/>
      <c r="I10294" s="232"/>
      <c r="J10294" s="232"/>
      <c r="K10294" s="232"/>
      <c r="L10294" s="232"/>
      <c r="M10294" s="239"/>
    </row>
    <row r="10295" spans="4:13" x14ac:dyDescent="0.2">
      <c r="D10295" s="232"/>
      <c r="E10295" s="232"/>
      <c r="F10295" s="232"/>
      <c r="H10295" s="232"/>
      <c r="I10295" s="232"/>
      <c r="J10295" s="232"/>
      <c r="K10295" s="232"/>
      <c r="L10295" s="232"/>
      <c r="M10295" s="239"/>
    </row>
    <row r="10296" spans="4:13" x14ac:dyDescent="0.2">
      <c r="D10296" s="232"/>
      <c r="E10296" s="232"/>
      <c r="F10296" s="232"/>
      <c r="H10296" s="232"/>
      <c r="I10296" s="232"/>
      <c r="J10296" s="232"/>
      <c r="K10296" s="232"/>
      <c r="L10296" s="232"/>
      <c r="M10296" s="239"/>
    </row>
    <row r="10297" spans="4:13" x14ac:dyDescent="0.2">
      <c r="D10297" s="232"/>
      <c r="E10297" s="232"/>
      <c r="F10297" s="232"/>
      <c r="H10297" s="232"/>
      <c r="I10297" s="232"/>
      <c r="J10297" s="232"/>
      <c r="K10297" s="232"/>
      <c r="L10297" s="232"/>
      <c r="M10297" s="239"/>
    </row>
    <row r="10298" spans="4:13" x14ac:dyDescent="0.2">
      <c r="D10298" s="232"/>
      <c r="E10298" s="232"/>
      <c r="F10298" s="232"/>
      <c r="H10298" s="232"/>
      <c r="I10298" s="232"/>
      <c r="J10298" s="232"/>
      <c r="K10298" s="232"/>
      <c r="L10298" s="232"/>
      <c r="M10298" s="239"/>
    </row>
    <row r="10299" spans="4:13" x14ac:dyDescent="0.2">
      <c r="D10299" s="232"/>
      <c r="E10299" s="232"/>
      <c r="F10299" s="232"/>
      <c r="H10299" s="232"/>
      <c r="I10299" s="232"/>
      <c r="J10299" s="232"/>
      <c r="K10299" s="232"/>
      <c r="L10299" s="232"/>
      <c r="M10299" s="239"/>
    </row>
    <row r="10300" spans="4:13" x14ac:dyDescent="0.2">
      <c r="D10300" s="232"/>
      <c r="E10300" s="232"/>
      <c r="F10300" s="232"/>
      <c r="H10300" s="232"/>
      <c r="I10300" s="232"/>
      <c r="J10300" s="232"/>
      <c r="K10300" s="232"/>
      <c r="L10300" s="232"/>
      <c r="M10300" s="239"/>
    </row>
    <row r="10301" spans="4:13" x14ac:dyDescent="0.2">
      <c r="D10301" s="232"/>
      <c r="E10301" s="232"/>
      <c r="F10301" s="232"/>
      <c r="H10301" s="232"/>
      <c r="I10301" s="232"/>
      <c r="J10301" s="232"/>
      <c r="K10301" s="232"/>
      <c r="L10301" s="232"/>
      <c r="M10301" s="239"/>
    </row>
    <row r="10302" spans="4:13" x14ac:dyDescent="0.2">
      <c r="D10302" s="232"/>
      <c r="E10302" s="232"/>
      <c r="F10302" s="232"/>
      <c r="H10302" s="232"/>
      <c r="I10302" s="232"/>
      <c r="J10302" s="232"/>
      <c r="K10302" s="232"/>
      <c r="L10302" s="232"/>
      <c r="M10302" s="239"/>
    </row>
    <row r="10303" spans="4:13" x14ac:dyDescent="0.2">
      <c r="D10303" s="232"/>
      <c r="E10303" s="232"/>
      <c r="F10303" s="232"/>
      <c r="H10303" s="232"/>
      <c r="I10303" s="232"/>
      <c r="J10303" s="232"/>
      <c r="K10303" s="232"/>
      <c r="L10303" s="232"/>
      <c r="M10303" s="239"/>
    </row>
    <row r="10304" spans="4:13" x14ac:dyDescent="0.2">
      <c r="D10304" s="232"/>
      <c r="E10304" s="232"/>
      <c r="F10304" s="232"/>
      <c r="H10304" s="232"/>
      <c r="I10304" s="232"/>
      <c r="J10304" s="232"/>
      <c r="K10304" s="232"/>
      <c r="L10304" s="232"/>
      <c r="M10304" s="239"/>
    </row>
    <row r="10305" spans="4:13" x14ac:dyDescent="0.2">
      <c r="D10305" s="232"/>
      <c r="E10305" s="232"/>
      <c r="F10305" s="232"/>
      <c r="H10305" s="232"/>
      <c r="I10305" s="232"/>
      <c r="J10305" s="232"/>
      <c r="K10305" s="232"/>
      <c r="L10305" s="232"/>
      <c r="M10305" s="239"/>
    </row>
    <row r="10306" spans="4:13" x14ac:dyDescent="0.2">
      <c r="D10306" s="232"/>
      <c r="E10306" s="232"/>
      <c r="F10306" s="232"/>
      <c r="H10306" s="232"/>
      <c r="I10306" s="232"/>
      <c r="J10306" s="232"/>
      <c r="K10306" s="232"/>
      <c r="L10306" s="232"/>
      <c r="M10306" s="239"/>
    </row>
    <row r="10307" spans="4:13" x14ac:dyDescent="0.2">
      <c r="D10307" s="232"/>
      <c r="E10307" s="232"/>
      <c r="F10307" s="232"/>
      <c r="H10307" s="232"/>
      <c r="I10307" s="232"/>
      <c r="J10307" s="232"/>
      <c r="K10307" s="232"/>
      <c r="L10307" s="232"/>
      <c r="M10307" s="239"/>
    </row>
    <row r="10308" spans="4:13" x14ac:dyDescent="0.2">
      <c r="D10308" s="232"/>
      <c r="E10308" s="232"/>
      <c r="F10308" s="232"/>
      <c r="H10308" s="232"/>
      <c r="I10308" s="232"/>
      <c r="J10308" s="232"/>
      <c r="K10308" s="232"/>
      <c r="L10308" s="232"/>
      <c r="M10308" s="239"/>
    </row>
    <row r="10309" spans="4:13" x14ac:dyDescent="0.2">
      <c r="D10309" s="232"/>
      <c r="E10309" s="232"/>
      <c r="F10309" s="232"/>
      <c r="H10309" s="232"/>
      <c r="I10309" s="232"/>
      <c r="J10309" s="232"/>
      <c r="K10309" s="232"/>
      <c r="L10309" s="232"/>
      <c r="M10309" s="239"/>
    </row>
    <row r="10310" spans="4:13" x14ac:dyDescent="0.2">
      <c r="D10310" s="232"/>
      <c r="E10310" s="232"/>
      <c r="F10310" s="232"/>
      <c r="H10310" s="232"/>
      <c r="I10310" s="232"/>
      <c r="J10310" s="232"/>
      <c r="K10310" s="232"/>
      <c r="L10310" s="232"/>
      <c r="M10310" s="239"/>
    </row>
    <row r="10311" spans="4:13" x14ac:dyDescent="0.2">
      <c r="D10311" s="232"/>
      <c r="E10311" s="232"/>
      <c r="F10311" s="232"/>
      <c r="H10311" s="232"/>
      <c r="I10311" s="232"/>
      <c r="J10311" s="232"/>
      <c r="K10311" s="232"/>
      <c r="L10311" s="232"/>
      <c r="M10311" s="239"/>
    </row>
    <row r="10312" spans="4:13" x14ac:dyDescent="0.2">
      <c r="D10312" s="232"/>
      <c r="E10312" s="232"/>
      <c r="F10312" s="232"/>
      <c r="H10312" s="232"/>
      <c r="I10312" s="232"/>
      <c r="J10312" s="232"/>
      <c r="K10312" s="232"/>
      <c r="L10312" s="232"/>
      <c r="M10312" s="239"/>
    </row>
    <row r="10313" spans="4:13" x14ac:dyDescent="0.2">
      <c r="D10313" s="232"/>
      <c r="E10313" s="232"/>
      <c r="F10313" s="232"/>
      <c r="H10313" s="232"/>
      <c r="I10313" s="232"/>
      <c r="J10313" s="232"/>
      <c r="K10313" s="232"/>
      <c r="L10313" s="232"/>
      <c r="M10313" s="239"/>
    </row>
    <row r="10314" spans="4:13" x14ac:dyDescent="0.2">
      <c r="D10314" s="232"/>
      <c r="E10314" s="232"/>
      <c r="F10314" s="232"/>
      <c r="H10314" s="232"/>
      <c r="I10314" s="232"/>
      <c r="J10314" s="232"/>
      <c r="K10314" s="232"/>
      <c r="L10314" s="232"/>
      <c r="M10314" s="239"/>
    </row>
    <row r="10315" spans="4:13" x14ac:dyDescent="0.2">
      <c r="D10315" s="232"/>
      <c r="E10315" s="232"/>
      <c r="F10315" s="232"/>
      <c r="H10315" s="232"/>
      <c r="I10315" s="232"/>
      <c r="J10315" s="232"/>
      <c r="K10315" s="232"/>
      <c r="L10315" s="232"/>
      <c r="M10315" s="239"/>
    </row>
    <row r="10316" spans="4:13" x14ac:dyDescent="0.2">
      <c r="D10316" s="232"/>
      <c r="E10316" s="232"/>
      <c r="F10316" s="232"/>
      <c r="H10316" s="232"/>
      <c r="I10316" s="232"/>
      <c r="J10316" s="232"/>
      <c r="K10316" s="232"/>
      <c r="L10316" s="232"/>
      <c r="M10316" s="239"/>
    </row>
    <row r="10317" spans="4:13" x14ac:dyDescent="0.2">
      <c r="D10317" s="232"/>
      <c r="E10317" s="232"/>
      <c r="F10317" s="232"/>
      <c r="H10317" s="232"/>
      <c r="I10317" s="232"/>
      <c r="J10317" s="232"/>
      <c r="K10317" s="232"/>
      <c r="L10317" s="232"/>
      <c r="M10317" s="239"/>
    </row>
    <row r="10318" spans="4:13" x14ac:dyDescent="0.2">
      <c r="D10318" s="232"/>
      <c r="E10318" s="232"/>
      <c r="F10318" s="232"/>
      <c r="H10318" s="232"/>
      <c r="I10318" s="232"/>
      <c r="J10318" s="232"/>
      <c r="K10318" s="232"/>
      <c r="L10318" s="232"/>
      <c r="M10318" s="239"/>
    </row>
    <row r="10319" spans="4:13" x14ac:dyDescent="0.2">
      <c r="D10319" s="232"/>
      <c r="E10319" s="232"/>
      <c r="F10319" s="232"/>
      <c r="H10319" s="232"/>
      <c r="I10319" s="232"/>
      <c r="J10319" s="232"/>
      <c r="K10319" s="232"/>
      <c r="L10319" s="232"/>
      <c r="M10319" s="239"/>
    </row>
    <row r="10320" spans="4:13" x14ac:dyDescent="0.2">
      <c r="D10320" s="232"/>
      <c r="E10320" s="232"/>
      <c r="F10320" s="232"/>
      <c r="H10320" s="232"/>
      <c r="I10320" s="232"/>
      <c r="J10320" s="232"/>
      <c r="K10320" s="232"/>
      <c r="L10320" s="232"/>
      <c r="M10320" s="239"/>
    </row>
    <row r="10321" spans="4:13" x14ac:dyDescent="0.2">
      <c r="D10321" s="232"/>
      <c r="E10321" s="232"/>
      <c r="F10321" s="232"/>
      <c r="H10321" s="232"/>
      <c r="I10321" s="232"/>
      <c r="J10321" s="232"/>
      <c r="K10321" s="232"/>
      <c r="L10321" s="232"/>
      <c r="M10321" s="239"/>
    </row>
    <row r="10322" spans="4:13" x14ac:dyDescent="0.2">
      <c r="D10322" s="232"/>
      <c r="E10322" s="232"/>
      <c r="F10322" s="232"/>
      <c r="H10322" s="232"/>
      <c r="I10322" s="232"/>
      <c r="J10322" s="232"/>
      <c r="K10322" s="232"/>
      <c r="L10322" s="232"/>
      <c r="M10322" s="239"/>
    </row>
    <row r="10323" spans="4:13" x14ac:dyDescent="0.2">
      <c r="D10323" s="232"/>
      <c r="E10323" s="232"/>
      <c r="F10323" s="232"/>
      <c r="H10323" s="232"/>
      <c r="I10323" s="232"/>
      <c r="J10323" s="232"/>
      <c r="K10323" s="232"/>
      <c r="L10323" s="232"/>
      <c r="M10323" s="239"/>
    </row>
    <row r="10324" spans="4:13" x14ac:dyDescent="0.2">
      <c r="D10324" s="232"/>
      <c r="E10324" s="232"/>
      <c r="F10324" s="232"/>
      <c r="H10324" s="232"/>
      <c r="I10324" s="232"/>
      <c r="J10324" s="232"/>
      <c r="K10324" s="232"/>
      <c r="L10324" s="232"/>
      <c r="M10324" s="239"/>
    </row>
    <row r="10325" spans="4:13" x14ac:dyDescent="0.2">
      <c r="D10325" s="232"/>
      <c r="E10325" s="232"/>
      <c r="F10325" s="232"/>
      <c r="H10325" s="232"/>
      <c r="I10325" s="232"/>
      <c r="J10325" s="232"/>
      <c r="K10325" s="232"/>
      <c r="L10325" s="232"/>
      <c r="M10325" s="239"/>
    </row>
    <row r="10326" spans="4:13" x14ac:dyDescent="0.2">
      <c r="D10326" s="232"/>
      <c r="E10326" s="232"/>
      <c r="F10326" s="232"/>
      <c r="H10326" s="232"/>
      <c r="I10326" s="232"/>
      <c r="J10326" s="232"/>
      <c r="K10326" s="232"/>
      <c r="L10326" s="232"/>
      <c r="M10326" s="239"/>
    </row>
    <row r="10327" spans="4:13" x14ac:dyDescent="0.2">
      <c r="D10327" s="232"/>
      <c r="E10327" s="232"/>
      <c r="F10327" s="232"/>
      <c r="H10327" s="232"/>
      <c r="I10327" s="232"/>
      <c r="J10327" s="232"/>
      <c r="K10327" s="232"/>
      <c r="L10327" s="232"/>
      <c r="M10327" s="239"/>
    </row>
    <row r="10328" spans="4:13" x14ac:dyDescent="0.2">
      <c r="D10328" s="232"/>
      <c r="E10328" s="232"/>
      <c r="F10328" s="232"/>
      <c r="H10328" s="232"/>
      <c r="I10328" s="232"/>
      <c r="J10328" s="232"/>
      <c r="K10328" s="232"/>
      <c r="L10328" s="232"/>
      <c r="M10328" s="239"/>
    </row>
    <row r="10329" spans="4:13" x14ac:dyDescent="0.2">
      <c r="D10329" s="232"/>
      <c r="E10329" s="232"/>
      <c r="F10329" s="232"/>
      <c r="H10329" s="232"/>
      <c r="I10329" s="232"/>
      <c r="J10329" s="232"/>
      <c r="K10329" s="232"/>
      <c r="L10329" s="232"/>
      <c r="M10329" s="239"/>
    </row>
    <row r="10330" spans="4:13" x14ac:dyDescent="0.2">
      <c r="D10330" s="232"/>
      <c r="E10330" s="232"/>
      <c r="F10330" s="232"/>
      <c r="H10330" s="232"/>
      <c r="I10330" s="232"/>
      <c r="J10330" s="232"/>
      <c r="K10330" s="232"/>
      <c r="L10330" s="232"/>
      <c r="M10330" s="239"/>
    </row>
    <row r="10331" spans="4:13" x14ac:dyDescent="0.2">
      <c r="D10331" s="232"/>
      <c r="E10331" s="232"/>
      <c r="F10331" s="232"/>
      <c r="H10331" s="232"/>
      <c r="I10331" s="232"/>
      <c r="J10331" s="232"/>
      <c r="K10331" s="232"/>
      <c r="L10331" s="232"/>
      <c r="M10331" s="239"/>
    </row>
    <row r="10332" spans="4:13" x14ac:dyDescent="0.2">
      <c r="D10332" s="232"/>
      <c r="E10332" s="232"/>
      <c r="F10332" s="232"/>
      <c r="H10332" s="232"/>
      <c r="I10332" s="232"/>
      <c r="J10332" s="232"/>
      <c r="K10332" s="232"/>
      <c r="L10332" s="232"/>
      <c r="M10332" s="239"/>
    </row>
    <row r="10333" spans="4:13" x14ac:dyDescent="0.2">
      <c r="D10333" s="232"/>
      <c r="E10333" s="232"/>
      <c r="F10333" s="232"/>
      <c r="H10333" s="232"/>
      <c r="I10333" s="232"/>
      <c r="J10333" s="232"/>
      <c r="K10333" s="232"/>
      <c r="L10333" s="232"/>
      <c r="M10333" s="239"/>
    </row>
    <row r="10334" spans="4:13" x14ac:dyDescent="0.2">
      <c r="D10334" s="232"/>
      <c r="E10334" s="232"/>
      <c r="F10334" s="232"/>
      <c r="H10334" s="232"/>
      <c r="I10334" s="232"/>
      <c r="J10334" s="232"/>
      <c r="K10334" s="232"/>
      <c r="L10334" s="232"/>
      <c r="M10334" s="239"/>
    </row>
    <row r="10335" spans="4:13" x14ac:dyDescent="0.2">
      <c r="D10335" s="232"/>
      <c r="E10335" s="232"/>
      <c r="F10335" s="232"/>
      <c r="H10335" s="232"/>
      <c r="I10335" s="232"/>
      <c r="J10335" s="232"/>
      <c r="K10335" s="232"/>
      <c r="L10335" s="232"/>
      <c r="M10335" s="239"/>
    </row>
    <row r="10336" spans="4:13" x14ac:dyDescent="0.2">
      <c r="D10336" s="232"/>
      <c r="E10336" s="232"/>
      <c r="F10336" s="232"/>
      <c r="H10336" s="232"/>
      <c r="I10336" s="232"/>
      <c r="J10336" s="232"/>
      <c r="K10336" s="232"/>
      <c r="L10336" s="232"/>
      <c r="M10336" s="239"/>
    </row>
    <row r="10337" spans="4:13" x14ac:dyDescent="0.2">
      <c r="D10337" s="232"/>
      <c r="E10337" s="232"/>
      <c r="F10337" s="232"/>
      <c r="H10337" s="232"/>
      <c r="I10337" s="232"/>
      <c r="J10337" s="232"/>
      <c r="K10337" s="232"/>
      <c r="L10337" s="232"/>
      <c r="M10337" s="239"/>
    </row>
    <row r="10338" spans="4:13" x14ac:dyDescent="0.2">
      <c r="D10338" s="232"/>
      <c r="E10338" s="232"/>
      <c r="F10338" s="232"/>
      <c r="H10338" s="232"/>
      <c r="I10338" s="232"/>
      <c r="J10338" s="232"/>
      <c r="K10338" s="232"/>
      <c r="L10338" s="232"/>
      <c r="M10338" s="239"/>
    </row>
    <row r="10339" spans="4:13" x14ac:dyDescent="0.2">
      <c r="D10339" s="232"/>
      <c r="E10339" s="232"/>
      <c r="F10339" s="232"/>
      <c r="H10339" s="232"/>
      <c r="I10339" s="232"/>
      <c r="J10339" s="232"/>
      <c r="K10339" s="232"/>
      <c r="L10339" s="232"/>
      <c r="M10339" s="239"/>
    </row>
    <row r="10340" spans="4:13" x14ac:dyDescent="0.2">
      <c r="D10340" s="232"/>
      <c r="E10340" s="232"/>
      <c r="F10340" s="232"/>
      <c r="H10340" s="232"/>
      <c r="I10340" s="232"/>
      <c r="J10340" s="232"/>
      <c r="K10340" s="232"/>
      <c r="L10340" s="232"/>
      <c r="M10340" s="239"/>
    </row>
    <row r="10341" spans="4:13" x14ac:dyDescent="0.2">
      <c r="D10341" s="232"/>
      <c r="E10341" s="232"/>
      <c r="F10341" s="232"/>
      <c r="H10341" s="232"/>
      <c r="I10341" s="232"/>
      <c r="J10341" s="232"/>
      <c r="K10341" s="232"/>
      <c r="L10341" s="232"/>
      <c r="M10341" s="239"/>
    </row>
    <row r="10342" spans="4:13" x14ac:dyDescent="0.2">
      <c r="D10342" s="232"/>
      <c r="E10342" s="232"/>
      <c r="F10342" s="232"/>
      <c r="H10342" s="232"/>
      <c r="I10342" s="232"/>
      <c r="J10342" s="232"/>
      <c r="K10342" s="232"/>
      <c r="L10342" s="232"/>
      <c r="M10342" s="239"/>
    </row>
    <row r="10343" spans="4:13" x14ac:dyDescent="0.2">
      <c r="D10343" s="232"/>
      <c r="E10343" s="232"/>
      <c r="F10343" s="232"/>
      <c r="H10343" s="232"/>
      <c r="I10343" s="232"/>
      <c r="J10343" s="232"/>
      <c r="K10343" s="232"/>
      <c r="L10343" s="232"/>
      <c r="M10343" s="239"/>
    </row>
    <row r="10344" spans="4:13" x14ac:dyDescent="0.2">
      <c r="D10344" s="232"/>
      <c r="E10344" s="232"/>
      <c r="F10344" s="232"/>
      <c r="H10344" s="232"/>
      <c r="I10344" s="232"/>
      <c r="J10344" s="232"/>
      <c r="K10344" s="232"/>
      <c r="L10344" s="232"/>
      <c r="M10344" s="239"/>
    </row>
    <row r="10345" spans="4:13" x14ac:dyDescent="0.2">
      <c r="D10345" s="232"/>
      <c r="E10345" s="232"/>
      <c r="F10345" s="232"/>
      <c r="H10345" s="232"/>
      <c r="I10345" s="232"/>
      <c r="J10345" s="232"/>
      <c r="K10345" s="232"/>
      <c r="L10345" s="232"/>
      <c r="M10345" s="239"/>
    </row>
    <row r="10346" spans="4:13" x14ac:dyDescent="0.2">
      <c r="D10346" s="232"/>
      <c r="E10346" s="232"/>
      <c r="F10346" s="232"/>
      <c r="H10346" s="232"/>
      <c r="I10346" s="232"/>
      <c r="J10346" s="232"/>
      <c r="K10346" s="232"/>
      <c r="L10346" s="232"/>
      <c r="M10346" s="239"/>
    </row>
    <row r="10347" spans="4:13" x14ac:dyDescent="0.2">
      <c r="D10347" s="232"/>
      <c r="E10347" s="232"/>
      <c r="F10347" s="232"/>
      <c r="H10347" s="232"/>
      <c r="I10347" s="232"/>
      <c r="J10347" s="232"/>
      <c r="K10347" s="232"/>
      <c r="L10347" s="232"/>
      <c r="M10347" s="239"/>
    </row>
    <row r="10348" spans="4:13" x14ac:dyDescent="0.2">
      <c r="D10348" s="232"/>
      <c r="E10348" s="232"/>
      <c r="F10348" s="232"/>
      <c r="H10348" s="232"/>
      <c r="I10348" s="232"/>
      <c r="J10348" s="232"/>
      <c r="K10348" s="232"/>
      <c r="L10348" s="232"/>
      <c r="M10348" s="239"/>
    </row>
    <row r="10349" spans="4:13" x14ac:dyDescent="0.2">
      <c r="D10349" s="232"/>
      <c r="E10349" s="232"/>
      <c r="F10349" s="232"/>
      <c r="H10349" s="232"/>
      <c r="I10349" s="232"/>
      <c r="J10349" s="232"/>
      <c r="K10349" s="232"/>
      <c r="L10349" s="232"/>
      <c r="M10349" s="239"/>
    </row>
    <row r="10350" spans="4:13" x14ac:dyDescent="0.2">
      <c r="D10350" s="232"/>
      <c r="E10350" s="232"/>
      <c r="F10350" s="232"/>
      <c r="H10350" s="232"/>
      <c r="I10350" s="232"/>
      <c r="J10350" s="232"/>
      <c r="K10350" s="232"/>
      <c r="L10350" s="232"/>
      <c r="M10350" s="239"/>
    </row>
    <row r="10351" spans="4:13" x14ac:dyDescent="0.2">
      <c r="D10351" s="232"/>
      <c r="E10351" s="232"/>
      <c r="F10351" s="232"/>
      <c r="H10351" s="232"/>
      <c r="I10351" s="232"/>
      <c r="J10351" s="232"/>
      <c r="K10351" s="232"/>
      <c r="L10351" s="232"/>
      <c r="M10351" s="239"/>
    </row>
    <row r="10352" spans="4:13" x14ac:dyDescent="0.2">
      <c r="D10352" s="232"/>
      <c r="E10352" s="232"/>
      <c r="F10352" s="232"/>
      <c r="H10352" s="232"/>
      <c r="I10352" s="232"/>
      <c r="J10352" s="232"/>
      <c r="K10352" s="232"/>
      <c r="L10352" s="232"/>
      <c r="M10352" s="239"/>
    </row>
    <row r="10353" spans="4:13" x14ac:dyDescent="0.2">
      <c r="D10353" s="232"/>
      <c r="E10353" s="232"/>
      <c r="F10353" s="232"/>
      <c r="H10353" s="232"/>
      <c r="I10353" s="232"/>
      <c r="J10353" s="232"/>
      <c r="K10353" s="232"/>
      <c r="L10353" s="232"/>
      <c r="M10353" s="239"/>
    </row>
    <row r="10354" spans="4:13" x14ac:dyDescent="0.2">
      <c r="D10354" s="232"/>
      <c r="E10354" s="232"/>
      <c r="F10354" s="232"/>
      <c r="H10354" s="232"/>
      <c r="I10354" s="232"/>
      <c r="J10354" s="232"/>
      <c r="K10354" s="232"/>
      <c r="L10354" s="232"/>
      <c r="M10354" s="239"/>
    </row>
    <row r="10355" spans="4:13" x14ac:dyDescent="0.2">
      <c r="D10355" s="232"/>
      <c r="E10355" s="232"/>
      <c r="F10355" s="232"/>
      <c r="H10355" s="232"/>
      <c r="I10355" s="232"/>
      <c r="J10355" s="232"/>
      <c r="K10355" s="232"/>
      <c r="L10355" s="232"/>
      <c r="M10355" s="239"/>
    </row>
    <row r="10356" spans="4:13" x14ac:dyDescent="0.2">
      <c r="D10356" s="232"/>
      <c r="E10356" s="232"/>
      <c r="F10356" s="232"/>
      <c r="H10356" s="232"/>
      <c r="I10356" s="232"/>
      <c r="J10356" s="232"/>
      <c r="K10356" s="232"/>
      <c r="L10356" s="232"/>
      <c r="M10356" s="239"/>
    </row>
    <row r="10357" spans="4:13" x14ac:dyDescent="0.2">
      <c r="D10357" s="232"/>
      <c r="E10357" s="232"/>
      <c r="F10357" s="232"/>
      <c r="H10357" s="232"/>
      <c r="I10357" s="232"/>
      <c r="J10357" s="232"/>
      <c r="K10357" s="232"/>
      <c r="L10357" s="232"/>
      <c r="M10357" s="239"/>
    </row>
    <row r="10358" spans="4:13" x14ac:dyDescent="0.2">
      <c r="D10358" s="232"/>
      <c r="E10358" s="232"/>
      <c r="F10358" s="232"/>
      <c r="H10358" s="232"/>
      <c r="I10358" s="232"/>
      <c r="J10358" s="232"/>
      <c r="K10358" s="232"/>
      <c r="L10358" s="232"/>
      <c r="M10358" s="239"/>
    </row>
    <row r="10359" spans="4:13" x14ac:dyDescent="0.2">
      <c r="D10359" s="232"/>
      <c r="E10359" s="232"/>
      <c r="F10359" s="232"/>
      <c r="H10359" s="232"/>
      <c r="I10359" s="232"/>
      <c r="J10359" s="232"/>
      <c r="K10359" s="232"/>
      <c r="L10359" s="232"/>
      <c r="M10359" s="239"/>
    </row>
    <row r="10360" spans="4:13" x14ac:dyDescent="0.2">
      <c r="D10360" s="232"/>
      <c r="E10360" s="232"/>
      <c r="F10360" s="232"/>
      <c r="H10360" s="232"/>
      <c r="I10360" s="232"/>
      <c r="J10360" s="232"/>
      <c r="K10360" s="232"/>
      <c r="L10360" s="232"/>
      <c r="M10360" s="239"/>
    </row>
    <row r="10361" spans="4:13" x14ac:dyDescent="0.2">
      <c r="D10361" s="232"/>
      <c r="E10361" s="232"/>
      <c r="F10361" s="232"/>
      <c r="H10361" s="232"/>
      <c r="I10361" s="232"/>
      <c r="J10361" s="232"/>
      <c r="K10361" s="232"/>
      <c r="L10361" s="232"/>
      <c r="M10361" s="239"/>
    </row>
    <row r="10362" spans="4:13" x14ac:dyDescent="0.2">
      <c r="D10362" s="232"/>
      <c r="E10362" s="232"/>
      <c r="F10362" s="232"/>
      <c r="H10362" s="232"/>
      <c r="I10362" s="232"/>
      <c r="J10362" s="232"/>
      <c r="K10362" s="232"/>
      <c r="L10362" s="232"/>
      <c r="M10362" s="239"/>
    </row>
    <row r="10363" spans="4:13" x14ac:dyDescent="0.2">
      <c r="D10363" s="232"/>
      <c r="E10363" s="232"/>
      <c r="F10363" s="232"/>
      <c r="H10363" s="232"/>
      <c r="I10363" s="232"/>
      <c r="J10363" s="232"/>
      <c r="K10363" s="232"/>
      <c r="L10363" s="232"/>
      <c r="M10363" s="239"/>
    </row>
    <row r="10364" spans="4:13" x14ac:dyDescent="0.2">
      <c r="D10364" s="232"/>
      <c r="E10364" s="232"/>
      <c r="F10364" s="232"/>
      <c r="H10364" s="232"/>
      <c r="I10364" s="232"/>
      <c r="J10364" s="232"/>
      <c r="K10364" s="232"/>
      <c r="L10364" s="232"/>
      <c r="M10364" s="239"/>
    </row>
    <row r="10365" spans="4:13" x14ac:dyDescent="0.2">
      <c r="D10365" s="232"/>
      <c r="E10365" s="232"/>
      <c r="F10365" s="232"/>
      <c r="H10365" s="232"/>
      <c r="I10365" s="232"/>
      <c r="J10365" s="232"/>
      <c r="K10365" s="232"/>
      <c r="L10365" s="232"/>
      <c r="M10365" s="239"/>
    </row>
    <row r="10366" spans="4:13" x14ac:dyDescent="0.2">
      <c r="D10366" s="232"/>
      <c r="E10366" s="232"/>
      <c r="F10366" s="232"/>
      <c r="H10366" s="232"/>
      <c r="I10366" s="232"/>
      <c r="J10366" s="232"/>
      <c r="K10366" s="232"/>
      <c r="L10366" s="232"/>
      <c r="M10366" s="239"/>
    </row>
    <row r="10367" spans="4:13" x14ac:dyDescent="0.2">
      <c r="D10367" s="232"/>
      <c r="E10367" s="232"/>
      <c r="F10367" s="232"/>
      <c r="H10367" s="232"/>
      <c r="I10367" s="232"/>
      <c r="J10367" s="232"/>
      <c r="K10367" s="232"/>
      <c r="L10367" s="232"/>
      <c r="M10367" s="239"/>
    </row>
    <row r="10368" spans="4:13" x14ac:dyDescent="0.2">
      <c r="D10368" s="232"/>
      <c r="E10368" s="232"/>
      <c r="F10368" s="232"/>
      <c r="H10368" s="232"/>
      <c r="I10368" s="232"/>
      <c r="J10368" s="232"/>
      <c r="K10368" s="232"/>
      <c r="L10368" s="232"/>
      <c r="M10368" s="239"/>
    </row>
    <row r="10369" spans="4:13" x14ac:dyDescent="0.2">
      <c r="D10369" s="232"/>
      <c r="E10369" s="232"/>
      <c r="F10369" s="232"/>
      <c r="H10369" s="232"/>
      <c r="I10369" s="232"/>
      <c r="J10369" s="232"/>
      <c r="K10369" s="232"/>
      <c r="L10369" s="232"/>
      <c r="M10369" s="239"/>
    </row>
    <row r="10370" spans="4:13" x14ac:dyDescent="0.2">
      <c r="D10370" s="232"/>
      <c r="E10370" s="232"/>
      <c r="F10370" s="232"/>
      <c r="H10370" s="232"/>
      <c r="I10370" s="232"/>
      <c r="J10370" s="232"/>
      <c r="K10370" s="232"/>
      <c r="L10370" s="232"/>
      <c r="M10370" s="239"/>
    </row>
    <row r="10371" spans="4:13" x14ac:dyDescent="0.2">
      <c r="D10371" s="232"/>
      <c r="E10371" s="232"/>
      <c r="F10371" s="232"/>
      <c r="H10371" s="232"/>
      <c r="I10371" s="232"/>
      <c r="J10371" s="232"/>
      <c r="K10371" s="232"/>
      <c r="L10371" s="232"/>
      <c r="M10371" s="239"/>
    </row>
    <row r="10372" spans="4:13" x14ac:dyDescent="0.2">
      <c r="D10372" s="232"/>
      <c r="E10372" s="232"/>
      <c r="F10372" s="232"/>
      <c r="H10372" s="232"/>
      <c r="I10372" s="232"/>
      <c r="J10372" s="232"/>
      <c r="K10372" s="232"/>
      <c r="L10372" s="232"/>
      <c r="M10372" s="239"/>
    </row>
    <row r="10373" spans="4:13" x14ac:dyDescent="0.2">
      <c r="D10373" s="232"/>
      <c r="E10373" s="232"/>
      <c r="F10373" s="232"/>
      <c r="H10373" s="232"/>
      <c r="I10373" s="232"/>
      <c r="J10373" s="232"/>
      <c r="K10373" s="232"/>
      <c r="L10373" s="232"/>
      <c r="M10373" s="239"/>
    </row>
    <row r="10374" spans="4:13" x14ac:dyDescent="0.2">
      <c r="D10374" s="232"/>
      <c r="E10374" s="232"/>
      <c r="F10374" s="232"/>
      <c r="H10374" s="232"/>
      <c r="I10374" s="232"/>
      <c r="J10374" s="232"/>
      <c r="K10374" s="232"/>
      <c r="L10374" s="232"/>
      <c r="M10374" s="239"/>
    </row>
    <row r="10375" spans="4:13" x14ac:dyDescent="0.2">
      <c r="D10375" s="232"/>
      <c r="E10375" s="232"/>
      <c r="F10375" s="232"/>
      <c r="H10375" s="232"/>
      <c r="I10375" s="232"/>
      <c r="J10375" s="232"/>
      <c r="K10375" s="232"/>
      <c r="L10375" s="232"/>
      <c r="M10375" s="239"/>
    </row>
    <row r="10376" spans="4:13" x14ac:dyDescent="0.2">
      <c r="D10376" s="232"/>
      <c r="E10376" s="232"/>
      <c r="F10376" s="232"/>
      <c r="H10376" s="232"/>
      <c r="I10376" s="232"/>
      <c r="J10376" s="232"/>
      <c r="K10376" s="232"/>
      <c r="L10376" s="232"/>
      <c r="M10376" s="239"/>
    </row>
    <row r="10377" spans="4:13" x14ac:dyDescent="0.2">
      <c r="D10377" s="232"/>
      <c r="E10377" s="232"/>
      <c r="F10377" s="232"/>
      <c r="H10377" s="232"/>
      <c r="I10377" s="232"/>
      <c r="J10377" s="232"/>
      <c r="K10377" s="232"/>
      <c r="L10377" s="232"/>
      <c r="M10377" s="239"/>
    </row>
    <row r="10378" spans="4:13" x14ac:dyDescent="0.2">
      <c r="D10378" s="232"/>
      <c r="E10378" s="232"/>
      <c r="F10378" s="232"/>
      <c r="H10378" s="232"/>
      <c r="I10378" s="232"/>
      <c r="J10378" s="232"/>
      <c r="K10378" s="232"/>
      <c r="L10378" s="232"/>
      <c r="M10378" s="239"/>
    </row>
    <row r="10379" spans="4:13" x14ac:dyDescent="0.2">
      <c r="D10379" s="232"/>
      <c r="E10379" s="232"/>
      <c r="F10379" s="232"/>
      <c r="H10379" s="232"/>
      <c r="I10379" s="232"/>
      <c r="J10379" s="232"/>
      <c r="K10379" s="232"/>
      <c r="L10379" s="232"/>
      <c r="M10379" s="239"/>
    </row>
    <row r="10380" spans="4:13" x14ac:dyDescent="0.2">
      <c r="D10380" s="232"/>
      <c r="E10380" s="232"/>
      <c r="F10380" s="232"/>
      <c r="H10380" s="232"/>
      <c r="I10380" s="232"/>
      <c r="J10380" s="232"/>
      <c r="K10380" s="232"/>
      <c r="L10380" s="232"/>
      <c r="M10380" s="239"/>
    </row>
    <row r="10381" spans="4:13" x14ac:dyDescent="0.2">
      <c r="D10381" s="232"/>
      <c r="E10381" s="232"/>
      <c r="F10381" s="232"/>
      <c r="H10381" s="232"/>
      <c r="I10381" s="232"/>
      <c r="J10381" s="232"/>
      <c r="K10381" s="232"/>
      <c r="L10381" s="232"/>
      <c r="M10381" s="239"/>
    </row>
    <row r="10382" spans="4:13" x14ac:dyDescent="0.2">
      <c r="D10382" s="232"/>
      <c r="E10382" s="232"/>
      <c r="F10382" s="232"/>
      <c r="H10382" s="232"/>
      <c r="I10382" s="232"/>
      <c r="J10382" s="232"/>
      <c r="K10382" s="232"/>
      <c r="L10382" s="232"/>
      <c r="M10382" s="239"/>
    </row>
    <row r="10383" spans="4:13" x14ac:dyDescent="0.2">
      <c r="D10383" s="232"/>
      <c r="E10383" s="232"/>
      <c r="F10383" s="232"/>
      <c r="H10383" s="232"/>
      <c r="I10383" s="232"/>
      <c r="J10383" s="232"/>
      <c r="K10383" s="232"/>
      <c r="L10383" s="232"/>
      <c r="M10383" s="239"/>
    </row>
    <row r="10384" spans="4:13" x14ac:dyDescent="0.2">
      <c r="D10384" s="232"/>
      <c r="E10384" s="232"/>
      <c r="F10384" s="232"/>
      <c r="H10384" s="232"/>
      <c r="I10384" s="232"/>
      <c r="J10384" s="232"/>
      <c r="K10384" s="232"/>
      <c r="L10384" s="232"/>
      <c r="M10384" s="239"/>
    </row>
    <row r="10385" spans="4:13" x14ac:dyDescent="0.2">
      <c r="D10385" s="232"/>
      <c r="E10385" s="232"/>
      <c r="F10385" s="232"/>
      <c r="H10385" s="232"/>
      <c r="I10385" s="232"/>
      <c r="J10385" s="232"/>
      <c r="K10385" s="232"/>
      <c r="L10385" s="232"/>
      <c r="M10385" s="239"/>
    </row>
    <row r="10386" spans="4:13" x14ac:dyDescent="0.2">
      <c r="D10386" s="232"/>
      <c r="E10386" s="232"/>
      <c r="F10386" s="232"/>
      <c r="H10386" s="232"/>
      <c r="I10386" s="232"/>
      <c r="J10386" s="232"/>
      <c r="K10386" s="232"/>
      <c r="L10386" s="232"/>
      <c r="M10386" s="239"/>
    </row>
    <row r="10387" spans="4:13" x14ac:dyDescent="0.2">
      <c r="D10387" s="232"/>
      <c r="E10387" s="232"/>
      <c r="F10387" s="232"/>
      <c r="H10387" s="232"/>
      <c r="I10387" s="232"/>
      <c r="J10387" s="232"/>
      <c r="K10387" s="232"/>
      <c r="L10387" s="232"/>
      <c r="M10387" s="239"/>
    </row>
    <row r="10388" spans="4:13" x14ac:dyDescent="0.2">
      <c r="D10388" s="232"/>
      <c r="E10388" s="232"/>
      <c r="F10388" s="232"/>
      <c r="H10388" s="232"/>
      <c r="I10388" s="232"/>
      <c r="J10388" s="232"/>
      <c r="K10388" s="232"/>
      <c r="L10388" s="232"/>
      <c r="M10388" s="239"/>
    </row>
    <row r="10389" spans="4:13" x14ac:dyDescent="0.2">
      <c r="D10389" s="232"/>
      <c r="E10389" s="232"/>
      <c r="F10389" s="232"/>
      <c r="H10389" s="232"/>
      <c r="I10389" s="232"/>
      <c r="J10389" s="232"/>
      <c r="K10389" s="232"/>
      <c r="L10389" s="232"/>
      <c r="M10389" s="239"/>
    </row>
    <row r="10390" spans="4:13" x14ac:dyDescent="0.2">
      <c r="D10390" s="232"/>
      <c r="E10390" s="232"/>
      <c r="F10390" s="232"/>
      <c r="H10390" s="232"/>
      <c r="I10390" s="232"/>
      <c r="J10390" s="232"/>
      <c r="K10390" s="232"/>
      <c r="L10390" s="232"/>
      <c r="M10390" s="239"/>
    </row>
    <row r="10391" spans="4:13" x14ac:dyDescent="0.2">
      <c r="D10391" s="232"/>
      <c r="E10391" s="232"/>
      <c r="F10391" s="232"/>
      <c r="H10391" s="232"/>
      <c r="I10391" s="232"/>
      <c r="J10391" s="232"/>
      <c r="K10391" s="232"/>
      <c r="L10391" s="232"/>
      <c r="M10391" s="239"/>
    </row>
    <row r="10392" spans="4:13" x14ac:dyDescent="0.2">
      <c r="D10392" s="232"/>
      <c r="E10392" s="232"/>
      <c r="F10392" s="232"/>
      <c r="H10392" s="232"/>
      <c r="I10392" s="232"/>
      <c r="J10392" s="232"/>
      <c r="K10392" s="232"/>
      <c r="L10392" s="232"/>
      <c r="M10392" s="239"/>
    </row>
    <row r="10393" spans="4:13" x14ac:dyDescent="0.2">
      <c r="D10393" s="232"/>
      <c r="E10393" s="232"/>
      <c r="F10393" s="232"/>
      <c r="H10393" s="232"/>
      <c r="I10393" s="232"/>
      <c r="J10393" s="232"/>
      <c r="K10393" s="232"/>
      <c r="L10393" s="232"/>
      <c r="M10393" s="239"/>
    </row>
    <row r="10394" spans="4:13" x14ac:dyDescent="0.2">
      <c r="D10394" s="232"/>
      <c r="E10394" s="232"/>
      <c r="F10394" s="232"/>
      <c r="H10394" s="232"/>
      <c r="I10394" s="232"/>
      <c r="J10394" s="232"/>
      <c r="K10394" s="232"/>
      <c r="L10394" s="232"/>
      <c r="M10394" s="239"/>
    </row>
    <row r="10395" spans="4:13" x14ac:dyDescent="0.2">
      <c r="D10395" s="232"/>
      <c r="E10395" s="232"/>
      <c r="F10395" s="232"/>
      <c r="H10395" s="232"/>
      <c r="I10395" s="232"/>
      <c r="J10395" s="232"/>
      <c r="K10395" s="232"/>
      <c r="L10395" s="232"/>
      <c r="M10395" s="239"/>
    </row>
    <row r="10396" spans="4:13" x14ac:dyDescent="0.2">
      <c r="D10396" s="232"/>
      <c r="E10396" s="232"/>
      <c r="F10396" s="232"/>
      <c r="H10396" s="232"/>
      <c r="I10396" s="232"/>
      <c r="J10396" s="232"/>
      <c r="K10396" s="232"/>
      <c r="L10396" s="232"/>
      <c r="M10396" s="239"/>
    </row>
    <row r="10397" spans="4:13" x14ac:dyDescent="0.2">
      <c r="D10397" s="232"/>
      <c r="E10397" s="232"/>
      <c r="F10397" s="232"/>
      <c r="H10397" s="232"/>
      <c r="I10397" s="232"/>
      <c r="J10397" s="232"/>
      <c r="K10397" s="232"/>
      <c r="L10397" s="232"/>
      <c r="M10397" s="239"/>
    </row>
    <row r="10398" spans="4:13" x14ac:dyDescent="0.2">
      <c r="D10398" s="232"/>
      <c r="E10398" s="232"/>
      <c r="F10398" s="232"/>
      <c r="H10398" s="232"/>
      <c r="I10398" s="232"/>
      <c r="J10398" s="232"/>
      <c r="K10398" s="232"/>
      <c r="L10398" s="232"/>
      <c r="M10398" s="239"/>
    </row>
    <row r="10399" spans="4:13" x14ac:dyDescent="0.2">
      <c r="D10399" s="232"/>
      <c r="E10399" s="232"/>
      <c r="F10399" s="232"/>
      <c r="H10399" s="232"/>
      <c r="I10399" s="232"/>
      <c r="J10399" s="232"/>
      <c r="K10399" s="232"/>
      <c r="L10399" s="232"/>
      <c r="M10399" s="239"/>
    </row>
    <row r="10400" spans="4:13" x14ac:dyDescent="0.2">
      <c r="D10400" s="232"/>
      <c r="E10400" s="232"/>
      <c r="F10400" s="232"/>
      <c r="H10400" s="232"/>
      <c r="I10400" s="232"/>
      <c r="J10400" s="232"/>
      <c r="K10400" s="232"/>
      <c r="L10400" s="232"/>
      <c r="M10400" s="239"/>
    </row>
    <row r="10401" spans="4:13" x14ac:dyDescent="0.2">
      <c r="D10401" s="232"/>
      <c r="E10401" s="232"/>
      <c r="F10401" s="232"/>
      <c r="H10401" s="232"/>
      <c r="I10401" s="232"/>
      <c r="J10401" s="232"/>
      <c r="K10401" s="232"/>
      <c r="L10401" s="232"/>
      <c r="M10401" s="239"/>
    </row>
    <row r="10402" spans="4:13" x14ac:dyDescent="0.2">
      <c r="D10402" s="232"/>
      <c r="E10402" s="232"/>
      <c r="F10402" s="232"/>
      <c r="H10402" s="232"/>
      <c r="I10402" s="232"/>
      <c r="J10402" s="232"/>
      <c r="K10402" s="232"/>
      <c r="L10402" s="232"/>
      <c r="M10402" s="239"/>
    </row>
    <row r="10403" spans="4:13" x14ac:dyDescent="0.2">
      <c r="D10403" s="232"/>
      <c r="E10403" s="232"/>
      <c r="F10403" s="232"/>
      <c r="H10403" s="232"/>
      <c r="I10403" s="232"/>
      <c r="J10403" s="232"/>
      <c r="K10403" s="232"/>
      <c r="L10403" s="232"/>
      <c r="M10403" s="239"/>
    </row>
    <row r="10404" spans="4:13" x14ac:dyDescent="0.2">
      <c r="D10404" s="232"/>
      <c r="E10404" s="232"/>
      <c r="F10404" s="232"/>
      <c r="H10404" s="232"/>
      <c r="I10404" s="232"/>
      <c r="J10404" s="232"/>
      <c r="K10404" s="232"/>
      <c r="L10404" s="232"/>
      <c r="M10404" s="239"/>
    </row>
    <row r="10405" spans="4:13" x14ac:dyDescent="0.2">
      <c r="D10405" s="232"/>
      <c r="E10405" s="232"/>
      <c r="F10405" s="232"/>
      <c r="H10405" s="232"/>
      <c r="I10405" s="232"/>
      <c r="J10405" s="232"/>
      <c r="K10405" s="232"/>
      <c r="L10405" s="232"/>
      <c r="M10405" s="239"/>
    </row>
    <row r="10406" spans="4:13" x14ac:dyDescent="0.2">
      <c r="D10406" s="232"/>
      <c r="E10406" s="232"/>
      <c r="F10406" s="232"/>
      <c r="H10406" s="232"/>
      <c r="I10406" s="232"/>
      <c r="J10406" s="232"/>
      <c r="K10406" s="232"/>
      <c r="L10406" s="232"/>
      <c r="M10406" s="239"/>
    </row>
    <row r="10407" spans="4:13" x14ac:dyDescent="0.2">
      <c r="D10407" s="232"/>
      <c r="E10407" s="232"/>
      <c r="F10407" s="232"/>
      <c r="H10407" s="232"/>
      <c r="I10407" s="232"/>
      <c r="J10407" s="232"/>
      <c r="K10407" s="232"/>
      <c r="L10407" s="232"/>
      <c r="M10407" s="239"/>
    </row>
    <row r="10408" spans="4:13" x14ac:dyDescent="0.2">
      <c r="D10408" s="232"/>
      <c r="E10408" s="232"/>
      <c r="F10408" s="232"/>
      <c r="H10408" s="232"/>
      <c r="I10408" s="232"/>
      <c r="J10408" s="232"/>
      <c r="K10408" s="232"/>
      <c r="L10408" s="232"/>
      <c r="M10408" s="239"/>
    </row>
    <row r="10409" spans="4:13" x14ac:dyDescent="0.2">
      <c r="D10409" s="232"/>
      <c r="E10409" s="232"/>
      <c r="F10409" s="232"/>
      <c r="H10409" s="232"/>
      <c r="I10409" s="232"/>
      <c r="J10409" s="232"/>
      <c r="K10409" s="232"/>
      <c r="L10409" s="232"/>
      <c r="M10409" s="239"/>
    </row>
    <row r="10410" spans="4:13" x14ac:dyDescent="0.2">
      <c r="D10410" s="232"/>
      <c r="E10410" s="232"/>
      <c r="F10410" s="232"/>
      <c r="H10410" s="232"/>
      <c r="I10410" s="232"/>
      <c r="J10410" s="232"/>
      <c r="K10410" s="232"/>
      <c r="L10410" s="232"/>
      <c r="M10410" s="239"/>
    </row>
    <row r="10411" spans="4:13" x14ac:dyDescent="0.2">
      <c r="D10411" s="232"/>
      <c r="E10411" s="232"/>
      <c r="F10411" s="232"/>
      <c r="H10411" s="232"/>
      <c r="I10411" s="232"/>
      <c r="J10411" s="232"/>
      <c r="K10411" s="232"/>
      <c r="L10411" s="232"/>
      <c r="M10411" s="239"/>
    </row>
    <row r="10412" spans="4:13" x14ac:dyDescent="0.2">
      <c r="D10412" s="232"/>
      <c r="E10412" s="232"/>
      <c r="F10412" s="232"/>
      <c r="H10412" s="232"/>
      <c r="I10412" s="232"/>
      <c r="J10412" s="232"/>
      <c r="K10412" s="232"/>
      <c r="L10412" s="232"/>
      <c r="M10412" s="239"/>
    </row>
    <row r="10413" spans="4:13" x14ac:dyDescent="0.2">
      <c r="D10413" s="232"/>
      <c r="E10413" s="232"/>
      <c r="F10413" s="232"/>
      <c r="H10413" s="232"/>
      <c r="I10413" s="232"/>
      <c r="J10413" s="232"/>
      <c r="K10413" s="232"/>
      <c r="L10413" s="232"/>
      <c r="M10413" s="239"/>
    </row>
    <row r="10414" spans="4:13" x14ac:dyDescent="0.2">
      <c r="D10414" s="232"/>
      <c r="E10414" s="232"/>
      <c r="F10414" s="232"/>
      <c r="H10414" s="232"/>
      <c r="I10414" s="232"/>
      <c r="J10414" s="232"/>
      <c r="K10414" s="232"/>
      <c r="L10414" s="232"/>
      <c r="M10414" s="239"/>
    </row>
    <row r="10415" spans="4:13" x14ac:dyDescent="0.2">
      <c r="D10415" s="232"/>
      <c r="E10415" s="232"/>
      <c r="F10415" s="232"/>
      <c r="H10415" s="232"/>
      <c r="I10415" s="232"/>
      <c r="J10415" s="232"/>
      <c r="K10415" s="232"/>
      <c r="L10415" s="232"/>
      <c r="M10415" s="239"/>
    </row>
    <row r="10416" spans="4:13" x14ac:dyDescent="0.2">
      <c r="D10416" s="232"/>
      <c r="E10416" s="232"/>
      <c r="F10416" s="232"/>
      <c r="H10416" s="232"/>
      <c r="I10416" s="232"/>
      <c r="J10416" s="232"/>
      <c r="K10416" s="232"/>
      <c r="L10416" s="232"/>
      <c r="M10416" s="239"/>
    </row>
    <row r="10417" spans="4:13" x14ac:dyDescent="0.2">
      <c r="D10417" s="232"/>
      <c r="E10417" s="232"/>
      <c r="F10417" s="232"/>
      <c r="H10417" s="232"/>
      <c r="I10417" s="232"/>
      <c r="J10417" s="232"/>
      <c r="K10417" s="232"/>
      <c r="L10417" s="232"/>
      <c r="M10417" s="239"/>
    </row>
    <row r="10418" spans="4:13" x14ac:dyDescent="0.2">
      <c r="D10418" s="232"/>
      <c r="E10418" s="232"/>
      <c r="F10418" s="232"/>
      <c r="H10418" s="232"/>
      <c r="I10418" s="232"/>
      <c r="J10418" s="232"/>
      <c r="K10418" s="232"/>
      <c r="L10418" s="232"/>
      <c r="M10418" s="239"/>
    </row>
    <row r="10419" spans="4:13" x14ac:dyDescent="0.2">
      <c r="D10419" s="232"/>
      <c r="E10419" s="232"/>
      <c r="F10419" s="232"/>
      <c r="H10419" s="232"/>
      <c r="I10419" s="232"/>
      <c r="J10419" s="232"/>
      <c r="K10419" s="232"/>
      <c r="L10419" s="232"/>
      <c r="M10419" s="239"/>
    </row>
    <row r="10420" spans="4:13" x14ac:dyDescent="0.2">
      <c r="D10420" s="232"/>
      <c r="E10420" s="232"/>
      <c r="F10420" s="232"/>
      <c r="H10420" s="232"/>
      <c r="I10420" s="232"/>
      <c r="J10420" s="232"/>
      <c r="K10420" s="232"/>
      <c r="L10420" s="232"/>
      <c r="M10420" s="239"/>
    </row>
    <row r="10421" spans="4:13" x14ac:dyDescent="0.2">
      <c r="D10421" s="232"/>
      <c r="E10421" s="232"/>
      <c r="F10421" s="232"/>
      <c r="H10421" s="232"/>
      <c r="I10421" s="232"/>
      <c r="J10421" s="232"/>
      <c r="K10421" s="232"/>
      <c r="L10421" s="232"/>
      <c r="M10421" s="239"/>
    </row>
    <row r="10422" spans="4:13" x14ac:dyDescent="0.2">
      <c r="D10422" s="232"/>
      <c r="E10422" s="232"/>
      <c r="F10422" s="232"/>
      <c r="H10422" s="232"/>
      <c r="I10422" s="232"/>
      <c r="J10422" s="232"/>
      <c r="K10422" s="232"/>
      <c r="L10422" s="232"/>
      <c r="M10422" s="239"/>
    </row>
    <row r="10423" spans="4:13" x14ac:dyDescent="0.2">
      <c r="D10423" s="232"/>
      <c r="E10423" s="232"/>
      <c r="F10423" s="232"/>
      <c r="H10423" s="232"/>
      <c r="I10423" s="232"/>
      <c r="J10423" s="232"/>
      <c r="K10423" s="232"/>
      <c r="L10423" s="232"/>
      <c r="M10423" s="239"/>
    </row>
    <row r="10424" spans="4:13" x14ac:dyDescent="0.2">
      <c r="D10424" s="232"/>
      <c r="E10424" s="232"/>
      <c r="F10424" s="232"/>
      <c r="H10424" s="232"/>
      <c r="I10424" s="232"/>
      <c r="J10424" s="232"/>
      <c r="K10424" s="232"/>
      <c r="L10424" s="232"/>
      <c r="M10424" s="239"/>
    </row>
    <row r="10425" spans="4:13" x14ac:dyDescent="0.2">
      <c r="D10425" s="232"/>
      <c r="E10425" s="232"/>
      <c r="F10425" s="232"/>
      <c r="H10425" s="232"/>
      <c r="I10425" s="232"/>
      <c r="J10425" s="232"/>
      <c r="K10425" s="232"/>
      <c r="L10425" s="232"/>
      <c r="M10425" s="239"/>
    </row>
    <row r="10426" spans="4:13" x14ac:dyDescent="0.2">
      <c r="D10426" s="232"/>
      <c r="E10426" s="232"/>
      <c r="F10426" s="232"/>
      <c r="H10426" s="232"/>
      <c r="I10426" s="232"/>
      <c r="J10426" s="232"/>
      <c r="K10426" s="232"/>
      <c r="L10426" s="232"/>
      <c r="M10426" s="239"/>
    </row>
    <row r="10427" spans="4:13" x14ac:dyDescent="0.2">
      <c r="D10427" s="232"/>
      <c r="E10427" s="232"/>
      <c r="F10427" s="232"/>
      <c r="H10427" s="232"/>
      <c r="I10427" s="232"/>
      <c r="J10427" s="232"/>
      <c r="K10427" s="232"/>
      <c r="L10427" s="232"/>
      <c r="M10427" s="239"/>
    </row>
    <row r="10428" spans="4:13" x14ac:dyDescent="0.2">
      <c r="D10428" s="232"/>
      <c r="E10428" s="232"/>
      <c r="F10428" s="232"/>
      <c r="H10428" s="232"/>
      <c r="I10428" s="232"/>
      <c r="J10428" s="232"/>
      <c r="K10428" s="232"/>
      <c r="L10428" s="232"/>
      <c r="M10428" s="239"/>
    </row>
    <row r="10429" spans="4:13" x14ac:dyDescent="0.2">
      <c r="D10429" s="232"/>
      <c r="E10429" s="232"/>
      <c r="F10429" s="232"/>
      <c r="H10429" s="232"/>
      <c r="I10429" s="232"/>
      <c r="J10429" s="232"/>
      <c r="K10429" s="232"/>
      <c r="L10429" s="232"/>
      <c r="M10429" s="239"/>
    </row>
    <row r="10430" spans="4:13" x14ac:dyDescent="0.2">
      <c r="D10430" s="232"/>
      <c r="E10430" s="232"/>
      <c r="F10430" s="232"/>
      <c r="H10430" s="232"/>
      <c r="I10430" s="232"/>
      <c r="J10430" s="232"/>
      <c r="K10430" s="232"/>
      <c r="L10430" s="232"/>
      <c r="M10430" s="239"/>
    </row>
    <row r="10431" spans="4:13" x14ac:dyDescent="0.2">
      <c r="D10431" s="232"/>
      <c r="E10431" s="232"/>
      <c r="F10431" s="232"/>
      <c r="H10431" s="232"/>
      <c r="I10431" s="232"/>
      <c r="J10431" s="232"/>
      <c r="K10431" s="232"/>
      <c r="L10431" s="232"/>
      <c r="M10431" s="239"/>
    </row>
    <row r="10432" spans="4:13" x14ac:dyDescent="0.2">
      <c r="D10432" s="232"/>
      <c r="E10432" s="232"/>
      <c r="F10432" s="232"/>
      <c r="H10432" s="232"/>
      <c r="I10432" s="232"/>
      <c r="J10432" s="232"/>
      <c r="K10432" s="232"/>
      <c r="L10432" s="232"/>
      <c r="M10432" s="239"/>
    </row>
    <row r="10433" spans="4:13" x14ac:dyDescent="0.2">
      <c r="D10433" s="232"/>
      <c r="E10433" s="232"/>
      <c r="F10433" s="232"/>
      <c r="H10433" s="232"/>
      <c r="I10433" s="232"/>
      <c r="J10433" s="232"/>
      <c r="K10433" s="232"/>
      <c r="L10433" s="232"/>
      <c r="M10433" s="239"/>
    </row>
    <row r="10434" spans="4:13" x14ac:dyDescent="0.2">
      <c r="D10434" s="232"/>
      <c r="E10434" s="232"/>
      <c r="F10434" s="232"/>
      <c r="H10434" s="232"/>
      <c r="I10434" s="232"/>
      <c r="J10434" s="232"/>
      <c r="K10434" s="232"/>
      <c r="L10434" s="232"/>
      <c r="M10434" s="239"/>
    </row>
    <row r="10435" spans="4:13" x14ac:dyDescent="0.2">
      <c r="D10435" s="232"/>
      <c r="E10435" s="232"/>
      <c r="F10435" s="232"/>
      <c r="H10435" s="232"/>
      <c r="I10435" s="232"/>
      <c r="J10435" s="232"/>
      <c r="K10435" s="232"/>
      <c r="L10435" s="232"/>
      <c r="M10435" s="239"/>
    </row>
    <row r="10436" spans="4:13" x14ac:dyDescent="0.2">
      <c r="D10436" s="232"/>
      <c r="E10436" s="232"/>
      <c r="F10436" s="232"/>
      <c r="H10436" s="232"/>
      <c r="I10436" s="232"/>
      <c r="J10436" s="232"/>
      <c r="K10436" s="232"/>
      <c r="L10436" s="232"/>
      <c r="M10436" s="239"/>
    </row>
    <row r="10437" spans="4:13" x14ac:dyDescent="0.2">
      <c r="D10437" s="232"/>
      <c r="E10437" s="232"/>
      <c r="F10437" s="232"/>
      <c r="H10437" s="232"/>
      <c r="I10437" s="232"/>
      <c r="J10437" s="232"/>
      <c r="K10437" s="232"/>
      <c r="L10437" s="232"/>
      <c r="M10437" s="239"/>
    </row>
    <row r="10438" spans="4:13" x14ac:dyDescent="0.2">
      <c r="D10438" s="232"/>
      <c r="E10438" s="232"/>
      <c r="F10438" s="232"/>
      <c r="H10438" s="232"/>
      <c r="I10438" s="232"/>
      <c r="J10438" s="232"/>
      <c r="K10438" s="232"/>
      <c r="L10438" s="232"/>
      <c r="M10438" s="239"/>
    </row>
    <row r="10439" spans="4:13" x14ac:dyDescent="0.2">
      <c r="D10439" s="232"/>
      <c r="E10439" s="232"/>
      <c r="F10439" s="232"/>
      <c r="H10439" s="232"/>
      <c r="I10439" s="232"/>
      <c r="J10439" s="232"/>
      <c r="K10439" s="232"/>
      <c r="L10439" s="232"/>
      <c r="M10439" s="239"/>
    </row>
    <row r="10440" spans="4:13" x14ac:dyDescent="0.2">
      <c r="D10440" s="232"/>
      <c r="E10440" s="232"/>
      <c r="F10440" s="232"/>
      <c r="H10440" s="232"/>
      <c r="I10440" s="232"/>
      <c r="J10440" s="232"/>
      <c r="K10440" s="232"/>
      <c r="L10440" s="232"/>
      <c r="M10440" s="239"/>
    </row>
    <row r="10441" spans="4:13" x14ac:dyDescent="0.2">
      <c r="D10441" s="232"/>
      <c r="E10441" s="232"/>
      <c r="F10441" s="232"/>
      <c r="H10441" s="232"/>
      <c r="I10441" s="232"/>
      <c r="J10441" s="232"/>
      <c r="K10441" s="232"/>
      <c r="L10441" s="232"/>
      <c r="M10441" s="239"/>
    </row>
    <row r="10442" spans="4:13" x14ac:dyDescent="0.2">
      <c r="D10442" s="232"/>
      <c r="E10442" s="232"/>
      <c r="F10442" s="232"/>
      <c r="H10442" s="232"/>
      <c r="I10442" s="232"/>
      <c r="J10442" s="232"/>
      <c r="K10442" s="232"/>
      <c r="L10442" s="232"/>
      <c r="M10442" s="239"/>
    </row>
    <row r="10443" spans="4:13" x14ac:dyDescent="0.2">
      <c r="D10443" s="232"/>
      <c r="E10443" s="232"/>
      <c r="F10443" s="232"/>
      <c r="H10443" s="232"/>
      <c r="I10443" s="232"/>
      <c r="J10443" s="232"/>
      <c r="K10443" s="232"/>
      <c r="L10443" s="232"/>
      <c r="M10443" s="239"/>
    </row>
    <row r="10444" spans="4:13" x14ac:dyDescent="0.2">
      <c r="D10444" s="232"/>
      <c r="E10444" s="232"/>
      <c r="F10444" s="232"/>
      <c r="H10444" s="232"/>
      <c r="I10444" s="232"/>
      <c r="J10444" s="232"/>
      <c r="K10444" s="232"/>
      <c r="L10444" s="232"/>
      <c r="M10444" s="239"/>
    </row>
    <row r="10445" spans="4:13" x14ac:dyDescent="0.2">
      <c r="D10445" s="232"/>
      <c r="E10445" s="232"/>
      <c r="F10445" s="232"/>
      <c r="H10445" s="232"/>
      <c r="I10445" s="232"/>
      <c r="J10445" s="232"/>
      <c r="K10445" s="232"/>
      <c r="L10445" s="232"/>
      <c r="M10445" s="239"/>
    </row>
    <row r="10446" spans="4:13" x14ac:dyDescent="0.2">
      <c r="D10446" s="232"/>
      <c r="E10446" s="232"/>
      <c r="F10446" s="232"/>
      <c r="H10446" s="232"/>
      <c r="I10446" s="232"/>
      <c r="J10446" s="232"/>
      <c r="K10446" s="232"/>
      <c r="L10446" s="232"/>
      <c r="M10446" s="239"/>
    </row>
    <row r="10447" spans="4:13" x14ac:dyDescent="0.2">
      <c r="D10447" s="232"/>
      <c r="E10447" s="232"/>
      <c r="F10447" s="232"/>
      <c r="H10447" s="232"/>
      <c r="I10447" s="232"/>
      <c r="J10447" s="232"/>
      <c r="K10447" s="232"/>
      <c r="L10447" s="232"/>
      <c r="M10447" s="239"/>
    </row>
    <row r="10448" spans="4:13" x14ac:dyDescent="0.2">
      <c r="D10448" s="232"/>
      <c r="E10448" s="232"/>
      <c r="F10448" s="232"/>
      <c r="H10448" s="232"/>
      <c r="I10448" s="232"/>
      <c r="J10448" s="232"/>
      <c r="K10448" s="232"/>
      <c r="L10448" s="232"/>
      <c r="M10448" s="239"/>
    </row>
    <row r="10449" spans="4:13" x14ac:dyDescent="0.2">
      <c r="D10449" s="232"/>
      <c r="E10449" s="232"/>
      <c r="F10449" s="232"/>
      <c r="H10449" s="232"/>
      <c r="I10449" s="232"/>
      <c r="J10449" s="232"/>
      <c r="K10449" s="232"/>
      <c r="L10449" s="232"/>
      <c r="M10449" s="239"/>
    </row>
    <row r="10450" spans="4:13" x14ac:dyDescent="0.2">
      <c r="D10450" s="232"/>
      <c r="E10450" s="232"/>
      <c r="F10450" s="232"/>
      <c r="H10450" s="232"/>
      <c r="I10450" s="232"/>
      <c r="J10450" s="232"/>
      <c r="K10450" s="232"/>
      <c r="L10450" s="232"/>
      <c r="M10450" s="239"/>
    </row>
    <row r="10451" spans="4:13" x14ac:dyDescent="0.2">
      <c r="D10451" s="232"/>
      <c r="E10451" s="232"/>
      <c r="F10451" s="232"/>
      <c r="H10451" s="232"/>
      <c r="I10451" s="232"/>
      <c r="J10451" s="232"/>
      <c r="K10451" s="232"/>
      <c r="L10451" s="232"/>
      <c r="M10451" s="239"/>
    </row>
    <row r="10452" spans="4:13" x14ac:dyDescent="0.2">
      <c r="D10452" s="232"/>
      <c r="E10452" s="232"/>
      <c r="F10452" s="232"/>
      <c r="H10452" s="232"/>
      <c r="I10452" s="232"/>
      <c r="J10452" s="232"/>
      <c r="K10452" s="232"/>
      <c r="L10452" s="232"/>
      <c r="M10452" s="239"/>
    </row>
    <row r="10453" spans="4:13" x14ac:dyDescent="0.2">
      <c r="D10453" s="232"/>
      <c r="E10453" s="232"/>
      <c r="F10453" s="232"/>
      <c r="H10453" s="232"/>
      <c r="I10453" s="232"/>
      <c r="J10453" s="232"/>
      <c r="K10453" s="232"/>
      <c r="L10453" s="232"/>
      <c r="M10453" s="239"/>
    </row>
    <row r="10454" spans="4:13" x14ac:dyDescent="0.2">
      <c r="D10454" s="232"/>
      <c r="E10454" s="232"/>
      <c r="F10454" s="232"/>
      <c r="H10454" s="232"/>
      <c r="I10454" s="232"/>
      <c r="J10454" s="232"/>
      <c r="K10454" s="232"/>
      <c r="L10454" s="232"/>
      <c r="M10454" s="239"/>
    </row>
    <row r="10455" spans="4:13" x14ac:dyDescent="0.2">
      <c r="D10455" s="232"/>
      <c r="E10455" s="232"/>
      <c r="F10455" s="232"/>
      <c r="H10455" s="232"/>
      <c r="I10455" s="232"/>
      <c r="J10455" s="232"/>
      <c r="K10455" s="232"/>
      <c r="L10455" s="232"/>
      <c r="M10455" s="239"/>
    </row>
    <row r="10456" spans="4:13" x14ac:dyDescent="0.2">
      <c r="D10456" s="232"/>
      <c r="E10456" s="232"/>
      <c r="F10456" s="232"/>
      <c r="H10456" s="232"/>
      <c r="I10456" s="232"/>
      <c r="J10456" s="232"/>
      <c r="K10456" s="232"/>
      <c r="L10456" s="232"/>
      <c r="M10456" s="239"/>
    </row>
    <row r="10457" spans="4:13" x14ac:dyDescent="0.2">
      <c r="D10457" s="232"/>
      <c r="E10457" s="232"/>
      <c r="F10457" s="232"/>
      <c r="H10457" s="232"/>
      <c r="I10457" s="232"/>
      <c r="J10457" s="232"/>
      <c r="K10457" s="232"/>
      <c r="L10457" s="232"/>
      <c r="M10457" s="239"/>
    </row>
    <row r="10458" spans="4:13" x14ac:dyDescent="0.2">
      <c r="D10458" s="232"/>
      <c r="E10458" s="232"/>
      <c r="F10458" s="232"/>
      <c r="H10458" s="232"/>
      <c r="I10458" s="232"/>
      <c r="J10458" s="232"/>
      <c r="K10458" s="232"/>
      <c r="L10458" s="232"/>
      <c r="M10458" s="239"/>
    </row>
    <row r="10459" spans="4:13" x14ac:dyDescent="0.2">
      <c r="D10459" s="232"/>
      <c r="E10459" s="232"/>
      <c r="F10459" s="232"/>
      <c r="H10459" s="232"/>
      <c r="I10459" s="232"/>
      <c r="J10459" s="232"/>
      <c r="K10459" s="232"/>
      <c r="L10459" s="232"/>
      <c r="M10459" s="239"/>
    </row>
    <row r="10460" spans="4:13" x14ac:dyDescent="0.2">
      <c r="D10460" s="232"/>
      <c r="E10460" s="232"/>
      <c r="F10460" s="232"/>
      <c r="H10460" s="232"/>
      <c r="I10460" s="232"/>
      <c r="J10460" s="232"/>
      <c r="K10460" s="232"/>
      <c r="L10460" s="232"/>
      <c r="M10460" s="239"/>
    </row>
    <row r="10461" spans="4:13" x14ac:dyDescent="0.2">
      <c r="D10461" s="232"/>
      <c r="E10461" s="232"/>
      <c r="F10461" s="232"/>
      <c r="H10461" s="232"/>
      <c r="I10461" s="232"/>
      <c r="J10461" s="232"/>
      <c r="K10461" s="232"/>
      <c r="L10461" s="232"/>
      <c r="M10461" s="239"/>
    </row>
    <row r="10462" spans="4:13" x14ac:dyDescent="0.2">
      <c r="D10462" s="232"/>
      <c r="E10462" s="232"/>
      <c r="F10462" s="232"/>
      <c r="H10462" s="232"/>
      <c r="I10462" s="232"/>
      <c r="J10462" s="232"/>
      <c r="K10462" s="232"/>
      <c r="L10462" s="232"/>
      <c r="M10462" s="239"/>
    </row>
    <row r="10463" spans="4:13" x14ac:dyDescent="0.2">
      <c r="D10463" s="232"/>
      <c r="E10463" s="232"/>
      <c r="F10463" s="232"/>
      <c r="H10463" s="232"/>
      <c r="I10463" s="232"/>
      <c r="J10463" s="232"/>
      <c r="K10463" s="232"/>
      <c r="L10463" s="232"/>
      <c r="M10463" s="239"/>
    </row>
    <row r="10464" spans="4:13" x14ac:dyDescent="0.2">
      <c r="D10464" s="232"/>
      <c r="E10464" s="232"/>
      <c r="F10464" s="232"/>
      <c r="H10464" s="232"/>
      <c r="I10464" s="232"/>
      <c r="J10464" s="232"/>
      <c r="K10464" s="232"/>
      <c r="L10464" s="232"/>
      <c r="M10464" s="239"/>
    </row>
    <row r="10465" spans="4:13" x14ac:dyDescent="0.2">
      <c r="D10465" s="232"/>
      <c r="E10465" s="232"/>
      <c r="F10465" s="232"/>
      <c r="H10465" s="232"/>
      <c r="I10465" s="232"/>
      <c r="J10465" s="232"/>
      <c r="K10465" s="232"/>
      <c r="L10465" s="232"/>
      <c r="M10465" s="239"/>
    </row>
    <row r="10466" spans="4:13" x14ac:dyDescent="0.2">
      <c r="D10466" s="232"/>
      <c r="E10466" s="232"/>
      <c r="F10466" s="232"/>
      <c r="H10466" s="232"/>
      <c r="I10466" s="232"/>
      <c r="J10466" s="232"/>
      <c r="K10466" s="232"/>
      <c r="L10466" s="232"/>
      <c r="M10466" s="239"/>
    </row>
    <row r="10467" spans="4:13" x14ac:dyDescent="0.2">
      <c r="D10467" s="232"/>
      <c r="E10467" s="232"/>
      <c r="F10467" s="232"/>
      <c r="H10467" s="232"/>
      <c r="I10467" s="232"/>
      <c r="J10467" s="232"/>
      <c r="K10467" s="232"/>
      <c r="L10467" s="232"/>
      <c r="M10467" s="239"/>
    </row>
    <row r="10468" spans="4:13" x14ac:dyDescent="0.2">
      <c r="D10468" s="232"/>
      <c r="E10468" s="232"/>
      <c r="F10468" s="232"/>
      <c r="H10468" s="232"/>
      <c r="I10468" s="232"/>
      <c r="J10468" s="232"/>
      <c r="K10468" s="232"/>
      <c r="L10468" s="232"/>
      <c r="M10468" s="239"/>
    </row>
    <row r="10469" spans="4:13" x14ac:dyDescent="0.2">
      <c r="D10469" s="232"/>
      <c r="E10469" s="232"/>
      <c r="F10469" s="232"/>
      <c r="H10469" s="232"/>
      <c r="I10469" s="232"/>
      <c r="J10469" s="232"/>
      <c r="K10469" s="232"/>
      <c r="L10469" s="232"/>
      <c r="M10469" s="239"/>
    </row>
    <row r="10470" spans="4:13" x14ac:dyDescent="0.2">
      <c r="D10470" s="232"/>
      <c r="E10470" s="232"/>
      <c r="F10470" s="232"/>
      <c r="H10470" s="232"/>
      <c r="I10470" s="232"/>
      <c r="J10470" s="232"/>
      <c r="K10470" s="232"/>
      <c r="L10470" s="232"/>
      <c r="M10470" s="239"/>
    </row>
    <row r="10471" spans="4:13" x14ac:dyDescent="0.2">
      <c r="D10471" s="232"/>
      <c r="E10471" s="232"/>
      <c r="F10471" s="232"/>
      <c r="H10471" s="232"/>
      <c r="I10471" s="232"/>
      <c r="J10471" s="232"/>
      <c r="K10471" s="232"/>
      <c r="L10471" s="232"/>
      <c r="M10471" s="239"/>
    </row>
    <row r="10472" spans="4:13" x14ac:dyDescent="0.2">
      <c r="D10472" s="232"/>
      <c r="E10472" s="232"/>
      <c r="F10472" s="232"/>
      <c r="H10472" s="232"/>
      <c r="I10472" s="232"/>
      <c r="J10472" s="232"/>
      <c r="K10472" s="232"/>
      <c r="L10472" s="232"/>
      <c r="M10472" s="239"/>
    </row>
    <row r="10473" spans="4:13" x14ac:dyDescent="0.2">
      <c r="D10473" s="232"/>
      <c r="E10473" s="232"/>
      <c r="F10473" s="232"/>
      <c r="H10473" s="232"/>
      <c r="I10473" s="232"/>
      <c r="J10473" s="232"/>
      <c r="K10473" s="232"/>
      <c r="L10473" s="232"/>
      <c r="M10473" s="239"/>
    </row>
    <row r="10474" spans="4:13" x14ac:dyDescent="0.2">
      <c r="D10474" s="232"/>
      <c r="E10474" s="232"/>
      <c r="F10474" s="232"/>
      <c r="H10474" s="232"/>
      <c r="I10474" s="232"/>
      <c r="J10474" s="232"/>
      <c r="K10474" s="232"/>
      <c r="L10474" s="232"/>
      <c r="M10474" s="239"/>
    </row>
    <row r="10475" spans="4:13" x14ac:dyDescent="0.2">
      <c r="D10475" s="232"/>
      <c r="E10475" s="232"/>
      <c r="F10475" s="232"/>
      <c r="H10475" s="232"/>
      <c r="I10475" s="232"/>
      <c r="J10475" s="232"/>
      <c r="K10475" s="232"/>
      <c r="L10475" s="232"/>
      <c r="M10475" s="239"/>
    </row>
    <row r="10476" spans="4:13" x14ac:dyDescent="0.2">
      <c r="D10476" s="232"/>
      <c r="E10476" s="232"/>
      <c r="F10476" s="232"/>
      <c r="H10476" s="232"/>
      <c r="I10476" s="232"/>
      <c r="J10476" s="232"/>
      <c r="K10476" s="232"/>
      <c r="L10476" s="232"/>
      <c r="M10476" s="239"/>
    </row>
    <row r="10477" spans="4:13" x14ac:dyDescent="0.2">
      <c r="D10477" s="232"/>
      <c r="E10477" s="232"/>
      <c r="F10477" s="232"/>
      <c r="H10477" s="232"/>
      <c r="I10477" s="232"/>
      <c r="J10477" s="232"/>
      <c r="K10477" s="232"/>
      <c r="L10477" s="232"/>
      <c r="M10477" s="239"/>
    </row>
    <row r="10478" spans="4:13" x14ac:dyDescent="0.2">
      <c r="D10478" s="232"/>
      <c r="E10478" s="232"/>
      <c r="F10478" s="232"/>
      <c r="H10478" s="232"/>
      <c r="I10478" s="232"/>
      <c r="J10478" s="232"/>
      <c r="K10478" s="232"/>
      <c r="L10478" s="232"/>
      <c r="M10478" s="239"/>
    </row>
    <row r="10479" spans="4:13" x14ac:dyDescent="0.2">
      <c r="D10479" s="232"/>
      <c r="E10479" s="232"/>
      <c r="F10479" s="232"/>
      <c r="H10479" s="232"/>
      <c r="I10479" s="232"/>
      <c r="J10479" s="232"/>
      <c r="K10479" s="232"/>
      <c r="L10479" s="232"/>
      <c r="M10479" s="239"/>
    </row>
    <row r="10480" spans="4:13" x14ac:dyDescent="0.2">
      <c r="D10480" s="232"/>
      <c r="E10480" s="232"/>
      <c r="F10480" s="232"/>
      <c r="H10480" s="232"/>
      <c r="I10480" s="232"/>
      <c r="J10480" s="232"/>
      <c r="K10480" s="232"/>
      <c r="L10480" s="232"/>
      <c r="M10480" s="239"/>
    </row>
    <row r="10481" spans="4:13" x14ac:dyDescent="0.2">
      <c r="D10481" s="232"/>
      <c r="E10481" s="232"/>
      <c r="F10481" s="232"/>
      <c r="H10481" s="232"/>
      <c r="I10481" s="232"/>
      <c r="J10481" s="232"/>
      <c r="K10481" s="232"/>
      <c r="L10481" s="232"/>
      <c r="M10481" s="239"/>
    </row>
    <row r="10482" spans="4:13" x14ac:dyDescent="0.2">
      <c r="D10482" s="232"/>
      <c r="E10482" s="232"/>
      <c r="F10482" s="232"/>
      <c r="H10482" s="232"/>
      <c r="I10482" s="232"/>
      <c r="J10482" s="232"/>
      <c r="K10482" s="232"/>
      <c r="L10482" s="232"/>
      <c r="M10482" s="239"/>
    </row>
    <row r="10483" spans="4:13" x14ac:dyDescent="0.2">
      <c r="D10483" s="232"/>
      <c r="E10483" s="232"/>
      <c r="F10483" s="232"/>
      <c r="H10483" s="232"/>
      <c r="I10483" s="232"/>
      <c r="J10483" s="232"/>
      <c r="K10483" s="232"/>
      <c r="L10483" s="232"/>
      <c r="M10483" s="239"/>
    </row>
    <row r="10484" spans="4:13" x14ac:dyDescent="0.2">
      <c r="D10484" s="232"/>
      <c r="E10484" s="232"/>
      <c r="F10484" s="232"/>
      <c r="H10484" s="232"/>
      <c r="I10484" s="232"/>
      <c r="J10484" s="232"/>
      <c r="K10484" s="232"/>
      <c r="L10484" s="232"/>
      <c r="M10484" s="239"/>
    </row>
    <row r="10485" spans="4:13" x14ac:dyDescent="0.2">
      <c r="D10485" s="232"/>
      <c r="E10485" s="232"/>
      <c r="F10485" s="232"/>
      <c r="H10485" s="232"/>
      <c r="I10485" s="232"/>
      <c r="J10485" s="232"/>
      <c r="K10485" s="232"/>
      <c r="L10485" s="232"/>
      <c r="M10485" s="239"/>
    </row>
    <row r="10486" spans="4:13" x14ac:dyDescent="0.2">
      <c r="D10486" s="232"/>
      <c r="E10486" s="232"/>
      <c r="F10486" s="232"/>
      <c r="H10486" s="232"/>
      <c r="I10486" s="232"/>
      <c r="J10486" s="232"/>
      <c r="K10486" s="232"/>
      <c r="L10486" s="232"/>
      <c r="M10486" s="239"/>
    </row>
    <row r="10487" spans="4:13" x14ac:dyDescent="0.2">
      <c r="D10487" s="232"/>
      <c r="E10487" s="232"/>
      <c r="F10487" s="232"/>
      <c r="H10487" s="232"/>
      <c r="I10487" s="232"/>
      <c r="J10487" s="232"/>
      <c r="K10487" s="232"/>
      <c r="L10487" s="232"/>
      <c r="M10487" s="239"/>
    </row>
    <row r="10488" spans="4:13" x14ac:dyDescent="0.2">
      <c r="D10488" s="232"/>
      <c r="E10488" s="232"/>
      <c r="F10488" s="232"/>
      <c r="H10488" s="232"/>
      <c r="I10488" s="232"/>
      <c r="J10488" s="232"/>
      <c r="K10488" s="232"/>
      <c r="L10488" s="232"/>
      <c r="M10488" s="239"/>
    </row>
    <row r="10489" spans="4:13" x14ac:dyDescent="0.2">
      <c r="D10489" s="232"/>
      <c r="E10489" s="232"/>
      <c r="F10489" s="232"/>
      <c r="H10489" s="232"/>
      <c r="I10489" s="232"/>
      <c r="J10489" s="232"/>
      <c r="K10489" s="232"/>
      <c r="L10489" s="232"/>
      <c r="M10489" s="239"/>
    </row>
    <row r="10490" spans="4:13" x14ac:dyDescent="0.2">
      <c r="D10490" s="232"/>
      <c r="E10490" s="232"/>
      <c r="F10490" s="232"/>
      <c r="H10490" s="232"/>
      <c r="I10490" s="232"/>
      <c r="J10490" s="232"/>
      <c r="K10490" s="232"/>
      <c r="L10490" s="232"/>
      <c r="M10490" s="239"/>
    </row>
    <row r="10491" spans="4:13" x14ac:dyDescent="0.2">
      <c r="D10491" s="232"/>
      <c r="E10491" s="232"/>
      <c r="F10491" s="232"/>
      <c r="H10491" s="232"/>
      <c r="I10491" s="232"/>
      <c r="J10491" s="232"/>
      <c r="K10491" s="232"/>
      <c r="L10491" s="232"/>
      <c r="M10491" s="239"/>
    </row>
    <row r="10492" spans="4:13" x14ac:dyDescent="0.2">
      <c r="D10492" s="232"/>
      <c r="E10492" s="232"/>
      <c r="F10492" s="232"/>
      <c r="H10492" s="232"/>
      <c r="I10492" s="232"/>
      <c r="J10492" s="232"/>
      <c r="K10492" s="232"/>
      <c r="L10492" s="232"/>
      <c r="M10492" s="239"/>
    </row>
    <row r="10493" spans="4:13" x14ac:dyDescent="0.2">
      <c r="D10493" s="232"/>
      <c r="E10493" s="232"/>
      <c r="F10493" s="232"/>
      <c r="H10493" s="232"/>
      <c r="I10493" s="232"/>
      <c r="J10493" s="232"/>
      <c r="K10493" s="232"/>
      <c r="L10493" s="232"/>
      <c r="M10493" s="239"/>
    </row>
    <row r="10494" spans="4:13" x14ac:dyDescent="0.2">
      <c r="D10494" s="232"/>
      <c r="E10494" s="232"/>
      <c r="F10494" s="232"/>
      <c r="H10494" s="232"/>
      <c r="I10494" s="232"/>
      <c r="J10494" s="232"/>
      <c r="K10494" s="232"/>
      <c r="L10494" s="232"/>
      <c r="M10494" s="239"/>
    </row>
    <row r="10495" spans="4:13" x14ac:dyDescent="0.2">
      <c r="D10495" s="232"/>
      <c r="E10495" s="232"/>
      <c r="F10495" s="232"/>
      <c r="H10495" s="232"/>
      <c r="I10495" s="232"/>
      <c r="J10495" s="232"/>
      <c r="K10495" s="232"/>
      <c r="L10495" s="232"/>
      <c r="M10495" s="239"/>
    </row>
    <row r="10496" spans="4:13" x14ac:dyDescent="0.2">
      <c r="D10496" s="232"/>
      <c r="E10496" s="232"/>
      <c r="F10496" s="232"/>
      <c r="H10496" s="232"/>
      <c r="I10496" s="232"/>
      <c r="J10496" s="232"/>
      <c r="K10496" s="232"/>
      <c r="L10496" s="232"/>
      <c r="M10496" s="239"/>
    </row>
    <row r="10497" spans="4:13" x14ac:dyDescent="0.2">
      <c r="D10497" s="232"/>
      <c r="E10497" s="232"/>
      <c r="F10497" s="232"/>
      <c r="H10497" s="232"/>
      <c r="I10497" s="232"/>
      <c r="J10497" s="232"/>
      <c r="K10497" s="232"/>
      <c r="L10497" s="232"/>
      <c r="M10497" s="239"/>
    </row>
    <row r="10498" spans="4:13" x14ac:dyDescent="0.2">
      <c r="D10498" s="232"/>
      <c r="E10498" s="232"/>
      <c r="F10498" s="232"/>
      <c r="H10498" s="232"/>
      <c r="I10498" s="232"/>
      <c r="J10498" s="232"/>
      <c r="K10498" s="232"/>
      <c r="L10498" s="232"/>
      <c r="M10498" s="239"/>
    </row>
    <row r="10499" spans="4:13" x14ac:dyDescent="0.2">
      <c r="D10499" s="232"/>
      <c r="E10499" s="232"/>
      <c r="F10499" s="232"/>
      <c r="H10499" s="232"/>
      <c r="I10499" s="232"/>
      <c r="J10499" s="232"/>
      <c r="K10499" s="232"/>
      <c r="L10499" s="232"/>
      <c r="M10499" s="239"/>
    </row>
    <row r="10500" spans="4:13" x14ac:dyDescent="0.2">
      <c r="D10500" s="232"/>
      <c r="E10500" s="232"/>
      <c r="F10500" s="232"/>
      <c r="H10500" s="232"/>
      <c r="I10500" s="232"/>
      <c r="J10500" s="232"/>
      <c r="K10500" s="232"/>
      <c r="L10500" s="232"/>
      <c r="M10500" s="239"/>
    </row>
    <row r="10501" spans="4:13" x14ac:dyDescent="0.2">
      <c r="D10501" s="232"/>
      <c r="E10501" s="232"/>
      <c r="F10501" s="232"/>
      <c r="H10501" s="232"/>
      <c r="I10501" s="232"/>
      <c r="J10501" s="232"/>
      <c r="K10501" s="232"/>
      <c r="L10501" s="232"/>
      <c r="M10501" s="239"/>
    </row>
    <row r="10502" spans="4:13" x14ac:dyDescent="0.2">
      <c r="D10502" s="232"/>
      <c r="E10502" s="232"/>
      <c r="F10502" s="232"/>
      <c r="H10502" s="232"/>
      <c r="I10502" s="232"/>
      <c r="J10502" s="232"/>
      <c r="K10502" s="232"/>
      <c r="L10502" s="232"/>
      <c r="M10502" s="239"/>
    </row>
    <row r="10503" spans="4:13" x14ac:dyDescent="0.2">
      <c r="D10503" s="232"/>
      <c r="E10503" s="232"/>
      <c r="F10503" s="232"/>
      <c r="H10503" s="232"/>
      <c r="I10503" s="232"/>
      <c r="J10503" s="232"/>
      <c r="K10503" s="232"/>
      <c r="L10503" s="232"/>
      <c r="M10503" s="239"/>
    </row>
    <row r="10504" spans="4:13" x14ac:dyDescent="0.2">
      <c r="D10504" s="232"/>
      <c r="E10504" s="232"/>
      <c r="F10504" s="232"/>
      <c r="H10504" s="232"/>
      <c r="I10504" s="232"/>
      <c r="J10504" s="232"/>
      <c r="K10504" s="232"/>
      <c r="L10504" s="232"/>
      <c r="M10504" s="239"/>
    </row>
    <row r="10505" spans="4:13" x14ac:dyDescent="0.2">
      <c r="D10505" s="232"/>
      <c r="E10505" s="232"/>
      <c r="F10505" s="232"/>
      <c r="H10505" s="232"/>
      <c r="I10505" s="232"/>
      <c r="J10505" s="232"/>
      <c r="K10505" s="232"/>
      <c r="L10505" s="232"/>
      <c r="M10505" s="239"/>
    </row>
    <row r="10506" spans="4:13" x14ac:dyDescent="0.2">
      <c r="D10506" s="232"/>
      <c r="E10506" s="232"/>
      <c r="F10506" s="232"/>
      <c r="H10506" s="232"/>
      <c r="I10506" s="232"/>
      <c r="J10506" s="232"/>
      <c r="K10506" s="232"/>
      <c r="L10506" s="232"/>
      <c r="M10506" s="239"/>
    </row>
    <row r="10507" spans="4:13" x14ac:dyDescent="0.2">
      <c r="D10507" s="232"/>
      <c r="E10507" s="232"/>
      <c r="F10507" s="232"/>
      <c r="H10507" s="232"/>
      <c r="I10507" s="232"/>
      <c r="J10507" s="232"/>
      <c r="K10507" s="232"/>
      <c r="L10507" s="232"/>
      <c r="M10507" s="239"/>
    </row>
    <row r="10508" spans="4:13" x14ac:dyDescent="0.2">
      <c r="D10508" s="232"/>
      <c r="E10508" s="232"/>
      <c r="F10508" s="232"/>
      <c r="H10508" s="232"/>
      <c r="I10508" s="232"/>
      <c r="J10508" s="232"/>
      <c r="K10508" s="232"/>
      <c r="L10508" s="232"/>
      <c r="M10508" s="239"/>
    </row>
    <row r="10509" spans="4:13" x14ac:dyDescent="0.2">
      <c r="D10509" s="232"/>
      <c r="E10509" s="232"/>
      <c r="F10509" s="232"/>
      <c r="H10509" s="232"/>
      <c r="I10509" s="232"/>
      <c r="J10509" s="232"/>
      <c r="K10509" s="232"/>
      <c r="L10509" s="232"/>
      <c r="M10509" s="239"/>
    </row>
    <row r="10510" spans="4:13" x14ac:dyDescent="0.2">
      <c r="D10510" s="232"/>
      <c r="E10510" s="232"/>
      <c r="F10510" s="232"/>
      <c r="H10510" s="232"/>
      <c r="I10510" s="232"/>
      <c r="J10510" s="232"/>
      <c r="K10510" s="232"/>
      <c r="L10510" s="232"/>
      <c r="M10510" s="239"/>
    </row>
    <row r="10511" spans="4:13" x14ac:dyDescent="0.2">
      <c r="D10511" s="232"/>
      <c r="E10511" s="232"/>
      <c r="F10511" s="232"/>
      <c r="H10511" s="232"/>
      <c r="I10511" s="232"/>
      <c r="J10511" s="232"/>
      <c r="K10511" s="232"/>
      <c r="L10511" s="232"/>
      <c r="M10511" s="239"/>
    </row>
    <row r="10512" spans="4:13" x14ac:dyDescent="0.2">
      <c r="D10512" s="232"/>
      <c r="E10512" s="232"/>
      <c r="F10512" s="232"/>
      <c r="H10512" s="232"/>
      <c r="I10512" s="232"/>
      <c r="J10512" s="232"/>
      <c r="K10512" s="232"/>
      <c r="L10512" s="232"/>
      <c r="M10512" s="239"/>
    </row>
    <row r="10513" spans="4:13" x14ac:dyDescent="0.2">
      <c r="D10513" s="232"/>
      <c r="E10513" s="232"/>
      <c r="F10513" s="232"/>
      <c r="H10513" s="232"/>
      <c r="I10513" s="232"/>
      <c r="J10513" s="232"/>
      <c r="K10513" s="232"/>
      <c r="L10513" s="232"/>
      <c r="M10513" s="239"/>
    </row>
    <row r="10514" spans="4:13" x14ac:dyDescent="0.2">
      <c r="D10514" s="232"/>
      <c r="E10514" s="232"/>
      <c r="F10514" s="232"/>
      <c r="H10514" s="232"/>
      <c r="I10514" s="232"/>
      <c r="J10514" s="232"/>
      <c r="K10514" s="232"/>
      <c r="L10514" s="232"/>
      <c r="M10514" s="239"/>
    </row>
    <row r="10515" spans="4:13" x14ac:dyDescent="0.2">
      <c r="D10515" s="232"/>
      <c r="E10515" s="232"/>
      <c r="F10515" s="232"/>
      <c r="H10515" s="232"/>
      <c r="I10515" s="232"/>
      <c r="J10515" s="232"/>
      <c r="K10515" s="232"/>
      <c r="L10515" s="232"/>
      <c r="M10515" s="239"/>
    </row>
    <row r="10516" spans="4:13" x14ac:dyDescent="0.2">
      <c r="D10516" s="232"/>
      <c r="E10516" s="232"/>
      <c r="F10516" s="232"/>
      <c r="H10516" s="232"/>
      <c r="I10516" s="232"/>
      <c r="J10516" s="232"/>
      <c r="K10516" s="232"/>
      <c r="L10516" s="232"/>
      <c r="M10516" s="239"/>
    </row>
    <row r="10517" spans="4:13" x14ac:dyDescent="0.2">
      <c r="D10517" s="232"/>
      <c r="E10517" s="232"/>
      <c r="F10517" s="232"/>
      <c r="H10517" s="232"/>
      <c r="I10517" s="232"/>
      <c r="J10517" s="232"/>
      <c r="K10517" s="232"/>
      <c r="L10517" s="232"/>
      <c r="M10517" s="239"/>
    </row>
    <row r="10518" spans="4:13" x14ac:dyDescent="0.2">
      <c r="D10518" s="232"/>
      <c r="E10518" s="232"/>
      <c r="F10518" s="232"/>
      <c r="H10518" s="232"/>
      <c r="I10518" s="232"/>
      <c r="J10518" s="232"/>
      <c r="K10518" s="232"/>
      <c r="L10518" s="232"/>
      <c r="M10518" s="239"/>
    </row>
    <row r="10519" spans="4:13" x14ac:dyDescent="0.2">
      <c r="D10519" s="232"/>
      <c r="E10519" s="232"/>
      <c r="F10519" s="232"/>
      <c r="H10519" s="232"/>
      <c r="I10519" s="232"/>
      <c r="J10519" s="232"/>
      <c r="K10519" s="232"/>
      <c r="L10519" s="232"/>
      <c r="M10519" s="239"/>
    </row>
    <row r="10520" spans="4:13" x14ac:dyDescent="0.2">
      <c r="D10520" s="232"/>
      <c r="E10520" s="232"/>
      <c r="F10520" s="232"/>
      <c r="H10520" s="232"/>
      <c r="I10520" s="232"/>
      <c r="J10520" s="232"/>
      <c r="K10520" s="232"/>
      <c r="L10520" s="232"/>
      <c r="M10520" s="239"/>
    </row>
    <row r="10521" spans="4:13" x14ac:dyDescent="0.2">
      <c r="D10521" s="232"/>
      <c r="E10521" s="232"/>
      <c r="F10521" s="232"/>
      <c r="H10521" s="232"/>
      <c r="I10521" s="232"/>
      <c r="J10521" s="232"/>
      <c r="K10521" s="232"/>
      <c r="L10521" s="232"/>
      <c r="M10521" s="239"/>
    </row>
    <row r="10522" spans="4:13" x14ac:dyDescent="0.2">
      <c r="D10522" s="232"/>
      <c r="E10522" s="232"/>
      <c r="F10522" s="232"/>
      <c r="H10522" s="232"/>
      <c r="I10522" s="232"/>
      <c r="J10522" s="232"/>
      <c r="K10522" s="232"/>
      <c r="L10522" s="232"/>
      <c r="M10522" s="239"/>
    </row>
    <row r="10523" spans="4:13" x14ac:dyDescent="0.2">
      <c r="D10523" s="232"/>
      <c r="E10523" s="232"/>
      <c r="F10523" s="232"/>
      <c r="H10523" s="232"/>
      <c r="I10523" s="232"/>
      <c r="J10523" s="232"/>
      <c r="K10523" s="232"/>
      <c r="L10523" s="232"/>
      <c r="M10523" s="239"/>
    </row>
    <row r="10524" spans="4:13" x14ac:dyDescent="0.2">
      <c r="D10524" s="232"/>
      <c r="E10524" s="232"/>
      <c r="F10524" s="232"/>
      <c r="H10524" s="232"/>
      <c r="I10524" s="232"/>
      <c r="J10524" s="232"/>
      <c r="K10524" s="232"/>
      <c r="L10524" s="232"/>
      <c r="M10524" s="239"/>
    </row>
    <row r="10525" spans="4:13" x14ac:dyDescent="0.2">
      <c r="D10525" s="232"/>
      <c r="E10525" s="232"/>
      <c r="F10525" s="232"/>
      <c r="H10525" s="232"/>
      <c r="I10525" s="232"/>
      <c r="J10525" s="232"/>
      <c r="K10525" s="232"/>
      <c r="L10525" s="232"/>
      <c r="M10525" s="239"/>
    </row>
    <row r="10526" spans="4:13" x14ac:dyDescent="0.2">
      <c r="D10526" s="232"/>
      <c r="E10526" s="232"/>
      <c r="F10526" s="232"/>
      <c r="H10526" s="232"/>
      <c r="I10526" s="232"/>
      <c r="J10526" s="232"/>
      <c r="K10526" s="232"/>
      <c r="L10526" s="232"/>
      <c r="M10526" s="239"/>
    </row>
    <row r="10527" spans="4:13" x14ac:dyDescent="0.2">
      <c r="D10527" s="232"/>
      <c r="E10527" s="232"/>
      <c r="F10527" s="232"/>
      <c r="H10527" s="232"/>
      <c r="I10527" s="232"/>
      <c r="J10527" s="232"/>
      <c r="K10527" s="232"/>
      <c r="L10527" s="232"/>
      <c r="M10527" s="239"/>
    </row>
    <row r="10528" spans="4:13" x14ac:dyDescent="0.2">
      <c r="D10528" s="232"/>
      <c r="E10528" s="232"/>
      <c r="F10528" s="232"/>
      <c r="H10528" s="232"/>
      <c r="I10528" s="232"/>
      <c r="J10528" s="232"/>
      <c r="K10528" s="232"/>
      <c r="L10528" s="232"/>
      <c r="M10528" s="239"/>
    </row>
    <row r="10529" spans="4:13" x14ac:dyDescent="0.2">
      <c r="D10529" s="232"/>
      <c r="E10529" s="232"/>
      <c r="F10529" s="232"/>
      <c r="H10529" s="232"/>
      <c r="I10529" s="232"/>
      <c r="J10529" s="232"/>
      <c r="K10529" s="232"/>
      <c r="L10529" s="232"/>
      <c r="M10529" s="239"/>
    </row>
    <row r="10530" spans="4:13" x14ac:dyDescent="0.2">
      <c r="D10530" s="232"/>
      <c r="E10530" s="232"/>
      <c r="F10530" s="232"/>
      <c r="H10530" s="232"/>
      <c r="I10530" s="232"/>
      <c r="J10530" s="232"/>
      <c r="K10530" s="232"/>
      <c r="L10530" s="232"/>
      <c r="M10530" s="239"/>
    </row>
    <row r="10531" spans="4:13" x14ac:dyDescent="0.2">
      <c r="D10531" s="232"/>
      <c r="E10531" s="232"/>
      <c r="F10531" s="232"/>
      <c r="H10531" s="232"/>
      <c r="I10531" s="232"/>
      <c r="J10531" s="232"/>
      <c r="K10531" s="232"/>
      <c r="L10531" s="232"/>
      <c r="M10531" s="239"/>
    </row>
    <row r="10532" spans="4:13" x14ac:dyDescent="0.2">
      <c r="D10532" s="232"/>
      <c r="E10532" s="232"/>
      <c r="F10532" s="232"/>
      <c r="H10532" s="232"/>
      <c r="I10532" s="232"/>
      <c r="J10532" s="232"/>
      <c r="K10532" s="232"/>
      <c r="L10532" s="232"/>
      <c r="M10532" s="239"/>
    </row>
    <row r="10533" spans="4:13" x14ac:dyDescent="0.2">
      <c r="D10533" s="232"/>
      <c r="E10533" s="232"/>
      <c r="F10533" s="232"/>
      <c r="H10533" s="232"/>
      <c r="I10533" s="232"/>
      <c r="J10533" s="232"/>
      <c r="K10533" s="232"/>
      <c r="L10533" s="232"/>
      <c r="M10533" s="239"/>
    </row>
    <row r="10534" spans="4:13" x14ac:dyDescent="0.2">
      <c r="D10534" s="232"/>
      <c r="E10534" s="232"/>
      <c r="F10534" s="232"/>
      <c r="H10534" s="232"/>
      <c r="I10534" s="232"/>
      <c r="J10534" s="232"/>
      <c r="K10534" s="232"/>
      <c r="L10534" s="232"/>
      <c r="M10534" s="239"/>
    </row>
    <row r="10535" spans="4:13" x14ac:dyDescent="0.2">
      <c r="D10535" s="232"/>
      <c r="E10535" s="232"/>
      <c r="F10535" s="232"/>
      <c r="H10535" s="232"/>
      <c r="I10535" s="232"/>
      <c r="J10535" s="232"/>
      <c r="K10535" s="232"/>
      <c r="L10535" s="232"/>
      <c r="M10535" s="239"/>
    </row>
    <row r="10536" spans="4:13" x14ac:dyDescent="0.2">
      <c r="D10536" s="232"/>
      <c r="E10536" s="232"/>
      <c r="F10536" s="232"/>
      <c r="H10536" s="232"/>
      <c r="I10536" s="232"/>
      <c r="J10536" s="232"/>
      <c r="K10536" s="232"/>
      <c r="L10536" s="232"/>
      <c r="M10536" s="239"/>
    </row>
    <row r="10537" spans="4:13" x14ac:dyDescent="0.2">
      <c r="D10537" s="232"/>
      <c r="E10537" s="232"/>
      <c r="F10537" s="232"/>
      <c r="H10537" s="232"/>
      <c r="I10537" s="232"/>
      <c r="J10537" s="232"/>
      <c r="K10537" s="232"/>
      <c r="L10537" s="232"/>
      <c r="M10537" s="239"/>
    </row>
    <row r="10538" spans="4:13" x14ac:dyDescent="0.2">
      <c r="D10538" s="232"/>
      <c r="E10538" s="232"/>
      <c r="F10538" s="232"/>
      <c r="H10538" s="232"/>
      <c r="I10538" s="232"/>
      <c r="J10538" s="232"/>
      <c r="K10538" s="232"/>
      <c r="L10538" s="232"/>
      <c r="M10538" s="239"/>
    </row>
    <row r="10539" spans="4:13" x14ac:dyDescent="0.2">
      <c r="D10539" s="232"/>
      <c r="E10539" s="232"/>
      <c r="F10539" s="232"/>
      <c r="H10539" s="232"/>
      <c r="I10539" s="232"/>
      <c r="J10539" s="232"/>
      <c r="K10539" s="232"/>
      <c r="L10539" s="232"/>
      <c r="M10539" s="239"/>
    </row>
    <row r="10540" spans="4:13" x14ac:dyDescent="0.2">
      <c r="D10540" s="232"/>
      <c r="E10540" s="232"/>
      <c r="F10540" s="232"/>
      <c r="H10540" s="232"/>
      <c r="I10540" s="232"/>
      <c r="J10540" s="232"/>
      <c r="K10540" s="232"/>
      <c r="L10540" s="232"/>
      <c r="M10540" s="239"/>
    </row>
    <row r="10541" spans="4:13" x14ac:dyDescent="0.2">
      <c r="D10541" s="232"/>
      <c r="E10541" s="232"/>
      <c r="F10541" s="232"/>
      <c r="H10541" s="232"/>
      <c r="I10541" s="232"/>
      <c r="J10541" s="232"/>
      <c r="K10541" s="232"/>
      <c r="L10541" s="232"/>
      <c r="M10541" s="239"/>
    </row>
    <row r="10542" spans="4:13" x14ac:dyDescent="0.2">
      <c r="D10542" s="232"/>
      <c r="E10542" s="232"/>
      <c r="F10542" s="232"/>
      <c r="H10542" s="232"/>
      <c r="I10542" s="232"/>
      <c r="J10542" s="232"/>
      <c r="K10542" s="232"/>
      <c r="L10542" s="232"/>
      <c r="M10542" s="239"/>
    </row>
    <row r="10543" spans="4:13" x14ac:dyDescent="0.2">
      <c r="D10543" s="232"/>
      <c r="E10543" s="232"/>
      <c r="F10543" s="232"/>
      <c r="H10543" s="232"/>
      <c r="I10543" s="232"/>
      <c r="J10543" s="232"/>
      <c r="K10543" s="232"/>
      <c r="L10543" s="232"/>
      <c r="M10543" s="239"/>
    </row>
    <row r="10544" spans="4:13" x14ac:dyDescent="0.2">
      <c r="D10544" s="232"/>
      <c r="E10544" s="232"/>
      <c r="F10544" s="232"/>
      <c r="H10544" s="232"/>
      <c r="I10544" s="232"/>
      <c r="J10544" s="232"/>
      <c r="K10544" s="232"/>
      <c r="L10544" s="232"/>
      <c r="M10544" s="239"/>
    </row>
    <row r="10545" spans="4:13" x14ac:dyDescent="0.2">
      <c r="D10545" s="232"/>
      <c r="E10545" s="232"/>
      <c r="F10545" s="232"/>
      <c r="H10545" s="232"/>
      <c r="I10545" s="232"/>
      <c r="J10545" s="232"/>
      <c r="K10545" s="232"/>
      <c r="L10545" s="232"/>
      <c r="M10545" s="239"/>
    </row>
    <row r="10546" spans="4:13" x14ac:dyDescent="0.2">
      <c r="D10546" s="232"/>
      <c r="E10546" s="232"/>
      <c r="F10546" s="232"/>
      <c r="H10546" s="232"/>
      <c r="I10546" s="232"/>
      <c r="J10546" s="232"/>
      <c r="K10546" s="232"/>
      <c r="L10546" s="232"/>
      <c r="M10546" s="239"/>
    </row>
    <row r="10547" spans="4:13" x14ac:dyDescent="0.2">
      <c r="D10547" s="232"/>
      <c r="E10547" s="232"/>
      <c r="F10547" s="232"/>
      <c r="H10547" s="232"/>
      <c r="I10547" s="232"/>
      <c r="J10547" s="232"/>
      <c r="K10547" s="232"/>
      <c r="L10547" s="232"/>
      <c r="M10547" s="239"/>
    </row>
    <row r="10548" spans="4:13" x14ac:dyDescent="0.2">
      <c r="D10548" s="232"/>
      <c r="E10548" s="232"/>
      <c r="F10548" s="232"/>
      <c r="H10548" s="232"/>
      <c r="I10548" s="232"/>
      <c r="J10548" s="232"/>
      <c r="K10548" s="232"/>
      <c r="L10548" s="232"/>
      <c r="M10548" s="239"/>
    </row>
    <row r="10549" spans="4:13" x14ac:dyDescent="0.2">
      <c r="D10549" s="232"/>
      <c r="E10549" s="232"/>
      <c r="F10549" s="232"/>
      <c r="H10549" s="232"/>
      <c r="I10549" s="232"/>
      <c r="J10549" s="232"/>
      <c r="K10549" s="232"/>
      <c r="L10549" s="232"/>
      <c r="M10549" s="239"/>
    </row>
    <row r="10550" spans="4:13" x14ac:dyDescent="0.2">
      <c r="D10550" s="232"/>
      <c r="E10550" s="232"/>
      <c r="F10550" s="232"/>
      <c r="H10550" s="232"/>
      <c r="I10550" s="232"/>
      <c r="J10550" s="232"/>
      <c r="K10550" s="232"/>
      <c r="L10550" s="232"/>
      <c r="M10550" s="239"/>
    </row>
    <row r="10551" spans="4:13" x14ac:dyDescent="0.2">
      <c r="D10551" s="232"/>
      <c r="E10551" s="232"/>
      <c r="F10551" s="232"/>
      <c r="H10551" s="232"/>
      <c r="I10551" s="232"/>
      <c r="J10551" s="232"/>
      <c r="K10551" s="232"/>
      <c r="L10551" s="232"/>
      <c r="M10551" s="239"/>
    </row>
    <row r="10552" spans="4:13" x14ac:dyDescent="0.2">
      <c r="D10552" s="232"/>
      <c r="E10552" s="232"/>
      <c r="F10552" s="232"/>
      <c r="H10552" s="232"/>
      <c r="I10552" s="232"/>
      <c r="J10552" s="232"/>
      <c r="K10552" s="232"/>
      <c r="L10552" s="232"/>
      <c r="M10552" s="239"/>
    </row>
    <row r="10553" spans="4:13" x14ac:dyDescent="0.2">
      <c r="D10553" s="232"/>
      <c r="E10553" s="232"/>
      <c r="F10553" s="232"/>
      <c r="H10553" s="232"/>
      <c r="I10553" s="232"/>
      <c r="J10553" s="232"/>
      <c r="K10553" s="232"/>
      <c r="L10553" s="232"/>
      <c r="M10553" s="239"/>
    </row>
    <row r="10554" spans="4:13" x14ac:dyDescent="0.2">
      <c r="D10554" s="232"/>
      <c r="E10554" s="232"/>
      <c r="F10554" s="232"/>
      <c r="H10554" s="232"/>
      <c r="I10554" s="232"/>
      <c r="J10554" s="232"/>
      <c r="K10554" s="232"/>
      <c r="L10554" s="232"/>
      <c r="M10554" s="239"/>
    </row>
    <row r="10555" spans="4:13" x14ac:dyDescent="0.2">
      <c r="D10555" s="232"/>
      <c r="E10555" s="232"/>
      <c r="F10555" s="232"/>
      <c r="H10555" s="232"/>
      <c r="I10555" s="232"/>
      <c r="J10555" s="232"/>
      <c r="K10555" s="232"/>
      <c r="L10555" s="232"/>
      <c r="M10555" s="239"/>
    </row>
    <row r="10556" spans="4:13" x14ac:dyDescent="0.2">
      <c r="D10556" s="232"/>
      <c r="E10556" s="232"/>
      <c r="F10556" s="232"/>
      <c r="H10556" s="232"/>
      <c r="I10556" s="232"/>
      <c r="J10556" s="232"/>
      <c r="K10556" s="232"/>
      <c r="L10556" s="232"/>
      <c r="M10556" s="239"/>
    </row>
    <row r="10557" spans="4:13" x14ac:dyDescent="0.2">
      <c r="D10557" s="232"/>
      <c r="E10557" s="232"/>
      <c r="F10557" s="232"/>
      <c r="H10557" s="232"/>
      <c r="I10557" s="232"/>
      <c r="J10557" s="232"/>
      <c r="K10557" s="232"/>
      <c r="L10557" s="232"/>
      <c r="M10557" s="239"/>
    </row>
    <row r="10558" spans="4:13" x14ac:dyDescent="0.2">
      <c r="D10558" s="232"/>
      <c r="E10558" s="232"/>
      <c r="F10558" s="232"/>
      <c r="H10558" s="232"/>
      <c r="I10558" s="232"/>
      <c r="J10558" s="232"/>
      <c r="K10558" s="232"/>
      <c r="L10558" s="232"/>
      <c r="M10558" s="239"/>
    </row>
    <row r="10559" spans="4:13" x14ac:dyDescent="0.2">
      <c r="D10559" s="232"/>
      <c r="E10559" s="232"/>
      <c r="F10559" s="232"/>
      <c r="H10559" s="232"/>
      <c r="I10559" s="232"/>
      <c r="J10559" s="232"/>
      <c r="K10559" s="232"/>
      <c r="L10559" s="232"/>
      <c r="M10559" s="239"/>
    </row>
    <row r="10560" spans="4:13" x14ac:dyDescent="0.2">
      <c r="D10560" s="232"/>
      <c r="E10560" s="232"/>
      <c r="F10560" s="232"/>
      <c r="H10560" s="232"/>
      <c r="I10560" s="232"/>
      <c r="J10560" s="232"/>
      <c r="K10560" s="232"/>
      <c r="L10560" s="232"/>
      <c r="M10560" s="239"/>
    </row>
    <row r="10561" spans="4:13" x14ac:dyDescent="0.2">
      <c r="D10561" s="232"/>
      <c r="E10561" s="232"/>
      <c r="F10561" s="232"/>
      <c r="H10561" s="232"/>
      <c r="I10561" s="232"/>
      <c r="J10561" s="232"/>
      <c r="K10561" s="232"/>
      <c r="L10561" s="232"/>
      <c r="M10561" s="239"/>
    </row>
    <row r="10562" spans="4:13" x14ac:dyDescent="0.2">
      <c r="D10562" s="232"/>
      <c r="E10562" s="232"/>
      <c r="F10562" s="232"/>
      <c r="H10562" s="232"/>
      <c r="I10562" s="232"/>
      <c r="J10562" s="232"/>
      <c r="K10562" s="232"/>
      <c r="L10562" s="232"/>
      <c r="M10562" s="239"/>
    </row>
    <row r="10563" spans="4:13" x14ac:dyDescent="0.2">
      <c r="D10563" s="232"/>
      <c r="E10563" s="232"/>
      <c r="F10563" s="232"/>
      <c r="H10563" s="232"/>
      <c r="I10563" s="232"/>
      <c r="J10563" s="232"/>
      <c r="K10563" s="232"/>
      <c r="L10563" s="232"/>
      <c r="M10563" s="239"/>
    </row>
    <row r="10564" spans="4:13" x14ac:dyDescent="0.2">
      <c r="D10564" s="232"/>
      <c r="E10564" s="232"/>
      <c r="F10564" s="232"/>
      <c r="H10564" s="232"/>
      <c r="I10564" s="232"/>
      <c r="J10564" s="232"/>
      <c r="K10564" s="232"/>
      <c r="L10564" s="232"/>
      <c r="M10564" s="239"/>
    </row>
    <row r="10565" spans="4:13" x14ac:dyDescent="0.2">
      <c r="D10565" s="232"/>
      <c r="E10565" s="232"/>
      <c r="F10565" s="232"/>
      <c r="H10565" s="232"/>
      <c r="I10565" s="232"/>
      <c r="J10565" s="232"/>
      <c r="K10565" s="232"/>
      <c r="L10565" s="232"/>
      <c r="M10565" s="239"/>
    </row>
    <row r="10566" spans="4:13" x14ac:dyDescent="0.2">
      <c r="D10566" s="232"/>
      <c r="E10566" s="232"/>
      <c r="F10566" s="232"/>
      <c r="H10566" s="232"/>
      <c r="I10566" s="232"/>
      <c r="J10566" s="232"/>
      <c r="K10566" s="232"/>
      <c r="L10566" s="232"/>
      <c r="M10566" s="239"/>
    </row>
    <row r="10567" spans="4:13" x14ac:dyDescent="0.2">
      <c r="D10567" s="232"/>
      <c r="E10567" s="232"/>
      <c r="F10567" s="232"/>
      <c r="H10567" s="232"/>
      <c r="I10567" s="232"/>
      <c r="J10567" s="232"/>
      <c r="K10567" s="232"/>
      <c r="L10567" s="232"/>
      <c r="M10567" s="239"/>
    </row>
    <row r="10568" spans="4:13" x14ac:dyDescent="0.2">
      <c r="D10568" s="232"/>
      <c r="E10568" s="232"/>
      <c r="F10568" s="232"/>
      <c r="H10568" s="232"/>
      <c r="I10568" s="232"/>
      <c r="J10568" s="232"/>
      <c r="K10568" s="232"/>
      <c r="L10568" s="232"/>
      <c r="M10568" s="239"/>
    </row>
    <row r="10569" spans="4:13" x14ac:dyDescent="0.2">
      <c r="D10569" s="232"/>
      <c r="E10569" s="232"/>
      <c r="F10569" s="232"/>
      <c r="H10569" s="232"/>
      <c r="I10569" s="232"/>
      <c r="J10569" s="232"/>
      <c r="K10569" s="232"/>
      <c r="L10569" s="232"/>
      <c r="M10569" s="239"/>
    </row>
    <row r="10570" spans="4:13" x14ac:dyDescent="0.2">
      <c r="D10570" s="232"/>
      <c r="E10570" s="232"/>
      <c r="F10570" s="232"/>
      <c r="H10570" s="232"/>
      <c r="I10570" s="232"/>
      <c r="J10570" s="232"/>
      <c r="K10570" s="232"/>
      <c r="L10570" s="232"/>
      <c r="M10570" s="239"/>
    </row>
    <row r="10571" spans="4:13" x14ac:dyDescent="0.2">
      <c r="D10571" s="232"/>
      <c r="E10571" s="232"/>
      <c r="F10571" s="232"/>
      <c r="H10571" s="232"/>
      <c r="I10571" s="232"/>
      <c r="J10571" s="232"/>
      <c r="K10571" s="232"/>
      <c r="L10571" s="232"/>
      <c r="M10571" s="239"/>
    </row>
    <row r="10572" spans="4:13" x14ac:dyDescent="0.2">
      <c r="D10572" s="232"/>
      <c r="E10572" s="232"/>
      <c r="F10572" s="232"/>
      <c r="H10572" s="232"/>
      <c r="I10572" s="232"/>
      <c r="J10572" s="232"/>
      <c r="K10572" s="232"/>
      <c r="L10572" s="232"/>
      <c r="M10572" s="239"/>
    </row>
    <row r="10573" spans="4:13" x14ac:dyDescent="0.2">
      <c r="D10573" s="232"/>
      <c r="E10573" s="232"/>
      <c r="F10573" s="232"/>
      <c r="H10573" s="232"/>
      <c r="I10573" s="232"/>
      <c r="J10573" s="232"/>
      <c r="K10573" s="232"/>
      <c r="L10573" s="232"/>
      <c r="M10573" s="239"/>
    </row>
    <row r="10574" spans="4:13" x14ac:dyDescent="0.2">
      <c r="D10574" s="232"/>
      <c r="E10574" s="232"/>
      <c r="F10574" s="232"/>
      <c r="H10574" s="232"/>
      <c r="I10574" s="232"/>
      <c r="J10574" s="232"/>
      <c r="K10574" s="232"/>
      <c r="L10574" s="232"/>
      <c r="M10574" s="239"/>
    </row>
    <row r="10575" spans="4:13" x14ac:dyDescent="0.2">
      <c r="D10575" s="232"/>
      <c r="E10575" s="232"/>
      <c r="F10575" s="232"/>
      <c r="H10575" s="232"/>
      <c r="I10575" s="232"/>
      <c r="J10575" s="232"/>
      <c r="K10575" s="232"/>
      <c r="L10575" s="232"/>
      <c r="M10575" s="239"/>
    </row>
    <row r="10576" spans="4:13" x14ac:dyDescent="0.2">
      <c r="D10576" s="232"/>
      <c r="E10576" s="232"/>
      <c r="F10576" s="232"/>
      <c r="H10576" s="232"/>
      <c r="I10576" s="232"/>
      <c r="J10576" s="232"/>
      <c r="K10576" s="232"/>
      <c r="L10576" s="232"/>
      <c r="M10576" s="239"/>
    </row>
    <row r="10577" spans="4:13" x14ac:dyDescent="0.2">
      <c r="D10577" s="232"/>
      <c r="E10577" s="232"/>
      <c r="F10577" s="232"/>
      <c r="H10577" s="232"/>
      <c r="I10577" s="232"/>
      <c r="J10577" s="232"/>
      <c r="K10577" s="232"/>
      <c r="L10577" s="232"/>
      <c r="M10577" s="239"/>
    </row>
    <row r="10578" spans="4:13" x14ac:dyDescent="0.2">
      <c r="D10578" s="232"/>
      <c r="E10578" s="232"/>
      <c r="F10578" s="232"/>
      <c r="H10578" s="232"/>
      <c r="I10578" s="232"/>
      <c r="J10578" s="232"/>
      <c r="K10578" s="232"/>
      <c r="L10578" s="232"/>
      <c r="M10578" s="239"/>
    </row>
    <row r="10579" spans="4:13" x14ac:dyDescent="0.2">
      <c r="D10579" s="232"/>
      <c r="E10579" s="232"/>
      <c r="F10579" s="232"/>
      <c r="H10579" s="232"/>
      <c r="I10579" s="232"/>
      <c r="J10579" s="232"/>
      <c r="K10579" s="232"/>
      <c r="L10579" s="232"/>
      <c r="M10579" s="239"/>
    </row>
    <row r="10580" spans="4:13" x14ac:dyDescent="0.2">
      <c r="D10580" s="232"/>
      <c r="E10580" s="232"/>
      <c r="F10580" s="232"/>
      <c r="H10580" s="232"/>
      <c r="I10580" s="232"/>
      <c r="J10580" s="232"/>
      <c r="K10580" s="232"/>
      <c r="L10580" s="232"/>
      <c r="M10580" s="239"/>
    </row>
    <row r="10581" spans="4:13" x14ac:dyDescent="0.2">
      <c r="D10581" s="232"/>
      <c r="E10581" s="232"/>
      <c r="F10581" s="232"/>
      <c r="H10581" s="232"/>
      <c r="I10581" s="232"/>
      <c r="J10581" s="232"/>
      <c r="K10581" s="232"/>
      <c r="L10581" s="232"/>
      <c r="M10581" s="239"/>
    </row>
    <row r="10582" spans="4:13" x14ac:dyDescent="0.2">
      <c r="D10582" s="232"/>
      <c r="E10582" s="232"/>
      <c r="F10582" s="232"/>
      <c r="H10582" s="232"/>
      <c r="I10582" s="232"/>
      <c r="J10582" s="232"/>
      <c r="K10582" s="232"/>
      <c r="L10582" s="232"/>
      <c r="M10582" s="239"/>
    </row>
    <row r="10583" spans="4:13" x14ac:dyDescent="0.2">
      <c r="D10583" s="232"/>
      <c r="E10583" s="232"/>
      <c r="F10583" s="232"/>
      <c r="H10583" s="232"/>
      <c r="I10583" s="232"/>
      <c r="J10583" s="232"/>
      <c r="K10583" s="232"/>
      <c r="L10583" s="232"/>
      <c r="M10583" s="239"/>
    </row>
    <row r="10584" spans="4:13" x14ac:dyDescent="0.2">
      <c r="D10584" s="232"/>
      <c r="E10584" s="232"/>
      <c r="F10584" s="232"/>
      <c r="H10584" s="232"/>
      <c r="I10584" s="232"/>
      <c r="J10584" s="232"/>
      <c r="K10584" s="232"/>
      <c r="L10584" s="232"/>
      <c r="M10584" s="239"/>
    </row>
    <row r="10585" spans="4:13" x14ac:dyDescent="0.2">
      <c r="D10585" s="232"/>
      <c r="E10585" s="232"/>
      <c r="F10585" s="232"/>
      <c r="H10585" s="232"/>
      <c r="I10585" s="232"/>
      <c r="J10585" s="232"/>
      <c r="K10585" s="232"/>
      <c r="L10585" s="232"/>
      <c r="M10585" s="239"/>
    </row>
    <row r="10586" spans="4:13" x14ac:dyDescent="0.2">
      <c r="D10586" s="232"/>
      <c r="E10586" s="232"/>
      <c r="F10586" s="232"/>
      <c r="H10586" s="232"/>
      <c r="I10586" s="232"/>
      <c r="J10586" s="232"/>
      <c r="K10586" s="232"/>
      <c r="L10586" s="232"/>
      <c r="M10586" s="239"/>
    </row>
    <row r="10587" spans="4:13" x14ac:dyDescent="0.2">
      <c r="D10587" s="232"/>
      <c r="E10587" s="232"/>
      <c r="F10587" s="232"/>
      <c r="H10587" s="232"/>
      <c r="I10587" s="232"/>
      <c r="J10587" s="232"/>
      <c r="K10587" s="232"/>
      <c r="L10587" s="232"/>
      <c r="M10587" s="239"/>
    </row>
    <row r="10588" spans="4:13" x14ac:dyDescent="0.2">
      <c r="D10588" s="232"/>
      <c r="E10588" s="232"/>
      <c r="F10588" s="232"/>
      <c r="H10588" s="232"/>
      <c r="I10588" s="232"/>
      <c r="J10588" s="232"/>
      <c r="K10588" s="232"/>
      <c r="L10588" s="232"/>
      <c r="M10588" s="239"/>
    </row>
    <row r="10589" spans="4:13" x14ac:dyDescent="0.2">
      <c r="D10589" s="232"/>
      <c r="E10589" s="232"/>
      <c r="F10589" s="232"/>
      <c r="H10589" s="232"/>
      <c r="I10589" s="232"/>
      <c r="J10589" s="232"/>
      <c r="K10589" s="232"/>
      <c r="L10589" s="232"/>
      <c r="M10589" s="239"/>
    </row>
    <row r="10590" spans="4:13" x14ac:dyDescent="0.2">
      <c r="D10590" s="232"/>
      <c r="E10590" s="232"/>
      <c r="F10590" s="232"/>
      <c r="H10590" s="232"/>
      <c r="I10590" s="232"/>
      <c r="J10590" s="232"/>
      <c r="K10590" s="232"/>
      <c r="L10590" s="232"/>
      <c r="M10590" s="239"/>
    </row>
    <row r="10591" spans="4:13" x14ac:dyDescent="0.2">
      <c r="D10591" s="232"/>
      <c r="E10591" s="232"/>
      <c r="F10591" s="232"/>
      <c r="H10591" s="232"/>
      <c r="I10591" s="232"/>
      <c r="J10591" s="232"/>
      <c r="K10591" s="232"/>
      <c r="L10591" s="232"/>
      <c r="M10591" s="239"/>
    </row>
    <row r="10592" spans="4:13" x14ac:dyDescent="0.2">
      <c r="D10592" s="232"/>
      <c r="E10592" s="232"/>
      <c r="F10592" s="232"/>
      <c r="H10592" s="232"/>
      <c r="I10592" s="232"/>
      <c r="J10592" s="232"/>
      <c r="K10592" s="232"/>
      <c r="L10592" s="232"/>
      <c r="M10592" s="239"/>
    </row>
    <row r="10593" spans="4:13" x14ac:dyDescent="0.2">
      <c r="D10593" s="232"/>
      <c r="E10593" s="232"/>
      <c r="F10593" s="232"/>
      <c r="H10593" s="232"/>
      <c r="I10593" s="232"/>
      <c r="J10593" s="232"/>
      <c r="K10593" s="232"/>
      <c r="L10593" s="232"/>
      <c r="M10593" s="239"/>
    </row>
    <row r="10594" spans="4:13" x14ac:dyDescent="0.2">
      <c r="D10594" s="232"/>
      <c r="E10594" s="232"/>
      <c r="F10594" s="232"/>
      <c r="H10594" s="232"/>
      <c r="I10594" s="232"/>
      <c r="J10594" s="232"/>
      <c r="K10594" s="232"/>
      <c r="L10594" s="232"/>
      <c r="M10594" s="239"/>
    </row>
    <row r="10595" spans="4:13" x14ac:dyDescent="0.2">
      <c r="D10595" s="232"/>
      <c r="E10595" s="232"/>
      <c r="F10595" s="232"/>
      <c r="H10595" s="232"/>
      <c r="I10595" s="232"/>
      <c r="J10595" s="232"/>
      <c r="K10595" s="232"/>
      <c r="L10595" s="232"/>
      <c r="M10595" s="239"/>
    </row>
    <row r="10596" spans="4:13" x14ac:dyDescent="0.2">
      <c r="D10596" s="232"/>
      <c r="E10596" s="232"/>
      <c r="F10596" s="232"/>
      <c r="H10596" s="232"/>
      <c r="I10596" s="232"/>
      <c r="J10596" s="232"/>
      <c r="K10596" s="232"/>
      <c r="L10596" s="232"/>
      <c r="M10596" s="239"/>
    </row>
    <row r="10597" spans="4:13" x14ac:dyDescent="0.2">
      <c r="D10597" s="232"/>
      <c r="E10597" s="232"/>
      <c r="F10597" s="232"/>
      <c r="H10597" s="232"/>
      <c r="I10597" s="232"/>
      <c r="J10597" s="232"/>
      <c r="K10597" s="232"/>
      <c r="L10597" s="232"/>
      <c r="M10597" s="239"/>
    </row>
    <row r="10598" spans="4:13" x14ac:dyDescent="0.2">
      <c r="D10598" s="232"/>
      <c r="E10598" s="232"/>
      <c r="F10598" s="232"/>
      <c r="H10598" s="232"/>
      <c r="I10598" s="232"/>
      <c r="J10598" s="232"/>
      <c r="K10598" s="232"/>
      <c r="L10598" s="232"/>
      <c r="M10598" s="239"/>
    </row>
    <row r="10599" spans="4:13" x14ac:dyDescent="0.2">
      <c r="D10599" s="232"/>
      <c r="E10599" s="232"/>
      <c r="F10599" s="232"/>
      <c r="H10599" s="232"/>
      <c r="I10599" s="232"/>
      <c r="J10599" s="232"/>
      <c r="K10599" s="232"/>
      <c r="L10599" s="232"/>
      <c r="M10599" s="239"/>
    </row>
    <row r="10600" spans="4:13" x14ac:dyDescent="0.2">
      <c r="D10600" s="232"/>
      <c r="E10600" s="232"/>
      <c r="F10600" s="232"/>
      <c r="H10600" s="232"/>
      <c r="I10600" s="232"/>
      <c r="J10600" s="232"/>
      <c r="K10600" s="232"/>
      <c r="L10600" s="232"/>
      <c r="M10600" s="239"/>
    </row>
    <row r="10601" spans="4:13" x14ac:dyDescent="0.2">
      <c r="D10601" s="232"/>
      <c r="E10601" s="232"/>
      <c r="F10601" s="232"/>
      <c r="H10601" s="232"/>
      <c r="I10601" s="232"/>
      <c r="J10601" s="232"/>
      <c r="K10601" s="232"/>
      <c r="L10601" s="232"/>
      <c r="M10601" s="239"/>
    </row>
    <row r="10602" spans="4:13" x14ac:dyDescent="0.2">
      <c r="D10602" s="232"/>
      <c r="E10602" s="232"/>
      <c r="F10602" s="232"/>
      <c r="H10602" s="232"/>
      <c r="I10602" s="232"/>
      <c r="J10602" s="232"/>
      <c r="K10602" s="232"/>
      <c r="L10602" s="232"/>
      <c r="M10602" s="239"/>
    </row>
    <row r="10603" spans="4:13" x14ac:dyDescent="0.2">
      <c r="D10603" s="232"/>
      <c r="E10603" s="232"/>
      <c r="F10603" s="232"/>
      <c r="H10603" s="232"/>
      <c r="I10603" s="232"/>
      <c r="J10603" s="232"/>
      <c r="K10603" s="232"/>
      <c r="L10603" s="232"/>
      <c r="M10603" s="239"/>
    </row>
    <row r="10604" spans="4:13" x14ac:dyDescent="0.2">
      <c r="D10604" s="232"/>
      <c r="E10604" s="232"/>
      <c r="F10604" s="232"/>
      <c r="H10604" s="232"/>
      <c r="I10604" s="232"/>
      <c r="J10604" s="232"/>
      <c r="K10604" s="232"/>
      <c r="L10604" s="232"/>
      <c r="M10604" s="239"/>
    </row>
    <row r="10605" spans="4:13" x14ac:dyDescent="0.2">
      <c r="D10605" s="232"/>
      <c r="E10605" s="232"/>
      <c r="F10605" s="232"/>
      <c r="H10605" s="232"/>
      <c r="I10605" s="232"/>
      <c r="J10605" s="232"/>
      <c r="K10605" s="232"/>
      <c r="L10605" s="232"/>
      <c r="M10605" s="239"/>
    </row>
    <row r="10606" spans="4:13" x14ac:dyDescent="0.2">
      <c r="D10606" s="232"/>
      <c r="E10606" s="232"/>
      <c r="F10606" s="232"/>
      <c r="H10606" s="232"/>
      <c r="I10606" s="232"/>
      <c r="J10606" s="232"/>
      <c r="K10606" s="232"/>
      <c r="L10606" s="232"/>
      <c r="M10606" s="239"/>
    </row>
    <row r="10607" spans="4:13" x14ac:dyDescent="0.2">
      <c r="D10607" s="232"/>
      <c r="E10607" s="232"/>
      <c r="F10607" s="232"/>
      <c r="H10607" s="232"/>
      <c r="I10607" s="232"/>
      <c r="J10607" s="232"/>
      <c r="K10607" s="232"/>
      <c r="L10607" s="232"/>
      <c r="M10607" s="239"/>
    </row>
    <row r="10608" spans="4:13" x14ac:dyDescent="0.2">
      <c r="D10608" s="232"/>
      <c r="E10608" s="232"/>
      <c r="F10608" s="232"/>
      <c r="H10608" s="232"/>
      <c r="I10608" s="232"/>
      <c r="J10608" s="232"/>
      <c r="K10608" s="232"/>
      <c r="L10608" s="232"/>
      <c r="M10608" s="239"/>
    </row>
    <row r="10609" spans="4:13" x14ac:dyDescent="0.2">
      <c r="D10609" s="232"/>
      <c r="E10609" s="232"/>
      <c r="F10609" s="232"/>
      <c r="H10609" s="232"/>
      <c r="I10609" s="232"/>
      <c r="J10609" s="232"/>
      <c r="K10609" s="232"/>
      <c r="L10609" s="232"/>
      <c r="M10609" s="239"/>
    </row>
    <row r="10610" spans="4:13" x14ac:dyDescent="0.2">
      <c r="D10610" s="232"/>
      <c r="E10610" s="232"/>
      <c r="F10610" s="232"/>
      <c r="H10610" s="232"/>
      <c r="I10610" s="232"/>
      <c r="J10610" s="232"/>
      <c r="K10610" s="232"/>
      <c r="L10610" s="232"/>
      <c r="M10610" s="239"/>
    </row>
    <row r="10611" spans="4:13" x14ac:dyDescent="0.2">
      <c r="D10611" s="232"/>
      <c r="E10611" s="232"/>
      <c r="F10611" s="232"/>
      <c r="H10611" s="232"/>
      <c r="I10611" s="232"/>
      <c r="J10611" s="232"/>
      <c r="K10611" s="232"/>
      <c r="L10611" s="232"/>
      <c r="M10611" s="239"/>
    </row>
    <row r="10612" spans="4:13" x14ac:dyDescent="0.2">
      <c r="D10612" s="232"/>
      <c r="E10612" s="232"/>
      <c r="F10612" s="232"/>
      <c r="H10612" s="232"/>
      <c r="I10612" s="232"/>
      <c r="J10612" s="232"/>
      <c r="K10612" s="232"/>
      <c r="L10612" s="232"/>
      <c r="M10612" s="239"/>
    </row>
    <row r="10613" spans="4:13" x14ac:dyDescent="0.2">
      <c r="D10613" s="232"/>
      <c r="E10613" s="232"/>
      <c r="F10613" s="232"/>
      <c r="H10613" s="232"/>
      <c r="I10613" s="232"/>
      <c r="J10613" s="232"/>
      <c r="K10613" s="232"/>
      <c r="L10613" s="232"/>
      <c r="M10613" s="239"/>
    </row>
    <row r="10614" spans="4:13" x14ac:dyDescent="0.2">
      <c r="D10614" s="232"/>
      <c r="E10614" s="232"/>
      <c r="F10614" s="232"/>
      <c r="H10614" s="232"/>
      <c r="I10614" s="232"/>
      <c r="J10614" s="232"/>
      <c r="K10614" s="232"/>
      <c r="L10614" s="232"/>
      <c r="M10614" s="239"/>
    </row>
    <row r="10615" spans="4:13" x14ac:dyDescent="0.2">
      <c r="D10615" s="232"/>
      <c r="E10615" s="232"/>
      <c r="F10615" s="232"/>
      <c r="H10615" s="232"/>
      <c r="I10615" s="232"/>
      <c r="J10615" s="232"/>
      <c r="K10615" s="232"/>
      <c r="L10615" s="232"/>
      <c r="M10615" s="239"/>
    </row>
    <row r="10616" spans="4:13" x14ac:dyDescent="0.2">
      <c r="D10616" s="232"/>
      <c r="E10616" s="232"/>
      <c r="F10616" s="232"/>
      <c r="H10616" s="232"/>
      <c r="I10616" s="232"/>
      <c r="J10616" s="232"/>
      <c r="K10616" s="232"/>
      <c r="L10616" s="232"/>
      <c r="M10616" s="239"/>
    </row>
    <row r="10617" spans="4:13" x14ac:dyDescent="0.2">
      <c r="D10617" s="232"/>
      <c r="E10617" s="232"/>
      <c r="F10617" s="232"/>
      <c r="H10617" s="232"/>
      <c r="I10617" s="232"/>
      <c r="J10617" s="232"/>
      <c r="K10617" s="232"/>
      <c r="L10617" s="232"/>
      <c r="M10617" s="239"/>
    </row>
    <row r="10618" spans="4:13" x14ac:dyDescent="0.2">
      <c r="D10618" s="232"/>
      <c r="E10618" s="232"/>
      <c r="F10618" s="232"/>
      <c r="H10618" s="232"/>
      <c r="I10618" s="232"/>
      <c r="J10618" s="232"/>
      <c r="K10618" s="232"/>
      <c r="L10618" s="232"/>
      <c r="M10618" s="239"/>
    </row>
    <row r="10619" spans="4:13" x14ac:dyDescent="0.2">
      <c r="D10619" s="232"/>
      <c r="E10619" s="232"/>
      <c r="F10619" s="232"/>
      <c r="H10619" s="232"/>
      <c r="I10619" s="232"/>
      <c r="J10619" s="232"/>
      <c r="K10619" s="232"/>
      <c r="L10619" s="232"/>
      <c r="M10619" s="239"/>
    </row>
    <row r="10620" spans="4:13" x14ac:dyDescent="0.2">
      <c r="D10620" s="232"/>
      <c r="E10620" s="232"/>
      <c r="F10620" s="232"/>
      <c r="H10620" s="232"/>
      <c r="I10620" s="232"/>
      <c r="J10620" s="232"/>
      <c r="K10620" s="232"/>
      <c r="L10620" s="232"/>
      <c r="M10620" s="239"/>
    </row>
    <row r="10621" spans="4:13" x14ac:dyDescent="0.2">
      <c r="D10621" s="232"/>
      <c r="E10621" s="232"/>
      <c r="F10621" s="232"/>
      <c r="H10621" s="232"/>
      <c r="I10621" s="232"/>
      <c r="J10621" s="232"/>
      <c r="K10621" s="232"/>
      <c r="L10621" s="232"/>
      <c r="M10621" s="239"/>
    </row>
    <row r="10622" spans="4:13" x14ac:dyDescent="0.2">
      <c r="D10622" s="232"/>
      <c r="E10622" s="232"/>
      <c r="F10622" s="232"/>
      <c r="H10622" s="232"/>
      <c r="I10622" s="232"/>
      <c r="J10622" s="232"/>
      <c r="K10622" s="232"/>
      <c r="L10622" s="232"/>
      <c r="M10622" s="239"/>
    </row>
    <row r="10623" spans="4:13" x14ac:dyDescent="0.2">
      <c r="D10623" s="232"/>
      <c r="E10623" s="232"/>
      <c r="F10623" s="232"/>
      <c r="H10623" s="232"/>
      <c r="I10623" s="232"/>
      <c r="J10623" s="232"/>
      <c r="K10623" s="232"/>
      <c r="L10623" s="232"/>
      <c r="M10623" s="239"/>
    </row>
    <row r="10624" spans="4:13" x14ac:dyDescent="0.2">
      <c r="D10624" s="232"/>
      <c r="E10624" s="232"/>
      <c r="F10624" s="232"/>
      <c r="H10624" s="232"/>
      <c r="I10624" s="232"/>
      <c r="J10624" s="232"/>
      <c r="K10624" s="232"/>
      <c r="L10624" s="232"/>
      <c r="M10624" s="239"/>
    </row>
    <row r="10625" spans="4:13" x14ac:dyDescent="0.2">
      <c r="D10625" s="232"/>
      <c r="E10625" s="232"/>
      <c r="F10625" s="232"/>
      <c r="H10625" s="232"/>
      <c r="I10625" s="232"/>
      <c r="J10625" s="232"/>
      <c r="K10625" s="232"/>
      <c r="L10625" s="232"/>
      <c r="M10625" s="239"/>
    </row>
    <row r="10626" spans="4:13" x14ac:dyDescent="0.2">
      <c r="D10626" s="232"/>
      <c r="E10626" s="232"/>
      <c r="F10626" s="232"/>
      <c r="H10626" s="232"/>
      <c r="I10626" s="232"/>
      <c r="J10626" s="232"/>
      <c r="K10626" s="232"/>
      <c r="L10626" s="232"/>
      <c r="M10626" s="239"/>
    </row>
    <row r="10627" spans="4:13" x14ac:dyDescent="0.2">
      <c r="D10627" s="232"/>
      <c r="E10627" s="232"/>
      <c r="F10627" s="232"/>
      <c r="H10627" s="232"/>
      <c r="I10627" s="232"/>
      <c r="J10627" s="232"/>
      <c r="K10627" s="232"/>
      <c r="L10627" s="232"/>
      <c r="M10627" s="239"/>
    </row>
    <row r="10628" spans="4:13" x14ac:dyDescent="0.2">
      <c r="D10628" s="232"/>
      <c r="E10628" s="232"/>
      <c r="F10628" s="232"/>
      <c r="H10628" s="232"/>
      <c r="I10628" s="232"/>
      <c r="J10628" s="232"/>
      <c r="K10628" s="232"/>
      <c r="L10628" s="232"/>
      <c r="M10628" s="239"/>
    </row>
    <row r="10629" spans="4:13" x14ac:dyDescent="0.2">
      <c r="D10629" s="232"/>
      <c r="E10629" s="232"/>
      <c r="F10629" s="232"/>
      <c r="H10629" s="232"/>
      <c r="I10629" s="232"/>
      <c r="J10629" s="232"/>
      <c r="K10629" s="232"/>
      <c r="L10629" s="232"/>
      <c r="M10629" s="239"/>
    </row>
    <row r="10630" spans="4:13" x14ac:dyDescent="0.2">
      <c r="D10630" s="232"/>
      <c r="E10630" s="232"/>
      <c r="F10630" s="232"/>
      <c r="H10630" s="232"/>
      <c r="I10630" s="232"/>
      <c r="J10630" s="232"/>
      <c r="K10630" s="232"/>
      <c r="L10630" s="232"/>
      <c r="M10630" s="239"/>
    </row>
    <row r="10631" spans="4:13" x14ac:dyDescent="0.2">
      <c r="D10631" s="232"/>
      <c r="E10631" s="232"/>
      <c r="F10631" s="232"/>
      <c r="H10631" s="232"/>
      <c r="I10631" s="232"/>
      <c r="J10631" s="232"/>
      <c r="K10631" s="232"/>
      <c r="L10631" s="232"/>
      <c r="M10631" s="239"/>
    </row>
    <row r="10632" spans="4:13" x14ac:dyDescent="0.2">
      <c r="D10632" s="232"/>
      <c r="E10632" s="232"/>
      <c r="F10632" s="232"/>
      <c r="H10632" s="232"/>
      <c r="I10632" s="232"/>
      <c r="J10632" s="232"/>
      <c r="K10632" s="232"/>
      <c r="L10632" s="232"/>
      <c r="M10632" s="239"/>
    </row>
    <row r="10633" spans="4:13" x14ac:dyDescent="0.2">
      <c r="D10633" s="232"/>
      <c r="E10633" s="232"/>
      <c r="F10633" s="232"/>
      <c r="H10633" s="232"/>
      <c r="I10633" s="232"/>
      <c r="J10633" s="232"/>
      <c r="K10633" s="232"/>
      <c r="L10633" s="232"/>
      <c r="M10633" s="239"/>
    </row>
    <row r="10634" spans="4:13" x14ac:dyDescent="0.2">
      <c r="D10634" s="232"/>
      <c r="E10634" s="232"/>
      <c r="F10634" s="232"/>
      <c r="H10634" s="232"/>
      <c r="I10634" s="232"/>
      <c r="J10634" s="232"/>
      <c r="K10634" s="232"/>
      <c r="L10634" s="232"/>
      <c r="M10634" s="239"/>
    </row>
    <row r="10635" spans="4:13" x14ac:dyDescent="0.2">
      <c r="D10635" s="232"/>
      <c r="E10635" s="232"/>
      <c r="F10635" s="232"/>
      <c r="H10635" s="232"/>
      <c r="I10635" s="232"/>
      <c r="J10635" s="232"/>
      <c r="K10635" s="232"/>
      <c r="L10635" s="232"/>
      <c r="M10635" s="239"/>
    </row>
    <row r="10636" spans="4:13" x14ac:dyDescent="0.2">
      <c r="D10636" s="232"/>
      <c r="E10636" s="232"/>
      <c r="F10636" s="232"/>
      <c r="H10636" s="232"/>
      <c r="I10636" s="232"/>
      <c r="J10636" s="232"/>
      <c r="K10636" s="232"/>
      <c r="L10636" s="232"/>
      <c r="M10636" s="239"/>
    </row>
    <row r="10637" spans="4:13" x14ac:dyDescent="0.2">
      <c r="D10637" s="232"/>
      <c r="E10637" s="232"/>
      <c r="F10637" s="232"/>
      <c r="H10637" s="232"/>
      <c r="I10637" s="232"/>
      <c r="J10637" s="232"/>
      <c r="K10637" s="232"/>
      <c r="L10637" s="232"/>
      <c r="M10637" s="239"/>
    </row>
    <row r="10638" spans="4:13" x14ac:dyDescent="0.2">
      <c r="D10638" s="232"/>
      <c r="E10638" s="232"/>
      <c r="F10638" s="232"/>
      <c r="H10638" s="232"/>
      <c r="I10638" s="232"/>
      <c r="J10638" s="232"/>
      <c r="K10638" s="232"/>
      <c r="L10638" s="232"/>
      <c r="M10638" s="239"/>
    </row>
    <row r="10639" spans="4:13" x14ac:dyDescent="0.2">
      <c r="D10639" s="232"/>
      <c r="E10639" s="232"/>
      <c r="F10639" s="232"/>
      <c r="H10639" s="232"/>
      <c r="I10639" s="232"/>
      <c r="J10639" s="232"/>
      <c r="K10639" s="232"/>
      <c r="L10639" s="232"/>
      <c r="M10639" s="239"/>
    </row>
    <row r="10640" spans="4:13" x14ac:dyDescent="0.2">
      <c r="D10640" s="232"/>
      <c r="E10640" s="232"/>
      <c r="F10640" s="232"/>
      <c r="H10640" s="232"/>
      <c r="I10640" s="232"/>
      <c r="J10640" s="232"/>
      <c r="K10640" s="232"/>
      <c r="L10640" s="232"/>
      <c r="M10640" s="239"/>
    </row>
    <row r="10641" spans="4:13" x14ac:dyDescent="0.2">
      <c r="D10641" s="232"/>
      <c r="E10641" s="232"/>
      <c r="F10641" s="232"/>
      <c r="H10641" s="232"/>
      <c r="I10641" s="232"/>
      <c r="J10641" s="232"/>
      <c r="K10641" s="232"/>
      <c r="L10641" s="232"/>
      <c r="M10641" s="239"/>
    </row>
    <row r="10642" spans="4:13" x14ac:dyDescent="0.2">
      <c r="D10642" s="232"/>
      <c r="E10642" s="232"/>
      <c r="F10642" s="232"/>
      <c r="H10642" s="232"/>
      <c r="I10642" s="232"/>
      <c r="J10642" s="232"/>
      <c r="K10642" s="232"/>
      <c r="L10642" s="232"/>
      <c r="M10642" s="239"/>
    </row>
    <row r="10643" spans="4:13" x14ac:dyDescent="0.2">
      <c r="D10643" s="232"/>
      <c r="E10643" s="232"/>
      <c r="F10643" s="232"/>
      <c r="H10643" s="232"/>
      <c r="I10643" s="232"/>
      <c r="J10643" s="232"/>
      <c r="K10643" s="232"/>
      <c r="L10643" s="232"/>
      <c r="M10643" s="239"/>
    </row>
    <row r="10644" spans="4:13" x14ac:dyDescent="0.2">
      <c r="D10644" s="232"/>
      <c r="E10644" s="232"/>
      <c r="F10644" s="232"/>
      <c r="H10644" s="232"/>
      <c r="I10644" s="232"/>
      <c r="J10644" s="232"/>
      <c r="K10644" s="232"/>
      <c r="L10644" s="232"/>
      <c r="M10644" s="239"/>
    </row>
    <row r="10645" spans="4:13" x14ac:dyDescent="0.2">
      <c r="D10645" s="232"/>
      <c r="E10645" s="232"/>
      <c r="F10645" s="232"/>
      <c r="H10645" s="232"/>
      <c r="I10645" s="232"/>
      <c r="J10645" s="232"/>
      <c r="K10645" s="232"/>
      <c r="L10645" s="232"/>
      <c r="M10645" s="239"/>
    </row>
    <row r="10646" spans="4:13" x14ac:dyDescent="0.2">
      <c r="D10646" s="232"/>
      <c r="E10646" s="232"/>
      <c r="F10646" s="232"/>
      <c r="H10646" s="232"/>
      <c r="I10646" s="232"/>
      <c r="J10646" s="232"/>
      <c r="K10646" s="232"/>
      <c r="L10646" s="232"/>
      <c r="M10646" s="239"/>
    </row>
    <row r="10647" spans="4:13" x14ac:dyDescent="0.2">
      <c r="D10647" s="232"/>
      <c r="E10647" s="232"/>
      <c r="F10647" s="232"/>
      <c r="H10647" s="232"/>
      <c r="I10647" s="232"/>
      <c r="J10647" s="232"/>
      <c r="K10647" s="232"/>
      <c r="L10647" s="232"/>
      <c r="M10647" s="239"/>
    </row>
    <row r="10648" spans="4:13" x14ac:dyDescent="0.2">
      <c r="D10648" s="232"/>
      <c r="E10648" s="232"/>
      <c r="F10648" s="232"/>
      <c r="H10648" s="232"/>
      <c r="I10648" s="232"/>
      <c r="J10648" s="232"/>
      <c r="K10648" s="232"/>
      <c r="L10648" s="232"/>
      <c r="M10648" s="239"/>
    </row>
    <row r="10649" spans="4:13" x14ac:dyDescent="0.2">
      <c r="D10649" s="232"/>
      <c r="E10649" s="232"/>
      <c r="F10649" s="232"/>
      <c r="H10649" s="232"/>
      <c r="I10649" s="232"/>
      <c r="J10649" s="232"/>
      <c r="K10649" s="232"/>
      <c r="L10649" s="232"/>
      <c r="M10649" s="239"/>
    </row>
    <row r="10650" spans="4:13" x14ac:dyDescent="0.2">
      <c r="D10650" s="232"/>
      <c r="E10650" s="232"/>
      <c r="F10650" s="232"/>
      <c r="H10650" s="232"/>
      <c r="I10650" s="232"/>
      <c r="J10650" s="232"/>
      <c r="K10650" s="232"/>
      <c r="L10650" s="232"/>
      <c r="M10650" s="239"/>
    </row>
    <row r="10651" spans="4:13" x14ac:dyDescent="0.2">
      <c r="D10651" s="232"/>
      <c r="E10651" s="232"/>
      <c r="F10651" s="232"/>
      <c r="H10651" s="232"/>
      <c r="I10651" s="232"/>
      <c r="J10651" s="232"/>
      <c r="K10651" s="232"/>
      <c r="L10651" s="232"/>
      <c r="M10651" s="239"/>
    </row>
    <row r="10652" spans="4:13" x14ac:dyDescent="0.2">
      <c r="D10652" s="232"/>
      <c r="E10652" s="232"/>
      <c r="F10652" s="232"/>
      <c r="H10652" s="232"/>
      <c r="I10652" s="232"/>
      <c r="J10652" s="232"/>
      <c r="K10652" s="232"/>
      <c r="L10652" s="232"/>
      <c r="M10652" s="239"/>
    </row>
    <row r="10653" spans="4:13" x14ac:dyDescent="0.2">
      <c r="D10653" s="232"/>
      <c r="E10653" s="232"/>
      <c r="F10653" s="232"/>
      <c r="H10653" s="232"/>
      <c r="I10653" s="232"/>
      <c r="J10653" s="232"/>
      <c r="K10653" s="232"/>
      <c r="L10653" s="232"/>
      <c r="M10653" s="239"/>
    </row>
    <row r="10654" spans="4:13" x14ac:dyDescent="0.2">
      <c r="D10654" s="232"/>
      <c r="E10654" s="232"/>
      <c r="F10654" s="232"/>
      <c r="H10654" s="232"/>
      <c r="I10654" s="232"/>
      <c r="J10654" s="232"/>
      <c r="K10654" s="232"/>
      <c r="L10654" s="232"/>
      <c r="M10654" s="239"/>
    </row>
    <row r="10655" spans="4:13" x14ac:dyDescent="0.2">
      <c r="D10655" s="232"/>
      <c r="E10655" s="232"/>
      <c r="F10655" s="232"/>
      <c r="H10655" s="232"/>
      <c r="I10655" s="232"/>
      <c r="J10655" s="232"/>
      <c r="K10655" s="232"/>
      <c r="L10655" s="232"/>
      <c r="M10655" s="239"/>
    </row>
    <row r="10656" spans="4:13" x14ac:dyDescent="0.2">
      <c r="D10656" s="232"/>
      <c r="E10656" s="232"/>
      <c r="F10656" s="232"/>
      <c r="H10656" s="232"/>
      <c r="I10656" s="232"/>
      <c r="J10656" s="232"/>
      <c r="K10656" s="232"/>
      <c r="L10656" s="232"/>
      <c r="M10656" s="239"/>
    </row>
    <row r="10657" spans="4:13" x14ac:dyDescent="0.2">
      <c r="D10657" s="232"/>
      <c r="E10657" s="232"/>
      <c r="F10657" s="232"/>
      <c r="H10657" s="232"/>
      <c r="I10657" s="232"/>
      <c r="J10657" s="232"/>
      <c r="K10657" s="232"/>
      <c r="L10657" s="232"/>
      <c r="M10657" s="239"/>
    </row>
    <row r="10658" spans="4:13" x14ac:dyDescent="0.2">
      <c r="D10658" s="232"/>
      <c r="E10658" s="232"/>
      <c r="F10658" s="232"/>
      <c r="H10658" s="232"/>
      <c r="I10658" s="232"/>
      <c r="J10658" s="232"/>
      <c r="K10658" s="232"/>
      <c r="L10658" s="232"/>
      <c r="M10658" s="239"/>
    </row>
    <row r="10659" spans="4:13" x14ac:dyDescent="0.2">
      <c r="D10659" s="232"/>
      <c r="E10659" s="232"/>
      <c r="F10659" s="232"/>
      <c r="H10659" s="232"/>
      <c r="I10659" s="232"/>
      <c r="J10659" s="232"/>
      <c r="K10659" s="232"/>
      <c r="L10659" s="232"/>
      <c r="M10659" s="239"/>
    </row>
    <row r="10660" spans="4:13" x14ac:dyDescent="0.2">
      <c r="D10660" s="232"/>
      <c r="E10660" s="232"/>
      <c r="F10660" s="232"/>
      <c r="H10660" s="232"/>
      <c r="I10660" s="232"/>
      <c r="J10660" s="232"/>
      <c r="K10660" s="232"/>
      <c r="L10660" s="232"/>
      <c r="M10660" s="239"/>
    </row>
    <row r="10661" spans="4:13" x14ac:dyDescent="0.2">
      <c r="D10661" s="232"/>
      <c r="E10661" s="232"/>
      <c r="F10661" s="232"/>
      <c r="H10661" s="232"/>
      <c r="I10661" s="232"/>
      <c r="J10661" s="232"/>
      <c r="K10661" s="232"/>
      <c r="L10661" s="232"/>
      <c r="M10661" s="239"/>
    </row>
    <row r="10662" spans="4:13" x14ac:dyDescent="0.2">
      <c r="D10662" s="232"/>
      <c r="E10662" s="232"/>
      <c r="F10662" s="232"/>
      <c r="H10662" s="232"/>
      <c r="I10662" s="232"/>
      <c r="J10662" s="232"/>
      <c r="K10662" s="232"/>
      <c r="L10662" s="232"/>
      <c r="M10662" s="239"/>
    </row>
    <row r="10663" spans="4:13" x14ac:dyDescent="0.2">
      <c r="D10663" s="232"/>
      <c r="E10663" s="232"/>
      <c r="F10663" s="232"/>
      <c r="H10663" s="232"/>
      <c r="I10663" s="232"/>
      <c r="J10663" s="232"/>
      <c r="K10663" s="232"/>
      <c r="L10663" s="232"/>
      <c r="M10663" s="239"/>
    </row>
    <row r="10664" spans="4:13" x14ac:dyDescent="0.2">
      <c r="D10664" s="232"/>
      <c r="E10664" s="232"/>
      <c r="F10664" s="232"/>
      <c r="H10664" s="232"/>
      <c r="I10664" s="232"/>
      <c r="J10664" s="232"/>
      <c r="K10664" s="232"/>
      <c r="L10664" s="232"/>
      <c r="M10664" s="239"/>
    </row>
    <row r="10665" spans="4:13" x14ac:dyDescent="0.2">
      <c r="D10665" s="232"/>
      <c r="E10665" s="232"/>
      <c r="F10665" s="232"/>
      <c r="H10665" s="232"/>
      <c r="I10665" s="232"/>
      <c r="J10665" s="232"/>
      <c r="K10665" s="232"/>
      <c r="L10665" s="232"/>
      <c r="M10665" s="239"/>
    </row>
    <row r="10666" spans="4:13" x14ac:dyDescent="0.2">
      <c r="D10666" s="232"/>
      <c r="E10666" s="232"/>
      <c r="F10666" s="232"/>
      <c r="H10666" s="232"/>
      <c r="I10666" s="232"/>
      <c r="J10666" s="232"/>
      <c r="K10666" s="232"/>
      <c r="L10666" s="232"/>
      <c r="M10666" s="239"/>
    </row>
    <row r="10667" spans="4:13" x14ac:dyDescent="0.2">
      <c r="D10667" s="232"/>
      <c r="E10667" s="232"/>
      <c r="F10667" s="232"/>
      <c r="H10667" s="232"/>
      <c r="I10667" s="232"/>
      <c r="J10667" s="232"/>
      <c r="K10667" s="232"/>
      <c r="L10667" s="232"/>
      <c r="M10667" s="239"/>
    </row>
    <row r="10668" spans="4:13" x14ac:dyDescent="0.2">
      <c r="D10668" s="232"/>
      <c r="E10668" s="232"/>
      <c r="F10668" s="232"/>
      <c r="H10668" s="232"/>
      <c r="I10668" s="232"/>
      <c r="J10668" s="232"/>
      <c r="K10668" s="232"/>
      <c r="L10668" s="232"/>
      <c r="M10668" s="239"/>
    </row>
    <row r="10669" spans="4:13" x14ac:dyDescent="0.2">
      <c r="D10669" s="232"/>
      <c r="E10669" s="232"/>
      <c r="F10669" s="232"/>
      <c r="H10669" s="232"/>
      <c r="I10669" s="232"/>
      <c r="J10669" s="232"/>
      <c r="K10669" s="232"/>
      <c r="L10669" s="232"/>
      <c r="M10669" s="239"/>
    </row>
    <row r="10670" spans="4:13" x14ac:dyDescent="0.2">
      <c r="D10670" s="232"/>
      <c r="E10670" s="232"/>
      <c r="F10670" s="232"/>
      <c r="H10670" s="232"/>
      <c r="I10670" s="232"/>
      <c r="J10670" s="232"/>
      <c r="K10670" s="232"/>
      <c r="L10670" s="232"/>
      <c r="M10670" s="239"/>
    </row>
    <row r="10671" spans="4:13" x14ac:dyDescent="0.2">
      <c r="D10671" s="232"/>
      <c r="E10671" s="232"/>
      <c r="F10671" s="232"/>
      <c r="H10671" s="232"/>
      <c r="I10671" s="232"/>
      <c r="J10671" s="232"/>
      <c r="K10671" s="232"/>
      <c r="L10671" s="232"/>
      <c r="M10671" s="239"/>
    </row>
    <row r="10672" spans="4:13" x14ac:dyDescent="0.2">
      <c r="D10672" s="232"/>
      <c r="E10672" s="232"/>
      <c r="F10672" s="232"/>
      <c r="H10672" s="232"/>
      <c r="I10672" s="232"/>
      <c r="J10672" s="232"/>
      <c r="K10672" s="232"/>
      <c r="L10672" s="232"/>
      <c r="M10672" s="239"/>
    </row>
    <row r="10673" spans="4:13" x14ac:dyDescent="0.2">
      <c r="D10673" s="232"/>
      <c r="E10673" s="232"/>
      <c r="F10673" s="232"/>
      <c r="H10673" s="232"/>
      <c r="I10673" s="232"/>
      <c r="J10673" s="232"/>
      <c r="K10673" s="232"/>
      <c r="L10673" s="232"/>
      <c r="M10673" s="239"/>
    </row>
    <row r="10674" spans="4:13" x14ac:dyDescent="0.2">
      <c r="D10674" s="232"/>
      <c r="E10674" s="232"/>
      <c r="F10674" s="232"/>
      <c r="H10674" s="232"/>
      <c r="I10674" s="232"/>
      <c r="J10674" s="232"/>
      <c r="K10674" s="232"/>
      <c r="L10674" s="232"/>
      <c r="M10674" s="239"/>
    </row>
    <row r="10675" spans="4:13" x14ac:dyDescent="0.2">
      <c r="D10675" s="232"/>
      <c r="E10675" s="232"/>
      <c r="F10675" s="232"/>
      <c r="H10675" s="232"/>
      <c r="I10675" s="232"/>
      <c r="J10675" s="232"/>
      <c r="K10675" s="232"/>
      <c r="L10675" s="232"/>
      <c r="M10675" s="239"/>
    </row>
    <row r="10676" spans="4:13" x14ac:dyDescent="0.2">
      <c r="D10676" s="232"/>
      <c r="E10676" s="232"/>
      <c r="F10676" s="232"/>
      <c r="H10676" s="232"/>
      <c r="I10676" s="232"/>
      <c r="J10676" s="232"/>
      <c r="K10676" s="232"/>
      <c r="L10676" s="232"/>
      <c r="M10676" s="239"/>
    </row>
    <row r="10677" spans="4:13" x14ac:dyDescent="0.2">
      <c r="D10677" s="232"/>
      <c r="E10677" s="232"/>
      <c r="F10677" s="232"/>
      <c r="H10677" s="232"/>
      <c r="I10677" s="232"/>
      <c r="J10677" s="232"/>
      <c r="K10677" s="232"/>
      <c r="L10677" s="232"/>
      <c r="M10677" s="239"/>
    </row>
    <row r="10678" spans="4:13" x14ac:dyDescent="0.2">
      <c r="D10678" s="232"/>
      <c r="E10678" s="232"/>
      <c r="F10678" s="232"/>
      <c r="H10678" s="232"/>
      <c r="I10678" s="232"/>
      <c r="J10678" s="232"/>
      <c r="K10678" s="232"/>
      <c r="L10678" s="232"/>
      <c r="M10678" s="239"/>
    </row>
    <row r="10679" spans="4:13" x14ac:dyDescent="0.2">
      <c r="D10679" s="232"/>
      <c r="E10679" s="232"/>
      <c r="F10679" s="232"/>
      <c r="H10679" s="232"/>
      <c r="I10679" s="232"/>
      <c r="J10679" s="232"/>
      <c r="K10679" s="232"/>
      <c r="L10679" s="232"/>
      <c r="M10679" s="239"/>
    </row>
    <row r="10680" spans="4:13" x14ac:dyDescent="0.2">
      <c r="D10680" s="232"/>
      <c r="E10680" s="232"/>
      <c r="F10680" s="232"/>
      <c r="H10680" s="232"/>
      <c r="I10680" s="232"/>
      <c r="J10680" s="232"/>
      <c r="K10680" s="232"/>
      <c r="L10680" s="232"/>
      <c r="M10680" s="239"/>
    </row>
    <row r="10681" spans="4:13" x14ac:dyDescent="0.2">
      <c r="D10681" s="232"/>
      <c r="E10681" s="232"/>
      <c r="F10681" s="232"/>
      <c r="H10681" s="232"/>
      <c r="I10681" s="232"/>
      <c r="J10681" s="232"/>
      <c r="K10681" s="232"/>
      <c r="L10681" s="232"/>
      <c r="M10681" s="239"/>
    </row>
    <row r="10682" spans="4:13" x14ac:dyDescent="0.2">
      <c r="D10682" s="232"/>
      <c r="E10682" s="232"/>
      <c r="F10682" s="232"/>
      <c r="H10682" s="232"/>
      <c r="I10682" s="232"/>
      <c r="J10682" s="232"/>
      <c r="K10682" s="232"/>
      <c r="L10682" s="232"/>
      <c r="M10682" s="239"/>
    </row>
    <row r="10683" spans="4:13" x14ac:dyDescent="0.2">
      <c r="D10683" s="232"/>
      <c r="E10683" s="232"/>
      <c r="F10683" s="232"/>
      <c r="H10683" s="232"/>
      <c r="I10683" s="232"/>
      <c r="J10683" s="232"/>
      <c r="K10683" s="232"/>
      <c r="L10683" s="232"/>
      <c r="M10683" s="239"/>
    </row>
    <row r="10684" spans="4:13" x14ac:dyDescent="0.2">
      <c r="D10684" s="232"/>
      <c r="E10684" s="232"/>
      <c r="F10684" s="232"/>
      <c r="H10684" s="232"/>
      <c r="I10684" s="232"/>
      <c r="J10684" s="232"/>
      <c r="K10684" s="232"/>
      <c r="L10684" s="232"/>
      <c r="M10684" s="239"/>
    </row>
    <row r="10685" spans="4:13" x14ac:dyDescent="0.2">
      <c r="D10685" s="232"/>
      <c r="E10685" s="232"/>
      <c r="F10685" s="232"/>
      <c r="H10685" s="232"/>
      <c r="I10685" s="232"/>
      <c r="J10685" s="232"/>
      <c r="K10685" s="232"/>
      <c r="L10685" s="232"/>
      <c r="M10685" s="239"/>
    </row>
    <row r="10686" spans="4:13" x14ac:dyDescent="0.2">
      <c r="D10686" s="232"/>
      <c r="E10686" s="232"/>
      <c r="F10686" s="232"/>
      <c r="H10686" s="232"/>
      <c r="I10686" s="232"/>
      <c r="J10686" s="232"/>
      <c r="K10686" s="232"/>
      <c r="L10686" s="232"/>
      <c r="M10686" s="239"/>
    </row>
    <row r="10687" spans="4:13" x14ac:dyDescent="0.2">
      <c r="D10687" s="232"/>
      <c r="E10687" s="232"/>
      <c r="F10687" s="232"/>
      <c r="H10687" s="232"/>
      <c r="I10687" s="232"/>
      <c r="J10687" s="232"/>
      <c r="K10687" s="232"/>
      <c r="L10687" s="232"/>
      <c r="M10687" s="239"/>
    </row>
    <row r="10688" spans="4:13" x14ac:dyDescent="0.2">
      <c r="D10688" s="232"/>
      <c r="E10688" s="232"/>
      <c r="F10688" s="232"/>
      <c r="H10688" s="232"/>
      <c r="I10688" s="232"/>
      <c r="J10688" s="232"/>
      <c r="K10688" s="232"/>
      <c r="L10688" s="232"/>
      <c r="M10688" s="239"/>
    </row>
    <row r="10689" spans="4:13" x14ac:dyDescent="0.2">
      <c r="D10689" s="232"/>
      <c r="E10689" s="232"/>
      <c r="F10689" s="232"/>
      <c r="H10689" s="232"/>
      <c r="I10689" s="232"/>
      <c r="J10689" s="232"/>
      <c r="K10689" s="232"/>
      <c r="L10689" s="232"/>
      <c r="M10689" s="239"/>
    </row>
    <row r="10690" spans="4:13" x14ac:dyDescent="0.2">
      <c r="D10690" s="232"/>
      <c r="E10690" s="232"/>
      <c r="F10690" s="232"/>
      <c r="H10690" s="232"/>
      <c r="I10690" s="232"/>
      <c r="J10690" s="232"/>
      <c r="K10690" s="232"/>
      <c r="L10690" s="232"/>
      <c r="M10690" s="239"/>
    </row>
    <row r="10691" spans="4:13" x14ac:dyDescent="0.2">
      <c r="D10691" s="232"/>
      <c r="E10691" s="232"/>
      <c r="F10691" s="232"/>
      <c r="H10691" s="232"/>
      <c r="I10691" s="232"/>
      <c r="J10691" s="232"/>
      <c r="K10691" s="232"/>
      <c r="L10691" s="232"/>
      <c r="M10691" s="239"/>
    </row>
    <row r="10692" spans="4:13" x14ac:dyDescent="0.2">
      <c r="D10692" s="232"/>
      <c r="E10692" s="232"/>
      <c r="F10692" s="232"/>
      <c r="H10692" s="232"/>
      <c r="I10692" s="232"/>
      <c r="J10692" s="232"/>
      <c r="K10692" s="232"/>
      <c r="L10692" s="232"/>
      <c r="M10692" s="239"/>
    </row>
    <row r="10693" spans="4:13" x14ac:dyDescent="0.2">
      <c r="D10693" s="232"/>
      <c r="E10693" s="232"/>
      <c r="F10693" s="232"/>
      <c r="H10693" s="232"/>
      <c r="I10693" s="232"/>
      <c r="J10693" s="232"/>
      <c r="K10693" s="232"/>
      <c r="L10693" s="232"/>
      <c r="M10693" s="239"/>
    </row>
    <row r="10694" spans="4:13" x14ac:dyDescent="0.2">
      <c r="D10694" s="232"/>
      <c r="E10694" s="232"/>
      <c r="F10694" s="232"/>
      <c r="H10694" s="232"/>
      <c r="I10694" s="232"/>
      <c r="J10694" s="232"/>
      <c r="K10694" s="232"/>
      <c r="L10694" s="232"/>
      <c r="M10694" s="239"/>
    </row>
    <row r="10695" spans="4:13" x14ac:dyDescent="0.2">
      <c r="D10695" s="232"/>
      <c r="E10695" s="232"/>
      <c r="F10695" s="232"/>
      <c r="H10695" s="232"/>
      <c r="I10695" s="232"/>
      <c r="J10695" s="232"/>
      <c r="K10695" s="232"/>
      <c r="L10695" s="232"/>
      <c r="M10695" s="239"/>
    </row>
    <row r="10696" spans="4:13" x14ac:dyDescent="0.2">
      <c r="D10696" s="232"/>
      <c r="E10696" s="232"/>
      <c r="F10696" s="232"/>
      <c r="H10696" s="232"/>
      <c r="I10696" s="232"/>
      <c r="J10696" s="232"/>
      <c r="K10696" s="232"/>
      <c r="L10696" s="232"/>
      <c r="M10696" s="239"/>
    </row>
    <row r="10697" spans="4:13" x14ac:dyDescent="0.2">
      <c r="D10697" s="232"/>
      <c r="E10697" s="232"/>
      <c r="F10697" s="232"/>
      <c r="H10697" s="232"/>
      <c r="I10697" s="232"/>
      <c r="J10697" s="232"/>
      <c r="K10697" s="232"/>
      <c r="L10697" s="232"/>
      <c r="M10697" s="239"/>
    </row>
    <row r="10698" spans="4:13" x14ac:dyDescent="0.2">
      <c r="D10698" s="232"/>
      <c r="E10698" s="232"/>
      <c r="F10698" s="232"/>
      <c r="H10698" s="232"/>
      <c r="I10698" s="232"/>
      <c r="J10698" s="232"/>
      <c r="K10698" s="232"/>
      <c r="L10698" s="232"/>
      <c r="M10698" s="239"/>
    </row>
    <row r="10699" spans="4:13" x14ac:dyDescent="0.2">
      <c r="D10699" s="232"/>
      <c r="E10699" s="232"/>
      <c r="F10699" s="232"/>
      <c r="H10699" s="232"/>
      <c r="I10699" s="232"/>
      <c r="J10699" s="232"/>
      <c r="K10699" s="232"/>
      <c r="L10699" s="232"/>
      <c r="M10699" s="239"/>
    </row>
    <row r="10700" spans="4:13" x14ac:dyDescent="0.2">
      <c r="D10700" s="232"/>
      <c r="E10700" s="232"/>
      <c r="F10700" s="232"/>
      <c r="H10700" s="232"/>
      <c r="I10700" s="232"/>
      <c r="J10700" s="232"/>
      <c r="K10700" s="232"/>
      <c r="L10700" s="232"/>
      <c r="M10700" s="239"/>
    </row>
    <row r="10701" spans="4:13" x14ac:dyDescent="0.2">
      <c r="D10701" s="232"/>
      <c r="E10701" s="232"/>
      <c r="F10701" s="232"/>
      <c r="H10701" s="232"/>
      <c r="I10701" s="232"/>
      <c r="J10701" s="232"/>
      <c r="K10701" s="232"/>
      <c r="L10701" s="232"/>
      <c r="M10701" s="239"/>
    </row>
    <row r="10702" spans="4:13" x14ac:dyDescent="0.2">
      <c r="D10702" s="232"/>
      <c r="E10702" s="232"/>
      <c r="F10702" s="232"/>
      <c r="H10702" s="232"/>
      <c r="I10702" s="232"/>
      <c r="J10702" s="232"/>
      <c r="K10702" s="232"/>
      <c r="L10702" s="232"/>
      <c r="M10702" s="239"/>
    </row>
    <row r="10703" spans="4:13" x14ac:dyDescent="0.2">
      <c r="D10703" s="232"/>
      <c r="E10703" s="232"/>
      <c r="F10703" s="232"/>
      <c r="H10703" s="232"/>
      <c r="I10703" s="232"/>
      <c r="J10703" s="232"/>
      <c r="K10703" s="232"/>
      <c r="L10703" s="232"/>
      <c r="M10703" s="239"/>
    </row>
    <row r="10704" spans="4:13" x14ac:dyDescent="0.2">
      <c r="D10704" s="232"/>
      <c r="E10704" s="232"/>
      <c r="F10704" s="232"/>
      <c r="H10704" s="232"/>
      <c r="I10704" s="232"/>
      <c r="J10704" s="232"/>
      <c r="K10704" s="232"/>
      <c r="L10704" s="232"/>
      <c r="M10704" s="239"/>
    </row>
    <row r="10705" spans="4:13" x14ac:dyDescent="0.2">
      <c r="D10705" s="232"/>
      <c r="E10705" s="232"/>
      <c r="F10705" s="232"/>
      <c r="H10705" s="232"/>
      <c r="I10705" s="232"/>
      <c r="J10705" s="232"/>
      <c r="K10705" s="232"/>
      <c r="L10705" s="232"/>
      <c r="M10705" s="239"/>
    </row>
    <row r="10706" spans="4:13" x14ac:dyDescent="0.2">
      <c r="D10706" s="232"/>
      <c r="E10706" s="232"/>
      <c r="F10706" s="232"/>
      <c r="H10706" s="232"/>
      <c r="I10706" s="232"/>
      <c r="J10706" s="232"/>
      <c r="K10706" s="232"/>
      <c r="L10706" s="232"/>
      <c r="M10706" s="239"/>
    </row>
    <row r="10707" spans="4:13" x14ac:dyDescent="0.2">
      <c r="D10707" s="232"/>
      <c r="E10707" s="232"/>
      <c r="F10707" s="232"/>
      <c r="H10707" s="232"/>
      <c r="I10707" s="232"/>
      <c r="J10707" s="232"/>
      <c r="K10707" s="232"/>
      <c r="L10707" s="232"/>
      <c r="M10707" s="239"/>
    </row>
    <row r="10708" spans="4:13" x14ac:dyDescent="0.2">
      <c r="D10708" s="232"/>
      <c r="E10708" s="232"/>
      <c r="F10708" s="232"/>
      <c r="H10708" s="232"/>
      <c r="I10708" s="232"/>
      <c r="J10708" s="232"/>
      <c r="K10708" s="232"/>
      <c r="L10708" s="232"/>
      <c r="M10708" s="239"/>
    </row>
    <row r="10709" spans="4:13" x14ac:dyDescent="0.2">
      <c r="D10709" s="232"/>
      <c r="E10709" s="232"/>
      <c r="F10709" s="232"/>
      <c r="H10709" s="232"/>
      <c r="I10709" s="232"/>
      <c r="J10709" s="232"/>
      <c r="K10709" s="232"/>
      <c r="L10709" s="232"/>
      <c r="M10709" s="239"/>
    </row>
    <row r="10710" spans="4:13" x14ac:dyDescent="0.2">
      <c r="D10710" s="232"/>
      <c r="E10710" s="232"/>
      <c r="F10710" s="232"/>
      <c r="H10710" s="232"/>
      <c r="I10710" s="232"/>
      <c r="J10710" s="232"/>
      <c r="K10710" s="232"/>
      <c r="L10710" s="232"/>
      <c r="M10710" s="239"/>
    </row>
    <row r="10711" spans="4:13" x14ac:dyDescent="0.2">
      <c r="D10711" s="232"/>
      <c r="E10711" s="232"/>
      <c r="F10711" s="232"/>
      <c r="H10711" s="232"/>
      <c r="I10711" s="232"/>
      <c r="J10711" s="232"/>
      <c r="K10711" s="232"/>
      <c r="L10711" s="232"/>
      <c r="M10711" s="239"/>
    </row>
    <row r="10712" spans="4:13" x14ac:dyDescent="0.2">
      <c r="D10712" s="232"/>
      <c r="E10712" s="232"/>
      <c r="F10712" s="232"/>
      <c r="H10712" s="232"/>
      <c r="I10712" s="232"/>
      <c r="J10712" s="232"/>
      <c r="K10712" s="232"/>
      <c r="L10712" s="232"/>
      <c r="M10712" s="239"/>
    </row>
    <row r="10713" spans="4:13" x14ac:dyDescent="0.2">
      <c r="D10713" s="232"/>
      <c r="E10713" s="232"/>
      <c r="F10713" s="232"/>
      <c r="H10713" s="232"/>
      <c r="I10713" s="232"/>
      <c r="J10713" s="232"/>
      <c r="K10713" s="232"/>
      <c r="L10713" s="232"/>
      <c r="M10713" s="239"/>
    </row>
    <row r="10714" spans="4:13" x14ac:dyDescent="0.2">
      <c r="D10714" s="232"/>
      <c r="E10714" s="232"/>
      <c r="F10714" s="232"/>
      <c r="H10714" s="232"/>
      <c r="I10714" s="232"/>
      <c r="J10714" s="232"/>
      <c r="K10714" s="232"/>
      <c r="L10714" s="232"/>
      <c r="M10714" s="239"/>
    </row>
    <row r="10715" spans="4:13" x14ac:dyDescent="0.2">
      <c r="D10715" s="232"/>
      <c r="E10715" s="232"/>
      <c r="F10715" s="232"/>
      <c r="H10715" s="232"/>
      <c r="I10715" s="232"/>
      <c r="J10715" s="232"/>
      <c r="K10715" s="232"/>
      <c r="L10715" s="232"/>
      <c r="M10715" s="239"/>
    </row>
    <row r="10716" spans="4:13" x14ac:dyDescent="0.2">
      <c r="D10716" s="232"/>
      <c r="E10716" s="232"/>
      <c r="F10716" s="232"/>
      <c r="H10716" s="232"/>
      <c r="I10716" s="232"/>
      <c r="J10716" s="232"/>
      <c r="K10716" s="232"/>
      <c r="L10716" s="232"/>
      <c r="M10716" s="239"/>
    </row>
    <row r="10717" spans="4:13" x14ac:dyDescent="0.2">
      <c r="D10717" s="232"/>
      <c r="E10717" s="232"/>
      <c r="F10717" s="232"/>
      <c r="H10717" s="232"/>
      <c r="I10717" s="232"/>
      <c r="J10717" s="232"/>
      <c r="K10717" s="232"/>
      <c r="L10717" s="232"/>
      <c r="M10717" s="239"/>
    </row>
    <row r="10718" spans="4:13" x14ac:dyDescent="0.2">
      <c r="D10718" s="232"/>
      <c r="E10718" s="232"/>
      <c r="F10718" s="232"/>
      <c r="H10718" s="232"/>
      <c r="I10718" s="232"/>
      <c r="J10718" s="232"/>
      <c r="K10718" s="232"/>
      <c r="L10718" s="232"/>
      <c r="M10718" s="239"/>
    </row>
    <row r="10719" spans="4:13" x14ac:dyDescent="0.2">
      <c r="D10719" s="232"/>
      <c r="E10719" s="232"/>
      <c r="F10719" s="232"/>
      <c r="H10719" s="232"/>
      <c r="I10719" s="232"/>
      <c r="J10719" s="232"/>
      <c r="K10719" s="232"/>
      <c r="L10719" s="232"/>
      <c r="M10719" s="239"/>
    </row>
    <row r="10720" spans="4:13" x14ac:dyDescent="0.2">
      <c r="D10720" s="232"/>
      <c r="E10720" s="232"/>
      <c r="F10720" s="232"/>
      <c r="H10720" s="232"/>
      <c r="I10720" s="232"/>
      <c r="J10720" s="232"/>
      <c r="K10720" s="232"/>
      <c r="L10720" s="232"/>
      <c r="M10720" s="239"/>
    </row>
    <row r="10721" spans="4:13" x14ac:dyDescent="0.2">
      <c r="D10721" s="232"/>
      <c r="E10721" s="232"/>
      <c r="F10721" s="232"/>
      <c r="H10721" s="232"/>
      <c r="I10721" s="232"/>
      <c r="J10721" s="232"/>
      <c r="K10721" s="232"/>
      <c r="L10721" s="232"/>
      <c r="M10721" s="239"/>
    </row>
    <row r="10722" spans="4:13" x14ac:dyDescent="0.2">
      <c r="D10722" s="232"/>
      <c r="E10722" s="232"/>
      <c r="F10722" s="232"/>
      <c r="H10722" s="232"/>
      <c r="I10722" s="232"/>
      <c r="J10722" s="232"/>
      <c r="K10722" s="232"/>
      <c r="L10722" s="232"/>
      <c r="M10722" s="239"/>
    </row>
    <row r="10723" spans="4:13" x14ac:dyDescent="0.2">
      <c r="D10723" s="232"/>
      <c r="E10723" s="232"/>
      <c r="F10723" s="232"/>
      <c r="H10723" s="232"/>
      <c r="I10723" s="232"/>
      <c r="J10723" s="232"/>
      <c r="K10723" s="232"/>
      <c r="L10723" s="232"/>
      <c r="M10723" s="239"/>
    </row>
    <row r="10724" spans="4:13" x14ac:dyDescent="0.2">
      <c r="D10724" s="232"/>
      <c r="E10724" s="232"/>
      <c r="F10724" s="232"/>
      <c r="H10724" s="232"/>
      <c r="I10724" s="232"/>
      <c r="J10724" s="232"/>
      <c r="K10724" s="232"/>
      <c r="L10724" s="232"/>
      <c r="M10724" s="239"/>
    </row>
    <row r="10725" spans="4:13" x14ac:dyDescent="0.2">
      <c r="D10725" s="232"/>
      <c r="E10725" s="232"/>
      <c r="F10725" s="232"/>
      <c r="H10725" s="232"/>
      <c r="I10725" s="232"/>
      <c r="J10725" s="232"/>
      <c r="K10725" s="232"/>
      <c r="L10725" s="232"/>
      <c r="M10725" s="239"/>
    </row>
    <row r="10726" spans="4:13" x14ac:dyDescent="0.2">
      <c r="D10726" s="232"/>
      <c r="E10726" s="232"/>
      <c r="F10726" s="232"/>
      <c r="H10726" s="232"/>
      <c r="I10726" s="232"/>
      <c r="J10726" s="232"/>
      <c r="K10726" s="232"/>
      <c r="L10726" s="232"/>
      <c r="M10726" s="239"/>
    </row>
    <row r="10727" spans="4:13" x14ac:dyDescent="0.2">
      <c r="D10727" s="232"/>
      <c r="E10727" s="232"/>
      <c r="F10727" s="232"/>
      <c r="H10727" s="232"/>
      <c r="I10727" s="232"/>
      <c r="J10727" s="232"/>
      <c r="K10727" s="232"/>
      <c r="L10727" s="232"/>
      <c r="M10727" s="239"/>
    </row>
    <row r="10728" spans="4:13" x14ac:dyDescent="0.2">
      <c r="D10728" s="232"/>
      <c r="E10728" s="232"/>
      <c r="F10728" s="232"/>
      <c r="H10728" s="232"/>
      <c r="I10728" s="232"/>
      <c r="J10728" s="232"/>
      <c r="K10728" s="232"/>
      <c r="L10728" s="232"/>
      <c r="M10728" s="239"/>
    </row>
    <row r="10729" spans="4:13" x14ac:dyDescent="0.2">
      <c r="D10729" s="232"/>
      <c r="E10729" s="232"/>
      <c r="F10729" s="232"/>
      <c r="H10729" s="232"/>
      <c r="I10729" s="232"/>
      <c r="J10729" s="232"/>
      <c r="K10729" s="232"/>
      <c r="L10729" s="232"/>
      <c r="M10729" s="239"/>
    </row>
    <row r="10730" spans="4:13" x14ac:dyDescent="0.2">
      <c r="D10730" s="232"/>
      <c r="E10730" s="232"/>
      <c r="F10730" s="232"/>
      <c r="H10730" s="232"/>
      <c r="I10730" s="232"/>
      <c r="J10730" s="232"/>
      <c r="K10730" s="232"/>
      <c r="L10730" s="232"/>
      <c r="M10730" s="239"/>
    </row>
    <row r="10731" spans="4:13" x14ac:dyDescent="0.2">
      <c r="D10731" s="232"/>
      <c r="E10731" s="232"/>
      <c r="F10731" s="232"/>
      <c r="H10731" s="232"/>
      <c r="I10731" s="232"/>
      <c r="J10731" s="232"/>
      <c r="K10731" s="232"/>
      <c r="L10731" s="232"/>
      <c r="M10731" s="239"/>
    </row>
    <row r="10732" spans="4:13" x14ac:dyDescent="0.2">
      <c r="D10732" s="232"/>
      <c r="E10732" s="232"/>
      <c r="F10732" s="232"/>
      <c r="H10732" s="232"/>
      <c r="I10732" s="232"/>
      <c r="J10732" s="232"/>
      <c r="K10732" s="232"/>
      <c r="L10732" s="232"/>
      <c r="M10732" s="239"/>
    </row>
    <row r="10733" spans="4:13" x14ac:dyDescent="0.2">
      <c r="D10733" s="232"/>
      <c r="E10733" s="232"/>
      <c r="F10733" s="232"/>
      <c r="H10733" s="232"/>
      <c r="I10733" s="232"/>
      <c r="J10733" s="232"/>
      <c r="K10733" s="232"/>
      <c r="L10733" s="232"/>
      <c r="M10733" s="239"/>
    </row>
    <row r="10734" spans="4:13" x14ac:dyDescent="0.2">
      <c r="D10734" s="232"/>
      <c r="E10734" s="232"/>
      <c r="F10734" s="232"/>
      <c r="H10734" s="232"/>
      <c r="I10734" s="232"/>
      <c r="J10734" s="232"/>
      <c r="K10734" s="232"/>
      <c r="L10734" s="232"/>
      <c r="M10734" s="239"/>
    </row>
    <row r="10735" spans="4:13" x14ac:dyDescent="0.2">
      <c r="D10735" s="232"/>
      <c r="E10735" s="232"/>
      <c r="F10735" s="232"/>
      <c r="H10735" s="232"/>
      <c r="I10735" s="232"/>
      <c r="J10735" s="232"/>
      <c r="K10735" s="232"/>
      <c r="L10735" s="232"/>
      <c r="M10735" s="239"/>
    </row>
    <row r="10736" spans="4:13" x14ac:dyDescent="0.2">
      <c r="D10736" s="232"/>
      <c r="E10736" s="232"/>
      <c r="F10736" s="232"/>
      <c r="H10736" s="232"/>
      <c r="I10736" s="232"/>
      <c r="J10736" s="232"/>
      <c r="K10736" s="232"/>
      <c r="L10736" s="232"/>
      <c r="M10736" s="239"/>
    </row>
    <row r="10737" spans="4:13" x14ac:dyDescent="0.2">
      <c r="D10737" s="232"/>
      <c r="E10737" s="232"/>
      <c r="F10737" s="232"/>
      <c r="H10737" s="232"/>
      <c r="I10737" s="232"/>
      <c r="J10737" s="232"/>
      <c r="K10737" s="232"/>
      <c r="L10737" s="232"/>
      <c r="M10737" s="239"/>
    </row>
    <row r="10738" spans="4:13" x14ac:dyDescent="0.2">
      <c r="D10738" s="232"/>
      <c r="E10738" s="232"/>
      <c r="F10738" s="232"/>
      <c r="H10738" s="232"/>
      <c r="I10738" s="232"/>
      <c r="J10738" s="232"/>
      <c r="K10738" s="232"/>
      <c r="L10738" s="232"/>
      <c r="M10738" s="239"/>
    </row>
    <row r="10739" spans="4:13" x14ac:dyDescent="0.2">
      <c r="D10739" s="232"/>
      <c r="E10739" s="232"/>
      <c r="F10739" s="232"/>
      <c r="H10739" s="232"/>
      <c r="I10739" s="232"/>
      <c r="J10739" s="232"/>
      <c r="K10739" s="232"/>
      <c r="L10739" s="232"/>
      <c r="M10739" s="239"/>
    </row>
    <row r="10740" spans="4:13" x14ac:dyDescent="0.2">
      <c r="D10740" s="232"/>
      <c r="E10740" s="232"/>
      <c r="F10740" s="232"/>
      <c r="H10740" s="232"/>
      <c r="I10740" s="232"/>
      <c r="J10740" s="232"/>
      <c r="K10740" s="232"/>
      <c r="L10740" s="232"/>
      <c r="M10740" s="239"/>
    </row>
    <row r="10741" spans="4:13" x14ac:dyDescent="0.2">
      <c r="D10741" s="232"/>
      <c r="E10741" s="232"/>
      <c r="F10741" s="232"/>
      <c r="H10741" s="232"/>
      <c r="I10741" s="232"/>
      <c r="J10741" s="232"/>
      <c r="K10741" s="232"/>
      <c r="L10741" s="232"/>
      <c r="M10741" s="239"/>
    </row>
    <row r="10742" spans="4:13" x14ac:dyDescent="0.2">
      <c r="D10742" s="232"/>
      <c r="E10742" s="232"/>
      <c r="F10742" s="232"/>
      <c r="H10742" s="232"/>
      <c r="I10742" s="232"/>
      <c r="J10742" s="232"/>
      <c r="K10742" s="232"/>
      <c r="L10742" s="232"/>
      <c r="M10742" s="239"/>
    </row>
    <row r="10743" spans="4:13" x14ac:dyDescent="0.2">
      <c r="D10743" s="232"/>
      <c r="E10743" s="232"/>
      <c r="F10743" s="232"/>
      <c r="H10743" s="232"/>
      <c r="I10743" s="232"/>
      <c r="J10743" s="232"/>
      <c r="K10743" s="232"/>
      <c r="L10743" s="232"/>
      <c r="M10743" s="239"/>
    </row>
    <row r="10744" spans="4:13" x14ac:dyDescent="0.2">
      <c r="D10744" s="232"/>
      <c r="E10744" s="232"/>
      <c r="F10744" s="232"/>
      <c r="H10744" s="232"/>
      <c r="I10744" s="232"/>
      <c r="J10744" s="232"/>
      <c r="K10744" s="232"/>
      <c r="L10744" s="232"/>
      <c r="M10744" s="239"/>
    </row>
    <row r="10745" spans="4:13" x14ac:dyDescent="0.2">
      <c r="D10745" s="232"/>
      <c r="E10745" s="232"/>
      <c r="F10745" s="232"/>
      <c r="H10745" s="232"/>
      <c r="I10745" s="232"/>
      <c r="J10745" s="232"/>
      <c r="K10745" s="232"/>
      <c r="L10745" s="232"/>
      <c r="M10745" s="239"/>
    </row>
    <row r="10746" spans="4:13" x14ac:dyDescent="0.2">
      <c r="D10746" s="232"/>
      <c r="E10746" s="232"/>
      <c r="F10746" s="232"/>
      <c r="H10746" s="232"/>
      <c r="I10746" s="232"/>
      <c r="J10746" s="232"/>
      <c r="K10746" s="232"/>
      <c r="L10746" s="232"/>
      <c r="M10746" s="239"/>
    </row>
    <row r="10747" spans="4:13" x14ac:dyDescent="0.2">
      <c r="D10747" s="232"/>
      <c r="E10747" s="232"/>
      <c r="F10747" s="232"/>
      <c r="H10747" s="232"/>
      <c r="I10747" s="232"/>
      <c r="J10747" s="232"/>
      <c r="K10747" s="232"/>
      <c r="L10747" s="232"/>
      <c r="M10747" s="239"/>
    </row>
    <row r="10748" spans="4:13" x14ac:dyDescent="0.2">
      <c r="D10748" s="232"/>
      <c r="E10748" s="232"/>
      <c r="F10748" s="232"/>
      <c r="H10748" s="232"/>
      <c r="I10748" s="232"/>
      <c r="J10748" s="232"/>
      <c r="K10748" s="232"/>
      <c r="L10748" s="232"/>
      <c r="M10748" s="239"/>
    </row>
    <row r="10749" spans="4:13" x14ac:dyDescent="0.2">
      <c r="D10749" s="232"/>
      <c r="E10749" s="232"/>
      <c r="F10749" s="232"/>
      <c r="H10749" s="232"/>
      <c r="I10749" s="232"/>
      <c r="J10749" s="232"/>
      <c r="K10749" s="232"/>
      <c r="L10749" s="232"/>
      <c r="M10749" s="239"/>
    </row>
    <row r="10750" spans="4:13" x14ac:dyDescent="0.2">
      <c r="D10750" s="232"/>
      <c r="E10750" s="232"/>
      <c r="F10750" s="232"/>
      <c r="H10750" s="232"/>
      <c r="I10750" s="232"/>
      <c r="J10750" s="232"/>
      <c r="K10750" s="232"/>
      <c r="L10750" s="232"/>
      <c r="M10750" s="239"/>
    </row>
    <row r="10751" spans="4:13" x14ac:dyDescent="0.2">
      <c r="D10751" s="232"/>
      <c r="E10751" s="232"/>
      <c r="F10751" s="232"/>
      <c r="H10751" s="232"/>
      <c r="I10751" s="232"/>
      <c r="J10751" s="232"/>
      <c r="K10751" s="232"/>
      <c r="L10751" s="232"/>
      <c r="M10751" s="239"/>
    </row>
    <row r="10752" spans="4:13" x14ac:dyDescent="0.2">
      <c r="D10752" s="232"/>
      <c r="E10752" s="232"/>
      <c r="F10752" s="232"/>
      <c r="H10752" s="232"/>
      <c r="I10752" s="232"/>
      <c r="J10752" s="232"/>
      <c r="K10752" s="232"/>
      <c r="L10752" s="232"/>
      <c r="M10752" s="239"/>
    </row>
    <row r="10753" spans="4:13" x14ac:dyDescent="0.2">
      <c r="D10753" s="232"/>
      <c r="E10753" s="232"/>
      <c r="F10753" s="232"/>
      <c r="H10753" s="232"/>
      <c r="I10753" s="232"/>
      <c r="J10753" s="232"/>
      <c r="K10753" s="232"/>
      <c r="L10753" s="232"/>
      <c r="M10753" s="239"/>
    </row>
    <row r="10754" spans="4:13" x14ac:dyDescent="0.2">
      <c r="D10754" s="232"/>
      <c r="E10754" s="232"/>
      <c r="F10754" s="232"/>
      <c r="H10754" s="232"/>
      <c r="I10754" s="232"/>
      <c r="J10754" s="232"/>
      <c r="K10754" s="232"/>
      <c r="L10754" s="232"/>
      <c r="M10754" s="239"/>
    </row>
    <row r="10755" spans="4:13" x14ac:dyDescent="0.2">
      <c r="D10755" s="232"/>
      <c r="E10755" s="232"/>
      <c r="F10755" s="232"/>
      <c r="H10755" s="232"/>
      <c r="I10755" s="232"/>
      <c r="J10755" s="232"/>
      <c r="K10755" s="232"/>
      <c r="L10755" s="232"/>
      <c r="M10755" s="239"/>
    </row>
    <row r="10756" spans="4:13" x14ac:dyDescent="0.2">
      <c r="D10756" s="232"/>
      <c r="E10756" s="232"/>
      <c r="F10756" s="232"/>
      <c r="H10756" s="232"/>
      <c r="I10756" s="232"/>
      <c r="J10756" s="232"/>
      <c r="K10756" s="232"/>
      <c r="L10756" s="232"/>
      <c r="M10756" s="239"/>
    </row>
    <row r="10757" spans="4:13" x14ac:dyDescent="0.2">
      <c r="D10757" s="232"/>
      <c r="E10757" s="232"/>
      <c r="F10757" s="232"/>
      <c r="H10757" s="232"/>
      <c r="I10757" s="232"/>
      <c r="J10757" s="232"/>
      <c r="K10757" s="232"/>
      <c r="L10757" s="232"/>
      <c r="M10757" s="239"/>
    </row>
    <row r="10758" spans="4:13" x14ac:dyDescent="0.2">
      <c r="D10758" s="232"/>
      <c r="E10758" s="232"/>
      <c r="F10758" s="232"/>
      <c r="H10758" s="232"/>
      <c r="I10758" s="232"/>
      <c r="J10758" s="232"/>
      <c r="K10758" s="232"/>
      <c r="L10758" s="232"/>
      <c r="M10758" s="239"/>
    </row>
    <row r="10759" spans="4:13" x14ac:dyDescent="0.2">
      <c r="D10759" s="232"/>
      <c r="E10759" s="232"/>
      <c r="F10759" s="232"/>
      <c r="H10759" s="232"/>
      <c r="I10759" s="232"/>
      <c r="J10759" s="232"/>
      <c r="K10759" s="232"/>
      <c r="L10759" s="232"/>
      <c r="M10759" s="239"/>
    </row>
    <row r="10760" spans="4:13" x14ac:dyDescent="0.2">
      <c r="D10760" s="232"/>
      <c r="E10760" s="232"/>
      <c r="F10760" s="232"/>
      <c r="H10760" s="232"/>
      <c r="I10760" s="232"/>
      <c r="J10760" s="232"/>
      <c r="K10760" s="232"/>
      <c r="L10760" s="232"/>
      <c r="M10760" s="239"/>
    </row>
    <row r="10761" spans="4:13" x14ac:dyDescent="0.2">
      <c r="D10761" s="232"/>
      <c r="E10761" s="232"/>
      <c r="F10761" s="232"/>
      <c r="H10761" s="232"/>
      <c r="I10761" s="232"/>
      <c r="J10761" s="232"/>
      <c r="K10761" s="232"/>
      <c r="L10761" s="232"/>
      <c r="M10761" s="239"/>
    </row>
    <row r="10762" spans="4:13" x14ac:dyDescent="0.2">
      <c r="D10762" s="232"/>
      <c r="E10762" s="232"/>
      <c r="F10762" s="232"/>
      <c r="H10762" s="232"/>
      <c r="I10762" s="232"/>
      <c r="J10762" s="232"/>
      <c r="K10762" s="232"/>
      <c r="L10762" s="232"/>
      <c r="M10762" s="239"/>
    </row>
    <row r="10763" spans="4:13" x14ac:dyDescent="0.2">
      <c r="D10763" s="232"/>
      <c r="E10763" s="232"/>
      <c r="F10763" s="232"/>
      <c r="H10763" s="232"/>
      <c r="I10763" s="232"/>
      <c r="J10763" s="232"/>
      <c r="K10763" s="232"/>
      <c r="L10763" s="232"/>
      <c r="M10763" s="239"/>
    </row>
    <row r="10764" spans="4:13" x14ac:dyDescent="0.2">
      <c r="D10764" s="232"/>
      <c r="E10764" s="232"/>
      <c r="F10764" s="232"/>
      <c r="H10764" s="232"/>
      <c r="I10764" s="232"/>
      <c r="J10764" s="232"/>
      <c r="K10764" s="232"/>
      <c r="L10764" s="232"/>
      <c r="M10764" s="239"/>
    </row>
    <row r="10765" spans="4:13" x14ac:dyDescent="0.2">
      <c r="D10765" s="232"/>
      <c r="E10765" s="232"/>
      <c r="F10765" s="232"/>
      <c r="H10765" s="232"/>
      <c r="I10765" s="232"/>
      <c r="J10765" s="232"/>
      <c r="K10765" s="232"/>
      <c r="L10765" s="232"/>
      <c r="M10765" s="239"/>
    </row>
    <row r="10766" spans="4:13" x14ac:dyDescent="0.2">
      <c r="D10766" s="232"/>
      <c r="E10766" s="232"/>
      <c r="F10766" s="232"/>
      <c r="H10766" s="232"/>
      <c r="I10766" s="232"/>
      <c r="J10766" s="232"/>
      <c r="K10766" s="232"/>
      <c r="L10766" s="232"/>
      <c r="M10766" s="239"/>
    </row>
    <row r="10767" spans="4:13" x14ac:dyDescent="0.2">
      <c r="D10767" s="232"/>
      <c r="E10767" s="232"/>
      <c r="F10767" s="232"/>
      <c r="H10767" s="232"/>
      <c r="I10767" s="232"/>
      <c r="J10767" s="232"/>
      <c r="K10767" s="232"/>
      <c r="L10767" s="232"/>
      <c r="M10767" s="239"/>
    </row>
    <row r="10768" spans="4:13" x14ac:dyDescent="0.2">
      <c r="D10768" s="232"/>
      <c r="E10768" s="232"/>
      <c r="F10768" s="232"/>
      <c r="H10768" s="232"/>
      <c r="I10768" s="232"/>
      <c r="J10768" s="232"/>
      <c r="K10768" s="232"/>
      <c r="L10768" s="232"/>
      <c r="M10768" s="239"/>
    </row>
    <row r="10769" spans="4:13" x14ac:dyDescent="0.2">
      <c r="D10769" s="232"/>
      <c r="E10769" s="232"/>
      <c r="F10769" s="232"/>
      <c r="H10769" s="232"/>
      <c r="I10769" s="232"/>
      <c r="J10769" s="232"/>
      <c r="K10769" s="232"/>
      <c r="L10769" s="232"/>
      <c r="M10769" s="239"/>
    </row>
    <row r="10770" spans="4:13" x14ac:dyDescent="0.2">
      <c r="D10770" s="232"/>
      <c r="E10770" s="232"/>
      <c r="F10770" s="232"/>
      <c r="H10770" s="232"/>
      <c r="I10770" s="232"/>
      <c r="J10770" s="232"/>
      <c r="K10770" s="232"/>
      <c r="L10770" s="232"/>
      <c r="M10770" s="239"/>
    </row>
    <row r="10771" spans="4:13" x14ac:dyDescent="0.2">
      <c r="D10771" s="232"/>
      <c r="E10771" s="232"/>
      <c r="F10771" s="232"/>
      <c r="H10771" s="232"/>
      <c r="I10771" s="232"/>
      <c r="J10771" s="232"/>
      <c r="K10771" s="232"/>
      <c r="L10771" s="232"/>
      <c r="M10771" s="239"/>
    </row>
    <row r="10772" spans="4:13" x14ac:dyDescent="0.2">
      <c r="D10772" s="232"/>
      <c r="E10772" s="232"/>
      <c r="F10772" s="232"/>
      <c r="H10772" s="232"/>
      <c r="I10772" s="232"/>
      <c r="J10772" s="232"/>
      <c r="K10772" s="232"/>
      <c r="L10772" s="232"/>
      <c r="M10772" s="239"/>
    </row>
    <row r="10773" spans="4:13" x14ac:dyDescent="0.2">
      <c r="D10773" s="232"/>
      <c r="E10773" s="232"/>
      <c r="F10773" s="232"/>
      <c r="H10773" s="232"/>
      <c r="I10773" s="232"/>
      <c r="J10773" s="232"/>
      <c r="K10773" s="232"/>
      <c r="L10773" s="232"/>
      <c r="M10773" s="239"/>
    </row>
    <row r="10774" spans="4:13" x14ac:dyDescent="0.2">
      <c r="D10774" s="232"/>
      <c r="E10774" s="232"/>
      <c r="F10774" s="232"/>
      <c r="H10774" s="232"/>
      <c r="I10774" s="232"/>
      <c r="J10774" s="232"/>
      <c r="K10774" s="232"/>
      <c r="L10774" s="232"/>
      <c r="M10774" s="239"/>
    </row>
    <row r="10775" spans="4:13" x14ac:dyDescent="0.2">
      <c r="D10775" s="232"/>
      <c r="E10775" s="232"/>
      <c r="F10775" s="232"/>
      <c r="H10775" s="232"/>
      <c r="I10775" s="232"/>
      <c r="J10775" s="232"/>
      <c r="K10775" s="232"/>
      <c r="L10775" s="232"/>
      <c r="M10775" s="239"/>
    </row>
    <row r="10776" spans="4:13" x14ac:dyDescent="0.2">
      <c r="D10776" s="232"/>
      <c r="E10776" s="232"/>
      <c r="F10776" s="232"/>
      <c r="H10776" s="232"/>
      <c r="I10776" s="232"/>
      <c r="J10776" s="232"/>
      <c r="K10776" s="232"/>
      <c r="L10776" s="232"/>
      <c r="M10776" s="239"/>
    </row>
    <row r="10777" spans="4:13" x14ac:dyDescent="0.2">
      <c r="D10777" s="232"/>
      <c r="E10777" s="232"/>
      <c r="F10777" s="232"/>
      <c r="H10777" s="232"/>
      <c r="I10777" s="232"/>
      <c r="J10777" s="232"/>
      <c r="K10777" s="232"/>
      <c r="L10777" s="232"/>
      <c r="M10777" s="239"/>
    </row>
    <row r="10778" spans="4:13" x14ac:dyDescent="0.2">
      <c r="D10778" s="232"/>
      <c r="E10778" s="232"/>
      <c r="F10778" s="232"/>
      <c r="H10778" s="232"/>
      <c r="I10778" s="232"/>
      <c r="J10778" s="232"/>
      <c r="K10778" s="232"/>
      <c r="L10778" s="232"/>
      <c r="M10778" s="239"/>
    </row>
    <row r="10779" spans="4:13" x14ac:dyDescent="0.2">
      <c r="D10779" s="232"/>
      <c r="E10779" s="232"/>
      <c r="F10779" s="232"/>
      <c r="H10779" s="232"/>
      <c r="I10779" s="232"/>
      <c r="J10779" s="232"/>
      <c r="K10779" s="232"/>
      <c r="L10779" s="232"/>
      <c r="M10779" s="239"/>
    </row>
    <row r="10780" spans="4:13" x14ac:dyDescent="0.2">
      <c r="D10780" s="232"/>
      <c r="E10780" s="232"/>
      <c r="F10780" s="232"/>
      <c r="H10780" s="232"/>
      <c r="I10780" s="232"/>
      <c r="J10780" s="232"/>
      <c r="K10780" s="232"/>
      <c r="L10780" s="232"/>
      <c r="M10780" s="239"/>
    </row>
    <row r="10781" spans="4:13" x14ac:dyDescent="0.2">
      <c r="D10781" s="232"/>
      <c r="E10781" s="232"/>
      <c r="F10781" s="232"/>
      <c r="H10781" s="232"/>
      <c r="I10781" s="232"/>
      <c r="J10781" s="232"/>
      <c r="K10781" s="232"/>
      <c r="L10781" s="232"/>
      <c r="M10781" s="239"/>
    </row>
    <row r="10782" spans="4:13" x14ac:dyDescent="0.2">
      <c r="D10782" s="232"/>
      <c r="E10782" s="232"/>
      <c r="F10782" s="232"/>
      <c r="H10782" s="232"/>
      <c r="I10782" s="232"/>
      <c r="J10782" s="232"/>
      <c r="K10782" s="232"/>
      <c r="L10782" s="232"/>
      <c r="M10782" s="239"/>
    </row>
    <row r="10783" spans="4:13" x14ac:dyDescent="0.2">
      <c r="D10783" s="232"/>
      <c r="E10783" s="232"/>
      <c r="F10783" s="232"/>
      <c r="H10783" s="232"/>
      <c r="I10783" s="232"/>
      <c r="J10783" s="232"/>
      <c r="K10783" s="232"/>
      <c r="L10783" s="232"/>
      <c r="M10783" s="239"/>
    </row>
    <row r="10784" spans="4:13" x14ac:dyDescent="0.2">
      <c r="D10784" s="232"/>
      <c r="E10784" s="232"/>
      <c r="F10784" s="232"/>
      <c r="H10784" s="232"/>
      <c r="I10784" s="232"/>
      <c r="J10784" s="232"/>
      <c r="K10784" s="232"/>
      <c r="L10784" s="232"/>
      <c r="M10784" s="239"/>
    </row>
    <row r="10785" spans="4:13" x14ac:dyDescent="0.2">
      <c r="D10785" s="232"/>
      <c r="E10785" s="232"/>
      <c r="F10785" s="232"/>
      <c r="H10785" s="232"/>
      <c r="I10785" s="232"/>
      <c r="J10785" s="232"/>
      <c r="K10785" s="232"/>
      <c r="L10785" s="232"/>
      <c r="M10785" s="239"/>
    </row>
    <row r="10786" spans="4:13" x14ac:dyDescent="0.2">
      <c r="D10786" s="232"/>
      <c r="E10786" s="232"/>
      <c r="F10786" s="232"/>
      <c r="H10786" s="232"/>
      <c r="I10786" s="232"/>
      <c r="J10786" s="232"/>
      <c r="K10786" s="232"/>
      <c r="L10786" s="232"/>
      <c r="M10786" s="239"/>
    </row>
    <row r="10787" spans="4:13" x14ac:dyDescent="0.2">
      <c r="D10787" s="232"/>
      <c r="E10787" s="232"/>
      <c r="F10787" s="232"/>
      <c r="H10787" s="232"/>
      <c r="I10787" s="232"/>
      <c r="J10787" s="232"/>
      <c r="K10787" s="232"/>
      <c r="L10787" s="232"/>
      <c r="M10787" s="239"/>
    </row>
    <row r="10788" spans="4:13" x14ac:dyDescent="0.2">
      <c r="D10788" s="232"/>
      <c r="E10788" s="232"/>
      <c r="F10788" s="232"/>
      <c r="H10788" s="232"/>
      <c r="I10788" s="232"/>
      <c r="J10788" s="232"/>
      <c r="K10788" s="232"/>
      <c r="L10788" s="232"/>
      <c r="M10788" s="239"/>
    </row>
    <row r="10789" spans="4:13" x14ac:dyDescent="0.2">
      <c r="D10789" s="232"/>
      <c r="E10789" s="232"/>
      <c r="F10789" s="232"/>
      <c r="H10789" s="232"/>
      <c r="I10789" s="232"/>
      <c r="J10789" s="232"/>
      <c r="K10789" s="232"/>
      <c r="L10789" s="232"/>
      <c r="M10789" s="239"/>
    </row>
    <row r="10790" spans="4:13" x14ac:dyDescent="0.2">
      <c r="D10790" s="232"/>
      <c r="E10790" s="232"/>
      <c r="F10790" s="232"/>
      <c r="H10790" s="232"/>
      <c r="I10790" s="232"/>
      <c r="J10790" s="232"/>
      <c r="K10790" s="232"/>
      <c r="L10790" s="232"/>
      <c r="M10790" s="239"/>
    </row>
    <row r="10791" spans="4:13" x14ac:dyDescent="0.2">
      <c r="D10791" s="232"/>
      <c r="E10791" s="232"/>
      <c r="F10791" s="232"/>
      <c r="H10791" s="232"/>
      <c r="I10791" s="232"/>
      <c r="J10791" s="232"/>
      <c r="K10791" s="232"/>
      <c r="L10791" s="232"/>
      <c r="M10791" s="239"/>
    </row>
    <row r="10792" spans="4:13" x14ac:dyDescent="0.2">
      <c r="D10792" s="232"/>
      <c r="E10792" s="232"/>
      <c r="F10792" s="232"/>
      <c r="H10792" s="232"/>
      <c r="I10792" s="232"/>
      <c r="J10792" s="232"/>
      <c r="K10792" s="232"/>
      <c r="L10792" s="232"/>
      <c r="M10792" s="239"/>
    </row>
    <row r="10793" spans="4:13" x14ac:dyDescent="0.2">
      <c r="D10793" s="232"/>
      <c r="E10793" s="232"/>
      <c r="F10793" s="232"/>
      <c r="H10793" s="232"/>
      <c r="I10793" s="232"/>
      <c r="J10793" s="232"/>
      <c r="K10793" s="232"/>
      <c r="L10793" s="232"/>
      <c r="M10793" s="239"/>
    </row>
    <row r="10794" spans="4:13" x14ac:dyDescent="0.2">
      <c r="D10794" s="232"/>
      <c r="E10794" s="232"/>
      <c r="F10794" s="232"/>
      <c r="H10794" s="232"/>
      <c r="I10794" s="232"/>
      <c r="J10794" s="232"/>
      <c r="K10794" s="232"/>
      <c r="L10794" s="232"/>
      <c r="M10794" s="239"/>
    </row>
    <row r="10795" spans="4:13" x14ac:dyDescent="0.2">
      <c r="D10795" s="232"/>
      <c r="E10795" s="232"/>
      <c r="F10795" s="232"/>
      <c r="H10795" s="232"/>
      <c r="I10795" s="232"/>
      <c r="J10795" s="232"/>
      <c r="K10795" s="232"/>
      <c r="L10795" s="232"/>
      <c r="M10795" s="239"/>
    </row>
    <row r="10796" spans="4:13" x14ac:dyDescent="0.2">
      <c r="D10796" s="232"/>
      <c r="E10796" s="232"/>
      <c r="F10796" s="232"/>
      <c r="H10796" s="232"/>
      <c r="I10796" s="232"/>
      <c r="J10796" s="232"/>
      <c r="K10796" s="232"/>
      <c r="L10796" s="232"/>
      <c r="M10796" s="239"/>
    </row>
    <row r="10797" spans="4:13" x14ac:dyDescent="0.2">
      <c r="D10797" s="232"/>
      <c r="E10797" s="232"/>
      <c r="F10797" s="232"/>
      <c r="H10797" s="232"/>
      <c r="I10797" s="232"/>
      <c r="J10797" s="232"/>
      <c r="K10797" s="232"/>
      <c r="L10797" s="232"/>
      <c r="M10797" s="239"/>
    </row>
    <row r="10798" spans="4:13" x14ac:dyDescent="0.2">
      <c r="D10798" s="232"/>
      <c r="E10798" s="232"/>
      <c r="F10798" s="232"/>
      <c r="H10798" s="232"/>
      <c r="I10798" s="232"/>
      <c r="J10798" s="232"/>
      <c r="K10798" s="232"/>
      <c r="L10798" s="232"/>
      <c r="M10798" s="239"/>
    </row>
    <row r="10799" spans="4:13" x14ac:dyDescent="0.2">
      <c r="D10799" s="232"/>
      <c r="E10799" s="232"/>
      <c r="F10799" s="232"/>
      <c r="H10799" s="232"/>
      <c r="I10799" s="232"/>
      <c r="J10799" s="232"/>
      <c r="K10799" s="232"/>
      <c r="L10799" s="232"/>
      <c r="M10799" s="239"/>
    </row>
    <row r="10800" spans="4:13" x14ac:dyDescent="0.2">
      <c r="D10800" s="232"/>
      <c r="E10800" s="232"/>
      <c r="F10800" s="232"/>
      <c r="H10800" s="232"/>
      <c r="I10800" s="232"/>
      <c r="J10800" s="232"/>
      <c r="K10800" s="232"/>
      <c r="L10800" s="232"/>
      <c r="M10800" s="239"/>
    </row>
    <row r="10801" spans="4:13" x14ac:dyDescent="0.2">
      <c r="D10801" s="232"/>
      <c r="E10801" s="232"/>
      <c r="F10801" s="232"/>
      <c r="H10801" s="232"/>
      <c r="I10801" s="232"/>
      <c r="J10801" s="232"/>
      <c r="K10801" s="232"/>
      <c r="L10801" s="232"/>
      <c r="M10801" s="239"/>
    </row>
    <row r="10802" spans="4:13" x14ac:dyDescent="0.2">
      <c r="D10802" s="232"/>
      <c r="E10802" s="232"/>
      <c r="F10802" s="232"/>
      <c r="H10802" s="232"/>
      <c r="I10802" s="232"/>
      <c r="J10802" s="232"/>
      <c r="K10802" s="232"/>
      <c r="L10802" s="232"/>
      <c r="M10802" s="239"/>
    </row>
    <row r="10803" spans="4:13" x14ac:dyDescent="0.2">
      <c r="D10803" s="232"/>
      <c r="E10803" s="232"/>
      <c r="F10803" s="232"/>
      <c r="H10803" s="232"/>
      <c r="I10803" s="232"/>
      <c r="J10803" s="232"/>
      <c r="K10803" s="232"/>
      <c r="L10803" s="232"/>
      <c r="M10803" s="239"/>
    </row>
    <row r="10804" spans="4:13" x14ac:dyDescent="0.2">
      <c r="D10804" s="232"/>
      <c r="E10804" s="232"/>
      <c r="F10804" s="232"/>
      <c r="H10804" s="232"/>
      <c r="I10804" s="232"/>
      <c r="J10804" s="232"/>
      <c r="K10804" s="232"/>
      <c r="L10804" s="232"/>
      <c r="M10804" s="239"/>
    </row>
    <row r="10805" spans="4:13" x14ac:dyDescent="0.2">
      <c r="D10805" s="232"/>
      <c r="E10805" s="232"/>
      <c r="F10805" s="232"/>
      <c r="H10805" s="232"/>
      <c r="I10805" s="232"/>
      <c r="J10805" s="232"/>
      <c r="K10805" s="232"/>
      <c r="L10805" s="232"/>
      <c r="M10805" s="239"/>
    </row>
    <row r="10806" spans="4:13" x14ac:dyDescent="0.2">
      <c r="D10806" s="232"/>
      <c r="E10806" s="232"/>
      <c r="F10806" s="232"/>
      <c r="H10806" s="232"/>
      <c r="I10806" s="232"/>
      <c r="J10806" s="232"/>
      <c r="K10806" s="232"/>
      <c r="L10806" s="232"/>
      <c r="M10806" s="239"/>
    </row>
    <row r="10807" spans="4:13" x14ac:dyDescent="0.2">
      <c r="D10807" s="232"/>
      <c r="E10807" s="232"/>
      <c r="F10807" s="232"/>
      <c r="H10807" s="232"/>
      <c r="I10807" s="232"/>
      <c r="J10807" s="232"/>
      <c r="K10807" s="232"/>
      <c r="L10807" s="232"/>
      <c r="M10807" s="239"/>
    </row>
    <row r="10808" spans="4:13" x14ac:dyDescent="0.2">
      <c r="D10808" s="232"/>
      <c r="E10808" s="232"/>
      <c r="F10808" s="232"/>
      <c r="H10808" s="232"/>
      <c r="I10808" s="232"/>
      <c r="J10808" s="232"/>
      <c r="K10808" s="232"/>
      <c r="L10808" s="232"/>
      <c r="M10808" s="239"/>
    </row>
    <row r="10809" spans="4:13" x14ac:dyDescent="0.2">
      <c r="D10809" s="232"/>
      <c r="E10809" s="232"/>
      <c r="F10809" s="232"/>
      <c r="H10809" s="232"/>
      <c r="I10809" s="232"/>
      <c r="J10809" s="232"/>
      <c r="K10809" s="232"/>
      <c r="L10809" s="232"/>
      <c r="M10809" s="239"/>
    </row>
    <row r="10810" spans="4:13" x14ac:dyDescent="0.2">
      <c r="D10810" s="232"/>
      <c r="E10810" s="232"/>
      <c r="F10810" s="232"/>
      <c r="H10810" s="232"/>
      <c r="I10810" s="232"/>
      <c r="J10810" s="232"/>
      <c r="K10810" s="232"/>
      <c r="L10810" s="232"/>
      <c r="M10810" s="239"/>
    </row>
    <row r="10811" spans="4:13" x14ac:dyDescent="0.2">
      <c r="D10811" s="232"/>
      <c r="E10811" s="232"/>
      <c r="F10811" s="232"/>
      <c r="H10811" s="232"/>
      <c r="I10811" s="232"/>
      <c r="J10811" s="232"/>
      <c r="K10811" s="232"/>
      <c r="L10811" s="232"/>
      <c r="M10811" s="239"/>
    </row>
    <row r="10812" spans="4:13" x14ac:dyDescent="0.2">
      <c r="D10812" s="232"/>
      <c r="E10812" s="232"/>
      <c r="F10812" s="232"/>
      <c r="H10812" s="232"/>
      <c r="I10812" s="232"/>
      <c r="J10812" s="232"/>
      <c r="K10812" s="232"/>
      <c r="L10812" s="232"/>
      <c r="M10812" s="239"/>
    </row>
    <row r="10813" spans="4:13" x14ac:dyDescent="0.2">
      <c r="D10813" s="232"/>
      <c r="E10813" s="232"/>
      <c r="F10813" s="232"/>
      <c r="H10813" s="232"/>
      <c r="I10813" s="232"/>
      <c r="J10813" s="232"/>
      <c r="K10813" s="232"/>
      <c r="L10813" s="232"/>
      <c r="M10813" s="239"/>
    </row>
    <row r="10814" spans="4:13" x14ac:dyDescent="0.2">
      <c r="D10814" s="232"/>
      <c r="E10814" s="232"/>
      <c r="F10814" s="232"/>
      <c r="H10814" s="232"/>
      <c r="I10814" s="232"/>
      <c r="J10814" s="232"/>
      <c r="K10814" s="232"/>
      <c r="L10814" s="232"/>
      <c r="M10814" s="239"/>
    </row>
    <row r="10815" spans="4:13" x14ac:dyDescent="0.2">
      <c r="D10815" s="232"/>
      <c r="E10815" s="232"/>
      <c r="F10815" s="232"/>
      <c r="H10815" s="232"/>
      <c r="I10815" s="232"/>
      <c r="J10815" s="232"/>
      <c r="K10815" s="232"/>
      <c r="L10815" s="232"/>
      <c r="M10815" s="239"/>
    </row>
    <row r="10816" spans="4:13" x14ac:dyDescent="0.2">
      <c r="D10816" s="232"/>
      <c r="E10816" s="232"/>
      <c r="F10816" s="232"/>
      <c r="H10816" s="232"/>
      <c r="I10816" s="232"/>
      <c r="J10816" s="232"/>
      <c r="K10816" s="232"/>
      <c r="L10816" s="232"/>
      <c r="M10816" s="239"/>
    </row>
    <row r="10817" spans="4:13" x14ac:dyDescent="0.2">
      <c r="D10817" s="232"/>
      <c r="E10817" s="232"/>
      <c r="F10817" s="232"/>
      <c r="H10817" s="232"/>
      <c r="I10817" s="232"/>
      <c r="J10817" s="232"/>
      <c r="K10817" s="232"/>
      <c r="L10817" s="232"/>
      <c r="M10817" s="239"/>
    </row>
    <row r="10818" spans="4:13" x14ac:dyDescent="0.2">
      <c r="D10818" s="232"/>
      <c r="E10818" s="232"/>
      <c r="F10818" s="232"/>
      <c r="H10818" s="232"/>
      <c r="I10818" s="232"/>
      <c r="J10818" s="232"/>
      <c r="K10818" s="232"/>
      <c r="L10818" s="232"/>
      <c r="M10818" s="239"/>
    </row>
    <row r="10819" spans="4:13" x14ac:dyDescent="0.2">
      <c r="D10819" s="232"/>
      <c r="E10819" s="232"/>
      <c r="F10819" s="232"/>
      <c r="H10819" s="232"/>
      <c r="I10819" s="232"/>
      <c r="J10819" s="232"/>
      <c r="K10819" s="232"/>
      <c r="L10819" s="232"/>
      <c r="M10819" s="239"/>
    </row>
    <row r="10820" spans="4:13" x14ac:dyDescent="0.2">
      <c r="D10820" s="232"/>
      <c r="E10820" s="232"/>
      <c r="F10820" s="232"/>
      <c r="H10820" s="232"/>
      <c r="I10820" s="232"/>
      <c r="J10820" s="232"/>
      <c r="K10820" s="232"/>
      <c r="L10820" s="232"/>
      <c r="M10820" s="239"/>
    </row>
    <row r="10821" spans="4:13" x14ac:dyDescent="0.2">
      <c r="D10821" s="232"/>
      <c r="E10821" s="232"/>
      <c r="F10821" s="232"/>
      <c r="H10821" s="232"/>
      <c r="I10821" s="232"/>
      <c r="J10821" s="232"/>
      <c r="K10821" s="232"/>
      <c r="L10821" s="232"/>
      <c r="M10821" s="239"/>
    </row>
    <row r="10822" spans="4:13" x14ac:dyDescent="0.2">
      <c r="D10822" s="232"/>
      <c r="E10822" s="232"/>
      <c r="F10822" s="232"/>
      <c r="H10822" s="232"/>
      <c r="I10822" s="232"/>
      <c r="J10822" s="232"/>
      <c r="K10822" s="232"/>
      <c r="L10822" s="232"/>
      <c r="M10822" s="239"/>
    </row>
    <row r="10823" spans="4:13" x14ac:dyDescent="0.2">
      <c r="D10823" s="232"/>
      <c r="E10823" s="232"/>
      <c r="F10823" s="232"/>
      <c r="H10823" s="232"/>
      <c r="I10823" s="232"/>
      <c r="J10823" s="232"/>
      <c r="K10823" s="232"/>
      <c r="L10823" s="232"/>
      <c r="M10823" s="239"/>
    </row>
    <row r="10824" spans="4:13" x14ac:dyDescent="0.2">
      <c r="D10824" s="232"/>
      <c r="E10824" s="232"/>
      <c r="F10824" s="232"/>
      <c r="H10824" s="232"/>
      <c r="I10824" s="232"/>
      <c r="J10824" s="232"/>
      <c r="K10824" s="232"/>
      <c r="L10824" s="232"/>
      <c r="M10824" s="239"/>
    </row>
    <row r="10825" spans="4:13" x14ac:dyDescent="0.2">
      <c r="D10825" s="232"/>
      <c r="E10825" s="232"/>
      <c r="F10825" s="232"/>
      <c r="H10825" s="232"/>
      <c r="I10825" s="232"/>
      <c r="J10825" s="232"/>
      <c r="K10825" s="232"/>
      <c r="L10825" s="232"/>
      <c r="M10825" s="239"/>
    </row>
    <row r="10826" spans="4:13" x14ac:dyDescent="0.2">
      <c r="D10826" s="232"/>
      <c r="E10826" s="232"/>
      <c r="F10826" s="232"/>
      <c r="H10826" s="232"/>
      <c r="I10826" s="232"/>
      <c r="J10826" s="232"/>
      <c r="K10826" s="232"/>
      <c r="L10826" s="232"/>
      <c r="M10826" s="239"/>
    </row>
    <row r="10827" spans="4:13" x14ac:dyDescent="0.2">
      <c r="D10827" s="232"/>
      <c r="E10827" s="232"/>
      <c r="F10827" s="232"/>
      <c r="H10827" s="232"/>
      <c r="I10827" s="232"/>
      <c r="J10827" s="232"/>
      <c r="K10827" s="232"/>
      <c r="L10827" s="232"/>
      <c r="M10827" s="239"/>
    </row>
    <row r="10828" spans="4:13" x14ac:dyDescent="0.2">
      <c r="D10828" s="232"/>
      <c r="E10828" s="232"/>
      <c r="F10828" s="232"/>
      <c r="H10828" s="232"/>
      <c r="I10828" s="232"/>
      <c r="J10828" s="232"/>
      <c r="K10828" s="232"/>
      <c r="L10828" s="232"/>
      <c r="M10828" s="239"/>
    </row>
    <row r="10829" spans="4:13" x14ac:dyDescent="0.2">
      <c r="D10829" s="232"/>
      <c r="E10829" s="232"/>
      <c r="F10829" s="232"/>
      <c r="H10829" s="232"/>
      <c r="I10829" s="232"/>
      <c r="J10829" s="232"/>
      <c r="K10829" s="232"/>
      <c r="L10829" s="232"/>
      <c r="M10829" s="239"/>
    </row>
    <row r="10830" spans="4:13" x14ac:dyDescent="0.2">
      <c r="D10830" s="232"/>
      <c r="E10830" s="232"/>
      <c r="F10830" s="232"/>
      <c r="H10830" s="232"/>
      <c r="I10830" s="232"/>
      <c r="J10830" s="232"/>
      <c r="K10830" s="232"/>
      <c r="L10830" s="232"/>
      <c r="M10830" s="239"/>
    </row>
    <row r="10831" spans="4:13" x14ac:dyDescent="0.2">
      <c r="D10831" s="232"/>
      <c r="E10831" s="232"/>
      <c r="F10831" s="232"/>
      <c r="H10831" s="232"/>
      <c r="I10831" s="232"/>
      <c r="J10831" s="232"/>
      <c r="K10831" s="232"/>
      <c r="L10831" s="232"/>
      <c r="M10831" s="239"/>
    </row>
    <row r="10832" spans="4:13" x14ac:dyDescent="0.2">
      <c r="D10832" s="232"/>
      <c r="E10832" s="232"/>
      <c r="F10832" s="232"/>
      <c r="H10832" s="232"/>
      <c r="I10832" s="232"/>
      <c r="J10832" s="232"/>
      <c r="K10832" s="232"/>
      <c r="L10832" s="232"/>
      <c r="M10832" s="239"/>
    </row>
    <row r="10833" spans="4:13" x14ac:dyDescent="0.2">
      <c r="D10833" s="232"/>
      <c r="E10833" s="232"/>
      <c r="F10833" s="232"/>
      <c r="H10833" s="232"/>
      <c r="I10833" s="232"/>
      <c r="J10833" s="232"/>
      <c r="K10833" s="232"/>
      <c r="L10833" s="232"/>
      <c r="M10833" s="239"/>
    </row>
    <row r="10834" spans="4:13" x14ac:dyDescent="0.2">
      <c r="D10834" s="232"/>
      <c r="E10834" s="232"/>
      <c r="F10834" s="232"/>
      <c r="H10834" s="232"/>
      <c r="I10834" s="232"/>
      <c r="J10834" s="232"/>
      <c r="K10834" s="232"/>
      <c r="L10834" s="232"/>
      <c r="M10834" s="239"/>
    </row>
    <row r="10835" spans="4:13" x14ac:dyDescent="0.2">
      <c r="D10835" s="232"/>
      <c r="E10835" s="232"/>
      <c r="F10835" s="232"/>
      <c r="H10835" s="232"/>
      <c r="I10835" s="232"/>
      <c r="J10835" s="232"/>
      <c r="K10835" s="232"/>
      <c r="L10835" s="232"/>
      <c r="M10835" s="239"/>
    </row>
    <row r="10836" spans="4:13" x14ac:dyDescent="0.2">
      <c r="D10836" s="232"/>
      <c r="E10836" s="232"/>
      <c r="F10836" s="232"/>
      <c r="H10836" s="232"/>
      <c r="I10836" s="232"/>
      <c r="J10836" s="232"/>
      <c r="K10836" s="232"/>
      <c r="L10836" s="232"/>
      <c r="M10836" s="239"/>
    </row>
    <row r="10837" spans="4:13" x14ac:dyDescent="0.2">
      <c r="D10837" s="232"/>
      <c r="E10837" s="232"/>
      <c r="F10837" s="232"/>
      <c r="H10837" s="232"/>
      <c r="I10837" s="232"/>
      <c r="J10837" s="232"/>
      <c r="K10837" s="232"/>
      <c r="L10837" s="232"/>
      <c r="M10837" s="239"/>
    </row>
    <row r="10838" spans="4:13" x14ac:dyDescent="0.2">
      <c r="D10838" s="232"/>
      <c r="E10838" s="232"/>
      <c r="F10838" s="232"/>
      <c r="H10838" s="232"/>
      <c r="I10838" s="232"/>
      <c r="J10838" s="232"/>
      <c r="K10838" s="232"/>
      <c r="L10838" s="232"/>
      <c r="M10838" s="239"/>
    </row>
    <row r="10839" spans="4:13" x14ac:dyDescent="0.2">
      <c r="D10839" s="232"/>
      <c r="E10839" s="232"/>
      <c r="F10839" s="232"/>
      <c r="H10839" s="232"/>
      <c r="I10839" s="232"/>
      <c r="J10839" s="232"/>
      <c r="K10839" s="232"/>
      <c r="L10839" s="232"/>
      <c r="M10839" s="239"/>
    </row>
    <row r="10840" spans="4:13" x14ac:dyDescent="0.2">
      <c r="D10840" s="232"/>
      <c r="E10840" s="232"/>
      <c r="F10840" s="232"/>
      <c r="H10840" s="232"/>
      <c r="I10840" s="232"/>
      <c r="J10840" s="232"/>
      <c r="K10840" s="232"/>
      <c r="L10840" s="232"/>
      <c r="M10840" s="239"/>
    </row>
    <row r="10841" spans="4:13" x14ac:dyDescent="0.2">
      <c r="D10841" s="232"/>
      <c r="E10841" s="232"/>
      <c r="F10841" s="232"/>
      <c r="H10841" s="232"/>
      <c r="I10841" s="232"/>
      <c r="J10841" s="232"/>
      <c r="K10841" s="232"/>
      <c r="L10841" s="232"/>
      <c r="M10841" s="239"/>
    </row>
    <row r="10842" spans="4:13" x14ac:dyDescent="0.2">
      <c r="D10842" s="232"/>
      <c r="E10842" s="232"/>
      <c r="F10842" s="232"/>
      <c r="H10842" s="232"/>
      <c r="I10842" s="232"/>
      <c r="J10842" s="232"/>
      <c r="K10842" s="232"/>
      <c r="L10842" s="232"/>
      <c r="M10842" s="239"/>
    </row>
    <row r="10843" spans="4:13" x14ac:dyDescent="0.2">
      <c r="D10843" s="232"/>
      <c r="E10843" s="232"/>
      <c r="F10843" s="232"/>
      <c r="H10843" s="232"/>
      <c r="I10843" s="232"/>
      <c r="J10843" s="232"/>
      <c r="K10843" s="232"/>
      <c r="L10843" s="232"/>
      <c r="M10843" s="239"/>
    </row>
    <row r="10844" spans="4:13" x14ac:dyDescent="0.2">
      <c r="D10844" s="232"/>
      <c r="E10844" s="232"/>
      <c r="F10844" s="232"/>
      <c r="H10844" s="232"/>
      <c r="I10844" s="232"/>
      <c r="J10844" s="232"/>
      <c r="K10844" s="232"/>
      <c r="L10844" s="232"/>
      <c r="M10844" s="239"/>
    </row>
    <row r="10845" spans="4:13" x14ac:dyDescent="0.2">
      <c r="D10845" s="232"/>
      <c r="E10845" s="232"/>
      <c r="F10845" s="232"/>
      <c r="H10845" s="232"/>
      <c r="I10845" s="232"/>
      <c r="J10845" s="232"/>
      <c r="K10845" s="232"/>
      <c r="L10845" s="232"/>
      <c r="M10845" s="239"/>
    </row>
    <row r="10846" spans="4:13" x14ac:dyDescent="0.2">
      <c r="D10846" s="232"/>
      <c r="E10846" s="232"/>
      <c r="F10846" s="232"/>
      <c r="H10846" s="232"/>
      <c r="I10846" s="232"/>
      <c r="J10846" s="232"/>
      <c r="K10846" s="232"/>
      <c r="L10846" s="232"/>
      <c r="M10846" s="239"/>
    </row>
    <row r="10847" spans="4:13" x14ac:dyDescent="0.2">
      <c r="D10847" s="232"/>
      <c r="E10847" s="232"/>
      <c r="F10847" s="232"/>
      <c r="H10847" s="232"/>
      <c r="I10847" s="232"/>
      <c r="J10847" s="232"/>
      <c r="K10847" s="232"/>
      <c r="L10847" s="232"/>
      <c r="M10847" s="239"/>
    </row>
    <row r="10848" spans="4:13" x14ac:dyDescent="0.2">
      <c r="D10848" s="232"/>
      <c r="E10848" s="232"/>
      <c r="F10848" s="232"/>
      <c r="H10848" s="232"/>
      <c r="I10848" s="232"/>
      <c r="J10848" s="232"/>
      <c r="K10848" s="232"/>
      <c r="L10848" s="232"/>
      <c r="M10848" s="239"/>
    </row>
    <row r="10849" spans="4:13" x14ac:dyDescent="0.2">
      <c r="D10849" s="232"/>
      <c r="E10849" s="232"/>
      <c r="F10849" s="232"/>
      <c r="H10849" s="232"/>
      <c r="I10849" s="232"/>
      <c r="J10849" s="232"/>
      <c r="K10849" s="232"/>
      <c r="L10849" s="232"/>
      <c r="M10849" s="239"/>
    </row>
    <row r="10850" spans="4:13" x14ac:dyDescent="0.2">
      <c r="D10850" s="232"/>
      <c r="E10850" s="232"/>
      <c r="F10850" s="232"/>
      <c r="H10850" s="232"/>
      <c r="I10850" s="232"/>
      <c r="J10850" s="232"/>
      <c r="K10850" s="232"/>
      <c r="L10850" s="232"/>
      <c r="M10850" s="239"/>
    </row>
    <row r="10851" spans="4:13" x14ac:dyDescent="0.2">
      <c r="D10851" s="232"/>
      <c r="E10851" s="232"/>
      <c r="F10851" s="232"/>
      <c r="H10851" s="232"/>
      <c r="I10851" s="232"/>
      <c r="J10851" s="232"/>
      <c r="K10851" s="232"/>
      <c r="L10851" s="232"/>
      <c r="M10851" s="239"/>
    </row>
    <row r="10852" spans="4:13" x14ac:dyDescent="0.2">
      <c r="D10852" s="232"/>
      <c r="E10852" s="232"/>
      <c r="F10852" s="232"/>
      <c r="H10852" s="232"/>
      <c r="I10852" s="232"/>
      <c r="J10852" s="232"/>
      <c r="K10852" s="232"/>
      <c r="L10852" s="232"/>
      <c r="M10852" s="239"/>
    </row>
    <row r="10853" spans="4:13" x14ac:dyDescent="0.2">
      <c r="D10853" s="232"/>
      <c r="E10853" s="232"/>
      <c r="F10853" s="232"/>
      <c r="H10853" s="232"/>
      <c r="I10853" s="232"/>
      <c r="J10853" s="232"/>
      <c r="K10853" s="232"/>
      <c r="L10853" s="232"/>
      <c r="M10853" s="239"/>
    </row>
    <row r="10854" spans="4:13" x14ac:dyDescent="0.2">
      <c r="D10854" s="232"/>
      <c r="E10854" s="232"/>
      <c r="F10854" s="232"/>
      <c r="H10854" s="232"/>
      <c r="I10854" s="232"/>
      <c r="J10854" s="232"/>
      <c r="K10854" s="232"/>
      <c r="L10854" s="232"/>
      <c r="M10854" s="239"/>
    </row>
    <row r="10855" spans="4:13" x14ac:dyDescent="0.2">
      <c r="D10855" s="232"/>
      <c r="E10855" s="232"/>
      <c r="F10855" s="232"/>
      <c r="H10855" s="232"/>
      <c r="I10855" s="232"/>
      <c r="J10855" s="232"/>
      <c r="K10855" s="232"/>
      <c r="L10855" s="232"/>
      <c r="M10855" s="239"/>
    </row>
    <row r="10856" spans="4:13" x14ac:dyDescent="0.2">
      <c r="D10856" s="232"/>
      <c r="E10856" s="232"/>
      <c r="F10856" s="232"/>
      <c r="H10856" s="232"/>
      <c r="I10856" s="232"/>
      <c r="J10856" s="232"/>
      <c r="K10856" s="232"/>
      <c r="L10856" s="232"/>
      <c r="M10856" s="239"/>
    </row>
    <row r="10857" spans="4:13" x14ac:dyDescent="0.2">
      <c r="D10857" s="232"/>
      <c r="E10857" s="232"/>
      <c r="F10857" s="232"/>
      <c r="H10857" s="232"/>
      <c r="I10857" s="232"/>
      <c r="J10857" s="232"/>
      <c r="K10857" s="232"/>
      <c r="L10857" s="232"/>
      <c r="M10857" s="239"/>
    </row>
    <row r="10858" spans="4:13" x14ac:dyDescent="0.2">
      <c r="D10858" s="232"/>
      <c r="E10858" s="232"/>
      <c r="F10858" s="232"/>
      <c r="H10858" s="232"/>
      <c r="I10858" s="232"/>
      <c r="J10858" s="232"/>
      <c r="K10858" s="232"/>
      <c r="L10858" s="232"/>
      <c r="M10858" s="239"/>
    </row>
    <row r="10859" spans="4:13" x14ac:dyDescent="0.2">
      <c r="D10859" s="232"/>
      <c r="E10859" s="232"/>
      <c r="F10859" s="232"/>
      <c r="H10859" s="232"/>
      <c r="I10859" s="232"/>
      <c r="J10859" s="232"/>
      <c r="K10859" s="232"/>
      <c r="L10859" s="232"/>
      <c r="M10859" s="239"/>
    </row>
    <row r="10860" spans="4:13" x14ac:dyDescent="0.2">
      <c r="D10860" s="232"/>
      <c r="E10860" s="232"/>
      <c r="F10860" s="232"/>
      <c r="H10860" s="232"/>
      <c r="I10860" s="232"/>
      <c r="J10860" s="232"/>
      <c r="K10860" s="232"/>
      <c r="L10860" s="232"/>
      <c r="M10860" s="239"/>
    </row>
    <row r="10861" spans="4:13" x14ac:dyDescent="0.2">
      <c r="D10861" s="232"/>
      <c r="E10861" s="232"/>
      <c r="F10861" s="232"/>
      <c r="H10861" s="232"/>
      <c r="I10861" s="232"/>
      <c r="J10861" s="232"/>
      <c r="K10861" s="232"/>
      <c r="L10861" s="232"/>
      <c r="M10861" s="239"/>
    </row>
    <row r="10862" spans="4:13" x14ac:dyDescent="0.2">
      <c r="D10862" s="232"/>
      <c r="E10862" s="232"/>
      <c r="F10862" s="232"/>
      <c r="H10862" s="232"/>
      <c r="I10862" s="232"/>
      <c r="J10862" s="232"/>
      <c r="K10862" s="232"/>
      <c r="L10862" s="232"/>
      <c r="M10862" s="239"/>
    </row>
    <row r="10863" spans="4:13" x14ac:dyDescent="0.2">
      <c r="D10863" s="232"/>
      <c r="E10863" s="232"/>
      <c r="F10863" s="232"/>
      <c r="H10863" s="232"/>
      <c r="I10863" s="232"/>
      <c r="J10863" s="232"/>
      <c r="K10863" s="232"/>
      <c r="L10863" s="232"/>
      <c r="M10863" s="239"/>
    </row>
    <row r="10864" spans="4:13" x14ac:dyDescent="0.2">
      <c r="D10864" s="232"/>
      <c r="E10864" s="232"/>
      <c r="F10864" s="232"/>
      <c r="H10864" s="232"/>
      <c r="I10864" s="232"/>
      <c r="J10864" s="232"/>
      <c r="K10864" s="232"/>
      <c r="L10864" s="232"/>
      <c r="M10864" s="239"/>
    </row>
    <row r="10865" spans="4:13" x14ac:dyDescent="0.2">
      <c r="D10865" s="232"/>
      <c r="E10865" s="232"/>
      <c r="F10865" s="232"/>
      <c r="H10865" s="232"/>
      <c r="I10865" s="232"/>
      <c r="J10865" s="232"/>
      <c r="K10865" s="232"/>
      <c r="L10865" s="232"/>
      <c r="M10865" s="239"/>
    </row>
    <row r="10866" spans="4:13" x14ac:dyDescent="0.2">
      <c r="D10866" s="232"/>
      <c r="E10866" s="232"/>
      <c r="F10866" s="232"/>
      <c r="H10866" s="232"/>
      <c r="I10866" s="232"/>
      <c r="J10866" s="232"/>
      <c r="K10866" s="232"/>
      <c r="L10866" s="232"/>
      <c r="M10866" s="239"/>
    </row>
    <row r="10867" spans="4:13" x14ac:dyDescent="0.2">
      <c r="D10867" s="232"/>
      <c r="E10867" s="232"/>
      <c r="F10867" s="232"/>
      <c r="H10867" s="232"/>
      <c r="I10867" s="232"/>
      <c r="J10867" s="232"/>
      <c r="K10867" s="232"/>
      <c r="L10867" s="232"/>
      <c r="M10867" s="239"/>
    </row>
    <row r="10868" spans="4:13" x14ac:dyDescent="0.2">
      <c r="D10868" s="232"/>
      <c r="E10868" s="232"/>
      <c r="F10868" s="232"/>
      <c r="H10868" s="232"/>
      <c r="I10868" s="232"/>
      <c r="J10868" s="232"/>
      <c r="K10868" s="232"/>
      <c r="L10868" s="232"/>
      <c r="M10868" s="239"/>
    </row>
    <row r="10869" spans="4:13" x14ac:dyDescent="0.2">
      <c r="D10869" s="232"/>
      <c r="E10869" s="232"/>
      <c r="F10869" s="232"/>
      <c r="H10869" s="232"/>
      <c r="I10869" s="232"/>
      <c r="J10869" s="232"/>
      <c r="K10869" s="232"/>
      <c r="L10869" s="232"/>
      <c r="M10869" s="239"/>
    </row>
    <row r="10870" spans="4:13" x14ac:dyDescent="0.2">
      <c r="D10870" s="232"/>
      <c r="E10870" s="232"/>
      <c r="F10870" s="232"/>
      <c r="H10870" s="232"/>
      <c r="I10870" s="232"/>
      <c r="J10870" s="232"/>
      <c r="K10870" s="232"/>
      <c r="L10870" s="232"/>
      <c r="M10870" s="239"/>
    </row>
    <row r="10871" spans="4:13" x14ac:dyDescent="0.2">
      <c r="D10871" s="232"/>
      <c r="E10871" s="232"/>
      <c r="F10871" s="232"/>
      <c r="H10871" s="232"/>
      <c r="I10871" s="232"/>
      <c r="J10871" s="232"/>
      <c r="K10871" s="232"/>
      <c r="L10871" s="232"/>
      <c r="M10871" s="239"/>
    </row>
    <row r="10872" spans="4:13" x14ac:dyDescent="0.2">
      <c r="D10872" s="232"/>
      <c r="E10872" s="232"/>
      <c r="F10872" s="232"/>
      <c r="H10872" s="232"/>
      <c r="I10872" s="232"/>
      <c r="J10872" s="232"/>
      <c r="K10872" s="232"/>
      <c r="L10872" s="232"/>
      <c r="M10872" s="239"/>
    </row>
    <row r="10873" spans="4:13" x14ac:dyDescent="0.2">
      <c r="D10873" s="232"/>
      <c r="E10873" s="232"/>
      <c r="F10873" s="232"/>
      <c r="H10873" s="232"/>
      <c r="I10873" s="232"/>
      <c r="J10873" s="232"/>
      <c r="K10873" s="232"/>
      <c r="L10873" s="232"/>
      <c r="M10873" s="239"/>
    </row>
    <row r="10874" spans="4:13" x14ac:dyDescent="0.2">
      <c r="D10874" s="232"/>
      <c r="E10874" s="232"/>
      <c r="F10874" s="232"/>
      <c r="H10874" s="232"/>
      <c r="I10874" s="232"/>
      <c r="J10874" s="232"/>
      <c r="K10874" s="232"/>
      <c r="L10874" s="232"/>
      <c r="M10874" s="239"/>
    </row>
    <row r="10875" spans="4:13" x14ac:dyDescent="0.2">
      <c r="D10875" s="232"/>
      <c r="E10875" s="232"/>
      <c r="F10875" s="232"/>
      <c r="H10875" s="232"/>
      <c r="I10875" s="232"/>
      <c r="J10875" s="232"/>
      <c r="K10875" s="232"/>
      <c r="L10875" s="232"/>
      <c r="M10875" s="239"/>
    </row>
    <row r="10876" spans="4:13" x14ac:dyDescent="0.2">
      <c r="D10876" s="232"/>
      <c r="E10876" s="232"/>
      <c r="F10876" s="232"/>
      <c r="H10876" s="232"/>
      <c r="I10876" s="232"/>
      <c r="J10876" s="232"/>
      <c r="K10876" s="232"/>
      <c r="L10876" s="232"/>
      <c r="M10876" s="239"/>
    </row>
    <row r="10877" spans="4:13" x14ac:dyDescent="0.2">
      <c r="D10877" s="232"/>
      <c r="E10877" s="232"/>
      <c r="F10877" s="232"/>
      <c r="H10877" s="232"/>
      <c r="I10877" s="232"/>
      <c r="J10877" s="232"/>
      <c r="K10877" s="232"/>
      <c r="L10877" s="232"/>
      <c r="M10877" s="239"/>
    </row>
    <row r="10878" spans="4:13" x14ac:dyDescent="0.2">
      <c r="D10878" s="232"/>
      <c r="E10878" s="232"/>
      <c r="F10878" s="232"/>
      <c r="H10878" s="232"/>
      <c r="I10878" s="232"/>
      <c r="J10878" s="232"/>
      <c r="K10878" s="232"/>
      <c r="L10878" s="232"/>
      <c r="M10878" s="239"/>
    </row>
    <row r="10879" spans="4:13" x14ac:dyDescent="0.2">
      <c r="D10879" s="232"/>
      <c r="E10879" s="232"/>
      <c r="F10879" s="232"/>
      <c r="H10879" s="232"/>
      <c r="I10879" s="232"/>
      <c r="J10879" s="232"/>
      <c r="K10879" s="232"/>
      <c r="L10879" s="232"/>
      <c r="M10879" s="239"/>
    </row>
    <row r="10880" spans="4:13" x14ac:dyDescent="0.2">
      <c r="D10880" s="232"/>
      <c r="E10880" s="232"/>
      <c r="F10880" s="232"/>
      <c r="H10880" s="232"/>
      <c r="I10880" s="232"/>
      <c r="J10880" s="232"/>
      <c r="K10880" s="232"/>
      <c r="L10880" s="232"/>
      <c r="M10880" s="239"/>
    </row>
    <row r="10881" spans="4:13" x14ac:dyDescent="0.2">
      <c r="D10881" s="232"/>
      <c r="E10881" s="232"/>
      <c r="F10881" s="232"/>
      <c r="H10881" s="232"/>
      <c r="I10881" s="232"/>
      <c r="J10881" s="232"/>
      <c r="K10881" s="232"/>
      <c r="L10881" s="232"/>
      <c r="M10881" s="239"/>
    </row>
    <row r="10882" spans="4:13" x14ac:dyDescent="0.2">
      <c r="D10882" s="232"/>
      <c r="E10882" s="232"/>
      <c r="F10882" s="232"/>
      <c r="H10882" s="232"/>
      <c r="I10882" s="232"/>
      <c r="J10882" s="232"/>
      <c r="K10882" s="232"/>
      <c r="L10882" s="232"/>
      <c r="M10882" s="239"/>
    </row>
    <row r="10883" spans="4:13" x14ac:dyDescent="0.2">
      <c r="D10883" s="232"/>
      <c r="E10883" s="232"/>
      <c r="F10883" s="232"/>
      <c r="H10883" s="232"/>
      <c r="I10883" s="232"/>
      <c r="J10883" s="232"/>
      <c r="K10883" s="232"/>
      <c r="L10883" s="232"/>
      <c r="M10883" s="239"/>
    </row>
    <row r="10884" spans="4:13" x14ac:dyDescent="0.2">
      <c r="D10884" s="232"/>
      <c r="E10884" s="232"/>
      <c r="F10884" s="232"/>
      <c r="H10884" s="232"/>
      <c r="I10884" s="232"/>
      <c r="J10884" s="232"/>
      <c r="K10884" s="232"/>
      <c r="L10884" s="232"/>
      <c r="M10884" s="239"/>
    </row>
    <row r="10885" spans="4:13" x14ac:dyDescent="0.2">
      <c r="D10885" s="232"/>
      <c r="E10885" s="232"/>
      <c r="F10885" s="232"/>
      <c r="H10885" s="232"/>
      <c r="I10885" s="232"/>
      <c r="J10885" s="232"/>
      <c r="K10885" s="232"/>
      <c r="L10885" s="232"/>
      <c r="M10885" s="239"/>
    </row>
    <row r="10886" spans="4:13" x14ac:dyDescent="0.2">
      <c r="D10886" s="232"/>
      <c r="E10886" s="232"/>
      <c r="F10886" s="232"/>
      <c r="H10886" s="232"/>
      <c r="I10886" s="232"/>
      <c r="J10886" s="232"/>
      <c r="K10886" s="232"/>
      <c r="L10886" s="232"/>
      <c r="M10886" s="239"/>
    </row>
    <row r="10887" spans="4:13" x14ac:dyDescent="0.2">
      <c r="D10887" s="232"/>
      <c r="E10887" s="232"/>
      <c r="F10887" s="232"/>
      <c r="H10887" s="232"/>
      <c r="I10887" s="232"/>
      <c r="J10887" s="232"/>
      <c r="K10887" s="232"/>
      <c r="L10887" s="232"/>
      <c r="M10887" s="239"/>
    </row>
    <row r="10888" spans="4:13" x14ac:dyDescent="0.2">
      <c r="D10888" s="232"/>
      <c r="E10888" s="232"/>
      <c r="F10888" s="232"/>
      <c r="H10888" s="232"/>
      <c r="I10888" s="232"/>
      <c r="J10888" s="232"/>
      <c r="K10888" s="232"/>
      <c r="L10888" s="232"/>
      <c r="M10888" s="239"/>
    </row>
    <row r="10889" spans="4:13" x14ac:dyDescent="0.2">
      <c r="D10889" s="232"/>
      <c r="E10889" s="232"/>
      <c r="F10889" s="232"/>
      <c r="H10889" s="232"/>
      <c r="I10889" s="232"/>
      <c r="J10889" s="232"/>
      <c r="K10889" s="232"/>
      <c r="L10889" s="232"/>
      <c r="M10889" s="239"/>
    </row>
    <row r="10890" spans="4:13" x14ac:dyDescent="0.2">
      <c r="D10890" s="232"/>
      <c r="E10890" s="232"/>
      <c r="F10890" s="232"/>
      <c r="H10890" s="232"/>
      <c r="I10890" s="232"/>
      <c r="J10890" s="232"/>
      <c r="K10890" s="232"/>
      <c r="L10890" s="232"/>
      <c r="M10890" s="239"/>
    </row>
    <row r="10891" spans="4:13" x14ac:dyDescent="0.2">
      <c r="D10891" s="232"/>
      <c r="E10891" s="232"/>
      <c r="F10891" s="232"/>
      <c r="H10891" s="232"/>
      <c r="I10891" s="232"/>
      <c r="J10891" s="232"/>
      <c r="K10891" s="232"/>
      <c r="L10891" s="232"/>
      <c r="M10891" s="239"/>
    </row>
    <row r="10892" spans="4:13" x14ac:dyDescent="0.2">
      <c r="D10892" s="232"/>
      <c r="E10892" s="232"/>
      <c r="F10892" s="232"/>
      <c r="H10892" s="232"/>
      <c r="I10892" s="232"/>
      <c r="J10892" s="232"/>
      <c r="K10892" s="232"/>
      <c r="L10892" s="232"/>
      <c r="M10892" s="239"/>
    </row>
    <row r="10893" spans="4:13" x14ac:dyDescent="0.2">
      <c r="D10893" s="232"/>
      <c r="E10893" s="232"/>
      <c r="F10893" s="232"/>
      <c r="H10893" s="232"/>
      <c r="I10893" s="232"/>
      <c r="J10893" s="232"/>
      <c r="K10893" s="232"/>
      <c r="L10893" s="232"/>
      <c r="M10893" s="239"/>
    </row>
    <row r="10894" spans="4:13" x14ac:dyDescent="0.2">
      <c r="D10894" s="232"/>
      <c r="E10894" s="232"/>
      <c r="F10894" s="232"/>
      <c r="H10894" s="232"/>
      <c r="I10894" s="232"/>
      <c r="J10894" s="232"/>
      <c r="K10894" s="232"/>
      <c r="L10894" s="232"/>
      <c r="M10894" s="239"/>
    </row>
    <row r="10895" spans="4:13" x14ac:dyDescent="0.2">
      <c r="D10895" s="232"/>
      <c r="E10895" s="232"/>
      <c r="F10895" s="232"/>
      <c r="H10895" s="232"/>
      <c r="I10895" s="232"/>
      <c r="J10895" s="232"/>
      <c r="K10895" s="232"/>
      <c r="L10895" s="232"/>
      <c r="M10895" s="239"/>
    </row>
    <row r="10896" spans="4:13" x14ac:dyDescent="0.2">
      <c r="D10896" s="232"/>
      <c r="E10896" s="232"/>
      <c r="F10896" s="232"/>
      <c r="H10896" s="232"/>
      <c r="I10896" s="232"/>
      <c r="J10896" s="232"/>
      <c r="K10896" s="232"/>
      <c r="L10896" s="232"/>
      <c r="M10896" s="239"/>
    </row>
    <row r="10897" spans="4:13" x14ac:dyDescent="0.2">
      <c r="D10897" s="232"/>
      <c r="E10897" s="232"/>
      <c r="F10897" s="232"/>
      <c r="H10897" s="232"/>
      <c r="I10897" s="232"/>
      <c r="J10897" s="232"/>
      <c r="K10897" s="232"/>
      <c r="L10897" s="232"/>
      <c r="M10897" s="239"/>
    </row>
    <row r="10898" spans="4:13" x14ac:dyDescent="0.2">
      <c r="D10898" s="232"/>
      <c r="E10898" s="232"/>
      <c r="F10898" s="232"/>
      <c r="H10898" s="232"/>
      <c r="I10898" s="232"/>
      <c r="J10898" s="232"/>
      <c r="K10898" s="232"/>
      <c r="L10898" s="232"/>
      <c r="M10898" s="239"/>
    </row>
    <row r="10899" spans="4:13" x14ac:dyDescent="0.2">
      <c r="D10899" s="232"/>
      <c r="E10899" s="232"/>
      <c r="F10899" s="232"/>
      <c r="H10899" s="232"/>
      <c r="I10899" s="232"/>
      <c r="J10899" s="232"/>
      <c r="K10899" s="232"/>
      <c r="L10899" s="232"/>
      <c r="M10899" s="239"/>
    </row>
    <row r="10900" spans="4:13" x14ac:dyDescent="0.2">
      <c r="D10900" s="232"/>
      <c r="E10900" s="232"/>
      <c r="F10900" s="232"/>
      <c r="H10900" s="232"/>
      <c r="I10900" s="232"/>
      <c r="J10900" s="232"/>
      <c r="K10900" s="232"/>
      <c r="L10900" s="232"/>
      <c r="M10900" s="239"/>
    </row>
    <row r="10901" spans="4:13" x14ac:dyDescent="0.2">
      <c r="D10901" s="232"/>
      <c r="E10901" s="232"/>
      <c r="F10901" s="232"/>
      <c r="H10901" s="232"/>
      <c r="I10901" s="232"/>
      <c r="J10901" s="232"/>
      <c r="K10901" s="232"/>
      <c r="L10901" s="232"/>
      <c r="M10901" s="239"/>
    </row>
    <row r="10902" spans="4:13" x14ac:dyDescent="0.2">
      <c r="D10902" s="232"/>
      <c r="E10902" s="232"/>
      <c r="F10902" s="232"/>
      <c r="H10902" s="232"/>
      <c r="I10902" s="232"/>
      <c r="J10902" s="232"/>
      <c r="K10902" s="232"/>
      <c r="L10902" s="232"/>
      <c r="M10902" s="239"/>
    </row>
    <row r="10903" spans="4:13" x14ac:dyDescent="0.2">
      <c r="D10903" s="232"/>
      <c r="E10903" s="232"/>
      <c r="F10903" s="232"/>
      <c r="H10903" s="232"/>
      <c r="I10903" s="232"/>
      <c r="J10903" s="232"/>
      <c r="K10903" s="232"/>
      <c r="L10903" s="232"/>
      <c r="M10903" s="239"/>
    </row>
    <row r="10904" spans="4:13" x14ac:dyDescent="0.2">
      <c r="D10904" s="232"/>
      <c r="E10904" s="232"/>
      <c r="F10904" s="232"/>
      <c r="H10904" s="232"/>
      <c r="I10904" s="232"/>
      <c r="J10904" s="232"/>
      <c r="K10904" s="232"/>
      <c r="L10904" s="232"/>
      <c r="M10904" s="239"/>
    </row>
    <row r="10905" spans="4:13" x14ac:dyDescent="0.2">
      <c r="D10905" s="232"/>
      <c r="E10905" s="232"/>
      <c r="F10905" s="232"/>
      <c r="H10905" s="232"/>
      <c r="I10905" s="232"/>
      <c r="J10905" s="232"/>
      <c r="K10905" s="232"/>
      <c r="L10905" s="232"/>
      <c r="M10905" s="239"/>
    </row>
    <row r="10906" spans="4:13" x14ac:dyDescent="0.2">
      <c r="D10906" s="232"/>
      <c r="E10906" s="232"/>
      <c r="F10906" s="232"/>
      <c r="H10906" s="232"/>
      <c r="I10906" s="232"/>
      <c r="J10906" s="232"/>
      <c r="K10906" s="232"/>
      <c r="L10906" s="232"/>
      <c r="M10906" s="239"/>
    </row>
    <row r="10907" spans="4:13" x14ac:dyDescent="0.2">
      <c r="D10907" s="232"/>
      <c r="E10907" s="232"/>
      <c r="F10907" s="232"/>
      <c r="H10907" s="232"/>
      <c r="I10907" s="232"/>
      <c r="J10907" s="232"/>
      <c r="K10907" s="232"/>
      <c r="L10907" s="232"/>
      <c r="M10907" s="239"/>
    </row>
    <row r="10908" spans="4:13" x14ac:dyDescent="0.2">
      <c r="D10908" s="232"/>
      <c r="E10908" s="232"/>
      <c r="F10908" s="232"/>
      <c r="H10908" s="232"/>
      <c r="I10908" s="232"/>
      <c r="J10908" s="232"/>
      <c r="K10908" s="232"/>
      <c r="L10908" s="232"/>
      <c r="M10908" s="239"/>
    </row>
    <row r="10909" spans="4:13" x14ac:dyDescent="0.2">
      <c r="D10909" s="232"/>
      <c r="E10909" s="232"/>
      <c r="F10909" s="232"/>
      <c r="H10909" s="232"/>
      <c r="I10909" s="232"/>
      <c r="J10909" s="232"/>
      <c r="K10909" s="232"/>
      <c r="L10909" s="232"/>
      <c r="M10909" s="239"/>
    </row>
    <row r="10910" spans="4:13" x14ac:dyDescent="0.2">
      <c r="D10910" s="232"/>
      <c r="E10910" s="232"/>
      <c r="F10910" s="232"/>
      <c r="H10910" s="232"/>
      <c r="I10910" s="232"/>
      <c r="J10910" s="232"/>
      <c r="K10910" s="232"/>
      <c r="L10910" s="232"/>
      <c r="M10910" s="239"/>
    </row>
    <row r="10911" spans="4:13" x14ac:dyDescent="0.2">
      <c r="D10911" s="232"/>
      <c r="E10911" s="232"/>
      <c r="F10911" s="232"/>
      <c r="H10911" s="232"/>
      <c r="I10911" s="232"/>
      <c r="J10911" s="232"/>
      <c r="K10911" s="232"/>
      <c r="L10911" s="232"/>
      <c r="M10911" s="239"/>
    </row>
    <row r="10912" spans="4:13" x14ac:dyDescent="0.2">
      <c r="D10912" s="232"/>
      <c r="E10912" s="232"/>
      <c r="F10912" s="232"/>
      <c r="H10912" s="232"/>
      <c r="I10912" s="232"/>
      <c r="J10912" s="232"/>
      <c r="K10912" s="232"/>
      <c r="L10912" s="232"/>
      <c r="M10912" s="239"/>
    </row>
    <row r="10913" spans="4:13" x14ac:dyDescent="0.2">
      <c r="D10913" s="232"/>
      <c r="E10913" s="232"/>
      <c r="F10913" s="232"/>
      <c r="H10913" s="232"/>
      <c r="I10913" s="232"/>
      <c r="J10913" s="232"/>
      <c r="K10913" s="232"/>
      <c r="L10913" s="232"/>
      <c r="M10913" s="239"/>
    </row>
    <row r="10914" spans="4:13" x14ac:dyDescent="0.2">
      <c r="D10914" s="232"/>
      <c r="E10914" s="232"/>
      <c r="F10914" s="232"/>
      <c r="H10914" s="232"/>
      <c r="I10914" s="232"/>
      <c r="J10914" s="232"/>
      <c r="K10914" s="232"/>
      <c r="L10914" s="232"/>
      <c r="M10914" s="239"/>
    </row>
    <row r="10915" spans="4:13" x14ac:dyDescent="0.2">
      <c r="D10915" s="232"/>
      <c r="E10915" s="232"/>
      <c r="F10915" s="232"/>
      <c r="H10915" s="232"/>
      <c r="I10915" s="232"/>
      <c r="J10915" s="232"/>
      <c r="K10915" s="232"/>
      <c r="L10915" s="232"/>
      <c r="M10915" s="239"/>
    </row>
    <row r="10916" spans="4:13" x14ac:dyDescent="0.2">
      <c r="D10916" s="232"/>
      <c r="E10916" s="232"/>
      <c r="F10916" s="232"/>
      <c r="H10916" s="232"/>
      <c r="I10916" s="232"/>
      <c r="J10916" s="232"/>
      <c r="K10916" s="232"/>
      <c r="L10916" s="232"/>
      <c r="M10916" s="239"/>
    </row>
    <row r="10917" spans="4:13" x14ac:dyDescent="0.2">
      <c r="D10917" s="232"/>
      <c r="E10917" s="232"/>
      <c r="F10917" s="232"/>
      <c r="H10917" s="232"/>
      <c r="I10917" s="232"/>
      <c r="J10917" s="232"/>
      <c r="K10917" s="232"/>
      <c r="L10917" s="232"/>
      <c r="M10917" s="239"/>
    </row>
    <row r="10918" spans="4:13" x14ac:dyDescent="0.2">
      <c r="D10918" s="232"/>
      <c r="E10918" s="232"/>
      <c r="F10918" s="232"/>
      <c r="H10918" s="232"/>
      <c r="I10918" s="232"/>
      <c r="J10918" s="232"/>
      <c r="K10918" s="232"/>
      <c r="L10918" s="232"/>
      <c r="M10918" s="239"/>
    </row>
    <row r="10919" spans="4:13" x14ac:dyDescent="0.2">
      <c r="D10919" s="232"/>
      <c r="E10919" s="232"/>
      <c r="F10919" s="232"/>
      <c r="H10919" s="232"/>
      <c r="I10919" s="232"/>
      <c r="J10919" s="232"/>
      <c r="K10919" s="232"/>
      <c r="L10919" s="232"/>
      <c r="M10919" s="239"/>
    </row>
    <row r="10920" spans="4:13" x14ac:dyDescent="0.2">
      <c r="D10920" s="232"/>
      <c r="E10920" s="232"/>
      <c r="F10920" s="232"/>
      <c r="H10920" s="232"/>
      <c r="I10920" s="232"/>
      <c r="J10920" s="232"/>
      <c r="K10920" s="232"/>
      <c r="L10920" s="232"/>
      <c r="M10920" s="239"/>
    </row>
    <row r="10921" spans="4:13" x14ac:dyDescent="0.2">
      <c r="D10921" s="232"/>
      <c r="E10921" s="232"/>
      <c r="F10921" s="232"/>
      <c r="H10921" s="232"/>
      <c r="I10921" s="232"/>
      <c r="J10921" s="232"/>
      <c r="K10921" s="232"/>
      <c r="L10921" s="232"/>
      <c r="M10921" s="239"/>
    </row>
    <row r="10922" spans="4:13" x14ac:dyDescent="0.2">
      <c r="D10922" s="232"/>
      <c r="E10922" s="232"/>
      <c r="F10922" s="232"/>
      <c r="H10922" s="232"/>
      <c r="I10922" s="232"/>
      <c r="J10922" s="232"/>
      <c r="K10922" s="232"/>
      <c r="L10922" s="232"/>
      <c r="M10922" s="239"/>
    </row>
    <row r="10923" spans="4:13" x14ac:dyDescent="0.2">
      <c r="D10923" s="232"/>
      <c r="E10923" s="232"/>
      <c r="F10923" s="232"/>
      <c r="H10923" s="232"/>
      <c r="I10923" s="232"/>
      <c r="J10923" s="232"/>
      <c r="K10923" s="232"/>
      <c r="L10923" s="232"/>
      <c r="M10923" s="239"/>
    </row>
    <row r="10924" spans="4:13" x14ac:dyDescent="0.2">
      <c r="D10924" s="232"/>
      <c r="E10924" s="232"/>
      <c r="F10924" s="232"/>
      <c r="H10924" s="232"/>
      <c r="I10924" s="232"/>
      <c r="J10924" s="232"/>
      <c r="K10924" s="232"/>
      <c r="L10924" s="232"/>
      <c r="M10924" s="239"/>
    </row>
    <row r="10925" spans="4:13" x14ac:dyDescent="0.2">
      <c r="D10925" s="232"/>
      <c r="E10925" s="232"/>
      <c r="F10925" s="232"/>
      <c r="H10925" s="232"/>
      <c r="I10925" s="232"/>
      <c r="J10925" s="232"/>
      <c r="K10925" s="232"/>
      <c r="L10925" s="232"/>
      <c r="M10925" s="239"/>
    </row>
    <row r="10926" spans="4:13" x14ac:dyDescent="0.2">
      <c r="D10926" s="232"/>
      <c r="E10926" s="232"/>
      <c r="F10926" s="232"/>
      <c r="H10926" s="232"/>
      <c r="I10926" s="232"/>
      <c r="J10926" s="232"/>
      <c r="K10926" s="232"/>
      <c r="L10926" s="232"/>
      <c r="M10926" s="239"/>
    </row>
    <row r="10927" spans="4:13" x14ac:dyDescent="0.2">
      <c r="D10927" s="232"/>
      <c r="E10927" s="232"/>
      <c r="F10927" s="232"/>
      <c r="H10927" s="232"/>
      <c r="I10927" s="232"/>
      <c r="J10927" s="232"/>
      <c r="K10927" s="232"/>
      <c r="L10927" s="232"/>
      <c r="M10927" s="239"/>
    </row>
    <row r="10928" spans="4:13" x14ac:dyDescent="0.2">
      <c r="D10928" s="232"/>
      <c r="E10928" s="232"/>
      <c r="F10928" s="232"/>
      <c r="H10928" s="232"/>
      <c r="I10928" s="232"/>
      <c r="J10928" s="232"/>
      <c r="K10928" s="232"/>
      <c r="L10928" s="232"/>
      <c r="M10928" s="239"/>
    </row>
    <row r="10929" spans="4:13" x14ac:dyDescent="0.2">
      <c r="D10929" s="232"/>
      <c r="E10929" s="232"/>
      <c r="F10929" s="232"/>
      <c r="H10929" s="232"/>
      <c r="I10929" s="232"/>
      <c r="J10929" s="232"/>
      <c r="K10929" s="232"/>
      <c r="L10929" s="232"/>
      <c r="M10929" s="239"/>
    </row>
    <row r="10930" spans="4:13" x14ac:dyDescent="0.2">
      <c r="D10930" s="232"/>
      <c r="E10930" s="232"/>
      <c r="F10930" s="232"/>
      <c r="H10930" s="232"/>
      <c r="I10930" s="232"/>
      <c r="J10930" s="232"/>
      <c r="K10930" s="232"/>
      <c r="L10930" s="232"/>
      <c r="M10930" s="239"/>
    </row>
    <row r="10931" spans="4:13" x14ac:dyDescent="0.2">
      <c r="D10931" s="232"/>
      <c r="E10931" s="232"/>
      <c r="F10931" s="232"/>
      <c r="H10931" s="232"/>
      <c r="I10931" s="232"/>
      <c r="J10931" s="232"/>
      <c r="K10931" s="232"/>
      <c r="L10931" s="232"/>
      <c r="M10931" s="239"/>
    </row>
    <row r="10932" spans="4:13" x14ac:dyDescent="0.2">
      <c r="D10932" s="232"/>
      <c r="E10932" s="232"/>
      <c r="F10932" s="232"/>
      <c r="H10932" s="232"/>
      <c r="I10932" s="232"/>
      <c r="J10932" s="232"/>
      <c r="K10932" s="232"/>
      <c r="L10932" s="232"/>
      <c r="M10932" s="239"/>
    </row>
    <row r="10933" spans="4:13" x14ac:dyDescent="0.2">
      <c r="D10933" s="232"/>
      <c r="E10933" s="232"/>
      <c r="F10933" s="232"/>
      <c r="H10933" s="232"/>
      <c r="I10933" s="232"/>
      <c r="J10933" s="232"/>
      <c r="K10933" s="232"/>
      <c r="L10933" s="232"/>
      <c r="M10933" s="239"/>
    </row>
    <row r="10934" spans="4:13" x14ac:dyDescent="0.2">
      <c r="D10934" s="232"/>
      <c r="E10934" s="232"/>
      <c r="F10934" s="232"/>
      <c r="H10934" s="232"/>
      <c r="I10934" s="232"/>
      <c r="J10934" s="232"/>
      <c r="K10934" s="232"/>
      <c r="L10934" s="232"/>
      <c r="M10934" s="239"/>
    </row>
    <row r="10935" spans="4:13" x14ac:dyDescent="0.2">
      <c r="D10935" s="232"/>
      <c r="E10935" s="232"/>
      <c r="F10935" s="232"/>
      <c r="H10935" s="232"/>
      <c r="I10935" s="232"/>
      <c r="J10935" s="232"/>
      <c r="K10935" s="232"/>
      <c r="L10935" s="232"/>
      <c r="M10935" s="239"/>
    </row>
    <row r="10936" spans="4:13" x14ac:dyDescent="0.2">
      <c r="D10936" s="232"/>
      <c r="E10936" s="232"/>
      <c r="F10936" s="232"/>
      <c r="H10936" s="232"/>
      <c r="I10936" s="232"/>
      <c r="J10936" s="232"/>
      <c r="K10936" s="232"/>
      <c r="L10936" s="232"/>
      <c r="M10936" s="239"/>
    </row>
    <row r="10937" spans="4:13" x14ac:dyDescent="0.2">
      <c r="D10937" s="232"/>
      <c r="E10937" s="232"/>
      <c r="F10937" s="232"/>
      <c r="H10937" s="232"/>
      <c r="I10937" s="232"/>
      <c r="J10937" s="232"/>
      <c r="K10937" s="232"/>
      <c r="L10937" s="232"/>
      <c r="M10937" s="239"/>
    </row>
    <row r="10938" spans="4:13" x14ac:dyDescent="0.2">
      <c r="D10938" s="232"/>
      <c r="E10938" s="232"/>
      <c r="F10938" s="232"/>
      <c r="H10938" s="232"/>
      <c r="I10938" s="232"/>
      <c r="J10938" s="232"/>
      <c r="K10938" s="232"/>
      <c r="L10938" s="232"/>
      <c r="M10938" s="239"/>
    </row>
    <row r="10939" spans="4:13" x14ac:dyDescent="0.2">
      <c r="D10939" s="232"/>
      <c r="E10939" s="232"/>
      <c r="F10939" s="232"/>
      <c r="H10939" s="232"/>
      <c r="I10939" s="232"/>
      <c r="J10939" s="232"/>
      <c r="K10939" s="232"/>
      <c r="L10939" s="232"/>
      <c r="M10939" s="239"/>
    </row>
    <row r="10940" spans="4:13" x14ac:dyDescent="0.2">
      <c r="D10940" s="232"/>
      <c r="E10940" s="232"/>
      <c r="F10940" s="232"/>
      <c r="H10940" s="232"/>
      <c r="I10940" s="232"/>
      <c r="J10940" s="232"/>
      <c r="K10940" s="232"/>
      <c r="L10940" s="232"/>
      <c r="M10940" s="239"/>
    </row>
    <row r="10941" spans="4:13" x14ac:dyDescent="0.2">
      <c r="D10941" s="232"/>
      <c r="E10941" s="232"/>
      <c r="F10941" s="232"/>
      <c r="H10941" s="232"/>
      <c r="I10941" s="232"/>
      <c r="J10941" s="232"/>
      <c r="K10941" s="232"/>
      <c r="L10941" s="232"/>
      <c r="M10941" s="239"/>
    </row>
    <row r="10942" spans="4:13" x14ac:dyDescent="0.2">
      <c r="D10942" s="232"/>
      <c r="E10942" s="232"/>
      <c r="F10942" s="232"/>
      <c r="H10942" s="232"/>
      <c r="I10942" s="232"/>
      <c r="J10942" s="232"/>
      <c r="K10942" s="232"/>
      <c r="L10942" s="232"/>
      <c r="M10942" s="239"/>
    </row>
    <row r="10943" spans="4:13" x14ac:dyDescent="0.2">
      <c r="D10943" s="232"/>
      <c r="E10943" s="232"/>
      <c r="F10943" s="232"/>
      <c r="H10943" s="232"/>
      <c r="I10943" s="232"/>
      <c r="J10943" s="232"/>
      <c r="K10943" s="232"/>
      <c r="L10943" s="232"/>
      <c r="M10943" s="239"/>
    </row>
    <row r="10944" spans="4:13" x14ac:dyDescent="0.2">
      <c r="D10944" s="232"/>
      <c r="E10944" s="232"/>
      <c r="F10944" s="232"/>
      <c r="H10944" s="232"/>
      <c r="I10944" s="232"/>
      <c r="J10944" s="232"/>
      <c r="K10944" s="232"/>
      <c r="L10944" s="232"/>
      <c r="M10944" s="239"/>
    </row>
    <row r="10945" spans="4:13" x14ac:dyDescent="0.2">
      <c r="D10945" s="232"/>
      <c r="E10945" s="232"/>
      <c r="F10945" s="232"/>
      <c r="H10945" s="232"/>
      <c r="I10945" s="232"/>
      <c r="J10945" s="232"/>
      <c r="K10945" s="232"/>
      <c r="L10945" s="232"/>
      <c r="M10945" s="239"/>
    </row>
    <row r="10946" spans="4:13" x14ac:dyDescent="0.2">
      <c r="D10946" s="232"/>
      <c r="E10946" s="232"/>
      <c r="F10946" s="232"/>
      <c r="H10946" s="232"/>
      <c r="I10946" s="232"/>
      <c r="J10946" s="232"/>
      <c r="K10946" s="232"/>
      <c r="L10946" s="232"/>
      <c r="M10946" s="239"/>
    </row>
    <row r="10947" spans="4:13" x14ac:dyDescent="0.2">
      <c r="D10947" s="232"/>
      <c r="E10947" s="232"/>
      <c r="F10947" s="232"/>
      <c r="H10947" s="232"/>
      <c r="I10947" s="232"/>
      <c r="J10947" s="232"/>
      <c r="K10947" s="232"/>
      <c r="L10947" s="232"/>
      <c r="M10947" s="239"/>
    </row>
    <row r="10948" spans="4:13" x14ac:dyDescent="0.2">
      <c r="D10948" s="232"/>
      <c r="E10948" s="232"/>
      <c r="F10948" s="232"/>
      <c r="H10948" s="232"/>
      <c r="I10948" s="232"/>
      <c r="J10948" s="232"/>
      <c r="K10948" s="232"/>
      <c r="L10948" s="232"/>
      <c r="M10948" s="239"/>
    </row>
    <row r="10949" spans="4:13" x14ac:dyDescent="0.2">
      <c r="D10949" s="232"/>
      <c r="E10949" s="232"/>
      <c r="F10949" s="232"/>
      <c r="H10949" s="232"/>
      <c r="I10949" s="232"/>
      <c r="J10949" s="232"/>
      <c r="K10949" s="232"/>
      <c r="L10949" s="232"/>
      <c r="M10949" s="239"/>
    </row>
    <row r="10950" spans="4:13" x14ac:dyDescent="0.2">
      <c r="D10950" s="232"/>
      <c r="E10950" s="232"/>
      <c r="F10950" s="232"/>
      <c r="H10950" s="232"/>
      <c r="I10950" s="232"/>
      <c r="J10950" s="232"/>
      <c r="K10950" s="232"/>
      <c r="L10950" s="232"/>
      <c r="M10950" s="239"/>
    </row>
    <row r="10951" spans="4:13" x14ac:dyDescent="0.2">
      <c r="D10951" s="232"/>
      <c r="E10951" s="232"/>
      <c r="F10951" s="232"/>
      <c r="H10951" s="232"/>
      <c r="I10951" s="232"/>
      <c r="J10951" s="232"/>
      <c r="K10951" s="232"/>
      <c r="L10951" s="232"/>
      <c r="M10951" s="239"/>
    </row>
    <row r="10952" spans="4:13" x14ac:dyDescent="0.2">
      <c r="D10952" s="232"/>
      <c r="E10952" s="232"/>
      <c r="F10952" s="232"/>
      <c r="H10952" s="232"/>
      <c r="I10952" s="232"/>
      <c r="J10952" s="232"/>
      <c r="K10952" s="232"/>
      <c r="L10952" s="232"/>
      <c r="M10952" s="239"/>
    </row>
    <row r="10953" spans="4:13" x14ac:dyDescent="0.2">
      <c r="D10953" s="232"/>
      <c r="E10953" s="232"/>
      <c r="F10953" s="232"/>
      <c r="H10953" s="232"/>
      <c r="I10953" s="232"/>
      <c r="J10953" s="232"/>
      <c r="K10953" s="232"/>
      <c r="L10953" s="232"/>
      <c r="M10953" s="239"/>
    </row>
    <row r="10954" spans="4:13" x14ac:dyDescent="0.2">
      <c r="D10954" s="232"/>
      <c r="E10954" s="232"/>
      <c r="F10954" s="232"/>
      <c r="H10954" s="232"/>
      <c r="I10954" s="232"/>
      <c r="J10954" s="232"/>
      <c r="K10954" s="232"/>
      <c r="L10954" s="232"/>
      <c r="M10954" s="239"/>
    </row>
    <row r="10955" spans="4:13" x14ac:dyDescent="0.2">
      <c r="D10955" s="232"/>
      <c r="E10955" s="232"/>
      <c r="F10955" s="232"/>
      <c r="H10955" s="232"/>
      <c r="I10955" s="232"/>
      <c r="J10955" s="232"/>
      <c r="K10955" s="232"/>
      <c r="L10955" s="232"/>
      <c r="M10955" s="239"/>
    </row>
    <row r="10956" spans="4:13" x14ac:dyDescent="0.2">
      <c r="D10956" s="232"/>
      <c r="E10956" s="232"/>
      <c r="F10956" s="232"/>
      <c r="H10956" s="232"/>
      <c r="I10956" s="232"/>
      <c r="J10956" s="232"/>
      <c r="K10956" s="232"/>
      <c r="L10956" s="232"/>
      <c r="M10956" s="239"/>
    </row>
    <row r="10957" spans="4:13" x14ac:dyDescent="0.2">
      <c r="D10957" s="232"/>
      <c r="E10957" s="232"/>
      <c r="F10957" s="232"/>
      <c r="H10957" s="232"/>
      <c r="I10957" s="232"/>
      <c r="J10957" s="232"/>
      <c r="K10957" s="232"/>
      <c r="L10957" s="232"/>
      <c r="M10957" s="239"/>
    </row>
    <row r="10958" spans="4:13" x14ac:dyDescent="0.2">
      <c r="D10958" s="232"/>
      <c r="E10958" s="232"/>
      <c r="F10958" s="232"/>
      <c r="H10958" s="232"/>
      <c r="I10958" s="232"/>
      <c r="J10958" s="232"/>
      <c r="K10958" s="232"/>
      <c r="L10958" s="232"/>
      <c r="M10958" s="239"/>
    </row>
    <row r="10959" spans="4:13" x14ac:dyDescent="0.2">
      <c r="D10959" s="232"/>
      <c r="E10959" s="232"/>
      <c r="F10959" s="232"/>
      <c r="H10959" s="232"/>
      <c r="I10959" s="232"/>
      <c r="J10959" s="232"/>
      <c r="K10959" s="232"/>
      <c r="L10959" s="232"/>
      <c r="M10959" s="239"/>
    </row>
    <row r="10960" spans="4:13" x14ac:dyDescent="0.2">
      <c r="D10960" s="232"/>
      <c r="E10960" s="232"/>
      <c r="F10960" s="232"/>
      <c r="H10960" s="232"/>
      <c r="I10960" s="232"/>
      <c r="J10960" s="232"/>
      <c r="K10960" s="232"/>
      <c r="L10960" s="232"/>
      <c r="M10960" s="239"/>
    </row>
    <row r="10961" spans="4:13" x14ac:dyDescent="0.2">
      <c r="D10961" s="232"/>
      <c r="E10961" s="232"/>
      <c r="F10961" s="232"/>
      <c r="H10961" s="232"/>
      <c r="I10961" s="232"/>
      <c r="J10961" s="232"/>
      <c r="K10961" s="232"/>
      <c r="L10961" s="232"/>
      <c r="M10961" s="239"/>
    </row>
    <row r="10962" spans="4:13" x14ac:dyDescent="0.2">
      <c r="D10962" s="232"/>
      <c r="E10962" s="232"/>
      <c r="F10962" s="232"/>
      <c r="H10962" s="232"/>
      <c r="I10962" s="232"/>
      <c r="J10962" s="232"/>
      <c r="K10962" s="232"/>
      <c r="L10962" s="232"/>
      <c r="M10962" s="239"/>
    </row>
    <row r="10963" spans="4:13" x14ac:dyDescent="0.2">
      <c r="D10963" s="232"/>
      <c r="E10963" s="232"/>
      <c r="F10963" s="232"/>
      <c r="H10963" s="232"/>
      <c r="I10963" s="232"/>
      <c r="J10963" s="232"/>
      <c r="K10963" s="232"/>
      <c r="L10963" s="232"/>
      <c r="M10963" s="239"/>
    </row>
    <row r="10964" spans="4:13" x14ac:dyDescent="0.2">
      <c r="D10964" s="232"/>
      <c r="E10964" s="232"/>
      <c r="F10964" s="232"/>
      <c r="H10964" s="232"/>
      <c r="I10964" s="232"/>
      <c r="J10964" s="232"/>
      <c r="K10964" s="232"/>
      <c r="L10964" s="232"/>
      <c r="M10964" s="239"/>
    </row>
    <row r="10965" spans="4:13" x14ac:dyDescent="0.2">
      <c r="D10965" s="232"/>
      <c r="E10965" s="232"/>
      <c r="F10965" s="232"/>
      <c r="H10965" s="232"/>
      <c r="I10965" s="232"/>
      <c r="J10965" s="232"/>
      <c r="K10965" s="232"/>
      <c r="L10965" s="232"/>
      <c r="M10965" s="239"/>
    </row>
    <row r="10966" spans="4:13" x14ac:dyDescent="0.2">
      <c r="D10966" s="232"/>
      <c r="E10966" s="232"/>
      <c r="F10966" s="232"/>
      <c r="H10966" s="232"/>
      <c r="I10966" s="232"/>
      <c r="J10966" s="232"/>
      <c r="K10966" s="232"/>
      <c r="L10966" s="232"/>
      <c r="M10966" s="239"/>
    </row>
    <row r="10967" spans="4:13" x14ac:dyDescent="0.2">
      <c r="D10967" s="232"/>
      <c r="E10967" s="232"/>
      <c r="F10967" s="232"/>
      <c r="H10967" s="232"/>
      <c r="I10967" s="232"/>
      <c r="J10967" s="232"/>
      <c r="K10967" s="232"/>
      <c r="L10967" s="232"/>
      <c r="M10967" s="239"/>
    </row>
    <row r="10968" spans="4:13" x14ac:dyDescent="0.2">
      <c r="D10968" s="232"/>
      <c r="E10968" s="232"/>
      <c r="F10968" s="232"/>
      <c r="H10968" s="232"/>
      <c r="I10968" s="232"/>
      <c r="J10968" s="232"/>
      <c r="K10968" s="232"/>
      <c r="L10968" s="232"/>
      <c r="M10968" s="239"/>
    </row>
    <row r="10969" spans="4:13" x14ac:dyDescent="0.2">
      <c r="D10969" s="232"/>
      <c r="E10969" s="232"/>
      <c r="F10969" s="232"/>
      <c r="H10969" s="232"/>
      <c r="I10969" s="232"/>
      <c r="J10969" s="232"/>
      <c r="K10969" s="232"/>
      <c r="L10969" s="232"/>
      <c r="M10969" s="239"/>
    </row>
    <row r="10970" spans="4:13" x14ac:dyDescent="0.2">
      <c r="D10970" s="232"/>
      <c r="E10970" s="232"/>
      <c r="F10970" s="232"/>
      <c r="H10970" s="232"/>
      <c r="I10970" s="232"/>
      <c r="J10970" s="232"/>
      <c r="K10970" s="232"/>
      <c r="L10970" s="232"/>
      <c r="M10970" s="239"/>
    </row>
    <row r="10971" spans="4:13" x14ac:dyDescent="0.2">
      <c r="D10971" s="232"/>
      <c r="E10971" s="232"/>
      <c r="F10971" s="232"/>
      <c r="H10971" s="232"/>
      <c r="I10971" s="232"/>
      <c r="J10971" s="232"/>
      <c r="K10971" s="232"/>
      <c r="L10971" s="232"/>
      <c r="M10971" s="239"/>
    </row>
    <row r="10972" spans="4:13" x14ac:dyDescent="0.2">
      <c r="D10972" s="232"/>
      <c r="E10972" s="232"/>
      <c r="F10972" s="232"/>
      <c r="H10972" s="232"/>
      <c r="I10972" s="232"/>
      <c r="J10972" s="232"/>
      <c r="K10972" s="232"/>
      <c r="L10972" s="232"/>
      <c r="M10972" s="239"/>
    </row>
    <row r="10973" spans="4:13" x14ac:dyDescent="0.2">
      <c r="D10973" s="232"/>
      <c r="E10973" s="232"/>
      <c r="F10973" s="232"/>
      <c r="H10973" s="232"/>
      <c r="I10973" s="232"/>
      <c r="J10973" s="232"/>
      <c r="K10973" s="232"/>
      <c r="L10973" s="232"/>
      <c r="M10973" s="239"/>
    </row>
    <row r="10974" spans="4:13" x14ac:dyDescent="0.2">
      <c r="D10974" s="232"/>
      <c r="E10974" s="232"/>
      <c r="F10974" s="232"/>
      <c r="H10974" s="232"/>
      <c r="I10974" s="232"/>
      <c r="J10974" s="232"/>
      <c r="K10974" s="232"/>
      <c r="L10974" s="232"/>
      <c r="M10974" s="239"/>
    </row>
    <row r="10975" spans="4:13" x14ac:dyDescent="0.2">
      <c r="D10975" s="232"/>
      <c r="E10975" s="232"/>
      <c r="F10975" s="232"/>
      <c r="H10975" s="232"/>
      <c r="I10975" s="232"/>
      <c r="J10975" s="232"/>
      <c r="K10975" s="232"/>
      <c r="L10975" s="232"/>
      <c r="M10975" s="239"/>
    </row>
    <row r="10976" spans="4:13" x14ac:dyDescent="0.2">
      <c r="D10976" s="232"/>
      <c r="E10976" s="232"/>
      <c r="F10976" s="232"/>
      <c r="H10976" s="232"/>
      <c r="I10976" s="232"/>
      <c r="J10976" s="232"/>
      <c r="K10976" s="232"/>
      <c r="L10976" s="232"/>
      <c r="M10976" s="239"/>
    </row>
    <row r="10977" spans="4:13" x14ac:dyDescent="0.2">
      <c r="D10977" s="232"/>
      <c r="E10977" s="232"/>
      <c r="F10977" s="232"/>
      <c r="H10977" s="232"/>
      <c r="I10977" s="232"/>
      <c r="J10977" s="232"/>
      <c r="K10977" s="232"/>
      <c r="L10977" s="232"/>
      <c r="M10977" s="239"/>
    </row>
    <row r="10978" spans="4:13" x14ac:dyDescent="0.2">
      <c r="D10978" s="232"/>
      <c r="E10978" s="232"/>
      <c r="F10978" s="232"/>
      <c r="H10978" s="232"/>
      <c r="I10978" s="232"/>
      <c r="J10978" s="232"/>
      <c r="K10978" s="232"/>
      <c r="L10978" s="232"/>
      <c r="M10978" s="239"/>
    </row>
    <row r="10979" spans="4:13" x14ac:dyDescent="0.2">
      <c r="D10979" s="232"/>
      <c r="E10979" s="232"/>
      <c r="F10979" s="232"/>
      <c r="H10979" s="232"/>
      <c r="I10979" s="232"/>
      <c r="J10979" s="232"/>
      <c r="K10979" s="232"/>
      <c r="L10979" s="232"/>
      <c r="M10979" s="239"/>
    </row>
    <row r="10980" spans="4:13" x14ac:dyDescent="0.2">
      <c r="D10980" s="232"/>
      <c r="E10980" s="232"/>
      <c r="F10980" s="232"/>
      <c r="H10980" s="232"/>
      <c r="I10980" s="232"/>
      <c r="J10980" s="232"/>
      <c r="K10980" s="232"/>
      <c r="L10980" s="232"/>
      <c r="M10980" s="239"/>
    </row>
    <row r="10981" spans="4:13" x14ac:dyDescent="0.2">
      <c r="D10981" s="232"/>
      <c r="E10981" s="232"/>
      <c r="F10981" s="232"/>
      <c r="H10981" s="232"/>
      <c r="I10981" s="232"/>
      <c r="J10981" s="232"/>
      <c r="K10981" s="232"/>
      <c r="L10981" s="232"/>
      <c r="M10981" s="239"/>
    </row>
    <row r="10982" spans="4:13" x14ac:dyDescent="0.2">
      <c r="D10982" s="232"/>
      <c r="E10982" s="232"/>
      <c r="F10982" s="232"/>
      <c r="H10982" s="232"/>
      <c r="I10982" s="232"/>
      <c r="J10982" s="232"/>
      <c r="K10982" s="232"/>
      <c r="L10982" s="232"/>
      <c r="M10982" s="239"/>
    </row>
    <row r="10983" spans="4:13" x14ac:dyDescent="0.2">
      <c r="D10983" s="232"/>
      <c r="E10983" s="232"/>
      <c r="F10983" s="232"/>
      <c r="H10983" s="232"/>
      <c r="I10983" s="232"/>
      <c r="J10983" s="232"/>
      <c r="K10983" s="232"/>
      <c r="L10983" s="232"/>
      <c r="M10983" s="239"/>
    </row>
    <row r="10984" spans="4:13" x14ac:dyDescent="0.2">
      <c r="D10984" s="232"/>
      <c r="E10984" s="232"/>
      <c r="F10984" s="232"/>
      <c r="H10984" s="232"/>
      <c r="I10984" s="232"/>
      <c r="J10984" s="232"/>
      <c r="K10984" s="232"/>
      <c r="L10984" s="232"/>
      <c r="M10984" s="239"/>
    </row>
    <row r="10985" spans="4:13" x14ac:dyDescent="0.2">
      <c r="D10985" s="232"/>
      <c r="E10985" s="232"/>
      <c r="F10985" s="232"/>
      <c r="H10985" s="232"/>
      <c r="I10985" s="232"/>
      <c r="J10985" s="232"/>
      <c r="K10985" s="232"/>
      <c r="L10985" s="232"/>
      <c r="M10985" s="239"/>
    </row>
    <row r="10986" spans="4:13" x14ac:dyDescent="0.2">
      <c r="D10986" s="232"/>
      <c r="E10986" s="232"/>
      <c r="F10986" s="232"/>
      <c r="H10986" s="232"/>
      <c r="I10986" s="232"/>
      <c r="J10986" s="232"/>
      <c r="K10986" s="232"/>
      <c r="L10986" s="232"/>
      <c r="M10986" s="239"/>
    </row>
    <row r="10987" spans="4:13" x14ac:dyDescent="0.2">
      <c r="D10987" s="232"/>
      <c r="E10987" s="232"/>
      <c r="F10987" s="232"/>
      <c r="H10987" s="232"/>
      <c r="I10987" s="232"/>
      <c r="J10987" s="232"/>
      <c r="K10987" s="232"/>
      <c r="L10987" s="232"/>
      <c r="M10987" s="239"/>
    </row>
    <row r="10988" spans="4:13" x14ac:dyDescent="0.2">
      <c r="D10988" s="232"/>
      <c r="E10988" s="232"/>
      <c r="F10988" s="232"/>
      <c r="H10988" s="232"/>
      <c r="I10988" s="232"/>
      <c r="J10988" s="232"/>
      <c r="K10988" s="232"/>
      <c r="L10988" s="232"/>
      <c r="M10988" s="239"/>
    </row>
    <row r="10989" spans="4:13" x14ac:dyDescent="0.2">
      <c r="D10989" s="232"/>
      <c r="E10989" s="232"/>
      <c r="F10989" s="232"/>
      <c r="H10989" s="232"/>
      <c r="I10989" s="232"/>
      <c r="J10989" s="232"/>
      <c r="K10989" s="232"/>
      <c r="L10989" s="232"/>
      <c r="M10989" s="239"/>
    </row>
    <row r="10990" spans="4:13" x14ac:dyDescent="0.2">
      <c r="D10990" s="232"/>
      <c r="E10990" s="232"/>
      <c r="F10990" s="232"/>
      <c r="H10990" s="232"/>
      <c r="I10990" s="232"/>
      <c r="J10990" s="232"/>
      <c r="K10990" s="232"/>
      <c r="L10990" s="232"/>
      <c r="M10990" s="239"/>
    </row>
    <row r="10991" spans="4:13" x14ac:dyDescent="0.2">
      <c r="D10991" s="232"/>
      <c r="E10991" s="232"/>
      <c r="F10991" s="232"/>
      <c r="H10991" s="232"/>
      <c r="I10991" s="232"/>
      <c r="J10991" s="232"/>
      <c r="K10991" s="232"/>
      <c r="L10991" s="232"/>
      <c r="M10991" s="239"/>
    </row>
    <row r="10992" spans="4:13" x14ac:dyDescent="0.2">
      <c r="D10992" s="232"/>
      <c r="E10992" s="232"/>
      <c r="F10992" s="232"/>
      <c r="H10992" s="232"/>
      <c r="I10992" s="232"/>
      <c r="J10992" s="232"/>
      <c r="K10992" s="232"/>
      <c r="L10992" s="232"/>
      <c r="M10992" s="239"/>
    </row>
    <row r="10993" spans="4:13" x14ac:dyDescent="0.2">
      <c r="D10993" s="232"/>
      <c r="E10993" s="232"/>
      <c r="F10993" s="232"/>
      <c r="H10993" s="232"/>
      <c r="I10993" s="232"/>
      <c r="J10993" s="232"/>
      <c r="K10993" s="232"/>
      <c r="L10993" s="232"/>
      <c r="M10993" s="239"/>
    </row>
    <row r="10994" spans="4:13" x14ac:dyDescent="0.2">
      <c r="D10994" s="232"/>
      <c r="E10994" s="232"/>
      <c r="F10994" s="232"/>
      <c r="H10994" s="232"/>
      <c r="I10994" s="232"/>
      <c r="J10994" s="232"/>
      <c r="K10994" s="232"/>
      <c r="L10994" s="232"/>
      <c r="M10994" s="239"/>
    </row>
    <row r="10995" spans="4:13" x14ac:dyDescent="0.2">
      <c r="D10995" s="232"/>
      <c r="E10995" s="232"/>
      <c r="F10995" s="232"/>
      <c r="H10995" s="232"/>
      <c r="I10995" s="232"/>
      <c r="J10995" s="232"/>
      <c r="K10995" s="232"/>
      <c r="L10995" s="232"/>
      <c r="M10995" s="239"/>
    </row>
    <row r="10996" spans="4:13" x14ac:dyDescent="0.2">
      <c r="D10996" s="232"/>
      <c r="E10996" s="232"/>
      <c r="F10996" s="232"/>
      <c r="H10996" s="232"/>
      <c r="I10996" s="232"/>
      <c r="J10996" s="232"/>
      <c r="K10996" s="232"/>
      <c r="L10996" s="232"/>
      <c r="M10996" s="239"/>
    </row>
    <row r="10997" spans="4:13" x14ac:dyDescent="0.2">
      <c r="D10997" s="232"/>
      <c r="E10997" s="232"/>
      <c r="F10997" s="232"/>
      <c r="H10997" s="232"/>
      <c r="I10997" s="232"/>
      <c r="J10997" s="232"/>
      <c r="K10997" s="232"/>
      <c r="L10997" s="232"/>
      <c r="M10997" s="239"/>
    </row>
    <row r="10998" spans="4:13" x14ac:dyDescent="0.2">
      <c r="D10998" s="232"/>
      <c r="E10998" s="232"/>
      <c r="F10998" s="232"/>
      <c r="H10998" s="232"/>
      <c r="I10998" s="232"/>
      <c r="J10998" s="232"/>
      <c r="K10998" s="232"/>
      <c r="L10998" s="232"/>
      <c r="M10998" s="239"/>
    </row>
    <row r="10999" spans="4:13" x14ac:dyDescent="0.2">
      <c r="D10999" s="232"/>
      <c r="E10999" s="232"/>
      <c r="F10999" s="232"/>
      <c r="H10999" s="232"/>
      <c r="I10999" s="232"/>
      <c r="J10999" s="232"/>
      <c r="K10999" s="232"/>
      <c r="L10999" s="232"/>
      <c r="M10999" s="239"/>
    </row>
    <row r="11000" spans="4:13" x14ac:dyDescent="0.2">
      <c r="D11000" s="232"/>
      <c r="E11000" s="232"/>
      <c r="F11000" s="232"/>
      <c r="H11000" s="232"/>
      <c r="I11000" s="232"/>
      <c r="J11000" s="232"/>
      <c r="K11000" s="232"/>
      <c r="L11000" s="232"/>
      <c r="M11000" s="239"/>
    </row>
    <row r="11001" spans="4:13" x14ac:dyDescent="0.2">
      <c r="D11001" s="232"/>
      <c r="E11001" s="232"/>
      <c r="F11001" s="232"/>
      <c r="H11001" s="232"/>
      <c r="I11001" s="232"/>
      <c r="J11001" s="232"/>
      <c r="K11001" s="232"/>
      <c r="L11001" s="232"/>
      <c r="M11001" s="239"/>
    </row>
    <row r="11002" spans="4:13" x14ac:dyDescent="0.2">
      <c r="D11002" s="232"/>
      <c r="E11002" s="232"/>
      <c r="F11002" s="232"/>
      <c r="H11002" s="232"/>
      <c r="I11002" s="232"/>
      <c r="J11002" s="232"/>
      <c r="K11002" s="232"/>
      <c r="L11002" s="232"/>
      <c r="M11002" s="239"/>
    </row>
    <row r="11003" spans="4:13" x14ac:dyDescent="0.2">
      <c r="D11003" s="232"/>
      <c r="E11003" s="232"/>
      <c r="F11003" s="232"/>
      <c r="H11003" s="232"/>
      <c r="I11003" s="232"/>
      <c r="J11003" s="232"/>
      <c r="K11003" s="232"/>
      <c r="L11003" s="232"/>
      <c r="M11003" s="239"/>
    </row>
    <row r="11004" spans="4:13" x14ac:dyDescent="0.2">
      <c r="D11004" s="232"/>
      <c r="E11004" s="232"/>
      <c r="F11004" s="232"/>
      <c r="H11004" s="232"/>
      <c r="I11004" s="232"/>
      <c r="J11004" s="232"/>
      <c r="K11004" s="232"/>
      <c r="L11004" s="232"/>
      <c r="M11004" s="239"/>
    </row>
    <row r="11005" spans="4:13" x14ac:dyDescent="0.2">
      <c r="D11005" s="232"/>
      <c r="E11005" s="232"/>
      <c r="F11005" s="232"/>
      <c r="H11005" s="232"/>
      <c r="I11005" s="232"/>
      <c r="J11005" s="232"/>
      <c r="K11005" s="232"/>
      <c r="L11005" s="232"/>
      <c r="M11005" s="239"/>
    </row>
    <row r="11006" spans="4:13" x14ac:dyDescent="0.2">
      <c r="D11006" s="232"/>
      <c r="E11006" s="232"/>
      <c r="F11006" s="232"/>
      <c r="H11006" s="232"/>
      <c r="I11006" s="232"/>
      <c r="J11006" s="232"/>
      <c r="K11006" s="232"/>
      <c r="L11006" s="232"/>
      <c r="M11006" s="239"/>
    </row>
    <row r="11007" spans="4:13" x14ac:dyDescent="0.2">
      <c r="D11007" s="232"/>
      <c r="E11007" s="232"/>
      <c r="F11007" s="232"/>
      <c r="H11007" s="232"/>
      <c r="I11007" s="232"/>
      <c r="J11007" s="232"/>
      <c r="K11007" s="232"/>
      <c r="L11007" s="232"/>
      <c r="M11007" s="239"/>
    </row>
    <row r="11008" spans="4:13" x14ac:dyDescent="0.2">
      <c r="D11008" s="232"/>
      <c r="E11008" s="232"/>
      <c r="F11008" s="232"/>
      <c r="H11008" s="232"/>
      <c r="I11008" s="232"/>
      <c r="J11008" s="232"/>
      <c r="K11008" s="232"/>
      <c r="L11008" s="232"/>
      <c r="M11008" s="239"/>
    </row>
    <row r="11009" spans="4:13" x14ac:dyDescent="0.2">
      <c r="D11009" s="232"/>
      <c r="E11009" s="232"/>
      <c r="F11009" s="232"/>
      <c r="H11009" s="232"/>
      <c r="I11009" s="232"/>
      <c r="J11009" s="232"/>
      <c r="K11009" s="232"/>
      <c r="L11009" s="232"/>
      <c r="M11009" s="239"/>
    </row>
    <row r="11010" spans="4:13" x14ac:dyDescent="0.2">
      <c r="D11010" s="232"/>
      <c r="E11010" s="232"/>
      <c r="F11010" s="232"/>
      <c r="H11010" s="232"/>
      <c r="I11010" s="232"/>
      <c r="J11010" s="232"/>
      <c r="K11010" s="232"/>
      <c r="L11010" s="232"/>
      <c r="M11010" s="239"/>
    </row>
    <row r="11011" spans="4:13" x14ac:dyDescent="0.2">
      <c r="D11011" s="232"/>
      <c r="E11011" s="232"/>
      <c r="F11011" s="232"/>
      <c r="H11011" s="232"/>
      <c r="I11011" s="232"/>
      <c r="J11011" s="232"/>
      <c r="K11011" s="232"/>
      <c r="L11011" s="232"/>
      <c r="M11011" s="239"/>
    </row>
    <row r="11012" spans="4:13" x14ac:dyDescent="0.2">
      <c r="D11012" s="232"/>
      <c r="E11012" s="232"/>
      <c r="F11012" s="232"/>
      <c r="H11012" s="232"/>
      <c r="I11012" s="232"/>
      <c r="J11012" s="232"/>
      <c r="K11012" s="232"/>
      <c r="L11012" s="232"/>
      <c r="M11012" s="239"/>
    </row>
    <row r="11013" spans="4:13" x14ac:dyDescent="0.2">
      <c r="D11013" s="232"/>
      <c r="E11013" s="232"/>
      <c r="F11013" s="232"/>
      <c r="H11013" s="232"/>
      <c r="I11013" s="232"/>
      <c r="J11013" s="232"/>
      <c r="K11013" s="232"/>
      <c r="L11013" s="232"/>
      <c r="M11013" s="239"/>
    </row>
    <row r="11014" spans="4:13" x14ac:dyDescent="0.2">
      <c r="D11014" s="232"/>
      <c r="E11014" s="232"/>
      <c r="F11014" s="232"/>
      <c r="H11014" s="232"/>
      <c r="I11014" s="232"/>
      <c r="J11014" s="232"/>
      <c r="K11014" s="232"/>
      <c r="L11014" s="232"/>
      <c r="M11014" s="239"/>
    </row>
    <row r="11015" spans="4:13" x14ac:dyDescent="0.2">
      <c r="D11015" s="232"/>
      <c r="E11015" s="232"/>
      <c r="F11015" s="232"/>
      <c r="H11015" s="232"/>
      <c r="I11015" s="232"/>
      <c r="J11015" s="232"/>
      <c r="K11015" s="232"/>
      <c r="L11015" s="232"/>
      <c r="M11015" s="239"/>
    </row>
    <row r="11016" spans="4:13" x14ac:dyDescent="0.2">
      <c r="D11016" s="232"/>
      <c r="E11016" s="232"/>
      <c r="F11016" s="232"/>
      <c r="H11016" s="232"/>
      <c r="I11016" s="232"/>
      <c r="J11016" s="232"/>
      <c r="K11016" s="232"/>
      <c r="L11016" s="232"/>
      <c r="M11016" s="239"/>
    </row>
    <row r="11017" spans="4:13" x14ac:dyDescent="0.2">
      <c r="D11017" s="232"/>
      <c r="E11017" s="232"/>
      <c r="F11017" s="232"/>
      <c r="H11017" s="232"/>
      <c r="I11017" s="232"/>
      <c r="J11017" s="232"/>
      <c r="K11017" s="232"/>
      <c r="L11017" s="232"/>
      <c r="M11017" s="239"/>
    </row>
    <row r="11018" spans="4:13" x14ac:dyDescent="0.2">
      <c r="D11018" s="232"/>
      <c r="E11018" s="232"/>
      <c r="F11018" s="232"/>
      <c r="H11018" s="232"/>
      <c r="I11018" s="232"/>
      <c r="J11018" s="232"/>
      <c r="K11018" s="232"/>
      <c r="L11018" s="232"/>
      <c r="M11018" s="239"/>
    </row>
    <row r="11019" spans="4:13" x14ac:dyDescent="0.2">
      <c r="D11019" s="232"/>
      <c r="E11019" s="232"/>
      <c r="F11019" s="232"/>
      <c r="H11019" s="232"/>
      <c r="I11019" s="232"/>
      <c r="J11019" s="232"/>
      <c r="K11019" s="232"/>
      <c r="L11019" s="232"/>
      <c r="M11019" s="239"/>
    </row>
    <row r="11020" spans="4:13" x14ac:dyDescent="0.2">
      <c r="D11020" s="232"/>
      <c r="E11020" s="232"/>
      <c r="F11020" s="232"/>
      <c r="H11020" s="232"/>
      <c r="I11020" s="232"/>
      <c r="J11020" s="232"/>
      <c r="K11020" s="232"/>
      <c r="L11020" s="232"/>
      <c r="M11020" s="239"/>
    </row>
    <row r="11021" spans="4:13" x14ac:dyDescent="0.2">
      <c r="D11021" s="232"/>
      <c r="E11021" s="232"/>
      <c r="F11021" s="232"/>
      <c r="H11021" s="232"/>
      <c r="I11021" s="232"/>
      <c r="J11021" s="232"/>
      <c r="K11021" s="232"/>
      <c r="L11021" s="232"/>
      <c r="M11021" s="239"/>
    </row>
    <row r="11022" spans="4:13" x14ac:dyDescent="0.2">
      <c r="D11022" s="232"/>
      <c r="E11022" s="232"/>
      <c r="F11022" s="232"/>
      <c r="H11022" s="232"/>
      <c r="I11022" s="232"/>
      <c r="J11022" s="232"/>
      <c r="K11022" s="232"/>
      <c r="L11022" s="232"/>
      <c r="M11022" s="239"/>
    </row>
    <row r="11023" spans="4:13" x14ac:dyDescent="0.2">
      <c r="D11023" s="232"/>
      <c r="E11023" s="232"/>
      <c r="F11023" s="232"/>
      <c r="H11023" s="232"/>
      <c r="I11023" s="232"/>
      <c r="J11023" s="232"/>
      <c r="K11023" s="232"/>
      <c r="L11023" s="232"/>
      <c r="M11023" s="239"/>
    </row>
    <row r="11024" spans="4:13" x14ac:dyDescent="0.2">
      <c r="D11024" s="232"/>
      <c r="E11024" s="232"/>
      <c r="F11024" s="232"/>
      <c r="H11024" s="232"/>
      <c r="I11024" s="232"/>
      <c r="J11024" s="232"/>
      <c r="K11024" s="232"/>
      <c r="L11024" s="232"/>
      <c r="M11024" s="239"/>
    </row>
    <row r="11025" spans="4:13" x14ac:dyDescent="0.2">
      <c r="D11025" s="232"/>
      <c r="E11025" s="232"/>
      <c r="F11025" s="232"/>
      <c r="H11025" s="232"/>
      <c r="I11025" s="232"/>
      <c r="J11025" s="232"/>
      <c r="K11025" s="232"/>
      <c r="L11025" s="232"/>
      <c r="M11025" s="239"/>
    </row>
    <row r="11026" spans="4:13" x14ac:dyDescent="0.2">
      <c r="D11026" s="232"/>
      <c r="E11026" s="232"/>
      <c r="F11026" s="232"/>
      <c r="H11026" s="232"/>
      <c r="I11026" s="232"/>
      <c r="J11026" s="232"/>
      <c r="K11026" s="232"/>
      <c r="L11026" s="232"/>
      <c r="M11026" s="239"/>
    </row>
    <row r="11027" spans="4:13" x14ac:dyDescent="0.2">
      <c r="D11027" s="232"/>
      <c r="E11027" s="232"/>
      <c r="F11027" s="232"/>
      <c r="H11027" s="232"/>
      <c r="I11027" s="232"/>
      <c r="J11027" s="232"/>
      <c r="K11027" s="232"/>
      <c r="L11027" s="232"/>
      <c r="M11027" s="239"/>
    </row>
    <row r="11028" spans="4:13" x14ac:dyDescent="0.2">
      <c r="D11028" s="232"/>
      <c r="E11028" s="232"/>
      <c r="F11028" s="232"/>
      <c r="H11028" s="232"/>
      <c r="I11028" s="232"/>
      <c r="J11028" s="232"/>
      <c r="K11028" s="232"/>
      <c r="L11028" s="232"/>
      <c r="M11028" s="239"/>
    </row>
    <row r="11029" spans="4:13" x14ac:dyDescent="0.2">
      <c r="D11029" s="232"/>
      <c r="E11029" s="232"/>
      <c r="F11029" s="232"/>
      <c r="H11029" s="232"/>
      <c r="I11029" s="232"/>
      <c r="J11029" s="232"/>
      <c r="K11029" s="232"/>
      <c r="L11029" s="232"/>
      <c r="M11029" s="239"/>
    </row>
    <row r="11030" spans="4:13" x14ac:dyDescent="0.2">
      <c r="D11030" s="232"/>
      <c r="E11030" s="232"/>
      <c r="F11030" s="232"/>
      <c r="H11030" s="232"/>
      <c r="I11030" s="232"/>
      <c r="J11030" s="232"/>
      <c r="K11030" s="232"/>
      <c r="L11030" s="232"/>
      <c r="M11030" s="239"/>
    </row>
    <row r="11031" spans="4:13" x14ac:dyDescent="0.2">
      <c r="D11031" s="232"/>
      <c r="E11031" s="232"/>
      <c r="F11031" s="232"/>
      <c r="H11031" s="232"/>
      <c r="I11031" s="232"/>
      <c r="J11031" s="232"/>
      <c r="K11031" s="232"/>
      <c r="L11031" s="232"/>
      <c r="M11031" s="239"/>
    </row>
    <row r="11032" spans="4:13" x14ac:dyDescent="0.2">
      <c r="D11032" s="232"/>
      <c r="E11032" s="232"/>
      <c r="F11032" s="232"/>
      <c r="H11032" s="232"/>
      <c r="I11032" s="232"/>
      <c r="J11032" s="232"/>
      <c r="K11032" s="232"/>
      <c r="L11032" s="232"/>
      <c r="M11032" s="239"/>
    </row>
    <row r="11033" spans="4:13" x14ac:dyDescent="0.2">
      <c r="D11033" s="232"/>
      <c r="E11033" s="232"/>
      <c r="F11033" s="232"/>
      <c r="H11033" s="232"/>
      <c r="I11033" s="232"/>
      <c r="J11033" s="232"/>
      <c r="K11033" s="232"/>
      <c r="L11033" s="232"/>
      <c r="M11033" s="239"/>
    </row>
    <row r="11034" spans="4:13" x14ac:dyDescent="0.2">
      <c r="D11034" s="232"/>
      <c r="E11034" s="232"/>
      <c r="F11034" s="232"/>
      <c r="H11034" s="232"/>
      <c r="I11034" s="232"/>
      <c r="J11034" s="232"/>
      <c r="K11034" s="232"/>
      <c r="L11034" s="232"/>
      <c r="M11034" s="239"/>
    </row>
    <row r="11035" spans="4:13" x14ac:dyDescent="0.2">
      <c r="D11035" s="232"/>
      <c r="E11035" s="232"/>
      <c r="F11035" s="232"/>
      <c r="H11035" s="232"/>
      <c r="I11035" s="232"/>
      <c r="J11035" s="232"/>
      <c r="K11035" s="232"/>
      <c r="L11035" s="232"/>
      <c r="M11035" s="239"/>
    </row>
    <row r="11036" spans="4:13" x14ac:dyDescent="0.2">
      <c r="D11036" s="232"/>
      <c r="E11036" s="232"/>
      <c r="F11036" s="232"/>
      <c r="H11036" s="232"/>
      <c r="I11036" s="232"/>
      <c r="J11036" s="232"/>
      <c r="K11036" s="232"/>
      <c r="L11036" s="232"/>
      <c r="M11036" s="239"/>
    </row>
    <row r="11037" spans="4:13" x14ac:dyDescent="0.2">
      <c r="D11037" s="232"/>
      <c r="E11037" s="232"/>
      <c r="F11037" s="232"/>
      <c r="H11037" s="232"/>
      <c r="I11037" s="232"/>
      <c r="J11037" s="232"/>
      <c r="K11037" s="232"/>
      <c r="L11037" s="232"/>
      <c r="M11037" s="239"/>
    </row>
    <row r="11038" spans="4:13" x14ac:dyDescent="0.2">
      <c r="D11038" s="232"/>
      <c r="E11038" s="232"/>
      <c r="F11038" s="232"/>
      <c r="H11038" s="232"/>
      <c r="I11038" s="232"/>
      <c r="J11038" s="232"/>
      <c r="K11038" s="232"/>
      <c r="L11038" s="232"/>
      <c r="M11038" s="239"/>
    </row>
    <row r="11039" spans="4:13" x14ac:dyDescent="0.2">
      <c r="D11039" s="232"/>
      <c r="E11039" s="232"/>
      <c r="F11039" s="232"/>
      <c r="H11039" s="232"/>
      <c r="I11039" s="232"/>
      <c r="J11039" s="232"/>
      <c r="K11039" s="232"/>
      <c r="L11039" s="232"/>
      <c r="M11039" s="239"/>
    </row>
    <row r="11040" spans="4:13" x14ac:dyDescent="0.2">
      <c r="D11040" s="232"/>
      <c r="E11040" s="232"/>
      <c r="F11040" s="232"/>
      <c r="H11040" s="232"/>
      <c r="I11040" s="232"/>
      <c r="J11040" s="232"/>
      <c r="K11040" s="232"/>
      <c r="L11040" s="232"/>
      <c r="M11040" s="239"/>
    </row>
    <row r="11041" spans="4:13" x14ac:dyDescent="0.2">
      <c r="D11041" s="232"/>
      <c r="E11041" s="232"/>
      <c r="F11041" s="232"/>
      <c r="H11041" s="232"/>
      <c r="I11041" s="232"/>
      <c r="J11041" s="232"/>
      <c r="K11041" s="232"/>
      <c r="L11041" s="232"/>
      <c r="M11041" s="239"/>
    </row>
    <row r="11042" spans="4:13" x14ac:dyDescent="0.2">
      <c r="D11042" s="232"/>
      <c r="E11042" s="232"/>
      <c r="F11042" s="232"/>
      <c r="H11042" s="232"/>
      <c r="I11042" s="232"/>
      <c r="J11042" s="232"/>
      <c r="K11042" s="232"/>
      <c r="L11042" s="232"/>
      <c r="M11042" s="239"/>
    </row>
    <row r="11043" spans="4:13" x14ac:dyDescent="0.2">
      <c r="D11043" s="232"/>
      <c r="E11043" s="232"/>
      <c r="F11043" s="232"/>
      <c r="H11043" s="232"/>
      <c r="I11043" s="232"/>
      <c r="J11043" s="232"/>
      <c r="K11043" s="232"/>
      <c r="L11043" s="232"/>
      <c r="M11043" s="239"/>
    </row>
    <row r="11044" spans="4:13" x14ac:dyDescent="0.2">
      <c r="D11044" s="232"/>
      <c r="E11044" s="232"/>
      <c r="F11044" s="232"/>
      <c r="H11044" s="232"/>
      <c r="I11044" s="232"/>
      <c r="J11044" s="232"/>
      <c r="K11044" s="232"/>
      <c r="L11044" s="232"/>
      <c r="M11044" s="239"/>
    </row>
    <row r="11045" spans="4:13" x14ac:dyDescent="0.2">
      <c r="D11045" s="232"/>
      <c r="E11045" s="232"/>
      <c r="F11045" s="232"/>
      <c r="H11045" s="232"/>
      <c r="I11045" s="232"/>
      <c r="J11045" s="232"/>
      <c r="K11045" s="232"/>
      <c r="L11045" s="232"/>
      <c r="M11045" s="239"/>
    </row>
    <row r="11046" spans="4:13" x14ac:dyDescent="0.2">
      <c r="D11046" s="232"/>
      <c r="E11046" s="232"/>
      <c r="F11046" s="232"/>
      <c r="H11046" s="232"/>
      <c r="I11046" s="232"/>
      <c r="J11046" s="232"/>
      <c r="K11046" s="232"/>
      <c r="L11046" s="232"/>
      <c r="M11046" s="239"/>
    </row>
    <row r="11047" spans="4:13" x14ac:dyDescent="0.2">
      <c r="D11047" s="232"/>
      <c r="E11047" s="232"/>
      <c r="F11047" s="232"/>
      <c r="H11047" s="232"/>
      <c r="I11047" s="232"/>
      <c r="J11047" s="232"/>
      <c r="K11047" s="232"/>
      <c r="L11047" s="232"/>
      <c r="M11047" s="239"/>
    </row>
    <row r="11048" spans="4:13" x14ac:dyDescent="0.2">
      <c r="D11048" s="232"/>
      <c r="E11048" s="232"/>
      <c r="F11048" s="232"/>
      <c r="H11048" s="232"/>
      <c r="I11048" s="232"/>
      <c r="J11048" s="232"/>
      <c r="K11048" s="232"/>
      <c r="L11048" s="232"/>
      <c r="M11048" s="239"/>
    </row>
    <row r="11049" spans="4:13" x14ac:dyDescent="0.2">
      <c r="D11049" s="232"/>
      <c r="E11049" s="232"/>
      <c r="F11049" s="232"/>
      <c r="H11049" s="232"/>
      <c r="I11049" s="232"/>
      <c r="J11049" s="232"/>
      <c r="K11049" s="232"/>
      <c r="L11049" s="232"/>
      <c r="M11049" s="239"/>
    </row>
    <row r="11050" spans="4:13" x14ac:dyDescent="0.2">
      <c r="D11050" s="232"/>
      <c r="E11050" s="232"/>
      <c r="F11050" s="232"/>
      <c r="H11050" s="232"/>
      <c r="I11050" s="232"/>
      <c r="J11050" s="232"/>
      <c r="K11050" s="232"/>
      <c r="L11050" s="232"/>
      <c r="M11050" s="239"/>
    </row>
    <row r="11051" spans="4:13" x14ac:dyDescent="0.2">
      <c r="D11051" s="232"/>
      <c r="E11051" s="232"/>
      <c r="F11051" s="232"/>
      <c r="H11051" s="232"/>
      <c r="I11051" s="232"/>
      <c r="J11051" s="232"/>
      <c r="K11051" s="232"/>
      <c r="L11051" s="232"/>
      <c r="M11051" s="239"/>
    </row>
    <row r="11052" spans="4:13" x14ac:dyDescent="0.2">
      <c r="D11052" s="232"/>
      <c r="E11052" s="232"/>
      <c r="F11052" s="232"/>
      <c r="H11052" s="232"/>
      <c r="I11052" s="232"/>
      <c r="J11052" s="232"/>
      <c r="K11052" s="232"/>
      <c r="L11052" s="232"/>
      <c r="M11052" s="239"/>
    </row>
    <row r="11053" spans="4:13" x14ac:dyDescent="0.2">
      <c r="D11053" s="232"/>
      <c r="E11053" s="232"/>
      <c r="F11053" s="232"/>
      <c r="H11053" s="232"/>
      <c r="I11053" s="232"/>
      <c r="J11053" s="232"/>
      <c r="K11053" s="232"/>
      <c r="L11053" s="232"/>
      <c r="M11053" s="239"/>
    </row>
    <row r="11054" spans="4:13" x14ac:dyDescent="0.2">
      <c r="D11054" s="232"/>
      <c r="E11054" s="232"/>
      <c r="F11054" s="232"/>
      <c r="H11054" s="232"/>
      <c r="I11054" s="232"/>
      <c r="J11054" s="232"/>
      <c r="K11054" s="232"/>
      <c r="L11054" s="232"/>
      <c r="M11054" s="239"/>
    </row>
    <row r="11055" spans="4:13" x14ac:dyDescent="0.2">
      <c r="D11055" s="232"/>
      <c r="E11055" s="232"/>
      <c r="F11055" s="232"/>
      <c r="H11055" s="232"/>
      <c r="I11055" s="232"/>
      <c r="J11055" s="232"/>
      <c r="K11055" s="232"/>
      <c r="L11055" s="232"/>
      <c r="M11055" s="239"/>
    </row>
    <row r="11056" spans="4:13" x14ac:dyDescent="0.2">
      <c r="D11056" s="232"/>
      <c r="E11056" s="232"/>
      <c r="F11056" s="232"/>
      <c r="H11056" s="232"/>
      <c r="I11056" s="232"/>
      <c r="J11056" s="232"/>
      <c r="K11056" s="232"/>
      <c r="L11056" s="232"/>
      <c r="M11056" s="239"/>
    </row>
    <row r="11057" spans="4:13" x14ac:dyDescent="0.2">
      <c r="D11057" s="232"/>
      <c r="E11057" s="232"/>
      <c r="F11057" s="232"/>
      <c r="H11057" s="232"/>
      <c r="I11057" s="232"/>
      <c r="J11057" s="232"/>
      <c r="K11057" s="232"/>
      <c r="L11057" s="232"/>
      <c r="M11057" s="239"/>
    </row>
    <row r="11058" spans="4:13" x14ac:dyDescent="0.2">
      <c r="D11058" s="232"/>
      <c r="E11058" s="232"/>
      <c r="F11058" s="232"/>
      <c r="H11058" s="232"/>
      <c r="I11058" s="232"/>
      <c r="J11058" s="232"/>
      <c r="K11058" s="232"/>
      <c r="L11058" s="232"/>
      <c r="M11058" s="239"/>
    </row>
    <row r="11059" spans="4:13" x14ac:dyDescent="0.2">
      <c r="D11059" s="232"/>
      <c r="E11059" s="232"/>
      <c r="F11059" s="232"/>
      <c r="H11059" s="232"/>
      <c r="I11059" s="232"/>
      <c r="J11059" s="232"/>
      <c r="K11059" s="232"/>
      <c r="L11059" s="232"/>
      <c r="M11059" s="239"/>
    </row>
    <row r="11060" spans="4:13" x14ac:dyDescent="0.2">
      <c r="D11060" s="232"/>
      <c r="E11060" s="232"/>
      <c r="F11060" s="232"/>
      <c r="H11060" s="232"/>
      <c r="I11060" s="232"/>
      <c r="J11060" s="232"/>
      <c r="K11060" s="232"/>
      <c r="L11060" s="232"/>
      <c r="M11060" s="239"/>
    </row>
    <row r="11061" spans="4:13" x14ac:dyDescent="0.2">
      <c r="D11061" s="232"/>
      <c r="E11061" s="232"/>
      <c r="F11061" s="232"/>
      <c r="H11061" s="232"/>
      <c r="I11061" s="232"/>
      <c r="J11061" s="232"/>
      <c r="K11061" s="232"/>
      <c r="L11061" s="232"/>
      <c r="M11061" s="239"/>
    </row>
    <row r="11062" spans="4:13" x14ac:dyDescent="0.2">
      <c r="D11062" s="232"/>
      <c r="E11062" s="232"/>
      <c r="F11062" s="232"/>
      <c r="H11062" s="232"/>
      <c r="I11062" s="232"/>
      <c r="J11062" s="232"/>
      <c r="K11062" s="232"/>
      <c r="L11062" s="232"/>
      <c r="M11062" s="239"/>
    </row>
    <row r="11063" spans="4:13" x14ac:dyDescent="0.2">
      <c r="D11063" s="232"/>
      <c r="E11063" s="232"/>
      <c r="F11063" s="232"/>
      <c r="H11063" s="232"/>
      <c r="I11063" s="232"/>
      <c r="J11063" s="232"/>
      <c r="K11063" s="232"/>
      <c r="L11063" s="232"/>
      <c r="M11063" s="239"/>
    </row>
    <row r="11064" spans="4:13" x14ac:dyDescent="0.2">
      <c r="D11064" s="232"/>
      <c r="E11064" s="232"/>
      <c r="F11064" s="232"/>
      <c r="H11064" s="232"/>
      <c r="I11064" s="232"/>
      <c r="J11064" s="232"/>
      <c r="K11064" s="232"/>
      <c r="L11064" s="232"/>
      <c r="M11064" s="239"/>
    </row>
    <row r="11065" spans="4:13" x14ac:dyDescent="0.2">
      <c r="D11065" s="232"/>
      <c r="E11065" s="232"/>
      <c r="F11065" s="232"/>
      <c r="H11065" s="232"/>
      <c r="I11065" s="232"/>
      <c r="J11065" s="232"/>
      <c r="K11065" s="232"/>
      <c r="L11065" s="232"/>
      <c r="M11065" s="239"/>
    </row>
    <row r="11066" spans="4:13" x14ac:dyDescent="0.2">
      <c r="D11066" s="232"/>
      <c r="E11066" s="232"/>
      <c r="F11066" s="232"/>
      <c r="H11066" s="232"/>
      <c r="I11066" s="232"/>
      <c r="J11066" s="232"/>
      <c r="K11066" s="232"/>
      <c r="L11066" s="232"/>
      <c r="M11066" s="239"/>
    </row>
    <row r="11067" spans="4:13" x14ac:dyDescent="0.2">
      <c r="D11067" s="232"/>
      <c r="E11067" s="232"/>
      <c r="F11067" s="232"/>
      <c r="H11067" s="232"/>
      <c r="I11067" s="232"/>
      <c r="J11067" s="232"/>
      <c r="K11067" s="232"/>
      <c r="L11067" s="232"/>
      <c r="M11067" s="239"/>
    </row>
    <row r="11068" spans="4:13" x14ac:dyDescent="0.2">
      <c r="D11068" s="232"/>
      <c r="E11068" s="232"/>
      <c r="F11068" s="232"/>
      <c r="H11068" s="232"/>
      <c r="I11068" s="232"/>
      <c r="J11068" s="232"/>
      <c r="K11068" s="232"/>
      <c r="L11068" s="232"/>
      <c r="M11068" s="239"/>
    </row>
    <row r="11069" spans="4:13" x14ac:dyDescent="0.2">
      <c r="D11069" s="232"/>
      <c r="E11069" s="232"/>
      <c r="F11069" s="232"/>
      <c r="H11069" s="232"/>
      <c r="I11069" s="232"/>
      <c r="J11069" s="232"/>
      <c r="K11069" s="232"/>
      <c r="L11069" s="232"/>
      <c r="M11069" s="239"/>
    </row>
    <row r="11070" spans="4:13" x14ac:dyDescent="0.2">
      <c r="D11070" s="232"/>
      <c r="E11070" s="232"/>
      <c r="F11070" s="232"/>
      <c r="H11070" s="232"/>
      <c r="I11070" s="232"/>
      <c r="J11070" s="232"/>
      <c r="K11070" s="232"/>
      <c r="L11070" s="232"/>
      <c r="M11070" s="239"/>
    </row>
    <row r="11071" spans="4:13" x14ac:dyDescent="0.2">
      <c r="D11071" s="232"/>
      <c r="E11071" s="232"/>
      <c r="F11071" s="232"/>
      <c r="H11071" s="232"/>
      <c r="I11071" s="232"/>
      <c r="J11071" s="232"/>
      <c r="K11071" s="232"/>
      <c r="L11071" s="232"/>
      <c r="M11071" s="239"/>
    </row>
    <row r="11072" spans="4:13" x14ac:dyDescent="0.2">
      <c r="D11072" s="232"/>
      <c r="E11072" s="232"/>
      <c r="F11072" s="232"/>
      <c r="H11072" s="232"/>
      <c r="I11072" s="232"/>
      <c r="J11072" s="232"/>
      <c r="K11072" s="232"/>
      <c r="L11072" s="232"/>
      <c r="M11072" s="239"/>
    </row>
    <row r="11073" spans="4:13" x14ac:dyDescent="0.2">
      <c r="D11073" s="232"/>
      <c r="E11073" s="232"/>
      <c r="F11073" s="232"/>
      <c r="H11073" s="232"/>
      <c r="I11073" s="232"/>
      <c r="J11073" s="232"/>
      <c r="K11073" s="232"/>
      <c r="L11073" s="232"/>
      <c r="M11073" s="239"/>
    </row>
    <row r="11074" spans="4:13" x14ac:dyDescent="0.2">
      <c r="D11074" s="232"/>
      <c r="E11074" s="232"/>
      <c r="F11074" s="232"/>
      <c r="H11074" s="232"/>
      <c r="I11074" s="232"/>
      <c r="J11074" s="232"/>
      <c r="K11074" s="232"/>
      <c r="L11074" s="232"/>
      <c r="M11074" s="239"/>
    </row>
    <row r="11075" spans="4:13" x14ac:dyDescent="0.2">
      <c r="D11075" s="232"/>
      <c r="E11075" s="232"/>
      <c r="F11075" s="232"/>
      <c r="H11075" s="232"/>
      <c r="I11075" s="232"/>
      <c r="J11075" s="232"/>
      <c r="K11075" s="232"/>
      <c r="L11075" s="232"/>
      <c r="M11075" s="239"/>
    </row>
    <row r="11076" spans="4:13" x14ac:dyDescent="0.2">
      <c r="D11076" s="232"/>
      <c r="E11076" s="232"/>
      <c r="F11076" s="232"/>
      <c r="H11076" s="232"/>
      <c r="I11076" s="232"/>
      <c r="J11076" s="232"/>
      <c r="K11076" s="232"/>
      <c r="L11076" s="232"/>
      <c r="M11076" s="239"/>
    </row>
    <row r="11077" spans="4:13" x14ac:dyDescent="0.2">
      <c r="D11077" s="232"/>
      <c r="E11077" s="232"/>
      <c r="F11077" s="232"/>
      <c r="H11077" s="232"/>
      <c r="I11077" s="232"/>
      <c r="J11077" s="232"/>
      <c r="K11077" s="232"/>
      <c r="L11077" s="232"/>
      <c r="M11077" s="239"/>
    </row>
    <row r="11078" spans="4:13" x14ac:dyDescent="0.2">
      <c r="D11078" s="232"/>
      <c r="E11078" s="232"/>
      <c r="F11078" s="232"/>
      <c r="H11078" s="232"/>
      <c r="I11078" s="232"/>
      <c r="J11078" s="232"/>
      <c r="K11078" s="232"/>
      <c r="L11078" s="232"/>
      <c r="M11078" s="239"/>
    </row>
    <row r="11079" spans="4:13" x14ac:dyDescent="0.2">
      <c r="D11079" s="232"/>
      <c r="E11079" s="232"/>
      <c r="F11079" s="232"/>
      <c r="H11079" s="232"/>
      <c r="I11079" s="232"/>
      <c r="J11079" s="232"/>
      <c r="K11079" s="232"/>
      <c r="L11079" s="232"/>
      <c r="M11079" s="239"/>
    </row>
    <row r="11080" spans="4:13" x14ac:dyDescent="0.2">
      <c r="D11080" s="232"/>
      <c r="E11080" s="232"/>
      <c r="F11080" s="232"/>
      <c r="H11080" s="232"/>
      <c r="I11080" s="232"/>
      <c r="J11080" s="232"/>
      <c r="K11080" s="232"/>
      <c r="L11080" s="232"/>
      <c r="M11080" s="239"/>
    </row>
    <row r="11081" spans="4:13" x14ac:dyDescent="0.2">
      <c r="D11081" s="232"/>
      <c r="E11081" s="232"/>
      <c r="F11081" s="232"/>
      <c r="H11081" s="232"/>
      <c r="I11081" s="232"/>
      <c r="J11081" s="232"/>
      <c r="K11081" s="232"/>
      <c r="L11081" s="232"/>
      <c r="M11081" s="239"/>
    </row>
    <row r="11082" spans="4:13" x14ac:dyDescent="0.2">
      <c r="D11082" s="232"/>
      <c r="E11082" s="232"/>
      <c r="F11082" s="232"/>
      <c r="H11082" s="232"/>
      <c r="I11082" s="232"/>
      <c r="J11082" s="232"/>
      <c r="K11082" s="232"/>
      <c r="L11082" s="232"/>
      <c r="M11082" s="239"/>
    </row>
    <row r="11083" spans="4:13" x14ac:dyDescent="0.2">
      <c r="D11083" s="232"/>
      <c r="E11083" s="232"/>
      <c r="F11083" s="232"/>
      <c r="H11083" s="232"/>
      <c r="I11083" s="232"/>
      <c r="J11083" s="232"/>
      <c r="K11083" s="232"/>
      <c r="L11083" s="232"/>
      <c r="M11083" s="239"/>
    </row>
    <row r="11084" spans="4:13" x14ac:dyDescent="0.2">
      <c r="D11084" s="232"/>
      <c r="E11084" s="232"/>
      <c r="F11084" s="232"/>
      <c r="H11084" s="232"/>
      <c r="I11084" s="232"/>
      <c r="J11084" s="232"/>
      <c r="K11084" s="232"/>
      <c r="L11084" s="232"/>
      <c r="M11084" s="239"/>
    </row>
    <row r="11085" spans="4:13" x14ac:dyDescent="0.2">
      <c r="D11085" s="232"/>
      <c r="E11085" s="232"/>
      <c r="F11085" s="232"/>
      <c r="H11085" s="232"/>
      <c r="I11085" s="232"/>
      <c r="J11085" s="232"/>
      <c r="K11085" s="232"/>
      <c r="L11085" s="232"/>
      <c r="M11085" s="239"/>
    </row>
    <row r="11086" spans="4:13" x14ac:dyDescent="0.2">
      <c r="D11086" s="232"/>
      <c r="E11086" s="232"/>
      <c r="F11086" s="232"/>
      <c r="H11086" s="232"/>
      <c r="I11086" s="232"/>
      <c r="J11086" s="232"/>
      <c r="K11086" s="232"/>
      <c r="L11086" s="232"/>
      <c r="M11086" s="239"/>
    </row>
    <row r="11087" spans="4:13" x14ac:dyDescent="0.2">
      <c r="D11087" s="232"/>
      <c r="E11087" s="232"/>
      <c r="F11087" s="232"/>
      <c r="H11087" s="232"/>
      <c r="I11087" s="232"/>
      <c r="J11087" s="232"/>
      <c r="K11087" s="232"/>
      <c r="L11087" s="232"/>
      <c r="M11087" s="239"/>
    </row>
    <row r="11088" spans="4:13" x14ac:dyDescent="0.2">
      <c r="D11088" s="232"/>
      <c r="E11088" s="232"/>
      <c r="F11088" s="232"/>
      <c r="H11088" s="232"/>
      <c r="I11088" s="232"/>
      <c r="J11088" s="232"/>
      <c r="K11088" s="232"/>
      <c r="L11088" s="232"/>
      <c r="M11088" s="239"/>
    </row>
    <row r="11089" spans="4:13" x14ac:dyDescent="0.2">
      <c r="D11089" s="232"/>
      <c r="E11089" s="232"/>
      <c r="F11089" s="232"/>
      <c r="H11089" s="232"/>
      <c r="I11089" s="232"/>
      <c r="J11089" s="232"/>
      <c r="K11089" s="232"/>
      <c r="L11089" s="232"/>
      <c r="M11089" s="239"/>
    </row>
    <row r="11090" spans="4:13" x14ac:dyDescent="0.2">
      <c r="D11090" s="232"/>
      <c r="E11090" s="232"/>
      <c r="F11090" s="232"/>
      <c r="H11090" s="232"/>
      <c r="I11090" s="232"/>
      <c r="J11090" s="232"/>
      <c r="K11090" s="232"/>
      <c r="L11090" s="232"/>
      <c r="M11090" s="239"/>
    </row>
    <row r="11091" spans="4:13" x14ac:dyDescent="0.2">
      <c r="D11091" s="232"/>
      <c r="E11091" s="232"/>
      <c r="F11091" s="232"/>
      <c r="H11091" s="232"/>
      <c r="I11091" s="232"/>
      <c r="J11091" s="232"/>
      <c r="K11091" s="232"/>
      <c r="L11091" s="232"/>
      <c r="M11091" s="239"/>
    </row>
    <row r="11092" spans="4:13" x14ac:dyDescent="0.2">
      <c r="D11092" s="232"/>
      <c r="E11092" s="232"/>
      <c r="F11092" s="232"/>
      <c r="H11092" s="232"/>
      <c r="I11092" s="232"/>
      <c r="J11092" s="232"/>
      <c r="K11092" s="232"/>
      <c r="L11092" s="232"/>
      <c r="M11092" s="239"/>
    </row>
    <row r="11093" spans="4:13" x14ac:dyDescent="0.2">
      <c r="D11093" s="232"/>
      <c r="E11093" s="232"/>
      <c r="F11093" s="232"/>
      <c r="H11093" s="232"/>
      <c r="I11093" s="232"/>
      <c r="J11093" s="232"/>
      <c r="K11093" s="232"/>
      <c r="L11093" s="232"/>
      <c r="M11093" s="239"/>
    </row>
    <row r="11094" spans="4:13" x14ac:dyDescent="0.2">
      <c r="D11094" s="232"/>
      <c r="E11094" s="232"/>
      <c r="F11094" s="232"/>
      <c r="H11094" s="232"/>
      <c r="I11094" s="232"/>
      <c r="J11094" s="232"/>
      <c r="K11094" s="232"/>
      <c r="L11094" s="232"/>
      <c r="M11094" s="239"/>
    </row>
    <row r="11095" spans="4:13" x14ac:dyDescent="0.2">
      <c r="D11095" s="232"/>
      <c r="E11095" s="232"/>
      <c r="F11095" s="232"/>
      <c r="H11095" s="232"/>
      <c r="I11095" s="232"/>
      <c r="J11095" s="232"/>
      <c r="K11095" s="232"/>
      <c r="L11095" s="232"/>
      <c r="M11095" s="239"/>
    </row>
    <row r="11096" spans="4:13" x14ac:dyDescent="0.2">
      <c r="D11096" s="232"/>
      <c r="E11096" s="232"/>
      <c r="F11096" s="232"/>
      <c r="H11096" s="232"/>
      <c r="I11096" s="232"/>
      <c r="J11096" s="232"/>
      <c r="K11096" s="232"/>
      <c r="L11096" s="232"/>
      <c r="M11096" s="239"/>
    </row>
    <row r="11097" spans="4:13" x14ac:dyDescent="0.2">
      <c r="D11097" s="232"/>
      <c r="E11097" s="232"/>
      <c r="F11097" s="232"/>
      <c r="H11097" s="232"/>
      <c r="I11097" s="232"/>
      <c r="J11097" s="232"/>
      <c r="K11097" s="232"/>
      <c r="L11097" s="232"/>
      <c r="M11097" s="239"/>
    </row>
    <row r="11098" spans="4:13" x14ac:dyDescent="0.2">
      <c r="D11098" s="232"/>
      <c r="E11098" s="232"/>
      <c r="F11098" s="232"/>
      <c r="H11098" s="232"/>
      <c r="I11098" s="232"/>
      <c r="J11098" s="232"/>
      <c r="K11098" s="232"/>
      <c r="L11098" s="232"/>
      <c r="M11098" s="239"/>
    </row>
    <row r="11099" spans="4:13" x14ac:dyDescent="0.2">
      <c r="D11099" s="232"/>
      <c r="E11099" s="232"/>
      <c r="F11099" s="232"/>
      <c r="H11099" s="232"/>
      <c r="I11099" s="232"/>
      <c r="J11099" s="232"/>
      <c r="K11099" s="232"/>
      <c r="L11099" s="232"/>
      <c r="M11099" s="239"/>
    </row>
    <row r="11100" spans="4:13" x14ac:dyDescent="0.2">
      <c r="D11100" s="232"/>
      <c r="E11100" s="232"/>
      <c r="F11100" s="232"/>
      <c r="H11100" s="232"/>
      <c r="I11100" s="232"/>
      <c r="J11100" s="232"/>
      <c r="K11100" s="232"/>
      <c r="L11100" s="232"/>
      <c r="M11100" s="239"/>
    </row>
    <row r="11101" spans="4:13" x14ac:dyDescent="0.2">
      <c r="D11101" s="232"/>
      <c r="E11101" s="232"/>
      <c r="F11101" s="232"/>
      <c r="H11101" s="232"/>
      <c r="I11101" s="232"/>
      <c r="J11101" s="232"/>
      <c r="K11101" s="232"/>
      <c r="L11101" s="232"/>
      <c r="M11101" s="239"/>
    </row>
    <row r="11102" spans="4:13" x14ac:dyDescent="0.2">
      <c r="D11102" s="232"/>
      <c r="E11102" s="232"/>
      <c r="F11102" s="232"/>
      <c r="H11102" s="232"/>
      <c r="I11102" s="232"/>
      <c r="J11102" s="232"/>
      <c r="K11102" s="232"/>
      <c r="L11102" s="232"/>
      <c r="M11102" s="239"/>
    </row>
    <row r="11103" spans="4:13" x14ac:dyDescent="0.2">
      <c r="D11103" s="232"/>
      <c r="E11103" s="232"/>
      <c r="F11103" s="232"/>
      <c r="H11103" s="232"/>
      <c r="I11103" s="232"/>
      <c r="J11103" s="232"/>
      <c r="K11103" s="232"/>
      <c r="L11103" s="232"/>
      <c r="M11103" s="239"/>
    </row>
    <row r="11104" spans="4:13" x14ac:dyDescent="0.2">
      <c r="D11104" s="232"/>
      <c r="E11104" s="232"/>
      <c r="F11104" s="232"/>
      <c r="H11104" s="232"/>
      <c r="I11104" s="232"/>
      <c r="J11104" s="232"/>
      <c r="K11104" s="232"/>
      <c r="L11104" s="232"/>
      <c r="M11104" s="239"/>
    </row>
    <row r="11105" spans="4:13" x14ac:dyDescent="0.2">
      <c r="D11105" s="232"/>
      <c r="E11105" s="232"/>
      <c r="F11105" s="232"/>
      <c r="H11105" s="232"/>
      <c r="I11105" s="232"/>
      <c r="J11105" s="232"/>
      <c r="K11105" s="232"/>
      <c r="L11105" s="232"/>
      <c r="M11105" s="239"/>
    </row>
    <row r="11106" spans="4:13" x14ac:dyDescent="0.2">
      <c r="D11106" s="232"/>
      <c r="E11106" s="232"/>
      <c r="F11106" s="232"/>
      <c r="H11106" s="232"/>
      <c r="I11106" s="232"/>
      <c r="J11106" s="232"/>
      <c r="K11106" s="232"/>
      <c r="L11106" s="232"/>
      <c r="M11106" s="239"/>
    </row>
    <row r="11107" spans="4:13" x14ac:dyDescent="0.2">
      <c r="D11107" s="232"/>
      <c r="E11107" s="232"/>
      <c r="F11107" s="232"/>
      <c r="H11107" s="232"/>
      <c r="I11107" s="232"/>
      <c r="J11107" s="232"/>
      <c r="K11107" s="232"/>
      <c r="L11107" s="232"/>
      <c r="M11107" s="239"/>
    </row>
    <row r="11108" spans="4:13" x14ac:dyDescent="0.2">
      <c r="D11108" s="232"/>
      <c r="E11108" s="232"/>
      <c r="F11108" s="232"/>
      <c r="H11108" s="232"/>
      <c r="I11108" s="232"/>
      <c r="J11108" s="232"/>
      <c r="K11108" s="232"/>
      <c r="L11108" s="232"/>
      <c r="M11108" s="239"/>
    </row>
    <row r="11109" spans="4:13" x14ac:dyDescent="0.2">
      <c r="D11109" s="232"/>
      <c r="E11109" s="232"/>
      <c r="F11109" s="232"/>
      <c r="H11109" s="232"/>
      <c r="I11109" s="232"/>
      <c r="J11109" s="232"/>
      <c r="K11109" s="232"/>
      <c r="L11109" s="232"/>
      <c r="M11109" s="239"/>
    </row>
    <row r="11110" spans="4:13" x14ac:dyDescent="0.2">
      <c r="D11110" s="232"/>
      <c r="E11110" s="232"/>
      <c r="F11110" s="232"/>
      <c r="H11110" s="232"/>
      <c r="I11110" s="232"/>
      <c r="J11110" s="232"/>
      <c r="K11110" s="232"/>
      <c r="L11110" s="232"/>
      <c r="M11110" s="239"/>
    </row>
    <row r="11111" spans="4:13" x14ac:dyDescent="0.2">
      <c r="D11111" s="232"/>
      <c r="E11111" s="232"/>
      <c r="F11111" s="232"/>
      <c r="H11111" s="232"/>
      <c r="I11111" s="232"/>
      <c r="J11111" s="232"/>
      <c r="K11111" s="232"/>
      <c r="L11111" s="232"/>
      <c r="M11111" s="239"/>
    </row>
    <row r="11112" spans="4:13" x14ac:dyDescent="0.2">
      <c r="D11112" s="232"/>
      <c r="E11112" s="232"/>
      <c r="F11112" s="232"/>
      <c r="H11112" s="232"/>
      <c r="I11112" s="232"/>
      <c r="J11112" s="232"/>
      <c r="K11112" s="232"/>
      <c r="L11112" s="232"/>
      <c r="M11112" s="239"/>
    </row>
    <row r="11113" spans="4:13" x14ac:dyDescent="0.2">
      <c r="D11113" s="232"/>
      <c r="E11113" s="232"/>
      <c r="F11113" s="232"/>
      <c r="H11113" s="232"/>
      <c r="I11113" s="232"/>
      <c r="J11113" s="232"/>
      <c r="K11113" s="232"/>
      <c r="L11113" s="232"/>
      <c r="M11113" s="239"/>
    </row>
    <row r="11114" spans="4:13" x14ac:dyDescent="0.2">
      <c r="D11114" s="232"/>
      <c r="E11114" s="232"/>
      <c r="F11114" s="232"/>
      <c r="H11114" s="232"/>
      <c r="I11114" s="232"/>
      <c r="J11114" s="232"/>
      <c r="K11114" s="232"/>
      <c r="L11114" s="232"/>
      <c r="M11114" s="239"/>
    </row>
    <row r="11115" spans="4:13" x14ac:dyDescent="0.2">
      <c r="D11115" s="232"/>
      <c r="E11115" s="232"/>
      <c r="F11115" s="232"/>
      <c r="H11115" s="232"/>
      <c r="I11115" s="232"/>
      <c r="J11115" s="232"/>
      <c r="K11115" s="232"/>
      <c r="L11115" s="232"/>
      <c r="M11115" s="239"/>
    </row>
    <row r="11116" spans="4:13" x14ac:dyDescent="0.2">
      <c r="D11116" s="232"/>
      <c r="E11116" s="232"/>
      <c r="F11116" s="232"/>
      <c r="H11116" s="232"/>
      <c r="I11116" s="232"/>
      <c r="J11116" s="232"/>
      <c r="K11116" s="232"/>
      <c r="L11116" s="232"/>
      <c r="M11116" s="239"/>
    </row>
    <row r="11117" spans="4:13" x14ac:dyDescent="0.2">
      <c r="D11117" s="232"/>
      <c r="E11117" s="232"/>
      <c r="F11117" s="232"/>
      <c r="H11117" s="232"/>
      <c r="I11117" s="232"/>
      <c r="J11117" s="232"/>
      <c r="K11117" s="232"/>
      <c r="L11117" s="232"/>
      <c r="M11117" s="239"/>
    </row>
    <row r="11118" spans="4:13" x14ac:dyDescent="0.2">
      <c r="D11118" s="232"/>
      <c r="E11118" s="232"/>
      <c r="F11118" s="232"/>
      <c r="H11118" s="232"/>
      <c r="I11118" s="232"/>
      <c r="J11118" s="232"/>
      <c r="K11118" s="232"/>
      <c r="L11118" s="232"/>
      <c r="M11118" s="239"/>
    </row>
    <row r="11119" spans="4:13" x14ac:dyDescent="0.2">
      <c r="D11119" s="232"/>
      <c r="E11119" s="232"/>
      <c r="F11119" s="232"/>
      <c r="H11119" s="232"/>
      <c r="I11119" s="232"/>
      <c r="J11119" s="232"/>
      <c r="K11119" s="232"/>
      <c r="L11119" s="232"/>
      <c r="M11119" s="239"/>
    </row>
    <row r="11120" spans="4:13" x14ac:dyDescent="0.2">
      <c r="D11120" s="232"/>
      <c r="E11120" s="232"/>
      <c r="F11120" s="232"/>
      <c r="H11120" s="232"/>
      <c r="I11120" s="232"/>
      <c r="J11120" s="232"/>
      <c r="K11120" s="232"/>
      <c r="L11120" s="232"/>
      <c r="M11120" s="239"/>
    </row>
    <row r="11121" spans="4:13" x14ac:dyDescent="0.2">
      <c r="D11121" s="232"/>
      <c r="E11121" s="232"/>
      <c r="F11121" s="232"/>
      <c r="H11121" s="232"/>
      <c r="I11121" s="232"/>
      <c r="J11121" s="232"/>
      <c r="K11121" s="232"/>
      <c r="L11121" s="232"/>
      <c r="M11121" s="239"/>
    </row>
    <row r="11122" spans="4:13" x14ac:dyDescent="0.2">
      <c r="D11122" s="232"/>
      <c r="E11122" s="232"/>
      <c r="F11122" s="232"/>
      <c r="H11122" s="232"/>
      <c r="I11122" s="232"/>
      <c r="J11122" s="232"/>
      <c r="K11122" s="232"/>
      <c r="L11122" s="232"/>
      <c r="M11122" s="239"/>
    </row>
    <row r="11123" spans="4:13" x14ac:dyDescent="0.2">
      <c r="D11123" s="232"/>
      <c r="E11123" s="232"/>
      <c r="F11123" s="232"/>
      <c r="H11123" s="232"/>
      <c r="I11123" s="232"/>
      <c r="J11123" s="232"/>
      <c r="K11123" s="232"/>
      <c r="L11123" s="232"/>
      <c r="M11123" s="239"/>
    </row>
    <row r="11124" spans="4:13" x14ac:dyDescent="0.2">
      <c r="D11124" s="232"/>
      <c r="E11124" s="232"/>
      <c r="F11124" s="232"/>
      <c r="H11124" s="232"/>
      <c r="I11124" s="232"/>
      <c r="J11124" s="232"/>
      <c r="K11124" s="232"/>
      <c r="L11124" s="232"/>
      <c r="M11124" s="239"/>
    </row>
    <row r="11125" spans="4:13" x14ac:dyDescent="0.2">
      <c r="D11125" s="232"/>
      <c r="E11125" s="232"/>
      <c r="F11125" s="232"/>
      <c r="H11125" s="232"/>
      <c r="I11125" s="232"/>
      <c r="J11125" s="232"/>
      <c r="K11125" s="232"/>
      <c r="L11125" s="232"/>
      <c r="M11125" s="239"/>
    </row>
    <row r="11126" spans="4:13" x14ac:dyDescent="0.2">
      <c r="D11126" s="232"/>
      <c r="E11126" s="232"/>
      <c r="F11126" s="232"/>
      <c r="H11126" s="232"/>
      <c r="I11126" s="232"/>
      <c r="J11126" s="232"/>
      <c r="K11126" s="232"/>
      <c r="L11126" s="232"/>
      <c r="M11126" s="239"/>
    </row>
    <row r="11127" spans="4:13" x14ac:dyDescent="0.2">
      <c r="D11127" s="232"/>
      <c r="E11127" s="232"/>
      <c r="F11127" s="232"/>
      <c r="H11127" s="232"/>
      <c r="I11127" s="232"/>
      <c r="J11127" s="232"/>
      <c r="K11127" s="232"/>
      <c r="L11127" s="232"/>
      <c r="M11127" s="239"/>
    </row>
    <row r="11128" spans="4:13" x14ac:dyDescent="0.2">
      <c r="D11128" s="232"/>
      <c r="E11128" s="232"/>
      <c r="F11128" s="232"/>
      <c r="H11128" s="232"/>
      <c r="I11128" s="232"/>
      <c r="J11128" s="232"/>
      <c r="K11128" s="232"/>
      <c r="L11128" s="232"/>
      <c r="M11128" s="239"/>
    </row>
    <row r="11129" spans="4:13" x14ac:dyDescent="0.2">
      <c r="D11129" s="232"/>
      <c r="E11129" s="232"/>
      <c r="F11129" s="232"/>
      <c r="H11129" s="232"/>
      <c r="I11129" s="232"/>
      <c r="J11129" s="232"/>
      <c r="K11129" s="232"/>
      <c r="L11129" s="232"/>
      <c r="M11129" s="239"/>
    </row>
    <row r="11130" spans="4:13" x14ac:dyDescent="0.2">
      <c r="D11130" s="232"/>
      <c r="E11130" s="232"/>
      <c r="F11130" s="232"/>
      <c r="H11130" s="232"/>
      <c r="I11130" s="232"/>
      <c r="J11130" s="232"/>
      <c r="K11130" s="232"/>
      <c r="L11130" s="232"/>
      <c r="M11130" s="239"/>
    </row>
    <row r="11131" spans="4:13" x14ac:dyDescent="0.2">
      <c r="D11131" s="232"/>
      <c r="E11131" s="232"/>
      <c r="F11131" s="232"/>
      <c r="H11131" s="232"/>
      <c r="I11131" s="232"/>
      <c r="J11131" s="232"/>
      <c r="K11131" s="232"/>
      <c r="L11131" s="232"/>
      <c r="M11131" s="239"/>
    </row>
    <row r="11132" spans="4:13" x14ac:dyDescent="0.2">
      <c r="D11132" s="232"/>
      <c r="E11132" s="232"/>
      <c r="F11132" s="232"/>
      <c r="H11132" s="232"/>
      <c r="I11132" s="232"/>
      <c r="J11132" s="232"/>
      <c r="K11132" s="232"/>
      <c r="L11132" s="232"/>
      <c r="M11132" s="239"/>
    </row>
    <row r="11133" spans="4:13" x14ac:dyDescent="0.2">
      <c r="D11133" s="232"/>
      <c r="E11133" s="232"/>
      <c r="F11133" s="232"/>
      <c r="H11133" s="232"/>
      <c r="I11133" s="232"/>
      <c r="J11133" s="232"/>
      <c r="K11133" s="232"/>
      <c r="L11133" s="232"/>
      <c r="M11133" s="239"/>
    </row>
    <row r="11134" spans="4:13" x14ac:dyDescent="0.2">
      <c r="D11134" s="232"/>
      <c r="E11134" s="232"/>
      <c r="F11134" s="232"/>
      <c r="H11134" s="232"/>
      <c r="I11134" s="232"/>
      <c r="J11134" s="232"/>
      <c r="K11134" s="232"/>
      <c r="L11134" s="232"/>
      <c r="M11134" s="239"/>
    </row>
    <row r="11135" spans="4:13" x14ac:dyDescent="0.2">
      <c r="D11135" s="232"/>
      <c r="E11135" s="232"/>
      <c r="F11135" s="232"/>
      <c r="H11135" s="232"/>
      <c r="I11135" s="232"/>
      <c r="J11135" s="232"/>
      <c r="K11135" s="232"/>
      <c r="L11135" s="232"/>
      <c r="M11135" s="239"/>
    </row>
    <row r="11136" spans="4:13" x14ac:dyDescent="0.2">
      <c r="D11136" s="232"/>
      <c r="E11136" s="232"/>
      <c r="F11136" s="232"/>
      <c r="H11136" s="232"/>
      <c r="I11136" s="232"/>
      <c r="J11136" s="232"/>
      <c r="K11136" s="232"/>
      <c r="L11136" s="232"/>
      <c r="M11136" s="239"/>
    </row>
    <row r="11137" spans="4:13" x14ac:dyDescent="0.2">
      <c r="D11137" s="232"/>
      <c r="E11137" s="232"/>
      <c r="F11137" s="232"/>
      <c r="H11137" s="232"/>
      <c r="I11137" s="232"/>
      <c r="J11137" s="232"/>
      <c r="K11137" s="232"/>
      <c r="L11137" s="232"/>
      <c r="M11137" s="239"/>
    </row>
    <row r="11138" spans="4:13" x14ac:dyDescent="0.2">
      <c r="D11138" s="232"/>
      <c r="E11138" s="232"/>
      <c r="F11138" s="232"/>
      <c r="H11138" s="232"/>
      <c r="I11138" s="232"/>
      <c r="J11138" s="232"/>
      <c r="K11138" s="232"/>
      <c r="L11138" s="232"/>
      <c r="M11138" s="239"/>
    </row>
    <row r="11139" spans="4:13" x14ac:dyDescent="0.2">
      <c r="D11139" s="232"/>
      <c r="E11139" s="232"/>
      <c r="F11139" s="232"/>
      <c r="H11139" s="232"/>
      <c r="I11139" s="232"/>
      <c r="J11139" s="232"/>
      <c r="K11139" s="232"/>
      <c r="L11139" s="232"/>
      <c r="M11139" s="239"/>
    </row>
    <row r="11140" spans="4:13" x14ac:dyDescent="0.2">
      <c r="D11140" s="232"/>
      <c r="E11140" s="232"/>
      <c r="F11140" s="232"/>
      <c r="H11140" s="232"/>
      <c r="I11140" s="232"/>
      <c r="J11140" s="232"/>
      <c r="K11140" s="232"/>
      <c r="L11140" s="232"/>
      <c r="M11140" s="239"/>
    </row>
    <row r="11141" spans="4:13" x14ac:dyDescent="0.2">
      <c r="D11141" s="232"/>
      <c r="E11141" s="232"/>
      <c r="F11141" s="232"/>
      <c r="H11141" s="232"/>
      <c r="I11141" s="232"/>
      <c r="J11141" s="232"/>
      <c r="K11141" s="232"/>
      <c r="L11141" s="232"/>
      <c r="M11141" s="239"/>
    </row>
    <row r="11142" spans="4:13" x14ac:dyDescent="0.2">
      <c r="D11142" s="232"/>
      <c r="E11142" s="232"/>
      <c r="F11142" s="232"/>
      <c r="H11142" s="232"/>
      <c r="I11142" s="232"/>
      <c r="J11142" s="232"/>
      <c r="K11142" s="232"/>
      <c r="L11142" s="232"/>
      <c r="M11142" s="239"/>
    </row>
    <row r="11143" spans="4:13" x14ac:dyDescent="0.2">
      <c r="D11143" s="232"/>
      <c r="E11143" s="232"/>
      <c r="F11143" s="232"/>
      <c r="H11143" s="232"/>
      <c r="I11143" s="232"/>
      <c r="J11143" s="232"/>
      <c r="K11143" s="232"/>
      <c r="L11143" s="232"/>
      <c r="M11143" s="239"/>
    </row>
    <row r="11144" spans="4:13" x14ac:dyDescent="0.2">
      <c r="D11144" s="232"/>
      <c r="E11144" s="232"/>
      <c r="F11144" s="232"/>
      <c r="H11144" s="232"/>
      <c r="I11144" s="232"/>
      <c r="J11144" s="232"/>
      <c r="K11144" s="232"/>
      <c r="L11144" s="232"/>
      <c r="M11144" s="239"/>
    </row>
    <row r="11145" spans="4:13" x14ac:dyDescent="0.2">
      <c r="D11145" s="232"/>
      <c r="E11145" s="232"/>
      <c r="F11145" s="232"/>
      <c r="H11145" s="232"/>
      <c r="I11145" s="232"/>
      <c r="J11145" s="232"/>
      <c r="K11145" s="232"/>
      <c r="L11145" s="232"/>
      <c r="M11145" s="239"/>
    </row>
    <row r="11146" spans="4:13" x14ac:dyDescent="0.2">
      <c r="D11146" s="232"/>
      <c r="E11146" s="232"/>
      <c r="F11146" s="232"/>
      <c r="H11146" s="232"/>
      <c r="I11146" s="232"/>
      <c r="J11146" s="232"/>
      <c r="K11146" s="232"/>
      <c r="L11146" s="232"/>
      <c r="M11146" s="239"/>
    </row>
    <row r="11147" spans="4:13" x14ac:dyDescent="0.2">
      <c r="D11147" s="232"/>
      <c r="E11147" s="232"/>
      <c r="F11147" s="232"/>
      <c r="H11147" s="232"/>
      <c r="I11147" s="232"/>
      <c r="J11147" s="232"/>
      <c r="K11147" s="232"/>
      <c r="L11147" s="232"/>
      <c r="M11147" s="239"/>
    </row>
    <row r="11148" spans="4:13" x14ac:dyDescent="0.2">
      <c r="D11148" s="232"/>
      <c r="E11148" s="232"/>
      <c r="F11148" s="232"/>
      <c r="H11148" s="232"/>
      <c r="I11148" s="232"/>
      <c r="J11148" s="232"/>
      <c r="K11148" s="232"/>
      <c r="L11148" s="232"/>
      <c r="M11148" s="239"/>
    </row>
    <row r="11149" spans="4:13" x14ac:dyDescent="0.2">
      <c r="D11149" s="232"/>
      <c r="E11149" s="232"/>
      <c r="F11149" s="232"/>
      <c r="H11149" s="232"/>
      <c r="I11149" s="232"/>
      <c r="J11149" s="232"/>
      <c r="K11149" s="232"/>
      <c r="L11149" s="232"/>
      <c r="M11149" s="239"/>
    </row>
    <row r="11150" spans="4:13" x14ac:dyDescent="0.2">
      <c r="D11150" s="232"/>
      <c r="E11150" s="232"/>
      <c r="F11150" s="232"/>
      <c r="H11150" s="232"/>
      <c r="I11150" s="232"/>
      <c r="J11150" s="232"/>
      <c r="K11150" s="232"/>
      <c r="L11150" s="232"/>
      <c r="M11150" s="239"/>
    </row>
    <row r="11151" spans="4:13" x14ac:dyDescent="0.2">
      <c r="D11151" s="232"/>
      <c r="E11151" s="232"/>
      <c r="F11151" s="232"/>
      <c r="H11151" s="232"/>
      <c r="I11151" s="232"/>
      <c r="J11151" s="232"/>
      <c r="K11151" s="232"/>
      <c r="L11151" s="232"/>
      <c r="M11151" s="239"/>
    </row>
    <row r="11152" spans="4:13" x14ac:dyDescent="0.2">
      <c r="D11152" s="232"/>
      <c r="E11152" s="232"/>
      <c r="F11152" s="232"/>
      <c r="H11152" s="232"/>
      <c r="I11152" s="232"/>
      <c r="J11152" s="232"/>
      <c r="K11152" s="232"/>
      <c r="L11152" s="232"/>
      <c r="M11152" s="239"/>
    </row>
    <row r="11153" spans="4:13" x14ac:dyDescent="0.2">
      <c r="D11153" s="232"/>
      <c r="E11153" s="232"/>
      <c r="F11153" s="232"/>
      <c r="H11153" s="232"/>
      <c r="I11153" s="232"/>
      <c r="J11153" s="232"/>
      <c r="K11153" s="232"/>
      <c r="L11153" s="232"/>
      <c r="M11153" s="239"/>
    </row>
    <row r="11154" spans="4:13" x14ac:dyDescent="0.2">
      <c r="D11154" s="232"/>
      <c r="E11154" s="232"/>
      <c r="F11154" s="232"/>
      <c r="H11154" s="232"/>
      <c r="I11154" s="232"/>
      <c r="J11154" s="232"/>
      <c r="K11154" s="232"/>
      <c r="L11154" s="232"/>
      <c r="M11154" s="239"/>
    </row>
    <row r="11155" spans="4:13" x14ac:dyDescent="0.2">
      <c r="D11155" s="232"/>
      <c r="E11155" s="232"/>
      <c r="F11155" s="232"/>
      <c r="H11155" s="232"/>
      <c r="I11155" s="232"/>
      <c r="J11155" s="232"/>
      <c r="K11155" s="232"/>
      <c r="L11155" s="232"/>
      <c r="M11155" s="239"/>
    </row>
    <row r="11156" spans="4:13" x14ac:dyDescent="0.2">
      <c r="D11156" s="232"/>
      <c r="E11156" s="232"/>
      <c r="F11156" s="232"/>
      <c r="H11156" s="232"/>
      <c r="I11156" s="232"/>
      <c r="J11156" s="232"/>
      <c r="K11156" s="232"/>
      <c r="L11156" s="232"/>
      <c r="M11156" s="239"/>
    </row>
    <row r="11157" spans="4:13" x14ac:dyDescent="0.2">
      <c r="D11157" s="232"/>
      <c r="E11157" s="232"/>
      <c r="F11157" s="232"/>
      <c r="H11157" s="232"/>
      <c r="I11157" s="232"/>
      <c r="J11157" s="232"/>
      <c r="K11157" s="232"/>
      <c r="L11157" s="232"/>
      <c r="M11157" s="239"/>
    </row>
    <row r="11158" spans="4:13" x14ac:dyDescent="0.2">
      <c r="D11158" s="232"/>
      <c r="E11158" s="232"/>
      <c r="F11158" s="232"/>
      <c r="H11158" s="232"/>
      <c r="I11158" s="232"/>
      <c r="J11158" s="232"/>
      <c r="K11158" s="232"/>
      <c r="L11158" s="232"/>
      <c r="M11158" s="239"/>
    </row>
    <row r="11159" spans="4:13" x14ac:dyDescent="0.2">
      <c r="D11159" s="232"/>
      <c r="E11159" s="232"/>
      <c r="F11159" s="232"/>
      <c r="H11159" s="232"/>
      <c r="I11159" s="232"/>
      <c r="J11159" s="232"/>
      <c r="K11159" s="232"/>
      <c r="L11159" s="232"/>
      <c r="M11159" s="239"/>
    </row>
    <row r="11160" spans="4:13" x14ac:dyDescent="0.2">
      <c r="D11160" s="232"/>
      <c r="E11160" s="232"/>
      <c r="F11160" s="232"/>
      <c r="H11160" s="232"/>
      <c r="I11160" s="232"/>
      <c r="J11160" s="232"/>
      <c r="K11160" s="232"/>
      <c r="L11160" s="232"/>
      <c r="M11160" s="239"/>
    </row>
    <row r="11161" spans="4:13" x14ac:dyDescent="0.2">
      <c r="D11161" s="232"/>
      <c r="E11161" s="232"/>
      <c r="F11161" s="232"/>
      <c r="H11161" s="232"/>
      <c r="I11161" s="232"/>
      <c r="J11161" s="232"/>
      <c r="K11161" s="232"/>
      <c r="L11161" s="232"/>
      <c r="M11161" s="239"/>
    </row>
    <row r="11162" spans="4:13" x14ac:dyDescent="0.2">
      <c r="D11162" s="232"/>
      <c r="E11162" s="232"/>
      <c r="F11162" s="232"/>
      <c r="H11162" s="232"/>
      <c r="I11162" s="232"/>
      <c r="J11162" s="232"/>
      <c r="K11162" s="232"/>
      <c r="L11162" s="232"/>
      <c r="M11162" s="239"/>
    </row>
    <row r="11163" spans="4:13" x14ac:dyDescent="0.2">
      <c r="D11163" s="232"/>
      <c r="E11163" s="232"/>
      <c r="F11163" s="232"/>
      <c r="H11163" s="232"/>
      <c r="I11163" s="232"/>
      <c r="J11163" s="232"/>
      <c r="K11163" s="232"/>
      <c r="L11163" s="232"/>
      <c r="M11163" s="239"/>
    </row>
    <row r="11164" spans="4:13" x14ac:dyDescent="0.2">
      <c r="D11164" s="232"/>
      <c r="E11164" s="232"/>
      <c r="F11164" s="232"/>
      <c r="H11164" s="232"/>
      <c r="I11164" s="232"/>
      <c r="J11164" s="232"/>
      <c r="K11164" s="232"/>
      <c r="L11164" s="232"/>
      <c r="M11164" s="239"/>
    </row>
    <row r="11165" spans="4:13" x14ac:dyDescent="0.2">
      <c r="D11165" s="232"/>
      <c r="E11165" s="232"/>
      <c r="F11165" s="232"/>
      <c r="H11165" s="232"/>
      <c r="I11165" s="232"/>
      <c r="J11165" s="232"/>
      <c r="K11165" s="232"/>
      <c r="L11165" s="232"/>
      <c r="M11165" s="239"/>
    </row>
    <row r="11166" spans="4:13" x14ac:dyDescent="0.2">
      <c r="D11166" s="232"/>
      <c r="E11166" s="232"/>
      <c r="F11166" s="232"/>
      <c r="H11166" s="232"/>
      <c r="I11166" s="232"/>
      <c r="J11166" s="232"/>
      <c r="K11166" s="232"/>
      <c r="L11166" s="232"/>
      <c r="M11166" s="239"/>
    </row>
    <row r="11167" spans="4:13" x14ac:dyDescent="0.2">
      <c r="D11167" s="232"/>
      <c r="E11167" s="232"/>
      <c r="F11167" s="232"/>
      <c r="H11167" s="232"/>
      <c r="I11167" s="232"/>
      <c r="J11167" s="232"/>
      <c r="K11167" s="232"/>
      <c r="L11167" s="232"/>
      <c r="M11167" s="239"/>
    </row>
    <row r="11168" spans="4:13" x14ac:dyDescent="0.2">
      <c r="D11168" s="232"/>
      <c r="E11168" s="232"/>
      <c r="F11168" s="232"/>
      <c r="H11168" s="232"/>
      <c r="I11168" s="232"/>
      <c r="J11168" s="232"/>
      <c r="K11168" s="232"/>
      <c r="L11168" s="232"/>
      <c r="M11168" s="239"/>
    </row>
    <row r="11169" spans="4:13" x14ac:dyDescent="0.2">
      <c r="D11169" s="232"/>
      <c r="E11169" s="232"/>
      <c r="F11169" s="232"/>
      <c r="H11169" s="232"/>
      <c r="I11169" s="232"/>
      <c r="J11169" s="232"/>
      <c r="K11169" s="232"/>
      <c r="L11169" s="232"/>
      <c r="M11169" s="239"/>
    </row>
    <row r="11170" spans="4:13" x14ac:dyDescent="0.2">
      <c r="D11170" s="232"/>
      <c r="E11170" s="232"/>
      <c r="F11170" s="232"/>
      <c r="H11170" s="232"/>
      <c r="I11170" s="232"/>
      <c r="J11170" s="232"/>
      <c r="K11170" s="232"/>
      <c r="L11170" s="232"/>
      <c r="M11170" s="239"/>
    </row>
    <row r="11171" spans="4:13" x14ac:dyDescent="0.2">
      <c r="D11171" s="232"/>
      <c r="E11171" s="232"/>
      <c r="F11171" s="232"/>
      <c r="H11171" s="232"/>
      <c r="I11171" s="232"/>
      <c r="J11171" s="232"/>
      <c r="K11171" s="232"/>
      <c r="L11171" s="232"/>
      <c r="M11171" s="239"/>
    </row>
    <row r="11172" spans="4:13" x14ac:dyDescent="0.2">
      <c r="D11172" s="232"/>
      <c r="E11172" s="232"/>
      <c r="F11172" s="232"/>
      <c r="H11172" s="232"/>
      <c r="I11172" s="232"/>
      <c r="J11172" s="232"/>
      <c r="K11172" s="232"/>
      <c r="L11172" s="232"/>
      <c r="M11172" s="239"/>
    </row>
    <row r="11173" spans="4:13" x14ac:dyDescent="0.2">
      <c r="D11173" s="232"/>
      <c r="E11173" s="232"/>
      <c r="F11173" s="232"/>
      <c r="H11173" s="232"/>
      <c r="I11173" s="232"/>
      <c r="J11173" s="232"/>
      <c r="K11173" s="232"/>
      <c r="L11173" s="232"/>
      <c r="M11173" s="239"/>
    </row>
    <row r="11174" spans="4:13" x14ac:dyDescent="0.2">
      <c r="D11174" s="232"/>
      <c r="E11174" s="232"/>
      <c r="F11174" s="232"/>
      <c r="H11174" s="232"/>
      <c r="I11174" s="232"/>
      <c r="J11174" s="232"/>
      <c r="K11174" s="232"/>
      <c r="L11174" s="232"/>
      <c r="M11174" s="239"/>
    </row>
    <row r="11175" spans="4:13" x14ac:dyDescent="0.2">
      <c r="D11175" s="232"/>
      <c r="E11175" s="232"/>
      <c r="F11175" s="232"/>
      <c r="H11175" s="232"/>
      <c r="I11175" s="232"/>
      <c r="J11175" s="232"/>
      <c r="K11175" s="232"/>
      <c r="L11175" s="232"/>
      <c r="M11175" s="239"/>
    </row>
    <row r="11176" spans="4:13" x14ac:dyDescent="0.2">
      <c r="D11176" s="232"/>
      <c r="E11176" s="232"/>
      <c r="F11176" s="232"/>
      <c r="H11176" s="232"/>
      <c r="I11176" s="232"/>
      <c r="J11176" s="232"/>
      <c r="K11176" s="232"/>
      <c r="L11176" s="232"/>
      <c r="M11176" s="239"/>
    </row>
    <row r="11177" spans="4:13" x14ac:dyDescent="0.2">
      <c r="D11177" s="232"/>
      <c r="E11177" s="232"/>
      <c r="F11177" s="232"/>
      <c r="H11177" s="232"/>
      <c r="I11177" s="232"/>
      <c r="J11177" s="232"/>
      <c r="K11177" s="232"/>
      <c r="L11177" s="232"/>
      <c r="M11177" s="239"/>
    </row>
    <row r="11178" spans="4:13" x14ac:dyDescent="0.2">
      <c r="D11178" s="232"/>
      <c r="E11178" s="232"/>
      <c r="F11178" s="232"/>
      <c r="H11178" s="232"/>
      <c r="I11178" s="232"/>
      <c r="J11178" s="232"/>
      <c r="K11178" s="232"/>
      <c r="L11178" s="232"/>
      <c r="M11178" s="239"/>
    </row>
    <row r="11179" spans="4:13" x14ac:dyDescent="0.2">
      <c r="D11179" s="232"/>
      <c r="E11179" s="232"/>
      <c r="F11179" s="232"/>
      <c r="H11179" s="232"/>
      <c r="I11179" s="232"/>
      <c r="J11179" s="232"/>
      <c r="K11179" s="232"/>
      <c r="L11179" s="232"/>
      <c r="M11179" s="239"/>
    </row>
    <row r="11180" spans="4:13" x14ac:dyDescent="0.2">
      <c r="D11180" s="232"/>
      <c r="E11180" s="232"/>
      <c r="F11180" s="232"/>
      <c r="H11180" s="232"/>
      <c r="I11180" s="232"/>
      <c r="J11180" s="232"/>
      <c r="K11180" s="232"/>
      <c r="L11180" s="232"/>
      <c r="M11180" s="239"/>
    </row>
    <row r="11181" spans="4:13" x14ac:dyDescent="0.2">
      <c r="D11181" s="232"/>
      <c r="E11181" s="232"/>
      <c r="F11181" s="232"/>
      <c r="H11181" s="232"/>
      <c r="I11181" s="232"/>
      <c r="J11181" s="232"/>
      <c r="K11181" s="232"/>
      <c r="L11181" s="232"/>
      <c r="M11181" s="239"/>
    </row>
    <row r="11182" spans="4:13" x14ac:dyDescent="0.2">
      <c r="D11182" s="232"/>
      <c r="E11182" s="232"/>
      <c r="F11182" s="232"/>
      <c r="H11182" s="232"/>
      <c r="I11182" s="232"/>
      <c r="J11182" s="232"/>
      <c r="K11182" s="232"/>
      <c r="L11182" s="232"/>
      <c r="M11182" s="239"/>
    </row>
    <row r="11183" spans="4:13" x14ac:dyDescent="0.2">
      <c r="D11183" s="232"/>
      <c r="E11183" s="232"/>
      <c r="F11183" s="232"/>
      <c r="H11183" s="232"/>
      <c r="I11183" s="232"/>
      <c r="J11183" s="232"/>
      <c r="K11183" s="232"/>
      <c r="L11183" s="232"/>
      <c r="M11183" s="239"/>
    </row>
    <row r="11184" spans="4:13" x14ac:dyDescent="0.2">
      <c r="D11184" s="232"/>
      <c r="E11184" s="232"/>
      <c r="F11184" s="232"/>
      <c r="H11184" s="232"/>
      <c r="I11184" s="232"/>
      <c r="J11184" s="232"/>
      <c r="K11184" s="232"/>
      <c r="L11184" s="232"/>
      <c r="M11184" s="239"/>
    </row>
    <row r="11185" spans="4:13" x14ac:dyDescent="0.2">
      <c r="D11185" s="232"/>
      <c r="E11185" s="232"/>
      <c r="F11185" s="232"/>
      <c r="H11185" s="232"/>
      <c r="I11185" s="232"/>
      <c r="J11185" s="232"/>
      <c r="K11185" s="232"/>
      <c r="L11185" s="232"/>
      <c r="M11185" s="239"/>
    </row>
    <row r="11186" spans="4:13" x14ac:dyDescent="0.2">
      <c r="D11186" s="232"/>
      <c r="E11186" s="232"/>
      <c r="F11186" s="232"/>
      <c r="H11186" s="232"/>
      <c r="I11186" s="232"/>
      <c r="J11186" s="232"/>
      <c r="K11186" s="232"/>
      <c r="L11186" s="232"/>
      <c r="M11186" s="239"/>
    </row>
    <row r="11187" spans="4:13" x14ac:dyDescent="0.2">
      <c r="D11187" s="232"/>
      <c r="E11187" s="232"/>
      <c r="F11187" s="232"/>
      <c r="H11187" s="232"/>
      <c r="I11187" s="232"/>
      <c r="J11187" s="232"/>
      <c r="K11187" s="232"/>
      <c r="L11187" s="232"/>
      <c r="M11187" s="239"/>
    </row>
    <row r="11188" spans="4:13" x14ac:dyDescent="0.2">
      <c r="D11188" s="232"/>
      <c r="E11188" s="232"/>
      <c r="F11188" s="232"/>
      <c r="H11188" s="232"/>
      <c r="I11188" s="232"/>
      <c r="J11188" s="232"/>
      <c r="K11188" s="232"/>
      <c r="L11188" s="232"/>
      <c r="M11188" s="239"/>
    </row>
    <row r="11189" spans="4:13" x14ac:dyDescent="0.2">
      <c r="D11189" s="232"/>
      <c r="E11189" s="232"/>
      <c r="F11189" s="232"/>
      <c r="H11189" s="232"/>
      <c r="I11189" s="232"/>
      <c r="J11189" s="232"/>
      <c r="K11189" s="232"/>
      <c r="L11189" s="232"/>
      <c r="M11189" s="239"/>
    </row>
    <row r="11190" spans="4:13" x14ac:dyDescent="0.2">
      <c r="D11190" s="232"/>
      <c r="E11190" s="232"/>
      <c r="F11190" s="232"/>
      <c r="H11190" s="232"/>
      <c r="I11190" s="232"/>
      <c r="J11190" s="232"/>
      <c r="K11190" s="232"/>
      <c r="L11190" s="232"/>
      <c r="M11190" s="239"/>
    </row>
    <row r="11191" spans="4:13" x14ac:dyDescent="0.2">
      <c r="D11191" s="232"/>
      <c r="E11191" s="232"/>
      <c r="F11191" s="232"/>
      <c r="H11191" s="232"/>
      <c r="I11191" s="232"/>
      <c r="J11191" s="232"/>
      <c r="K11191" s="232"/>
      <c r="L11191" s="232"/>
      <c r="M11191" s="239"/>
    </row>
    <row r="11192" spans="4:13" x14ac:dyDescent="0.2">
      <c r="D11192" s="232"/>
      <c r="E11192" s="232"/>
      <c r="F11192" s="232"/>
      <c r="H11192" s="232"/>
      <c r="I11192" s="232"/>
      <c r="J11192" s="232"/>
      <c r="K11192" s="232"/>
      <c r="L11192" s="232"/>
      <c r="M11192" s="239"/>
    </row>
    <row r="11193" spans="4:13" x14ac:dyDescent="0.2">
      <c r="D11193" s="232"/>
      <c r="E11193" s="232"/>
      <c r="F11193" s="232"/>
      <c r="H11193" s="232"/>
      <c r="I11193" s="232"/>
      <c r="J11193" s="232"/>
      <c r="K11193" s="232"/>
      <c r="L11193" s="232"/>
      <c r="M11193" s="239"/>
    </row>
    <row r="11194" spans="4:13" x14ac:dyDescent="0.2">
      <c r="D11194" s="232"/>
      <c r="E11194" s="232"/>
      <c r="F11194" s="232"/>
      <c r="H11194" s="232"/>
      <c r="I11194" s="232"/>
      <c r="J11194" s="232"/>
      <c r="K11194" s="232"/>
      <c r="L11194" s="232"/>
      <c r="M11194" s="239"/>
    </row>
    <row r="11195" spans="4:13" x14ac:dyDescent="0.2">
      <c r="D11195" s="232"/>
      <c r="E11195" s="232"/>
      <c r="F11195" s="232"/>
      <c r="H11195" s="232"/>
      <c r="I11195" s="232"/>
      <c r="J11195" s="232"/>
      <c r="K11195" s="232"/>
      <c r="L11195" s="232"/>
      <c r="M11195" s="239"/>
    </row>
    <row r="11196" spans="4:13" x14ac:dyDescent="0.2">
      <c r="D11196" s="232"/>
      <c r="E11196" s="232"/>
      <c r="F11196" s="232"/>
      <c r="H11196" s="232"/>
      <c r="I11196" s="232"/>
      <c r="J11196" s="232"/>
      <c r="K11196" s="232"/>
      <c r="L11196" s="232"/>
      <c r="M11196" s="239"/>
    </row>
    <row r="11197" spans="4:13" x14ac:dyDescent="0.2">
      <c r="D11197" s="232"/>
      <c r="E11197" s="232"/>
      <c r="F11197" s="232"/>
      <c r="H11197" s="232"/>
      <c r="I11197" s="232"/>
      <c r="J11197" s="232"/>
      <c r="K11197" s="232"/>
      <c r="L11197" s="232"/>
      <c r="M11197" s="239"/>
    </row>
    <row r="11198" spans="4:13" x14ac:dyDescent="0.2">
      <c r="D11198" s="232"/>
      <c r="E11198" s="232"/>
      <c r="F11198" s="232"/>
      <c r="H11198" s="232"/>
      <c r="I11198" s="232"/>
      <c r="J11198" s="232"/>
      <c r="K11198" s="232"/>
      <c r="L11198" s="232"/>
      <c r="M11198" s="239"/>
    </row>
    <row r="11199" spans="4:13" x14ac:dyDescent="0.2">
      <c r="D11199" s="232"/>
      <c r="E11199" s="232"/>
      <c r="F11199" s="232"/>
      <c r="H11199" s="232"/>
      <c r="I11199" s="232"/>
      <c r="J11199" s="232"/>
      <c r="K11199" s="232"/>
      <c r="L11199" s="232"/>
      <c r="M11199" s="239"/>
    </row>
    <row r="11200" spans="4:13" x14ac:dyDescent="0.2">
      <c r="D11200" s="232"/>
      <c r="E11200" s="232"/>
      <c r="F11200" s="232"/>
      <c r="H11200" s="232"/>
      <c r="I11200" s="232"/>
      <c r="J11200" s="232"/>
      <c r="K11200" s="232"/>
      <c r="L11200" s="232"/>
      <c r="M11200" s="239"/>
    </row>
    <row r="11201" spans="4:13" x14ac:dyDescent="0.2">
      <c r="D11201" s="232"/>
      <c r="E11201" s="232"/>
      <c r="F11201" s="232"/>
      <c r="H11201" s="232"/>
      <c r="I11201" s="232"/>
      <c r="J11201" s="232"/>
      <c r="K11201" s="232"/>
      <c r="L11201" s="232"/>
      <c r="M11201" s="239"/>
    </row>
    <row r="11202" spans="4:13" x14ac:dyDescent="0.2">
      <c r="D11202" s="232"/>
      <c r="E11202" s="232"/>
      <c r="F11202" s="232"/>
      <c r="H11202" s="232"/>
      <c r="I11202" s="232"/>
      <c r="J11202" s="232"/>
      <c r="K11202" s="232"/>
      <c r="L11202" s="232"/>
      <c r="M11202" s="239"/>
    </row>
    <row r="11203" spans="4:13" x14ac:dyDescent="0.2">
      <c r="D11203" s="232"/>
      <c r="E11203" s="232"/>
      <c r="F11203" s="232"/>
      <c r="H11203" s="232"/>
      <c r="I11203" s="232"/>
      <c r="J11203" s="232"/>
      <c r="K11203" s="232"/>
      <c r="L11203" s="232"/>
      <c r="M11203" s="239"/>
    </row>
    <row r="11204" spans="4:13" x14ac:dyDescent="0.2">
      <c r="D11204" s="232"/>
      <c r="E11204" s="232"/>
      <c r="F11204" s="232"/>
      <c r="H11204" s="232"/>
      <c r="I11204" s="232"/>
      <c r="J11204" s="232"/>
      <c r="K11204" s="232"/>
      <c r="L11204" s="232"/>
      <c r="M11204" s="239"/>
    </row>
    <row r="11205" spans="4:13" x14ac:dyDescent="0.2">
      <c r="D11205" s="232"/>
      <c r="E11205" s="232"/>
      <c r="F11205" s="232"/>
      <c r="H11205" s="232"/>
      <c r="I11205" s="232"/>
      <c r="J11205" s="232"/>
      <c r="K11205" s="232"/>
      <c r="L11205" s="232"/>
      <c r="M11205" s="239"/>
    </row>
    <row r="11206" spans="4:13" x14ac:dyDescent="0.2">
      <c r="D11206" s="232"/>
      <c r="E11206" s="232"/>
      <c r="F11206" s="232"/>
      <c r="H11206" s="232"/>
      <c r="I11206" s="232"/>
      <c r="J11206" s="232"/>
      <c r="K11206" s="232"/>
      <c r="L11206" s="232"/>
      <c r="M11206" s="239"/>
    </row>
    <row r="11207" spans="4:13" x14ac:dyDescent="0.2">
      <c r="D11207" s="232"/>
      <c r="E11207" s="232"/>
      <c r="F11207" s="232"/>
      <c r="H11207" s="232"/>
      <c r="I11207" s="232"/>
      <c r="J11207" s="232"/>
      <c r="K11207" s="232"/>
      <c r="L11207" s="232"/>
      <c r="M11207" s="239"/>
    </row>
    <row r="11208" spans="4:13" x14ac:dyDescent="0.2">
      <c r="D11208" s="232"/>
      <c r="E11208" s="232"/>
      <c r="F11208" s="232"/>
      <c r="H11208" s="232"/>
      <c r="I11208" s="232"/>
      <c r="J11208" s="232"/>
      <c r="K11208" s="232"/>
      <c r="L11208" s="232"/>
      <c r="M11208" s="239"/>
    </row>
    <row r="11209" spans="4:13" x14ac:dyDescent="0.2">
      <c r="D11209" s="232"/>
      <c r="E11209" s="232"/>
      <c r="F11209" s="232"/>
      <c r="H11209" s="232"/>
      <c r="I11209" s="232"/>
      <c r="J11209" s="232"/>
      <c r="K11209" s="232"/>
      <c r="L11209" s="232"/>
      <c r="M11209" s="239"/>
    </row>
    <row r="11210" spans="4:13" x14ac:dyDescent="0.2">
      <c r="D11210" s="232"/>
      <c r="E11210" s="232"/>
      <c r="F11210" s="232"/>
      <c r="H11210" s="232"/>
      <c r="I11210" s="232"/>
      <c r="J11210" s="232"/>
      <c r="K11210" s="232"/>
      <c r="L11210" s="232"/>
      <c r="M11210" s="239"/>
    </row>
    <row r="11211" spans="4:13" x14ac:dyDescent="0.2">
      <c r="D11211" s="232"/>
      <c r="E11211" s="232"/>
      <c r="F11211" s="232"/>
      <c r="H11211" s="232"/>
      <c r="I11211" s="232"/>
      <c r="J11211" s="232"/>
      <c r="K11211" s="232"/>
      <c r="L11211" s="232"/>
      <c r="M11211" s="239"/>
    </row>
    <row r="11212" spans="4:13" x14ac:dyDescent="0.2">
      <c r="D11212" s="232"/>
      <c r="E11212" s="232"/>
      <c r="F11212" s="232"/>
      <c r="H11212" s="232"/>
      <c r="I11212" s="232"/>
      <c r="J11212" s="232"/>
      <c r="K11212" s="232"/>
      <c r="L11212" s="232"/>
      <c r="M11212" s="239"/>
    </row>
    <row r="11213" spans="4:13" x14ac:dyDescent="0.2">
      <c r="D11213" s="232"/>
      <c r="E11213" s="232"/>
      <c r="F11213" s="232"/>
      <c r="H11213" s="232"/>
      <c r="I11213" s="232"/>
      <c r="J11213" s="232"/>
      <c r="K11213" s="232"/>
      <c r="L11213" s="232"/>
      <c r="M11213" s="239"/>
    </row>
    <row r="11214" spans="4:13" x14ac:dyDescent="0.2">
      <c r="D11214" s="232"/>
      <c r="E11214" s="232"/>
      <c r="F11214" s="232"/>
      <c r="H11214" s="232"/>
      <c r="I11214" s="232"/>
      <c r="J11214" s="232"/>
      <c r="K11214" s="232"/>
      <c r="L11214" s="232"/>
      <c r="M11214" s="239"/>
    </row>
    <row r="11215" spans="4:13" x14ac:dyDescent="0.2">
      <c r="D11215" s="232"/>
      <c r="E11215" s="232"/>
      <c r="F11215" s="232"/>
      <c r="H11215" s="232"/>
      <c r="I11215" s="232"/>
      <c r="J11215" s="232"/>
      <c r="K11215" s="232"/>
      <c r="L11215" s="232"/>
      <c r="M11215" s="239"/>
    </row>
    <row r="11216" spans="4:13" x14ac:dyDescent="0.2">
      <c r="D11216" s="232"/>
      <c r="E11216" s="232"/>
      <c r="F11216" s="232"/>
      <c r="H11216" s="232"/>
      <c r="I11216" s="232"/>
      <c r="J11216" s="232"/>
      <c r="K11216" s="232"/>
      <c r="L11216" s="232"/>
      <c r="M11216" s="239"/>
    </row>
    <row r="11217" spans="4:13" x14ac:dyDescent="0.2">
      <c r="D11217" s="232"/>
      <c r="E11217" s="232"/>
      <c r="F11217" s="232"/>
      <c r="H11217" s="232"/>
      <c r="I11217" s="232"/>
      <c r="J11217" s="232"/>
      <c r="K11217" s="232"/>
      <c r="L11217" s="232"/>
      <c r="M11217" s="239"/>
    </row>
    <row r="11218" spans="4:13" x14ac:dyDescent="0.2">
      <c r="D11218" s="232"/>
      <c r="E11218" s="232"/>
      <c r="F11218" s="232"/>
      <c r="H11218" s="232"/>
      <c r="I11218" s="232"/>
      <c r="J11218" s="232"/>
      <c r="K11218" s="232"/>
      <c r="L11218" s="232"/>
      <c r="M11218" s="239"/>
    </row>
    <row r="11219" spans="4:13" x14ac:dyDescent="0.2">
      <c r="D11219" s="232"/>
      <c r="E11219" s="232"/>
      <c r="F11219" s="232"/>
      <c r="H11219" s="232"/>
      <c r="I11219" s="232"/>
      <c r="J11219" s="232"/>
      <c r="K11219" s="232"/>
      <c r="L11219" s="232"/>
      <c r="M11219" s="239"/>
    </row>
    <row r="11220" spans="4:13" x14ac:dyDescent="0.2">
      <c r="D11220" s="232"/>
      <c r="E11220" s="232"/>
      <c r="F11220" s="232"/>
      <c r="H11220" s="232"/>
      <c r="I11220" s="232"/>
      <c r="J11220" s="232"/>
      <c r="K11220" s="232"/>
      <c r="L11220" s="232"/>
      <c r="M11220" s="239"/>
    </row>
    <row r="11221" spans="4:13" x14ac:dyDescent="0.2">
      <c r="D11221" s="232"/>
      <c r="E11221" s="232"/>
      <c r="F11221" s="232"/>
      <c r="H11221" s="232"/>
      <c r="I11221" s="232"/>
      <c r="J11221" s="232"/>
      <c r="K11221" s="232"/>
      <c r="L11221" s="232"/>
      <c r="M11221" s="239"/>
    </row>
    <row r="11222" spans="4:13" x14ac:dyDescent="0.2">
      <c r="D11222" s="232"/>
      <c r="E11222" s="232"/>
      <c r="F11222" s="232"/>
      <c r="H11222" s="232"/>
      <c r="I11222" s="232"/>
      <c r="J11222" s="232"/>
      <c r="K11222" s="232"/>
      <c r="L11222" s="232"/>
      <c r="M11222" s="239"/>
    </row>
    <row r="11223" spans="4:13" x14ac:dyDescent="0.2">
      <c r="D11223" s="232"/>
      <c r="E11223" s="232"/>
      <c r="F11223" s="232"/>
      <c r="H11223" s="232"/>
      <c r="I11223" s="232"/>
      <c r="J11223" s="232"/>
      <c r="K11223" s="232"/>
      <c r="L11223" s="232"/>
      <c r="M11223" s="239"/>
    </row>
    <row r="11224" spans="4:13" x14ac:dyDescent="0.2">
      <c r="D11224" s="232"/>
      <c r="E11224" s="232"/>
      <c r="F11224" s="232"/>
      <c r="H11224" s="232"/>
      <c r="I11224" s="232"/>
      <c r="J11224" s="232"/>
      <c r="K11224" s="232"/>
      <c r="L11224" s="232"/>
      <c r="M11224" s="239"/>
    </row>
    <row r="11225" spans="4:13" x14ac:dyDescent="0.2">
      <c r="D11225" s="232"/>
      <c r="E11225" s="232"/>
      <c r="F11225" s="232"/>
      <c r="H11225" s="232"/>
      <c r="I11225" s="232"/>
      <c r="J11225" s="232"/>
      <c r="K11225" s="232"/>
      <c r="L11225" s="232"/>
      <c r="M11225" s="239"/>
    </row>
    <row r="11226" spans="4:13" x14ac:dyDescent="0.2">
      <c r="D11226" s="232"/>
      <c r="E11226" s="232"/>
      <c r="F11226" s="232"/>
      <c r="H11226" s="232"/>
      <c r="I11226" s="232"/>
      <c r="J11226" s="232"/>
      <c r="K11226" s="232"/>
      <c r="L11226" s="232"/>
      <c r="M11226" s="239"/>
    </row>
    <row r="11227" spans="4:13" x14ac:dyDescent="0.2">
      <c r="D11227" s="232"/>
      <c r="E11227" s="232"/>
      <c r="F11227" s="232"/>
      <c r="H11227" s="232"/>
      <c r="I11227" s="232"/>
      <c r="J11227" s="232"/>
      <c r="K11227" s="232"/>
      <c r="L11227" s="232"/>
      <c r="M11227" s="239"/>
    </row>
    <row r="11228" spans="4:13" x14ac:dyDescent="0.2">
      <c r="D11228" s="232"/>
      <c r="E11228" s="232"/>
      <c r="F11228" s="232"/>
      <c r="H11228" s="232"/>
      <c r="I11228" s="232"/>
      <c r="J11228" s="232"/>
      <c r="K11228" s="232"/>
      <c r="L11228" s="232"/>
      <c r="M11228" s="239"/>
    </row>
    <row r="11229" spans="4:13" x14ac:dyDescent="0.2">
      <c r="D11229" s="232"/>
      <c r="E11229" s="232"/>
      <c r="F11229" s="232"/>
      <c r="H11229" s="232"/>
      <c r="I11229" s="232"/>
      <c r="J11229" s="232"/>
      <c r="K11229" s="232"/>
      <c r="L11229" s="232"/>
      <c r="M11229" s="239"/>
    </row>
    <row r="11230" spans="4:13" x14ac:dyDescent="0.2">
      <c r="D11230" s="232"/>
      <c r="E11230" s="232"/>
      <c r="F11230" s="232"/>
      <c r="H11230" s="232"/>
      <c r="I11230" s="232"/>
      <c r="J11230" s="232"/>
      <c r="K11230" s="232"/>
      <c r="L11230" s="232"/>
      <c r="M11230" s="239"/>
    </row>
    <row r="11231" spans="4:13" x14ac:dyDescent="0.2">
      <c r="D11231" s="232"/>
      <c r="E11231" s="232"/>
      <c r="F11231" s="232"/>
      <c r="H11231" s="232"/>
      <c r="I11231" s="232"/>
      <c r="J11231" s="232"/>
      <c r="K11231" s="232"/>
      <c r="L11231" s="232"/>
      <c r="M11231" s="239"/>
    </row>
    <row r="11232" spans="4:13" x14ac:dyDescent="0.2">
      <c r="D11232" s="232"/>
      <c r="E11232" s="232"/>
      <c r="F11232" s="232"/>
      <c r="H11232" s="232"/>
      <c r="I11232" s="232"/>
      <c r="J11232" s="232"/>
      <c r="K11232" s="232"/>
      <c r="L11232" s="232"/>
      <c r="M11232" s="239"/>
    </row>
    <row r="11233" spans="4:13" x14ac:dyDescent="0.2">
      <c r="D11233" s="232"/>
      <c r="E11233" s="232"/>
      <c r="F11233" s="232"/>
      <c r="H11233" s="232"/>
      <c r="I11233" s="232"/>
      <c r="J11233" s="232"/>
      <c r="K11233" s="232"/>
      <c r="L11233" s="232"/>
      <c r="M11233" s="239"/>
    </row>
    <row r="11234" spans="4:13" x14ac:dyDescent="0.2">
      <c r="D11234" s="232"/>
      <c r="E11234" s="232"/>
      <c r="F11234" s="232"/>
      <c r="H11234" s="232"/>
      <c r="I11234" s="232"/>
      <c r="J11234" s="232"/>
      <c r="K11234" s="232"/>
      <c r="L11234" s="232"/>
      <c r="M11234" s="239"/>
    </row>
    <row r="11235" spans="4:13" x14ac:dyDescent="0.2">
      <c r="D11235" s="232"/>
      <c r="E11235" s="232"/>
      <c r="F11235" s="232"/>
      <c r="H11235" s="232"/>
      <c r="I11235" s="232"/>
      <c r="J11235" s="232"/>
      <c r="K11235" s="232"/>
      <c r="L11235" s="232"/>
      <c r="M11235" s="239"/>
    </row>
    <row r="11236" spans="4:13" x14ac:dyDescent="0.2">
      <c r="D11236" s="232"/>
      <c r="E11236" s="232"/>
      <c r="F11236" s="232"/>
      <c r="H11236" s="232"/>
      <c r="I11236" s="232"/>
      <c r="J11236" s="232"/>
      <c r="K11236" s="232"/>
      <c r="L11236" s="232"/>
      <c r="M11236" s="239"/>
    </row>
    <row r="11237" spans="4:13" x14ac:dyDescent="0.2">
      <c r="D11237" s="232"/>
      <c r="E11237" s="232"/>
      <c r="F11237" s="232"/>
      <c r="H11237" s="232"/>
      <c r="I11237" s="232"/>
      <c r="J11237" s="232"/>
      <c r="K11237" s="232"/>
      <c r="L11237" s="232"/>
      <c r="M11237" s="239"/>
    </row>
    <row r="11238" spans="4:13" x14ac:dyDescent="0.2">
      <c r="D11238" s="232"/>
      <c r="E11238" s="232"/>
      <c r="F11238" s="232"/>
      <c r="H11238" s="232"/>
      <c r="I11238" s="232"/>
      <c r="J11238" s="232"/>
      <c r="K11238" s="232"/>
      <c r="L11238" s="232"/>
      <c r="M11238" s="239"/>
    </row>
    <row r="11239" spans="4:13" x14ac:dyDescent="0.2">
      <c r="D11239" s="232"/>
      <c r="E11239" s="232"/>
      <c r="F11239" s="232"/>
      <c r="H11239" s="232"/>
      <c r="I11239" s="232"/>
      <c r="J11239" s="232"/>
      <c r="K11239" s="232"/>
      <c r="L11239" s="232"/>
      <c r="M11239" s="239"/>
    </row>
    <row r="11240" spans="4:13" x14ac:dyDescent="0.2">
      <c r="D11240" s="232"/>
      <c r="E11240" s="232"/>
      <c r="F11240" s="232"/>
      <c r="H11240" s="232"/>
      <c r="I11240" s="232"/>
      <c r="J11240" s="232"/>
      <c r="K11240" s="232"/>
      <c r="L11240" s="232"/>
      <c r="M11240" s="239"/>
    </row>
    <row r="11241" spans="4:13" x14ac:dyDescent="0.2">
      <c r="D11241" s="232"/>
      <c r="E11241" s="232"/>
      <c r="F11241" s="232"/>
      <c r="H11241" s="232"/>
      <c r="I11241" s="232"/>
      <c r="J11241" s="232"/>
      <c r="K11241" s="232"/>
      <c r="L11241" s="232"/>
      <c r="M11241" s="239"/>
    </row>
    <row r="11242" spans="4:13" x14ac:dyDescent="0.2">
      <c r="D11242" s="232"/>
      <c r="E11242" s="232"/>
      <c r="F11242" s="232"/>
      <c r="H11242" s="232"/>
      <c r="I11242" s="232"/>
      <c r="J11242" s="232"/>
      <c r="K11242" s="232"/>
      <c r="L11242" s="232"/>
      <c r="M11242" s="239"/>
    </row>
    <row r="11243" spans="4:13" x14ac:dyDescent="0.2">
      <c r="D11243" s="232"/>
      <c r="E11243" s="232"/>
      <c r="F11243" s="232"/>
      <c r="H11243" s="232"/>
      <c r="I11243" s="232"/>
      <c r="J11243" s="232"/>
      <c r="K11243" s="232"/>
      <c r="L11243" s="232"/>
      <c r="M11243" s="239"/>
    </row>
    <row r="11244" spans="4:13" x14ac:dyDescent="0.2">
      <c r="D11244" s="232"/>
      <c r="E11244" s="232"/>
      <c r="F11244" s="232"/>
      <c r="H11244" s="232"/>
      <c r="I11244" s="232"/>
      <c r="J11244" s="232"/>
      <c r="K11244" s="232"/>
      <c r="L11244" s="232"/>
      <c r="M11244" s="239"/>
    </row>
    <row r="11245" spans="4:13" x14ac:dyDescent="0.2">
      <c r="D11245" s="232"/>
      <c r="E11245" s="232"/>
      <c r="F11245" s="232"/>
      <c r="H11245" s="232"/>
      <c r="I11245" s="232"/>
      <c r="J11245" s="232"/>
      <c r="K11245" s="232"/>
      <c r="L11245" s="232"/>
      <c r="M11245" s="239"/>
    </row>
    <row r="11246" spans="4:13" x14ac:dyDescent="0.2">
      <c r="D11246" s="232"/>
      <c r="E11246" s="232"/>
      <c r="F11246" s="232"/>
      <c r="H11246" s="232"/>
      <c r="I11246" s="232"/>
      <c r="J11246" s="232"/>
      <c r="K11246" s="232"/>
      <c r="L11246" s="232"/>
      <c r="M11246" s="239"/>
    </row>
    <row r="11247" spans="4:13" x14ac:dyDescent="0.2">
      <c r="D11247" s="232"/>
      <c r="E11247" s="232"/>
      <c r="F11247" s="232"/>
      <c r="H11247" s="232"/>
      <c r="I11247" s="232"/>
      <c r="J11247" s="232"/>
      <c r="K11247" s="232"/>
      <c r="L11247" s="232"/>
      <c r="M11247" s="239"/>
    </row>
    <row r="11248" spans="4:13" x14ac:dyDescent="0.2">
      <c r="D11248" s="232"/>
      <c r="E11248" s="232"/>
      <c r="F11248" s="232"/>
      <c r="H11248" s="232"/>
      <c r="I11248" s="232"/>
      <c r="J11248" s="232"/>
      <c r="K11248" s="232"/>
      <c r="L11248" s="232"/>
      <c r="M11248" s="239"/>
    </row>
    <row r="11249" spans="4:13" x14ac:dyDescent="0.2">
      <c r="D11249" s="232"/>
      <c r="E11249" s="232"/>
      <c r="F11249" s="232"/>
      <c r="H11249" s="232"/>
      <c r="I11249" s="232"/>
      <c r="J11249" s="232"/>
      <c r="K11249" s="232"/>
      <c r="L11249" s="232"/>
      <c r="M11249" s="239"/>
    </row>
    <row r="11250" spans="4:13" x14ac:dyDescent="0.2">
      <c r="D11250" s="232"/>
      <c r="E11250" s="232"/>
      <c r="F11250" s="232"/>
      <c r="H11250" s="232"/>
      <c r="I11250" s="232"/>
      <c r="J11250" s="232"/>
      <c r="K11250" s="232"/>
      <c r="L11250" s="232"/>
      <c r="M11250" s="239"/>
    </row>
    <row r="11251" spans="4:13" x14ac:dyDescent="0.2">
      <c r="D11251" s="232"/>
      <c r="E11251" s="232"/>
      <c r="F11251" s="232"/>
      <c r="H11251" s="232"/>
      <c r="I11251" s="232"/>
      <c r="J11251" s="232"/>
      <c r="K11251" s="232"/>
      <c r="L11251" s="232"/>
      <c r="M11251" s="239"/>
    </row>
    <row r="11252" spans="4:13" x14ac:dyDescent="0.2">
      <c r="D11252" s="232"/>
      <c r="E11252" s="232"/>
      <c r="F11252" s="232"/>
      <c r="H11252" s="232"/>
      <c r="I11252" s="232"/>
      <c r="J11252" s="232"/>
      <c r="K11252" s="232"/>
      <c r="L11252" s="232"/>
      <c r="M11252" s="239"/>
    </row>
    <row r="11253" spans="4:13" x14ac:dyDescent="0.2">
      <c r="D11253" s="232"/>
      <c r="E11253" s="232"/>
      <c r="F11253" s="232"/>
      <c r="H11253" s="232"/>
      <c r="I11253" s="232"/>
      <c r="J11253" s="232"/>
      <c r="K11253" s="232"/>
      <c r="L11253" s="232"/>
      <c r="M11253" s="239"/>
    </row>
    <row r="11254" spans="4:13" x14ac:dyDescent="0.2">
      <c r="D11254" s="232"/>
      <c r="E11254" s="232"/>
      <c r="F11254" s="232"/>
      <c r="H11254" s="232"/>
      <c r="I11254" s="232"/>
      <c r="J11254" s="232"/>
      <c r="K11254" s="232"/>
      <c r="L11254" s="232"/>
      <c r="M11254" s="239"/>
    </row>
    <row r="11255" spans="4:13" x14ac:dyDescent="0.2">
      <c r="D11255" s="232"/>
      <c r="E11255" s="232"/>
      <c r="F11255" s="232"/>
      <c r="H11255" s="232"/>
      <c r="I11255" s="232"/>
      <c r="J11255" s="232"/>
      <c r="K11255" s="232"/>
      <c r="L11255" s="232"/>
      <c r="M11255" s="239"/>
    </row>
    <row r="11256" spans="4:13" x14ac:dyDescent="0.2">
      <c r="D11256" s="232"/>
      <c r="E11256" s="232"/>
      <c r="F11256" s="232"/>
      <c r="H11256" s="232"/>
      <c r="I11256" s="232"/>
      <c r="J11256" s="232"/>
      <c r="K11256" s="232"/>
      <c r="L11256" s="232"/>
      <c r="M11256" s="239"/>
    </row>
    <row r="11257" spans="4:13" x14ac:dyDescent="0.2">
      <c r="D11257" s="232"/>
      <c r="E11257" s="232"/>
      <c r="F11257" s="232"/>
      <c r="H11257" s="232"/>
      <c r="I11257" s="232"/>
      <c r="J11257" s="232"/>
      <c r="K11257" s="232"/>
      <c r="L11257" s="232"/>
      <c r="M11257" s="239"/>
    </row>
    <row r="11258" spans="4:13" x14ac:dyDescent="0.2">
      <c r="D11258" s="232"/>
      <c r="E11258" s="232"/>
      <c r="F11258" s="232"/>
      <c r="H11258" s="232"/>
      <c r="I11258" s="232"/>
      <c r="J11258" s="232"/>
      <c r="K11258" s="232"/>
      <c r="L11258" s="232"/>
      <c r="M11258" s="239"/>
    </row>
    <row r="11259" spans="4:13" x14ac:dyDescent="0.2">
      <c r="D11259" s="232"/>
      <c r="E11259" s="232"/>
      <c r="F11259" s="232"/>
      <c r="H11259" s="232"/>
      <c r="I11259" s="232"/>
      <c r="J11259" s="232"/>
      <c r="K11259" s="232"/>
      <c r="L11259" s="232"/>
      <c r="M11259" s="239"/>
    </row>
    <row r="11260" spans="4:13" x14ac:dyDescent="0.2">
      <c r="D11260" s="232"/>
      <c r="E11260" s="232"/>
      <c r="F11260" s="232"/>
      <c r="H11260" s="232"/>
      <c r="I11260" s="232"/>
      <c r="J11260" s="232"/>
      <c r="K11260" s="232"/>
      <c r="L11260" s="232"/>
      <c r="M11260" s="239"/>
    </row>
    <row r="11261" spans="4:13" x14ac:dyDescent="0.2">
      <c r="D11261" s="232"/>
      <c r="E11261" s="232"/>
      <c r="F11261" s="232"/>
      <c r="H11261" s="232"/>
      <c r="I11261" s="232"/>
      <c r="J11261" s="232"/>
      <c r="K11261" s="232"/>
      <c r="L11261" s="232"/>
      <c r="M11261" s="239"/>
    </row>
    <row r="11262" spans="4:13" x14ac:dyDescent="0.2">
      <c r="D11262" s="232"/>
      <c r="E11262" s="232"/>
      <c r="F11262" s="232"/>
      <c r="H11262" s="232"/>
      <c r="I11262" s="232"/>
      <c r="J11262" s="232"/>
      <c r="K11262" s="232"/>
      <c r="L11262" s="232"/>
      <c r="M11262" s="239"/>
    </row>
    <row r="11263" spans="4:13" x14ac:dyDescent="0.2">
      <c r="D11263" s="232"/>
      <c r="E11263" s="232"/>
      <c r="F11263" s="232"/>
      <c r="H11263" s="232"/>
      <c r="I11263" s="232"/>
      <c r="J11263" s="232"/>
      <c r="K11263" s="232"/>
      <c r="L11263" s="232"/>
      <c r="M11263" s="239"/>
    </row>
    <row r="11264" spans="4:13" x14ac:dyDescent="0.2">
      <c r="D11264" s="232"/>
      <c r="E11264" s="232"/>
      <c r="F11264" s="232"/>
      <c r="H11264" s="232"/>
      <c r="I11264" s="232"/>
      <c r="J11264" s="232"/>
      <c r="K11264" s="232"/>
      <c r="L11264" s="232"/>
      <c r="M11264" s="239"/>
    </row>
    <row r="11265" spans="4:13" x14ac:dyDescent="0.2">
      <c r="D11265" s="232"/>
      <c r="E11265" s="232"/>
      <c r="F11265" s="232"/>
      <c r="H11265" s="232"/>
      <c r="I11265" s="232"/>
      <c r="J11265" s="232"/>
      <c r="K11265" s="232"/>
      <c r="L11265" s="232"/>
      <c r="M11265" s="239"/>
    </row>
    <row r="11266" spans="4:13" x14ac:dyDescent="0.2">
      <c r="D11266" s="232"/>
      <c r="E11266" s="232"/>
      <c r="F11266" s="232"/>
      <c r="H11266" s="232"/>
      <c r="I11266" s="232"/>
      <c r="J11266" s="232"/>
      <c r="K11266" s="232"/>
      <c r="L11266" s="232"/>
      <c r="M11266" s="239"/>
    </row>
    <row r="11267" spans="4:13" x14ac:dyDescent="0.2">
      <c r="D11267" s="232"/>
      <c r="E11267" s="232"/>
      <c r="F11267" s="232"/>
      <c r="H11267" s="232"/>
      <c r="I11267" s="232"/>
      <c r="J11267" s="232"/>
      <c r="K11267" s="232"/>
      <c r="L11267" s="232"/>
      <c r="M11267" s="239"/>
    </row>
    <row r="11268" spans="4:13" x14ac:dyDescent="0.2">
      <c r="D11268" s="232"/>
      <c r="E11268" s="232"/>
      <c r="F11268" s="232"/>
      <c r="H11268" s="232"/>
      <c r="I11268" s="232"/>
      <c r="J11268" s="232"/>
      <c r="K11268" s="232"/>
      <c r="L11268" s="232"/>
      <c r="M11268" s="239"/>
    </row>
    <row r="11269" spans="4:13" x14ac:dyDescent="0.2">
      <c r="D11269" s="232"/>
      <c r="E11269" s="232"/>
      <c r="F11269" s="232"/>
      <c r="H11269" s="232"/>
      <c r="I11269" s="232"/>
      <c r="J11269" s="232"/>
      <c r="K11269" s="232"/>
      <c r="L11269" s="232"/>
      <c r="M11269" s="239"/>
    </row>
    <row r="11270" spans="4:13" x14ac:dyDescent="0.2">
      <c r="D11270" s="232"/>
      <c r="E11270" s="232"/>
      <c r="F11270" s="232"/>
      <c r="H11270" s="232"/>
      <c r="I11270" s="232"/>
      <c r="J11270" s="232"/>
      <c r="K11270" s="232"/>
      <c r="L11270" s="232"/>
      <c r="M11270" s="239"/>
    </row>
    <row r="11271" spans="4:13" x14ac:dyDescent="0.2">
      <c r="D11271" s="232"/>
      <c r="E11271" s="232"/>
      <c r="F11271" s="232"/>
      <c r="H11271" s="232"/>
      <c r="I11271" s="232"/>
      <c r="J11271" s="232"/>
      <c r="K11271" s="232"/>
      <c r="L11271" s="232"/>
      <c r="M11271" s="239"/>
    </row>
    <row r="11272" spans="4:13" x14ac:dyDescent="0.2">
      <c r="D11272" s="232"/>
      <c r="E11272" s="232"/>
      <c r="F11272" s="232"/>
      <c r="H11272" s="232"/>
      <c r="I11272" s="232"/>
      <c r="J11272" s="232"/>
      <c r="K11272" s="232"/>
      <c r="L11272" s="232"/>
      <c r="M11272" s="239"/>
    </row>
    <row r="11273" spans="4:13" x14ac:dyDescent="0.2">
      <c r="D11273" s="232"/>
      <c r="E11273" s="232"/>
      <c r="F11273" s="232"/>
      <c r="H11273" s="232"/>
      <c r="I11273" s="232"/>
      <c r="J11273" s="232"/>
      <c r="K11273" s="232"/>
      <c r="L11273" s="232"/>
      <c r="M11273" s="239"/>
    </row>
    <row r="11274" spans="4:13" x14ac:dyDescent="0.2">
      <c r="D11274" s="232"/>
      <c r="E11274" s="232"/>
      <c r="F11274" s="232"/>
      <c r="H11274" s="232"/>
      <c r="I11274" s="232"/>
      <c r="J11274" s="232"/>
      <c r="K11274" s="232"/>
      <c r="L11274" s="232"/>
      <c r="M11274" s="239"/>
    </row>
    <row r="11275" spans="4:13" x14ac:dyDescent="0.2">
      <c r="D11275" s="232"/>
      <c r="E11275" s="232"/>
      <c r="F11275" s="232"/>
      <c r="H11275" s="232"/>
      <c r="I11275" s="232"/>
      <c r="J11275" s="232"/>
      <c r="K11275" s="232"/>
      <c r="L11275" s="232"/>
      <c r="M11275" s="239"/>
    </row>
    <row r="11276" spans="4:13" x14ac:dyDescent="0.2">
      <c r="D11276" s="232"/>
      <c r="E11276" s="232"/>
      <c r="F11276" s="232"/>
      <c r="H11276" s="232"/>
      <c r="I11276" s="232"/>
      <c r="J11276" s="232"/>
      <c r="K11276" s="232"/>
      <c r="L11276" s="232"/>
      <c r="M11276" s="239"/>
    </row>
    <row r="11277" spans="4:13" x14ac:dyDescent="0.2">
      <c r="D11277" s="232"/>
      <c r="E11277" s="232"/>
      <c r="F11277" s="232"/>
      <c r="H11277" s="232"/>
      <c r="I11277" s="232"/>
      <c r="J11277" s="232"/>
      <c r="K11277" s="232"/>
      <c r="L11277" s="232"/>
      <c r="M11277" s="239"/>
    </row>
    <row r="11278" spans="4:13" x14ac:dyDescent="0.2">
      <c r="D11278" s="232"/>
      <c r="E11278" s="232"/>
      <c r="F11278" s="232"/>
      <c r="H11278" s="232"/>
      <c r="I11278" s="232"/>
      <c r="J11278" s="232"/>
      <c r="K11278" s="232"/>
      <c r="L11278" s="232"/>
      <c r="M11278" s="239"/>
    </row>
    <row r="11279" spans="4:13" x14ac:dyDescent="0.2">
      <c r="D11279" s="232"/>
      <c r="E11279" s="232"/>
      <c r="F11279" s="232"/>
      <c r="H11279" s="232"/>
      <c r="I11279" s="232"/>
      <c r="J11279" s="232"/>
      <c r="K11279" s="232"/>
      <c r="L11279" s="232"/>
      <c r="M11279" s="239"/>
    </row>
    <row r="11280" spans="4:13" x14ac:dyDescent="0.2">
      <c r="D11280" s="232"/>
      <c r="E11280" s="232"/>
      <c r="F11280" s="232"/>
      <c r="H11280" s="232"/>
      <c r="I11280" s="232"/>
      <c r="J11280" s="232"/>
      <c r="K11280" s="232"/>
      <c r="L11280" s="232"/>
      <c r="M11280" s="239"/>
    </row>
    <row r="11281" spans="4:13" x14ac:dyDescent="0.2">
      <c r="D11281" s="232"/>
      <c r="E11281" s="232"/>
      <c r="F11281" s="232"/>
      <c r="H11281" s="232"/>
      <c r="I11281" s="232"/>
      <c r="J11281" s="232"/>
      <c r="K11281" s="232"/>
      <c r="L11281" s="232"/>
      <c r="M11281" s="239"/>
    </row>
    <row r="11282" spans="4:13" x14ac:dyDescent="0.2">
      <c r="D11282" s="232"/>
      <c r="E11282" s="232"/>
      <c r="F11282" s="232"/>
      <c r="H11282" s="232"/>
      <c r="I11282" s="232"/>
      <c r="J11282" s="232"/>
      <c r="K11282" s="232"/>
      <c r="L11282" s="232"/>
      <c r="M11282" s="239"/>
    </row>
    <row r="11283" spans="4:13" x14ac:dyDescent="0.2">
      <c r="D11283" s="232"/>
      <c r="E11283" s="232"/>
      <c r="F11283" s="232"/>
      <c r="H11283" s="232"/>
      <c r="I11283" s="232"/>
      <c r="J11283" s="232"/>
      <c r="K11283" s="232"/>
      <c r="L11283" s="232"/>
      <c r="M11283" s="239"/>
    </row>
    <row r="11284" spans="4:13" x14ac:dyDescent="0.2">
      <c r="D11284" s="232"/>
      <c r="E11284" s="232"/>
      <c r="F11284" s="232"/>
      <c r="H11284" s="232"/>
      <c r="I11284" s="232"/>
      <c r="J11284" s="232"/>
      <c r="K11284" s="232"/>
      <c r="L11284" s="232"/>
      <c r="M11284" s="239"/>
    </row>
    <row r="11285" spans="4:13" x14ac:dyDescent="0.2">
      <c r="D11285" s="232"/>
      <c r="E11285" s="232"/>
      <c r="F11285" s="232"/>
      <c r="H11285" s="232"/>
      <c r="I11285" s="232"/>
      <c r="J11285" s="232"/>
      <c r="K11285" s="232"/>
      <c r="L11285" s="232"/>
      <c r="M11285" s="239"/>
    </row>
    <row r="11286" spans="4:13" x14ac:dyDescent="0.2">
      <c r="D11286" s="232"/>
      <c r="E11286" s="232"/>
      <c r="F11286" s="232"/>
      <c r="H11286" s="232"/>
      <c r="I11286" s="232"/>
      <c r="J11286" s="232"/>
      <c r="K11286" s="232"/>
      <c r="L11286" s="232"/>
      <c r="M11286" s="239"/>
    </row>
    <row r="11287" spans="4:13" x14ac:dyDescent="0.2">
      <c r="D11287" s="232"/>
      <c r="E11287" s="232"/>
      <c r="F11287" s="232"/>
      <c r="H11287" s="232"/>
      <c r="I11287" s="232"/>
      <c r="J11287" s="232"/>
      <c r="K11287" s="232"/>
      <c r="L11287" s="232"/>
      <c r="M11287" s="239"/>
    </row>
    <row r="11288" spans="4:13" x14ac:dyDescent="0.2">
      <c r="D11288" s="232"/>
      <c r="E11288" s="232"/>
      <c r="F11288" s="232"/>
      <c r="H11288" s="232"/>
      <c r="I11288" s="232"/>
      <c r="J11288" s="232"/>
      <c r="K11288" s="232"/>
      <c r="L11288" s="232"/>
      <c r="M11288" s="239"/>
    </row>
    <row r="11289" spans="4:13" x14ac:dyDescent="0.2">
      <c r="D11289" s="232"/>
      <c r="E11289" s="232"/>
      <c r="F11289" s="232"/>
      <c r="H11289" s="232"/>
      <c r="I11289" s="232"/>
      <c r="J11289" s="232"/>
      <c r="K11289" s="232"/>
      <c r="L11289" s="232"/>
      <c r="M11289" s="239"/>
    </row>
    <row r="11290" spans="4:13" x14ac:dyDescent="0.2">
      <c r="D11290" s="232"/>
      <c r="E11290" s="232"/>
      <c r="F11290" s="232"/>
      <c r="H11290" s="232"/>
      <c r="I11290" s="232"/>
      <c r="J11290" s="232"/>
      <c r="K11290" s="232"/>
      <c r="L11290" s="232"/>
      <c r="M11290" s="239"/>
    </row>
    <row r="11291" spans="4:13" x14ac:dyDescent="0.2">
      <c r="D11291" s="232"/>
      <c r="E11291" s="232"/>
      <c r="F11291" s="232"/>
      <c r="H11291" s="232"/>
      <c r="I11291" s="232"/>
      <c r="J11291" s="232"/>
      <c r="K11291" s="232"/>
      <c r="L11291" s="232"/>
      <c r="M11291" s="239"/>
    </row>
    <row r="11292" spans="4:13" x14ac:dyDescent="0.2">
      <c r="D11292" s="232"/>
      <c r="E11292" s="232"/>
      <c r="F11292" s="232"/>
      <c r="H11292" s="232"/>
      <c r="I11292" s="232"/>
      <c r="J11292" s="232"/>
      <c r="K11292" s="232"/>
      <c r="L11292" s="232"/>
      <c r="M11292" s="239"/>
    </row>
    <row r="11293" spans="4:13" x14ac:dyDescent="0.2">
      <c r="D11293" s="232"/>
      <c r="E11293" s="232"/>
      <c r="F11293" s="232"/>
      <c r="H11293" s="232"/>
      <c r="I11293" s="232"/>
      <c r="J11293" s="232"/>
      <c r="K11293" s="232"/>
      <c r="L11293" s="232"/>
      <c r="M11293" s="239"/>
    </row>
    <row r="11294" spans="4:13" x14ac:dyDescent="0.2">
      <c r="D11294" s="232"/>
      <c r="E11294" s="232"/>
      <c r="F11294" s="232"/>
      <c r="H11294" s="232"/>
      <c r="I11294" s="232"/>
      <c r="J11294" s="232"/>
      <c r="K11294" s="232"/>
      <c r="L11294" s="232"/>
      <c r="M11294" s="239"/>
    </row>
    <row r="11295" spans="4:13" x14ac:dyDescent="0.2">
      <c r="D11295" s="232"/>
      <c r="E11295" s="232"/>
      <c r="F11295" s="232"/>
      <c r="H11295" s="232"/>
      <c r="I11295" s="232"/>
      <c r="J11295" s="232"/>
      <c r="K11295" s="232"/>
      <c r="L11295" s="232"/>
      <c r="M11295" s="239"/>
    </row>
    <row r="11296" spans="4:13" x14ac:dyDescent="0.2">
      <c r="D11296" s="232"/>
      <c r="E11296" s="232"/>
      <c r="F11296" s="232"/>
      <c r="H11296" s="232"/>
      <c r="I11296" s="232"/>
      <c r="J11296" s="232"/>
      <c r="K11296" s="232"/>
      <c r="L11296" s="232"/>
      <c r="M11296" s="239"/>
    </row>
    <row r="11297" spans="4:13" x14ac:dyDescent="0.2">
      <c r="D11297" s="232"/>
      <c r="E11297" s="232"/>
      <c r="F11297" s="232"/>
      <c r="H11297" s="232"/>
      <c r="I11297" s="232"/>
      <c r="J11297" s="232"/>
      <c r="K11297" s="232"/>
      <c r="L11297" s="232"/>
      <c r="M11297" s="239"/>
    </row>
    <row r="11298" spans="4:13" x14ac:dyDescent="0.2">
      <c r="D11298" s="232"/>
      <c r="E11298" s="232"/>
      <c r="F11298" s="232"/>
      <c r="H11298" s="232"/>
      <c r="I11298" s="232"/>
      <c r="J11298" s="232"/>
      <c r="K11298" s="232"/>
      <c r="L11298" s="232"/>
      <c r="M11298" s="239"/>
    </row>
    <row r="11299" spans="4:13" x14ac:dyDescent="0.2">
      <c r="D11299" s="232"/>
      <c r="E11299" s="232"/>
      <c r="F11299" s="232"/>
      <c r="H11299" s="232"/>
      <c r="I11299" s="232"/>
      <c r="J11299" s="232"/>
      <c r="K11299" s="232"/>
      <c r="L11299" s="232"/>
      <c r="M11299" s="239"/>
    </row>
    <row r="11300" spans="4:13" x14ac:dyDescent="0.2">
      <c r="D11300" s="232"/>
      <c r="E11300" s="232"/>
      <c r="F11300" s="232"/>
      <c r="H11300" s="232"/>
      <c r="I11300" s="232"/>
      <c r="J11300" s="232"/>
      <c r="K11300" s="232"/>
      <c r="L11300" s="232"/>
      <c r="M11300" s="239"/>
    </row>
    <row r="11301" spans="4:13" x14ac:dyDescent="0.2">
      <c r="D11301" s="232"/>
      <c r="E11301" s="232"/>
      <c r="F11301" s="232"/>
      <c r="H11301" s="232"/>
      <c r="I11301" s="232"/>
      <c r="J11301" s="232"/>
      <c r="K11301" s="232"/>
      <c r="L11301" s="232"/>
      <c r="M11301" s="239"/>
    </row>
    <row r="11302" spans="4:13" x14ac:dyDescent="0.2">
      <c r="D11302" s="232"/>
      <c r="E11302" s="232"/>
      <c r="F11302" s="232"/>
      <c r="H11302" s="232"/>
      <c r="I11302" s="232"/>
      <c r="J11302" s="232"/>
      <c r="K11302" s="232"/>
      <c r="L11302" s="232"/>
      <c r="M11302" s="239"/>
    </row>
    <row r="11303" spans="4:13" x14ac:dyDescent="0.2">
      <c r="D11303" s="232"/>
      <c r="E11303" s="232"/>
      <c r="F11303" s="232"/>
      <c r="H11303" s="232"/>
      <c r="I11303" s="232"/>
      <c r="J11303" s="232"/>
      <c r="K11303" s="232"/>
      <c r="L11303" s="232"/>
      <c r="M11303" s="239"/>
    </row>
    <row r="11304" spans="4:13" x14ac:dyDescent="0.2">
      <c r="D11304" s="232"/>
      <c r="E11304" s="232"/>
      <c r="F11304" s="232"/>
      <c r="H11304" s="232"/>
      <c r="I11304" s="232"/>
      <c r="J11304" s="232"/>
      <c r="K11304" s="232"/>
      <c r="L11304" s="232"/>
      <c r="M11304" s="239"/>
    </row>
    <row r="11305" spans="4:13" x14ac:dyDescent="0.2">
      <c r="D11305" s="232"/>
      <c r="E11305" s="232"/>
      <c r="F11305" s="232"/>
      <c r="H11305" s="232"/>
      <c r="I11305" s="232"/>
      <c r="J11305" s="232"/>
      <c r="K11305" s="232"/>
      <c r="L11305" s="232"/>
      <c r="M11305" s="239"/>
    </row>
    <row r="11306" spans="4:13" x14ac:dyDescent="0.2">
      <c r="D11306" s="232"/>
      <c r="E11306" s="232"/>
      <c r="F11306" s="232"/>
      <c r="H11306" s="232"/>
      <c r="I11306" s="232"/>
      <c r="J11306" s="232"/>
      <c r="K11306" s="232"/>
      <c r="L11306" s="232"/>
      <c r="M11306" s="239"/>
    </row>
    <row r="11307" spans="4:13" x14ac:dyDescent="0.2">
      <c r="D11307" s="232"/>
      <c r="E11307" s="232"/>
      <c r="F11307" s="232"/>
      <c r="H11307" s="232"/>
      <c r="I11307" s="232"/>
      <c r="J11307" s="232"/>
      <c r="K11307" s="232"/>
      <c r="L11307" s="232"/>
      <c r="M11307" s="239"/>
    </row>
    <row r="11308" spans="4:13" x14ac:dyDescent="0.2">
      <c r="D11308" s="232"/>
      <c r="E11308" s="232"/>
      <c r="F11308" s="232"/>
      <c r="H11308" s="232"/>
      <c r="I11308" s="232"/>
      <c r="J11308" s="232"/>
      <c r="K11308" s="232"/>
      <c r="L11308" s="232"/>
      <c r="M11308" s="239"/>
    </row>
    <row r="11309" spans="4:13" x14ac:dyDescent="0.2">
      <c r="D11309" s="232"/>
      <c r="E11309" s="232"/>
      <c r="F11309" s="232"/>
      <c r="H11309" s="232"/>
      <c r="I11309" s="232"/>
      <c r="J11309" s="232"/>
      <c r="K11309" s="232"/>
      <c r="L11309" s="232"/>
      <c r="M11309" s="239"/>
    </row>
    <row r="11310" spans="4:13" x14ac:dyDescent="0.2">
      <c r="D11310" s="232"/>
      <c r="E11310" s="232"/>
      <c r="F11310" s="232"/>
      <c r="H11310" s="232"/>
      <c r="I11310" s="232"/>
      <c r="J11310" s="232"/>
      <c r="K11310" s="232"/>
      <c r="L11310" s="232"/>
      <c r="M11310" s="239"/>
    </row>
    <row r="11311" spans="4:13" x14ac:dyDescent="0.2">
      <c r="D11311" s="232"/>
      <c r="E11311" s="232"/>
      <c r="F11311" s="232"/>
      <c r="H11311" s="232"/>
      <c r="I11311" s="232"/>
      <c r="J11311" s="232"/>
      <c r="K11311" s="232"/>
      <c r="L11311" s="232"/>
      <c r="M11311" s="239"/>
    </row>
    <row r="11312" spans="4:13" x14ac:dyDescent="0.2">
      <c r="D11312" s="232"/>
      <c r="E11312" s="232"/>
      <c r="F11312" s="232"/>
      <c r="H11312" s="232"/>
      <c r="I11312" s="232"/>
      <c r="J11312" s="232"/>
      <c r="K11312" s="232"/>
      <c r="L11312" s="232"/>
      <c r="M11312" s="239"/>
    </row>
    <row r="11313" spans="4:13" x14ac:dyDescent="0.2">
      <c r="D11313" s="232"/>
      <c r="E11313" s="232"/>
      <c r="F11313" s="232"/>
      <c r="H11313" s="232"/>
      <c r="I11313" s="232"/>
      <c r="J11313" s="232"/>
      <c r="K11313" s="232"/>
      <c r="L11313" s="232"/>
      <c r="M11313" s="239"/>
    </row>
    <row r="11314" spans="4:13" x14ac:dyDescent="0.2">
      <c r="D11314" s="232"/>
      <c r="E11314" s="232"/>
      <c r="F11314" s="232"/>
      <c r="H11314" s="232"/>
      <c r="I11314" s="232"/>
      <c r="J11314" s="232"/>
      <c r="K11314" s="232"/>
      <c r="L11314" s="232"/>
      <c r="M11314" s="239"/>
    </row>
    <row r="11315" spans="4:13" x14ac:dyDescent="0.2">
      <c r="D11315" s="232"/>
      <c r="E11315" s="232"/>
      <c r="F11315" s="232"/>
      <c r="H11315" s="232"/>
      <c r="I11315" s="232"/>
      <c r="J11315" s="232"/>
      <c r="K11315" s="232"/>
      <c r="L11315" s="232"/>
      <c r="M11315" s="239"/>
    </row>
    <row r="11316" spans="4:13" x14ac:dyDescent="0.2">
      <c r="D11316" s="232"/>
      <c r="E11316" s="232"/>
      <c r="F11316" s="232"/>
      <c r="H11316" s="232"/>
      <c r="I11316" s="232"/>
      <c r="J11316" s="232"/>
      <c r="K11316" s="232"/>
      <c r="L11316" s="232"/>
      <c r="M11316" s="239"/>
    </row>
    <row r="11317" spans="4:13" x14ac:dyDescent="0.2">
      <c r="D11317" s="232"/>
      <c r="E11317" s="232"/>
      <c r="F11317" s="232"/>
      <c r="H11317" s="232"/>
      <c r="I11317" s="232"/>
      <c r="J11317" s="232"/>
      <c r="K11317" s="232"/>
      <c r="L11317" s="232"/>
      <c r="M11317" s="239"/>
    </row>
    <row r="11318" spans="4:13" x14ac:dyDescent="0.2">
      <c r="D11318" s="232"/>
      <c r="E11318" s="232"/>
      <c r="F11318" s="232"/>
      <c r="H11318" s="232"/>
      <c r="I11318" s="232"/>
      <c r="J11318" s="232"/>
      <c r="K11318" s="232"/>
      <c r="L11318" s="232"/>
      <c r="M11318" s="239"/>
    </row>
    <row r="11319" spans="4:13" x14ac:dyDescent="0.2">
      <c r="D11319" s="232"/>
      <c r="E11319" s="232"/>
      <c r="F11319" s="232"/>
      <c r="H11319" s="232"/>
      <c r="I11319" s="232"/>
      <c r="J11319" s="232"/>
      <c r="K11319" s="232"/>
      <c r="L11319" s="232"/>
      <c r="M11319" s="239"/>
    </row>
    <row r="11320" spans="4:13" x14ac:dyDescent="0.2">
      <c r="D11320" s="232"/>
      <c r="E11320" s="232"/>
      <c r="F11320" s="232"/>
      <c r="H11320" s="232"/>
      <c r="I11320" s="232"/>
      <c r="J11320" s="232"/>
      <c r="K11320" s="232"/>
      <c r="L11320" s="232"/>
      <c r="M11320" s="239"/>
    </row>
    <row r="11321" spans="4:13" x14ac:dyDescent="0.2">
      <c r="D11321" s="232"/>
      <c r="E11321" s="232"/>
      <c r="F11321" s="232"/>
      <c r="H11321" s="232"/>
      <c r="I11321" s="232"/>
      <c r="J11321" s="232"/>
      <c r="K11321" s="232"/>
      <c r="L11321" s="232"/>
      <c r="M11321" s="239"/>
    </row>
    <row r="11322" spans="4:13" x14ac:dyDescent="0.2">
      <c r="D11322" s="232"/>
      <c r="E11322" s="232"/>
      <c r="F11322" s="232"/>
      <c r="H11322" s="232"/>
      <c r="I11322" s="232"/>
      <c r="J11322" s="232"/>
      <c r="K11322" s="232"/>
      <c r="L11322" s="232"/>
      <c r="M11322" s="239"/>
    </row>
    <row r="11323" spans="4:13" x14ac:dyDescent="0.2">
      <c r="D11323" s="232"/>
      <c r="E11323" s="232"/>
      <c r="F11323" s="232"/>
      <c r="H11323" s="232"/>
      <c r="I11323" s="232"/>
      <c r="J11323" s="232"/>
      <c r="K11323" s="232"/>
      <c r="L11323" s="232"/>
      <c r="M11323" s="239"/>
    </row>
    <row r="11324" spans="4:13" x14ac:dyDescent="0.2">
      <c r="D11324" s="232"/>
      <c r="E11324" s="232"/>
      <c r="F11324" s="232"/>
      <c r="H11324" s="232"/>
      <c r="I11324" s="232"/>
      <c r="J11324" s="232"/>
      <c r="K11324" s="232"/>
      <c r="L11324" s="232"/>
      <c r="M11324" s="239"/>
    </row>
    <row r="11325" spans="4:13" x14ac:dyDescent="0.2">
      <c r="D11325" s="232"/>
      <c r="E11325" s="232"/>
      <c r="F11325" s="232"/>
      <c r="H11325" s="232"/>
      <c r="I11325" s="232"/>
      <c r="J11325" s="232"/>
      <c r="K11325" s="232"/>
      <c r="L11325" s="232"/>
      <c r="M11325" s="239"/>
    </row>
    <row r="11326" spans="4:13" x14ac:dyDescent="0.2">
      <c r="D11326" s="232"/>
      <c r="E11326" s="232"/>
      <c r="F11326" s="232"/>
      <c r="H11326" s="232"/>
      <c r="I11326" s="232"/>
      <c r="J11326" s="232"/>
      <c r="K11326" s="232"/>
      <c r="L11326" s="232"/>
      <c r="M11326" s="239"/>
    </row>
    <row r="11327" spans="4:13" x14ac:dyDescent="0.2">
      <c r="D11327" s="232"/>
      <c r="E11327" s="232"/>
      <c r="F11327" s="232"/>
      <c r="H11327" s="232"/>
      <c r="I11327" s="232"/>
      <c r="J11327" s="232"/>
      <c r="K11327" s="232"/>
      <c r="L11327" s="232"/>
      <c r="M11327" s="239"/>
    </row>
    <row r="11328" spans="4:13" x14ac:dyDescent="0.2">
      <c r="D11328" s="232"/>
      <c r="E11328" s="232"/>
      <c r="F11328" s="232"/>
      <c r="H11328" s="232"/>
      <c r="I11328" s="232"/>
      <c r="J11328" s="232"/>
      <c r="K11328" s="232"/>
      <c r="L11328" s="232"/>
      <c r="M11328" s="239"/>
    </row>
    <row r="11329" spans="4:13" x14ac:dyDescent="0.2">
      <c r="D11329" s="232"/>
      <c r="E11329" s="232"/>
      <c r="F11329" s="232"/>
      <c r="H11329" s="232"/>
      <c r="I11329" s="232"/>
      <c r="J11329" s="232"/>
      <c r="K11329" s="232"/>
      <c r="L11329" s="232"/>
      <c r="M11329" s="239"/>
    </row>
    <row r="11330" spans="4:13" x14ac:dyDescent="0.2">
      <c r="D11330" s="232"/>
      <c r="E11330" s="232"/>
      <c r="F11330" s="232"/>
      <c r="H11330" s="232"/>
      <c r="I11330" s="232"/>
      <c r="J11330" s="232"/>
      <c r="K11330" s="232"/>
      <c r="L11330" s="232"/>
      <c r="M11330" s="239"/>
    </row>
    <row r="11331" spans="4:13" x14ac:dyDescent="0.2">
      <c r="D11331" s="232"/>
      <c r="E11331" s="232"/>
      <c r="F11331" s="232"/>
      <c r="H11331" s="232"/>
      <c r="I11331" s="232"/>
      <c r="J11331" s="232"/>
      <c r="K11331" s="232"/>
      <c r="L11331" s="232"/>
      <c r="M11331" s="239"/>
    </row>
    <row r="11332" spans="4:13" x14ac:dyDescent="0.2">
      <c r="D11332" s="232"/>
      <c r="E11332" s="232"/>
      <c r="F11332" s="232"/>
      <c r="H11332" s="232"/>
      <c r="I11332" s="232"/>
      <c r="J11332" s="232"/>
      <c r="K11332" s="232"/>
      <c r="L11332" s="232"/>
      <c r="M11332" s="239"/>
    </row>
    <row r="11333" spans="4:13" x14ac:dyDescent="0.2">
      <c r="D11333" s="232"/>
      <c r="E11333" s="232"/>
      <c r="F11333" s="232"/>
      <c r="H11333" s="232"/>
      <c r="I11333" s="232"/>
      <c r="J11333" s="232"/>
      <c r="K11333" s="232"/>
      <c r="L11333" s="232"/>
      <c r="M11333" s="239"/>
    </row>
    <row r="11334" spans="4:13" x14ac:dyDescent="0.2">
      <c r="D11334" s="232"/>
      <c r="E11334" s="232"/>
      <c r="F11334" s="232"/>
      <c r="H11334" s="232"/>
      <c r="I11334" s="232"/>
      <c r="J11334" s="232"/>
      <c r="K11334" s="232"/>
      <c r="L11334" s="232"/>
      <c r="M11334" s="239"/>
    </row>
    <row r="11335" spans="4:13" x14ac:dyDescent="0.2">
      <c r="D11335" s="232"/>
      <c r="E11335" s="232"/>
      <c r="F11335" s="232"/>
      <c r="H11335" s="232"/>
      <c r="I11335" s="232"/>
      <c r="J11335" s="232"/>
      <c r="K11335" s="232"/>
      <c r="L11335" s="232"/>
      <c r="M11335" s="239"/>
    </row>
    <row r="11336" spans="4:13" x14ac:dyDescent="0.2">
      <c r="D11336" s="232"/>
      <c r="E11336" s="232"/>
      <c r="F11336" s="232"/>
      <c r="H11336" s="232"/>
      <c r="I11336" s="232"/>
      <c r="J11336" s="232"/>
      <c r="K11336" s="232"/>
      <c r="L11336" s="232"/>
      <c r="M11336" s="239"/>
    </row>
    <row r="11337" spans="4:13" x14ac:dyDescent="0.2">
      <c r="D11337" s="232"/>
      <c r="E11337" s="232"/>
      <c r="F11337" s="232"/>
      <c r="H11337" s="232"/>
      <c r="I11337" s="232"/>
      <c r="J11337" s="232"/>
      <c r="K11337" s="232"/>
      <c r="L11337" s="232"/>
      <c r="M11337" s="239"/>
    </row>
    <row r="11338" spans="4:13" x14ac:dyDescent="0.2">
      <c r="D11338" s="232"/>
      <c r="E11338" s="232"/>
      <c r="F11338" s="232"/>
      <c r="H11338" s="232"/>
      <c r="I11338" s="232"/>
      <c r="J11338" s="232"/>
      <c r="K11338" s="232"/>
      <c r="L11338" s="232"/>
      <c r="M11338" s="239"/>
    </row>
    <row r="11339" spans="4:13" x14ac:dyDescent="0.2">
      <c r="D11339" s="232"/>
      <c r="E11339" s="232"/>
      <c r="F11339" s="232"/>
      <c r="H11339" s="232"/>
      <c r="I11339" s="232"/>
      <c r="J11339" s="232"/>
      <c r="K11339" s="232"/>
      <c r="L11339" s="232"/>
      <c r="M11339" s="239"/>
    </row>
    <row r="11340" spans="4:13" x14ac:dyDescent="0.2">
      <c r="D11340" s="232"/>
      <c r="E11340" s="232"/>
      <c r="F11340" s="232"/>
      <c r="H11340" s="232"/>
      <c r="I11340" s="232"/>
      <c r="J11340" s="232"/>
      <c r="K11340" s="232"/>
      <c r="L11340" s="232"/>
      <c r="M11340" s="239"/>
    </row>
    <row r="11341" spans="4:13" x14ac:dyDescent="0.2">
      <c r="D11341" s="232"/>
      <c r="E11341" s="232"/>
      <c r="F11341" s="232"/>
      <c r="H11341" s="232"/>
      <c r="I11341" s="232"/>
      <c r="J11341" s="232"/>
      <c r="K11341" s="232"/>
      <c r="L11341" s="232"/>
      <c r="M11341" s="239"/>
    </row>
    <row r="11342" spans="4:13" x14ac:dyDescent="0.2">
      <c r="D11342" s="232"/>
      <c r="E11342" s="232"/>
      <c r="F11342" s="232"/>
      <c r="H11342" s="232"/>
      <c r="I11342" s="232"/>
      <c r="J11342" s="232"/>
      <c r="K11342" s="232"/>
      <c r="L11342" s="232"/>
      <c r="M11342" s="239"/>
    </row>
    <row r="11343" spans="4:13" x14ac:dyDescent="0.2">
      <c r="D11343" s="232"/>
      <c r="E11343" s="232"/>
      <c r="F11343" s="232"/>
      <c r="H11343" s="232"/>
      <c r="I11343" s="232"/>
      <c r="J11343" s="232"/>
      <c r="K11343" s="232"/>
      <c r="L11343" s="232"/>
      <c r="M11343" s="239"/>
    </row>
    <row r="11344" spans="4:13" x14ac:dyDescent="0.2">
      <c r="D11344" s="232"/>
      <c r="E11344" s="232"/>
      <c r="F11344" s="232"/>
      <c r="H11344" s="232"/>
      <c r="I11344" s="232"/>
      <c r="J11344" s="232"/>
      <c r="K11344" s="232"/>
      <c r="L11344" s="232"/>
      <c r="M11344" s="239"/>
    </row>
    <row r="11345" spans="4:13" x14ac:dyDescent="0.2">
      <c r="D11345" s="232"/>
      <c r="E11345" s="232"/>
      <c r="F11345" s="232"/>
      <c r="H11345" s="232"/>
      <c r="I11345" s="232"/>
      <c r="J11345" s="232"/>
      <c r="K11345" s="232"/>
      <c r="L11345" s="232"/>
      <c r="M11345" s="239"/>
    </row>
    <row r="11346" spans="4:13" x14ac:dyDescent="0.2">
      <c r="D11346" s="232"/>
      <c r="E11346" s="232"/>
      <c r="F11346" s="232"/>
      <c r="H11346" s="232"/>
      <c r="I11346" s="232"/>
      <c r="J11346" s="232"/>
      <c r="K11346" s="232"/>
      <c r="L11346" s="232"/>
      <c r="M11346" s="239"/>
    </row>
    <row r="11347" spans="4:13" x14ac:dyDescent="0.2">
      <c r="D11347" s="232"/>
      <c r="E11347" s="232"/>
      <c r="F11347" s="232"/>
      <c r="H11347" s="232"/>
      <c r="I11347" s="232"/>
      <c r="J11347" s="232"/>
      <c r="K11347" s="232"/>
      <c r="L11347" s="232"/>
      <c r="M11347" s="239"/>
    </row>
    <row r="11348" spans="4:13" x14ac:dyDescent="0.2">
      <c r="D11348" s="232"/>
      <c r="E11348" s="232"/>
      <c r="F11348" s="232"/>
      <c r="H11348" s="232"/>
      <c r="I11348" s="232"/>
      <c r="J11348" s="232"/>
      <c r="K11348" s="232"/>
      <c r="L11348" s="232"/>
      <c r="M11348" s="239"/>
    </row>
    <row r="11349" spans="4:13" x14ac:dyDescent="0.2">
      <c r="D11349" s="232"/>
      <c r="E11349" s="232"/>
      <c r="F11349" s="232"/>
      <c r="H11349" s="232"/>
      <c r="I11349" s="232"/>
      <c r="J11349" s="232"/>
      <c r="K11349" s="232"/>
      <c r="L11349" s="232"/>
      <c r="M11349" s="239"/>
    </row>
    <row r="11350" spans="4:13" x14ac:dyDescent="0.2">
      <c r="D11350" s="232"/>
      <c r="E11350" s="232"/>
      <c r="F11350" s="232"/>
      <c r="H11350" s="232"/>
      <c r="I11350" s="232"/>
      <c r="J11350" s="232"/>
      <c r="K11350" s="232"/>
      <c r="L11350" s="232"/>
      <c r="M11350" s="239"/>
    </row>
    <row r="11351" spans="4:13" x14ac:dyDescent="0.2">
      <c r="D11351" s="232"/>
      <c r="E11351" s="232"/>
      <c r="F11351" s="232"/>
      <c r="H11351" s="232"/>
      <c r="I11351" s="232"/>
      <c r="J11351" s="232"/>
      <c r="K11351" s="232"/>
      <c r="L11351" s="232"/>
      <c r="M11351" s="239"/>
    </row>
    <row r="11352" spans="4:13" x14ac:dyDescent="0.2">
      <c r="D11352" s="232"/>
      <c r="E11352" s="232"/>
      <c r="F11352" s="232"/>
      <c r="H11352" s="232"/>
      <c r="I11352" s="232"/>
      <c r="J11352" s="232"/>
      <c r="K11352" s="232"/>
      <c r="L11352" s="232"/>
      <c r="M11352" s="239"/>
    </row>
    <row r="11353" spans="4:13" x14ac:dyDescent="0.2">
      <c r="D11353" s="232"/>
      <c r="E11353" s="232"/>
      <c r="F11353" s="232"/>
      <c r="H11353" s="232"/>
      <c r="I11353" s="232"/>
      <c r="J11353" s="232"/>
      <c r="K11353" s="232"/>
      <c r="L11353" s="232"/>
      <c r="M11353" s="239"/>
    </row>
    <row r="11354" spans="4:13" x14ac:dyDescent="0.2">
      <c r="D11354" s="232"/>
      <c r="E11354" s="232"/>
      <c r="F11354" s="232"/>
      <c r="H11354" s="232"/>
      <c r="I11354" s="232"/>
      <c r="J11354" s="232"/>
      <c r="K11354" s="232"/>
      <c r="L11354" s="232"/>
      <c r="M11354" s="239"/>
    </row>
    <row r="11355" spans="4:13" x14ac:dyDescent="0.2">
      <c r="D11355" s="232"/>
      <c r="E11355" s="232"/>
      <c r="F11355" s="232"/>
      <c r="H11355" s="232"/>
      <c r="I11355" s="232"/>
      <c r="J11355" s="232"/>
      <c r="K11355" s="232"/>
      <c r="L11355" s="232"/>
      <c r="M11355" s="239"/>
    </row>
    <row r="11356" spans="4:13" x14ac:dyDescent="0.2">
      <c r="D11356" s="232"/>
      <c r="E11356" s="232"/>
      <c r="F11356" s="232"/>
      <c r="H11356" s="232"/>
      <c r="I11356" s="232"/>
      <c r="J11356" s="232"/>
      <c r="K11356" s="232"/>
      <c r="L11356" s="232"/>
      <c r="M11356" s="239"/>
    </row>
    <row r="11357" spans="4:13" x14ac:dyDescent="0.2">
      <c r="D11357" s="232"/>
      <c r="E11357" s="232"/>
      <c r="F11357" s="232"/>
      <c r="H11357" s="232"/>
      <c r="I11357" s="232"/>
      <c r="J11357" s="232"/>
      <c r="K11357" s="232"/>
      <c r="L11357" s="232"/>
      <c r="M11357" s="239"/>
    </row>
    <row r="11358" spans="4:13" x14ac:dyDescent="0.2">
      <c r="D11358" s="232"/>
      <c r="E11358" s="232"/>
      <c r="F11358" s="232"/>
      <c r="H11358" s="232"/>
      <c r="I11358" s="232"/>
      <c r="J11358" s="232"/>
      <c r="K11358" s="232"/>
      <c r="L11358" s="232"/>
      <c r="M11358" s="239"/>
    </row>
    <row r="11359" spans="4:13" x14ac:dyDescent="0.2">
      <c r="D11359" s="232"/>
      <c r="E11359" s="232"/>
      <c r="F11359" s="232"/>
      <c r="H11359" s="232"/>
      <c r="I11359" s="232"/>
      <c r="J11359" s="232"/>
      <c r="K11359" s="232"/>
      <c r="L11359" s="232"/>
      <c r="M11359" s="239"/>
    </row>
    <row r="11360" spans="4:13" x14ac:dyDescent="0.2">
      <c r="D11360" s="232"/>
      <c r="E11360" s="232"/>
      <c r="F11360" s="232"/>
      <c r="H11360" s="232"/>
      <c r="I11360" s="232"/>
      <c r="J11360" s="232"/>
      <c r="K11360" s="232"/>
      <c r="L11360" s="232"/>
      <c r="M11360" s="239"/>
    </row>
    <row r="11361" spans="4:13" x14ac:dyDescent="0.2">
      <c r="D11361" s="232"/>
      <c r="E11361" s="232"/>
      <c r="F11361" s="232"/>
      <c r="H11361" s="232"/>
      <c r="I11361" s="232"/>
      <c r="J11361" s="232"/>
      <c r="K11361" s="232"/>
      <c r="L11361" s="232"/>
      <c r="M11361" s="239"/>
    </row>
    <row r="11362" spans="4:13" x14ac:dyDescent="0.2">
      <c r="D11362" s="232"/>
      <c r="E11362" s="232"/>
      <c r="F11362" s="232"/>
      <c r="H11362" s="232"/>
      <c r="I11362" s="232"/>
      <c r="J11362" s="232"/>
      <c r="K11362" s="232"/>
      <c r="L11362" s="232"/>
      <c r="M11362" s="239"/>
    </row>
    <row r="11363" spans="4:13" x14ac:dyDescent="0.2">
      <c r="D11363" s="232"/>
      <c r="E11363" s="232"/>
      <c r="F11363" s="232"/>
      <c r="H11363" s="232"/>
      <c r="I11363" s="232"/>
      <c r="J11363" s="232"/>
      <c r="K11363" s="232"/>
      <c r="L11363" s="232"/>
      <c r="M11363" s="239"/>
    </row>
    <row r="11364" spans="4:13" x14ac:dyDescent="0.2">
      <c r="D11364" s="232"/>
      <c r="E11364" s="232"/>
      <c r="F11364" s="232"/>
      <c r="H11364" s="232"/>
      <c r="I11364" s="232"/>
      <c r="J11364" s="232"/>
      <c r="K11364" s="232"/>
      <c r="L11364" s="232"/>
      <c r="M11364" s="239"/>
    </row>
    <row r="11365" spans="4:13" x14ac:dyDescent="0.2">
      <c r="D11365" s="232"/>
      <c r="E11365" s="232"/>
      <c r="F11365" s="232"/>
      <c r="H11365" s="232"/>
      <c r="I11365" s="232"/>
      <c r="J11365" s="232"/>
      <c r="K11365" s="232"/>
      <c r="L11365" s="232"/>
      <c r="M11365" s="239"/>
    </row>
    <row r="11366" spans="4:13" x14ac:dyDescent="0.2">
      <c r="D11366" s="232"/>
      <c r="E11366" s="232"/>
      <c r="F11366" s="232"/>
      <c r="H11366" s="232"/>
      <c r="I11366" s="232"/>
      <c r="J11366" s="232"/>
      <c r="K11366" s="232"/>
      <c r="L11366" s="232"/>
      <c r="M11366" s="239"/>
    </row>
    <row r="11367" spans="4:13" x14ac:dyDescent="0.2">
      <c r="D11367" s="232"/>
      <c r="E11367" s="232"/>
      <c r="F11367" s="232"/>
      <c r="H11367" s="232"/>
      <c r="I11367" s="232"/>
      <c r="J11367" s="232"/>
      <c r="K11367" s="232"/>
      <c r="L11367" s="232"/>
      <c r="M11367" s="239"/>
    </row>
    <row r="11368" spans="4:13" x14ac:dyDescent="0.2">
      <c r="D11368" s="232"/>
      <c r="E11368" s="232"/>
      <c r="F11368" s="232"/>
      <c r="H11368" s="232"/>
      <c r="I11368" s="232"/>
      <c r="J11368" s="232"/>
      <c r="K11368" s="232"/>
      <c r="L11368" s="232"/>
      <c r="M11368" s="239"/>
    </row>
    <row r="11369" spans="4:13" x14ac:dyDescent="0.2">
      <c r="D11369" s="232"/>
      <c r="E11369" s="232"/>
      <c r="F11369" s="232"/>
      <c r="H11369" s="232"/>
      <c r="I11369" s="232"/>
      <c r="J11369" s="232"/>
      <c r="K11369" s="232"/>
      <c r="L11369" s="232"/>
      <c r="M11369" s="239"/>
    </row>
    <row r="11370" spans="4:13" x14ac:dyDescent="0.2">
      <c r="D11370" s="232"/>
      <c r="E11370" s="232"/>
      <c r="F11370" s="232"/>
      <c r="H11370" s="232"/>
      <c r="I11370" s="232"/>
      <c r="J11370" s="232"/>
      <c r="K11370" s="232"/>
      <c r="L11370" s="232"/>
      <c r="M11370" s="239"/>
    </row>
    <row r="11371" spans="4:13" x14ac:dyDescent="0.2">
      <c r="D11371" s="232"/>
      <c r="E11371" s="232"/>
      <c r="F11371" s="232"/>
      <c r="H11371" s="232"/>
      <c r="I11371" s="232"/>
      <c r="J11371" s="232"/>
      <c r="K11371" s="232"/>
      <c r="L11371" s="232"/>
      <c r="M11371" s="239"/>
    </row>
    <row r="11372" spans="4:13" x14ac:dyDescent="0.2">
      <c r="D11372" s="232"/>
      <c r="E11372" s="232"/>
      <c r="F11372" s="232"/>
      <c r="H11372" s="232"/>
      <c r="I11372" s="232"/>
      <c r="J11372" s="232"/>
      <c r="K11372" s="232"/>
      <c r="L11372" s="232"/>
      <c r="M11372" s="239"/>
    </row>
    <row r="11373" spans="4:13" x14ac:dyDescent="0.2">
      <c r="D11373" s="232"/>
      <c r="E11373" s="232"/>
      <c r="F11373" s="232"/>
      <c r="H11373" s="232"/>
      <c r="I11373" s="232"/>
      <c r="J11373" s="232"/>
      <c r="K11373" s="232"/>
      <c r="L11373" s="232"/>
      <c r="M11373" s="239"/>
    </row>
    <row r="11374" spans="4:13" x14ac:dyDescent="0.2">
      <c r="D11374" s="232"/>
      <c r="E11374" s="232"/>
      <c r="F11374" s="232"/>
      <c r="H11374" s="232"/>
      <c r="I11374" s="232"/>
      <c r="J11374" s="232"/>
      <c r="K11374" s="232"/>
      <c r="L11374" s="232"/>
      <c r="M11374" s="239"/>
    </row>
    <row r="11375" spans="4:13" x14ac:dyDescent="0.2">
      <c r="D11375" s="232"/>
      <c r="E11375" s="232"/>
      <c r="F11375" s="232"/>
      <c r="H11375" s="232"/>
      <c r="I11375" s="232"/>
      <c r="J11375" s="232"/>
      <c r="K11375" s="232"/>
      <c r="L11375" s="232"/>
      <c r="M11375" s="239"/>
    </row>
    <row r="11376" spans="4:13" x14ac:dyDescent="0.2">
      <c r="D11376" s="232"/>
      <c r="E11376" s="232"/>
      <c r="F11376" s="232"/>
      <c r="H11376" s="232"/>
      <c r="I11376" s="232"/>
      <c r="J11376" s="232"/>
      <c r="K11376" s="232"/>
      <c r="L11376" s="232"/>
      <c r="M11376" s="239"/>
    </row>
    <row r="11377" spans="4:13" x14ac:dyDescent="0.2">
      <c r="D11377" s="232"/>
      <c r="E11377" s="232"/>
      <c r="F11377" s="232"/>
      <c r="H11377" s="232"/>
      <c r="I11377" s="232"/>
      <c r="J11377" s="232"/>
      <c r="K11377" s="232"/>
      <c r="L11377" s="232"/>
      <c r="M11377" s="239"/>
    </row>
    <row r="11378" spans="4:13" x14ac:dyDescent="0.2">
      <c r="D11378" s="232"/>
      <c r="E11378" s="232"/>
      <c r="F11378" s="232"/>
      <c r="H11378" s="232"/>
      <c r="I11378" s="232"/>
      <c r="J11378" s="232"/>
      <c r="K11378" s="232"/>
      <c r="L11378" s="232"/>
      <c r="M11378" s="239"/>
    </row>
    <row r="11379" spans="4:13" x14ac:dyDescent="0.2">
      <c r="D11379" s="232"/>
      <c r="E11379" s="232"/>
      <c r="F11379" s="232"/>
      <c r="H11379" s="232"/>
      <c r="I11379" s="232"/>
      <c r="J11379" s="232"/>
      <c r="K11379" s="232"/>
      <c r="L11379" s="232"/>
      <c r="M11379" s="239"/>
    </row>
    <row r="11380" spans="4:13" x14ac:dyDescent="0.2">
      <c r="D11380" s="232"/>
      <c r="E11380" s="232"/>
      <c r="F11380" s="232"/>
      <c r="H11380" s="232"/>
      <c r="I11380" s="232"/>
      <c r="J11380" s="232"/>
      <c r="K11380" s="232"/>
      <c r="L11380" s="232"/>
      <c r="M11380" s="239"/>
    </row>
    <row r="11381" spans="4:13" x14ac:dyDescent="0.2">
      <c r="D11381" s="232"/>
      <c r="E11381" s="232"/>
      <c r="F11381" s="232"/>
      <c r="H11381" s="232"/>
      <c r="I11381" s="232"/>
      <c r="J11381" s="232"/>
      <c r="K11381" s="232"/>
      <c r="L11381" s="232"/>
      <c r="M11381" s="239"/>
    </row>
    <row r="11382" spans="4:13" x14ac:dyDescent="0.2">
      <c r="D11382" s="232"/>
      <c r="E11382" s="232"/>
      <c r="F11382" s="232"/>
      <c r="H11382" s="232"/>
      <c r="I11382" s="232"/>
      <c r="J11382" s="232"/>
      <c r="K11382" s="232"/>
      <c r="L11382" s="232"/>
      <c r="M11382" s="239"/>
    </row>
    <row r="11383" spans="4:13" x14ac:dyDescent="0.2">
      <c r="D11383" s="232"/>
      <c r="E11383" s="232"/>
      <c r="F11383" s="232"/>
      <c r="H11383" s="232"/>
      <c r="I11383" s="232"/>
      <c r="J11383" s="232"/>
      <c r="K11383" s="232"/>
      <c r="L11383" s="232"/>
      <c r="M11383" s="239"/>
    </row>
    <row r="11384" spans="4:13" x14ac:dyDescent="0.2">
      <c r="D11384" s="232"/>
      <c r="E11384" s="232"/>
      <c r="F11384" s="232"/>
      <c r="H11384" s="232"/>
      <c r="I11384" s="232"/>
      <c r="J11384" s="232"/>
      <c r="K11384" s="232"/>
      <c r="L11384" s="232"/>
      <c r="M11384" s="239"/>
    </row>
    <row r="11385" spans="4:13" x14ac:dyDescent="0.2">
      <c r="D11385" s="232"/>
      <c r="E11385" s="232"/>
      <c r="F11385" s="232"/>
      <c r="H11385" s="232"/>
      <c r="I11385" s="232"/>
      <c r="J11385" s="232"/>
      <c r="K11385" s="232"/>
      <c r="L11385" s="232"/>
      <c r="M11385" s="239"/>
    </row>
    <row r="11386" spans="4:13" x14ac:dyDescent="0.2">
      <c r="D11386" s="232"/>
      <c r="E11386" s="232"/>
      <c r="F11386" s="232"/>
      <c r="H11386" s="232"/>
      <c r="I11386" s="232"/>
      <c r="J11386" s="232"/>
      <c r="K11386" s="232"/>
      <c r="L11386" s="232"/>
      <c r="M11386" s="239"/>
    </row>
    <row r="11387" spans="4:13" x14ac:dyDescent="0.2">
      <c r="D11387" s="232"/>
      <c r="E11387" s="232"/>
      <c r="F11387" s="232"/>
      <c r="H11387" s="232"/>
      <c r="I11387" s="232"/>
      <c r="J11387" s="232"/>
      <c r="K11387" s="232"/>
      <c r="L11387" s="232"/>
      <c r="M11387" s="239"/>
    </row>
    <row r="11388" spans="4:13" x14ac:dyDescent="0.2">
      <c r="D11388" s="232"/>
      <c r="E11388" s="232"/>
      <c r="F11388" s="232"/>
      <c r="H11388" s="232"/>
      <c r="I11388" s="232"/>
      <c r="J11388" s="232"/>
      <c r="K11388" s="232"/>
      <c r="L11388" s="232"/>
      <c r="M11388" s="239"/>
    </row>
    <row r="11389" spans="4:13" x14ac:dyDescent="0.2">
      <c r="D11389" s="232"/>
      <c r="E11389" s="232"/>
      <c r="F11389" s="232"/>
      <c r="H11389" s="232"/>
      <c r="I11389" s="232"/>
      <c r="J11389" s="232"/>
      <c r="K11389" s="232"/>
      <c r="L11389" s="232"/>
      <c r="M11389" s="239"/>
    </row>
    <row r="11390" spans="4:13" x14ac:dyDescent="0.2">
      <c r="D11390" s="232"/>
      <c r="E11390" s="232"/>
      <c r="F11390" s="232"/>
      <c r="H11390" s="232"/>
      <c r="I11390" s="232"/>
      <c r="J11390" s="232"/>
      <c r="K11390" s="232"/>
      <c r="L11390" s="232"/>
      <c r="M11390" s="239"/>
    </row>
    <row r="11391" spans="4:13" x14ac:dyDescent="0.2">
      <c r="D11391" s="232"/>
      <c r="E11391" s="232"/>
      <c r="F11391" s="232"/>
      <c r="H11391" s="232"/>
      <c r="I11391" s="232"/>
      <c r="J11391" s="232"/>
      <c r="K11391" s="232"/>
      <c r="L11391" s="232"/>
      <c r="M11391" s="239"/>
    </row>
    <row r="11392" spans="4:13" x14ac:dyDescent="0.2">
      <c r="D11392" s="232"/>
      <c r="E11392" s="232"/>
      <c r="F11392" s="232"/>
      <c r="H11392" s="232"/>
      <c r="I11392" s="232"/>
      <c r="J11392" s="232"/>
      <c r="K11392" s="232"/>
      <c r="L11392" s="232"/>
      <c r="M11392" s="239"/>
    </row>
    <row r="11393" spans="4:13" x14ac:dyDescent="0.2">
      <c r="D11393" s="232"/>
      <c r="E11393" s="232"/>
      <c r="F11393" s="232"/>
      <c r="H11393" s="232"/>
      <c r="I11393" s="232"/>
      <c r="J11393" s="232"/>
      <c r="K11393" s="232"/>
      <c r="L11393" s="232"/>
      <c r="M11393" s="239"/>
    </row>
    <row r="11394" spans="4:13" x14ac:dyDescent="0.2">
      <c r="D11394" s="232"/>
      <c r="E11394" s="232"/>
      <c r="F11394" s="232"/>
      <c r="H11394" s="232"/>
      <c r="I11394" s="232"/>
      <c r="J11394" s="232"/>
      <c r="K11394" s="232"/>
      <c r="L11394" s="232"/>
      <c r="M11394" s="239"/>
    </row>
    <row r="11395" spans="4:13" x14ac:dyDescent="0.2">
      <c r="D11395" s="232"/>
      <c r="E11395" s="232"/>
      <c r="F11395" s="232"/>
      <c r="H11395" s="232"/>
      <c r="I11395" s="232"/>
      <c r="J11395" s="232"/>
      <c r="K11395" s="232"/>
      <c r="L11395" s="232"/>
      <c r="M11395" s="239"/>
    </row>
    <row r="11396" spans="4:13" x14ac:dyDescent="0.2">
      <c r="D11396" s="232"/>
      <c r="E11396" s="232"/>
      <c r="F11396" s="232"/>
      <c r="H11396" s="232"/>
      <c r="I11396" s="232"/>
      <c r="J11396" s="232"/>
      <c r="K11396" s="232"/>
      <c r="L11396" s="232"/>
      <c r="M11396" s="239"/>
    </row>
    <row r="11397" spans="4:13" x14ac:dyDescent="0.2">
      <c r="D11397" s="232"/>
      <c r="E11397" s="232"/>
      <c r="F11397" s="232"/>
      <c r="H11397" s="232"/>
      <c r="I11397" s="232"/>
      <c r="J11397" s="232"/>
      <c r="K11397" s="232"/>
      <c r="L11397" s="232"/>
      <c r="M11397" s="239"/>
    </row>
    <row r="11398" spans="4:13" x14ac:dyDescent="0.2">
      <c r="D11398" s="232"/>
      <c r="E11398" s="232"/>
      <c r="F11398" s="232"/>
      <c r="H11398" s="232"/>
      <c r="I11398" s="232"/>
      <c r="J11398" s="232"/>
      <c r="K11398" s="232"/>
      <c r="L11398" s="232"/>
      <c r="M11398" s="239"/>
    </row>
    <row r="11399" spans="4:13" x14ac:dyDescent="0.2">
      <c r="D11399" s="232"/>
      <c r="E11399" s="232"/>
      <c r="F11399" s="232"/>
      <c r="H11399" s="232"/>
      <c r="I11399" s="232"/>
      <c r="J11399" s="232"/>
      <c r="K11399" s="232"/>
      <c r="L11399" s="232"/>
      <c r="M11399" s="239"/>
    </row>
    <row r="11400" spans="4:13" x14ac:dyDescent="0.2">
      <c r="D11400" s="232"/>
      <c r="E11400" s="232"/>
      <c r="F11400" s="232"/>
      <c r="H11400" s="232"/>
      <c r="I11400" s="232"/>
      <c r="J11400" s="232"/>
      <c r="K11400" s="232"/>
      <c r="L11400" s="232"/>
      <c r="M11400" s="239"/>
    </row>
    <row r="11401" spans="4:13" x14ac:dyDescent="0.2">
      <c r="D11401" s="232"/>
      <c r="E11401" s="232"/>
      <c r="F11401" s="232"/>
      <c r="H11401" s="232"/>
      <c r="I11401" s="232"/>
      <c r="J11401" s="232"/>
      <c r="K11401" s="232"/>
      <c r="L11401" s="232"/>
      <c r="M11401" s="239"/>
    </row>
    <row r="11402" spans="4:13" x14ac:dyDescent="0.2">
      <c r="D11402" s="232"/>
      <c r="E11402" s="232"/>
      <c r="F11402" s="232"/>
      <c r="H11402" s="232"/>
      <c r="I11402" s="232"/>
      <c r="J11402" s="232"/>
      <c r="K11402" s="232"/>
      <c r="L11402" s="232"/>
      <c r="M11402" s="239"/>
    </row>
    <row r="11403" spans="4:13" x14ac:dyDescent="0.2">
      <c r="D11403" s="232"/>
      <c r="E11403" s="232"/>
      <c r="F11403" s="232"/>
      <c r="H11403" s="232"/>
      <c r="I11403" s="232"/>
      <c r="J11403" s="232"/>
      <c r="K11403" s="232"/>
      <c r="L11403" s="232"/>
      <c r="M11403" s="239"/>
    </row>
    <row r="11404" spans="4:13" x14ac:dyDescent="0.2">
      <c r="D11404" s="232"/>
      <c r="E11404" s="232"/>
      <c r="F11404" s="232"/>
      <c r="H11404" s="232"/>
      <c r="I11404" s="232"/>
      <c r="J11404" s="232"/>
      <c r="K11404" s="232"/>
      <c r="L11404" s="232"/>
      <c r="M11404" s="239"/>
    </row>
    <row r="11405" spans="4:13" x14ac:dyDescent="0.2">
      <c r="D11405" s="232"/>
      <c r="E11405" s="232"/>
      <c r="F11405" s="232"/>
      <c r="H11405" s="232"/>
      <c r="I11405" s="232"/>
      <c r="J11405" s="232"/>
      <c r="K11405" s="232"/>
      <c r="L11405" s="232"/>
      <c r="M11405" s="239"/>
    </row>
    <row r="11406" spans="4:13" x14ac:dyDescent="0.2">
      <c r="D11406" s="232"/>
      <c r="E11406" s="232"/>
      <c r="F11406" s="232"/>
      <c r="H11406" s="232"/>
      <c r="I11406" s="232"/>
      <c r="J11406" s="232"/>
      <c r="K11406" s="232"/>
      <c r="L11406" s="232"/>
      <c r="M11406" s="239"/>
    </row>
    <row r="11407" spans="4:13" x14ac:dyDescent="0.2">
      <c r="D11407" s="232"/>
      <c r="E11407" s="232"/>
      <c r="F11407" s="232"/>
      <c r="H11407" s="232"/>
      <c r="I11407" s="232"/>
      <c r="J11407" s="232"/>
      <c r="K11407" s="232"/>
      <c r="L11407" s="232"/>
      <c r="M11407" s="239"/>
    </row>
    <row r="11408" spans="4:13" x14ac:dyDescent="0.2">
      <c r="D11408" s="232"/>
      <c r="E11408" s="232"/>
      <c r="F11408" s="232"/>
      <c r="H11408" s="232"/>
      <c r="I11408" s="232"/>
      <c r="J11408" s="232"/>
      <c r="K11408" s="232"/>
      <c r="L11408" s="232"/>
      <c r="M11408" s="239"/>
    </row>
    <row r="11409" spans="4:13" x14ac:dyDescent="0.2">
      <c r="D11409" s="232"/>
      <c r="E11409" s="232"/>
      <c r="F11409" s="232"/>
      <c r="H11409" s="232"/>
      <c r="I11409" s="232"/>
      <c r="J11409" s="232"/>
      <c r="K11409" s="232"/>
      <c r="L11409" s="232"/>
      <c r="M11409" s="239"/>
    </row>
    <row r="11410" spans="4:13" x14ac:dyDescent="0.2">
      <c r="D11410" s="232"/>
      <c r="E11410" s="232"/>
      <c r="F11410" s="232"/>
      <c r="H11410" s="232"/>
      <c r="I11410" s="232"/>
      <c r="J11410" s="232"/>
      <c r="K11410" s="232"/>
      <c r="L11410" s="232"/>
      <c r="M11410" s="239"/>
    </row>
    <row r="11411" spans="4:13" x14ac:dyDescent="0.2">
      <c r="D11411" s="232"/>
      <c r="E11411" s="232"/>
      <c r="F11411" s="232"/>
      <c r="H11411" s="232"/>
      <c r="I11411" s="232"/>
      <c r="J11411" s="232"/>
      <c r="K11411" s="232"/>
      <c r="L11411" s="232"/>
      <c r="M11411" s="239"/>
    </row>
    <row r="11412" spans="4:13" x14ac:dyDescent="0.2">
      <c r="D11412" s="232"/>
      <c r="E11412" s="232"/>
      <c r="F11412" s="232"/>
      <c r="H11412" s="232"/>
      <c r="I11412" s="232"/>
      <c r="J11412" s="232"/>
      <c r="K11412" s="232"/>
      <c r="L11412" s="232"/>
      <c r="M11412" s="239"/>
    </row>
    <row r="11413" spans="4:13" x14ac:dyDescent="0.2">
      <c r="D11413" s="232"/>
      <c r="E11413" s="232"/>
      <c r="F11413" s="232"/>
      <c r="H11413" s="232"/>
      <c r="I11413" s="232"/>
      <c r="J11413" s="232"/>
      <c r="K11413" s="232"/>
      <c r="L11413" s="232"/>
      <c r="M11413" s="239"/>
    </row>
    <row r="11414" spans="4:13" x14ac:dyDescent="0.2">
      <c r="D11414" s="232"/>
      <c r="E11414" s="232"/>
      <c r="F11414" s="232"/>
      <c r="H11414" s="232"/>
      <c r="I11414" s="232"/>
      <c r="J11414" s="232"/>
      <c r="K11414" s="232"/>
      <c r="L11414" s="232"/>
      <c r="M11414" s="239"/>
    </row>
    <row r="11415" spans="4:13" x14ac:dyDescent="0.2">
      <c r="D11415" s="232"/>
      <c r="E11415" s="232"/>
      <c r="F11415" s="232"/>
      <c r="H11415" s="232"/>
      <c r="I11415" s="232"/>
      <c r="J11415" s="232"/>
      <c r="K11415" s="232"/>
      <c r="L11415" s="232"/>
      <c r="M11415" s="239"/>
    </row>
    <row r="11416" spans="4:13" x14ac:dyDescent="0.2">
      <c r="D11416" s="232"/>
      <c r="E11416" s="232"/>
      <c r="F11416" s="232"/>
      <c r="H11416" s="232"/>
      <c r="I11416" s="232"/>
      <c r="J11416" s="232"/>
      <c r="K11416" s="232"/>
      <c r="L11416" s="232"/>
      <c r="M11416" s="239"/>
    </row>
    <row r="11417" spans="4:13" x14ac:dyDescent="0.2">
      <c r="D11417" s="232"/>
      <c r="E11417" s="232"/>
      <c r="F11417" s="232"/>
      <c r="H11417" s="232"/>
      <c r="I11417" s="232"/>
      <c r="J11417" s="232"/>
      <c r="K11417" s="232"/>
      <c r="L11417" s="232"/>
      <c r="M11417" s="239"/>
    </row>
    <row r="11418" spans="4:13" x14ac:dyDescent="0.2">
      <c r="D11418" s="232"/>
      <c r="E11418" s="232"/>
      <c r="F11418" s="232"/>
      <c r="H11418" s="232"/>
      <c r="I11418" s="232"/>
      <c r="J11418" s="232"/>
      <c r="K11418" s="232"/>
      <c r="L11418" s="232"/>
      <c r="M11418" s="239"/>
    </row>
    <row r="11419" spans="4:13" x14ac:dyDescent="0.2">
      <c r="D11419" s="232"/>
      <c r="E11419" s="232"/>
      <c r="F11419" s="232"/>
      <c r="H11419" s="232"/>
      <c r="I11419" s="232"/>
      <c r="J11419" s="232"/>
      <c r="K11419" s="232"/>
      <c r="L11419" s="232"/>
      <c r="M11419" s="239"/>
    </row>
    <row r="11420" spans="4:13" x14ac:dyDescent="0.2">
      <c r="D11420" s="232"/>
      <c r="E11420" s="232"/>
      <c r="F11420" s="232"/>
      <c r="H11420" s="232"/>
      <c r="I11420" s="232"/>
      <c r="J11420" s="232"/>
      <c r="K11420" s="232"/>
      <c r="L11420" s="232"/>
      <c r="M11420" s="239"/>
    </row>
    <row r="11421" spans="4:13" x14ac:dyDescent="0.2">
      <c r="D11421" s="232"/>
      <c r="E11421" s="232"/>
      <c r="F11421" s="232"/>
      <c r="H11421" s="232"/>
      <c r="I11421" s="232"/>
      <c r="J11421" s="232"/>
      <c r="K11421" s="232"/>
      <c r="L11421" s="232"/>
      <c r="M11421" s="239"/>
    </row>
    <row r="11422" spans="4:13" x14ac:dyDescent="0.2">
      <c r="D11422" s="232"/>
      <c r="E11422" s="232"/>
      <c r="F11422" s="232"/>
      <c r="H11422" s="232"/>
      <c r="I11422" s="232"/>
      <c r="J11422" s="232"/>
      <c r="K11422" s="232"/>
      <c r="L11422" s="232"/>
      <c r="M11422" s="239"/>
    </row>
    <row r="11423" spans="4:13" x14ac:dyDescent="0.2">
      <c r="D11423" s="232"/>
      <c r="E11423" s="232"/>
      <c r="F11423" s="232"/>
      <c r="H11423" s="232"/>
      <c r="I11423" s="232"/>
      <c r="J11423" s="232"/>
      <c r="K11423" s="232"/>
      <c r="L11423" s="232"/>
      <c r="M11423" s="239"/>
    </row>
    <row r="11424" spans="4:13" x14ac:dyDescent="0.2">
      <c r="D11424" s="232"/>
      <c r="E11424" s="232"/>
      <c r="F11424" s="232"/>
      <c r="H11424" s="232"/>
      <c r="I11424" s="232"/>
      <c r="J11424" s="232"/>
      <c r="K11424" s="232"/>
      <c r="L11424" s="232"/>
      <c r="M11424" s="239"/>
    </row>
    <row r="11425" spans="4:13" x14ac:dyDescent="0.2">
      <c r="D11425" s="232"/>
      <c r="E11425" s="232"/>
      <c r="F11425" s="232"/>
      <c r="H11425" s="232"/>
      <c r="I11425" s="232"/>
      <c r="J11425" s="232"/>
      <c r="K11425" s="232"/>
      <c r="L11425" s="232"/>
      <c r="M11425" s="239"/>
    </row>
    <row r="11426" spans="4:13" x14ac:dyDescent="0.2">
      <c r="D11426" s="232"/>
      <c r="E11426" s="232"/>
      <c r="F11426" s="232"/>
      <c r="H11426" s="232"/>
      <c r="I11426" s="232"/>
      <c r="J11426" s="232"/>
      <c r="K11426" s="232"/>
      <c r="L11426" s="232"/>
      <c r="M11426" s="239"/>
    </row>
    <row r="11427" spans="4:13" x14ac:dyDescent="0.2">
      <c r="D11427" s="232"/>
      <c r="E11427" s="232"/>
      <c r="F11427" s="232"/>
      <c r="H11427" s="232"/>
      <c r="I11427" s="232"/>
      <c r="J11427" s="232"/>
      <c r="K11427" s="232"/>
      <c r="L11427" s="232"/>
      <c r="M11427" s="239"/>
    </row>
    <row r="11428" spans="4:13" x14ac:dyDescent="0.2">
      <c r="D11428" s="232"/>
      <c r="E11428" s="232"/>
      <c r="F11428" s="232"/>
      <c r="H11428" s="232"/>
      <c r="I11428" s="232"/>
      <c r="J11428" s="232"/>
      <c r="K11428" s="232"/>
      <c r="L11428" s="232"/>
      <c r="M11428" s="239"/>
    </row>
    <row r="11429" spans="4:13" x14ac:dyDescent="0.2">
      <c r="D11429" s="232"/>
      <c r="E11429" s="232"/>
      <c r="F11429" s="232"/>
      <c r="H11429" s="232"/>
      <c r="I11429" s="232"/>
      <c r="J11429" s="232"/>
      <c r="K11429" s="232"/>
      <c r="L11429" s="232"/>
      <c r="M11429" s="239"/>
    </row>
    <row r="11430" spans="4:13" x14ac:dyDescent="0.2">
      <c r="D11430" s="232"/>
      <c r="E11430" s="232"/>
      <c r="F11430" s="232"/>
      <c r="H11430" s="232"/>
      <c r="I11430" s="232"/>
      <c r="J11430" s="232"/>
      <c r="K11430" s="232"/>
      <c r="L11430" s="232"/>
      <c r="M11430" s="239"/>
    </row>
    <row r="11431" spans="4:13" x14ac:dyDescent="0.2">
      <c r="D11431" s="232"/>
      <c r="E11431" s="232"/>
      <c r="F11431" s="232"/>
      <c r="H11431" s="232"/>
      <c r="I11431" s="232"/>
      <c r="J11431" s="232"/>
      <c r="K11431" s="232"/>
      <c r="L11431" s="232"/>
      <c r="M11431" s="239"/>
    </row>
    <row r="11432" spans="4:13" x14ac:dyDescent="0.2">
      <c r="D11432" s="232"/>
      <c r="E11432" s="232"/>
      <c r="F11432" s="232"/>
      <c r="H11432" s="232"/>
      <c r="I11432" s="232"/>
      <c r="J11432" s="232"/>
      <c r="K11432" s="232"/>
      <c r="L11432" s="232"/>
      <c r="M11432" s="239"/>
    </row>
    <row r="11433" spans="4:13" x14ac:dyDescent="0.2">
      <c r="D11433" s="232"/>
      <c r="E11433" s="232"/>
      <c r="F11433" s="232"/>
      <c r="H11433" s="232"/>
      <c r="I11433" s="232"/>
      <c r="J11433" s="232"/>
      <c r="K11433" s="232"/>
      <c r="L11433" s="232"/>
      <c r="M11433" s="239"/>
    </row>
    <row r="11434" spans="4:13" x14ac:dyDescent="0.2">
      <c r="D11434" s="232"/>
      <c r="E11434" s="232"/>
      <c r="F11434" s="232"/>
      <c r="H11434" s="232"/>
      <c r="I11434" s="232"/>
      <c r="J11434" s="232"/>
      <c r="K11434" s="232"/>
      <c r="L11434" s="232"/>
      <c r="M11434" s="239"/>
    </row>
    <row r="11435" spans="4:13" x14ac:dyDescent="0.2">
      <c r="D11435" s="232"/>
      <c r="E11435" s="232"/>
      <c r="F11435" s="232"/>
      <c r="H11435" s="232"/>
      <c r="I11435" s="232"/>
      <c r="J11435" s="232"/>
      <c r="K11435" s="232"/>
      <c r="L11435" s="232"/>
      <c r="M11435" s="239"/>
    </row>
    <row r="11436" spans="4:13" x14ac:dyDescent="0.2">
      <c r="D11436" s="232"/>
      <c r="E11436" s="232"/>
      <c r="F11436" s="232"/>
      <c r="H11436" s="232"/>
      <c r="I11436" s="232"/>
      <c r="J11436" s="232"/>
      <c r="K11436" s="232"/>
      <c r="L11436" s="232"/>
      <c r="M11436" s="239"/>
    </row>
    <row r="11437" spans="4:13" x14ac:dyDescent="0.2">
      <c r="D11437" s="232"/>
      <c r="E11437" s="232"/>
      <c r="F11437" s="232"/>
      <c r="H11437" s="232"/>
      <c r="I11437" s="232"/>
      <c r="J11437" s="232"/>
      <c r="K11437" s="232"/>
      <c r="L11437" s="232"/>
      <c r="M11437" s="239"/>
    </row>
    <row r="11438" spans="4:13" x14ac:dyDescent="0.2">
      <c r="D11438" s="232"/>
      <c r="E11438" s="232"/>
      <c r="F11438" s="232"/>
      <c r="H11438" s="232"/>
      <c r="I11438" s="232"/>
      <c r="J11438" s="232"/>
      <c r="K11438" s="232"/>
      <c r="L11438" s="232"/>
      <c r="M11438" s="239"/>
    </row>
    <row r="11439" spans="4:13" x14ac:dyDescent="0.2">
      <c r="D11439" s="232"/>
      <c r="E11439" s="232"/>
      <c r="F11439" s="232"/>
      <c r="H11439" s="232"/>
      <c r="I11439" s="232"/>
      <c r="J11439" s="232"/>
      <c r="K11439" s="232"/>
      <c r="L11439" s="232"/>
      <c r="M11439" s="239"/>
    </row>
    <row r="11440" spans="4:13" x14ac:dyDescent="0.2">
      <c r="D11440" s="232"/>
      <c r="E11440" s="232"/>
      <c r="F11440" s="232"/>
      <c r="H11440" s="232"/>
      <c r="I11440" s="232"/>
      <c r="J11440" s="232"/>
      <c r="K11440" s="232"/>
      <c r="L11440" s="232"/>
      <c r="M11440" s="239"/>
    </row>
    <row r="11441" spans="4:13" x14ac:dyDescent="0.2">
      <c r="D11441" s="232"/>
      <c r="E11441" s="232"/>
      <c r="F11441" s="232"/>
      <c r="H11441" s="232"/>
      <c r="I11441" s="232"/>
      <c r="J11441" s="232"/>
      <c r="K11441" s="232"/>
      <c r="L11441" s="232"/>
      <c r="M11441" s="239"/>
    </row>
    <row r="11442" spans="4:13" x14ac:dyDescent="0.2">
      <c r="D11442" s="232"/>
      <c r="E11442" s="232"/>
      <c r="F11442" s="232"/>
      <c r="H11442" s="232"/>
      <c r="I11442" s="232"/>
      <c r="J11442" s="232"/>
      <c r="K11442" s="232"/>
      <c r="L11442" s="232"/>
      <c r="M11442" s="239"/>
    </row>
    <row r="11443" spans="4:13" x14ac:dyDescent="0.2">
      <c r="D11443" s="232"/>
      <c r="E11443" s="232"/>
      <c r="F11443" s="232"/>
      <c r="H11443" s="232"/>
      <c r="I11443" s="232"/>
      <c r="J11443" s="232"/>
      <c r="K11443" s="232"/>
      <c r="L11443" s="232"/>
      <c r="M11443" s="239"/>
    </row>
    <row r="11444" spans="4:13" x14ac:dyDescent="0.2">
      <c r="D11444" s="232"/>
      <c r="E11444" s="232"/>
      <c r="F11444" s="232"/>
      <c r="H11444" s="232"/>
      <c r="I11444" s="232"/>
      <c r="J11444" s="232"/>
      <c r="K11444" s="232"/>
      <c r="L11444" s="232"/>
      <c r="M11444" s="239"/>
    </row>
    <row r="11445" spans="4:13" x14ac:dyDescent="0.2">
      <c r="D11445" s="232"/>
      <c r="E11445" s="232"/>
      <c r="F11445" s="232"/>
      <c r="H11445" s="232"/>
      <c r="I11445" s="232"/>
      <c r="J11445" s="232"/>
      <c r="K11445" s="232"/>
      <c r="L11445" s="232"/>
      <c r="M11445" s="239"/>
    </row>
    <row r="11446" spans="4:13" x14ac:dyDescent="0.2">
      <c r="D11446" s="232"/>
      <c r="E11446" s="232"/>
      <c r="F11446" s="232"/>
      <c r="H11446" s="232"/>
      <c r="I11446" s="232"/>
      <c r="J11446" s="232"/>
      <c r="K11446" s="232"/>
      <c r="L11446" s="232"/>
      <c r="M11446" s="239"/>
    </row>
    <row r="11447" spans="4:13" x14ac:dyDescent="0.2">
      <c r="D11447" s="232"/>
      <c r="E11447" s="232"/>
      <c r="F11447" s="232"/>
      <c r="H11447" s="232"/>
      <c r="I11447" s="232"/>
      <c r="J11447" s="232"/>
      <c r="K11447" s="232"/>
      <c r="L11447" s="232"/>
      <c r="M11447" s="239"/>
    </row>
    <row r="11448" spans="4:13" x14ac:dyDescent="0.2">
      <c r="D11448" s="232"/>
      <c r="E11448" s="232"/>
      <c r="F11448" s="232"/>
      <c r="H11448" s="232"/>
      <c r="I11448" s="232"/>
      <c r="J11448" s="232"/>
      <c r="K11448" s="232"/>
      <c r="L11448" s="232"/>
      <c r="M11448" s="239"/>
    </row>
    <row r="11449" spans="4:13" x14ac:dyDescent="0.2">
      <c r="D11449" s="232"/>
      <c r="E11449" s="232"/>
      <c r="F11449" s="232"/>
      <c r="H11449" s="232"/>
      <c r="I11449" s="232"/>
      <c r="J11449" s="232"/>
      <c r="K11449" s="232"/>
      <c r="L11449" s="232"/>
      <c r="M11449" s="239"/>
    </row>
    <row r="11450" spans="4:13" x14ac:dyDescent="0.2">
      <c r="D11450" s="232"/>
      <c r="E11450" s="232"/>
      <c r="F11450" s="232"/>
      <c r="H11450" s="232"/>
      <c r="I11450" s="232"/>
      <c r="J11450" s="232"/>
      <c r="K11450" s="232"/>
      <c r="L11450" s="232"/>
      <c r="M11450" s="239"/>
    </row>
    <row r="11451" spans="4:13" x14ac:dyDescent="0.2">
      <c r="D11451" s="232"/>
      <c r="E11451" s="232"/>
      <c r="F11451" s="232"/>
      <c r="H11451" s="232"/>
      <c r="I11451" s="232"/>
      <c r="J11451" s="232"/>
      <c r="K11451" s="232"/>
      <c r="L11451" s="232"/>
      <c r="M11451" s="239"/>
    </row>
    <row r="11452" spans="4:13" x14ac:dyDescent="0.2">
      <c r="D11452" s="232"/>
      <c r="E11452" s="232"/>
      <c r="F11452" s="232"/>
      <c r="H11452" s="232"/>
      <c r="I11452" s="232"/>
      <c r="J11452" s="232"/>
      <c r="K11452" s="232"/>
      <c r="L11452" s="232"/>
      <c r="M11452" s="239"/>
    </row>
    <row r="11453" spans="4:13" x14ac:dyDescent="0.2">
      <c r="D11453" s="232"/>
      <c r="E11453" s="232"/>
      <c r="F11453" s="232"/>
      <c r="H11453" s="232"/>
      <c r="I11453" s="232"/>
      <c r="J11453" s="232"/>
      <c r="K11453" s="232"/>
      <c r="L11453" s="232"/>
      <c r="M11453" s="239"/>
    </row>
    <row r="11454" spans="4:13" x14ac:dyDescent="0.2">
      <c r="D11454" s="232"/>
      <c r="E11454" s="232"/>
      <c r="F11454" s="232"/>
      <c r="H11454" s="232"/>
      <c r="I11454" s="232"/>
      <c r="J11454" s="232"/>
      <c r="K11454" s="232"/>
      <c r="L11454" s="232"/>
      <c r="M11454" s="239"/>
    </row>
    <row r="11455" spans="4:13" x14ac:dyDescent="0.2">
      <c r="D11455" s="232"/>
      <c r="E11455" s="232"/>
      <c r="F11455" s="232"/>
      <c r="H11455" s="232"/>
      <c r="I11455" s="232"/>
      <c r="J11455" s="232"/>
      <c r="K11455" s="232"/>
      <c r="L11455" s="232"/>
      <c r="M11455" s="239"/>
    </row>
    <row r="11456" spans="4:13" x14ac:dyDescent="0.2">
      <c r="D11456" s="232"/>
      <c r="E11456" s="232"/>
      <c r="F11456" s="232"/>
      <c r="H11456" s="232"/>
      <c r="I11456" s="232"/>
      <c r="J11456" s="232"/>
      <c r="K11456" s="232"/>
      <c r="L11456" s="232"/>
      <c r="M11456" s="239"/>
    </row>
    <row r="11457" spans="4:13" x14ac:dyDescent="0.2">
      <c r="D11457" s="232"/>
      <c r="E11457" s="232"/>
      <c r="F11457" s="232"/>
      <c r="H11457" s="232"/>
      <c r="I11457" s="232"/>
      <c r="J11457" s="232"/>
      <c r="K11457" s="232"/>
      <c r="L11457" s="232"/>
      <c r="M11457" s="239"/>
    </row>
    <row r="11458" spans="4:13" x14ac:dyDescent="0.2">
      <c r="D11458" s="232"/>
      <c r="E11458" s="232"/>
      <c r="F11458" s="232"/>
      <c r="H11458" s="232"/>
      <c r="I11458" s="232"/>
      <c r="J11458" s="232"/>
      <c r="K11458" s="232"/>
      <c r="L11458" s="232"/>
      <c r="M11458" s="239"/>
    </row>
    <row r="11459" spans="4:13" x14ac:dyDescent="0.2">
      <c r="D11459" s="232"/>
      <c r="E11459" s="232"/>
      <c r="F11459" s="232"/>
      <c r="H11459" s="232"/>
      <c r="I11459" s="232"/>
      <c r="J11459" s="232"/>
      <c r="K11459" s="232"/>
      <c r="L11459" s="232"/>
      <c r="M11459" s="239"/>
    </row>
    <row r="11460" spans="4:13" x14ac:dyDescent="0.2">
      <c r="D11460" s="232"/>
      <c r="E11460" s="232"/>
      <c r="F11460" s="232"/>
      <c r="H11460" s="232"/>
      <c r="I11460" s="232"/>
      <c r="J11460" s="232"/>
      <c r="K11460" s="232"/>
      <c r="L11460" s="232"/>
      <c r="M11460" s="239"/>
    </row>
    <row r="11461" spans="4:13" x14ac:dyDescent="0.2">
      <c r="D11461" s="232"/>
      <c r="E11461" s="232"/>
      <c r="F11461" s="232"/>
      <c r="H11461" s="232"/>
      <c r="I11461" s="232"/>
      <c r="J11461" s="232"/>
      <c r="K11461" s="232"/>
      <c r="L11461" s="232"/>
      <c r="M11461" s="239"/>
    </row>
    <row r="11462" spans="4:13" x14ac:dyDescent="0.2">
      <c r="D11462" s="232"/>
      <c r="E11462" s="232"/>
      <c r="F11462" s="232"/>
      <c r="H11462" s="232"/>
      <c r="I11462" s="232"/>
      <c r="J11462" s="232"/>
      <c r="K11462" s="232"/>
      <c r="L11462" s="232"/>
      <c r="M11462" s="239"/>
    </row>
    <row r="11463" spans="4:13" x14ac:dyDescent="0.2">
      <c r="D11463" s="232"/>
      <c r="E11463" s="232"/>
      <c r="F11463" s="232"/>
      <c r="H11463" s="232"/>
      <c r="I11463" s="232"/>
      <c r="J11463" s="232"/>
      <c r="K11463" s="232"/>
      <c r="L11463" s="232"/>
      <c r="M11463" s="239"/>
    </row>
    <row r="11464" spans="4:13" x14ac:dyDescent="0.2">
      <c r="D11464" s="232"/>
      <c r="E11464" s="232"/>
      <c r="F11464" s="232"/>
      <c r="H11464" s="232"/>
      <c r="I11464" s="232"/>
      <c r="J11464" s="232"/>
      <c r="K11464" s="232"/>
      <c r="L11464" s="232"/>
      <c r="M11464" s="239"/>
    </row>
    <row r="11465" spans="4:13" x14ac:dyDescent="0.2">
      <c r="D11465" s="232"/>
      <c r="E11465" s="232"/>
      <c r="F11465" s="232"/>
      <c r="H11465" s="232"/>
      <c r="I11465" s="232"/>
      <c r="J11465" s="232"/>
      <c r="K11465" s="232"/>
      <c r="L11465" s="232"/>
      <c r="M11465" s="239"/>
    </row>
    <row r="11466" spans="4:13" x14ac:dyDescent="0.2">
      <c r="D11466" s="232"/>
      <c r="E11466" s="232"/>
      <c r="F11466" s="232"/>
      <c r="H11466" s="232"/>
      <c r="I11466" s="232"/>
      <c r="J11466" s="232"/>
      <c r="K11466" s="232"/>
      <c r="L11466" s="232"/>
      <c r="M11466" s="239"/>
    </row>
    <row r="11467" spans="4:13" x14ac:dyDescent="0.2">
      <c r="D11467" s="232"/>
      <c r="E11467" s="232"/>
      <c r="F11467" s="232"/>
      <c r="H11467" s="232"/>
      <c r="I11467" s="232"/>
      <c r="J11467" s="232"/>
      <c r="K11467" s="232"/>
      <c r="L11467" s="232"/>
      <c r="M11467" s="239"/>
    </row>
    <row r="11468" spans="4:13" x14ac:dyDescent="0.2">
      <c r="D11468" s="232"/>
      <c r="E11468" s="232"/>
      <c r="F11468" s="232"/>
      <c r="H11468" s="232"/>
      <c r="I11468" s="232"/>
      <c r="J11468" s="232"/>
      <c r="K11468" s="232"/>
      <c r="L11468" s="232"/>
      <c r="M11468" s="239"/>
    </row>
    <row r="11469" spans="4:13" x14ac:dyDescent="0.2">
      <c r="D11469" s="232"/>
      <c r="E11469" s="232"/>
      <c r="F11469" s="232"/>
      <c r="H11469" s="232"/>
      <c r="I11469" s="232"/>
      <c r="J11469" s="232"/>
      <c r="K11469" s="232"/>
      <c r="L11469" s="232"/>
      <c r="M11469" s="239"/>
    </row>
    <row r="11470" spans="4:13" x14ac:dyDescent="0.2">
      <c r="D11470" s="232"/>
      <c r="E11470" s="232"/>
      <c r="F11470" s="232"/>
      <c r="H11470" s="232"/>
      <c r="I11470" s="232"/>
      <c r="J11470" s="232"/>
      <c r="K11470" s="232"/>
      <c r="L11470" s="232"/>
      <c r="M11470" s="239"/>
    </row>
    <row r="11471" spans="4:13" x14ac:dyDescent="0.2">
      <c r="D11471" s="232"/>
      <c r="E11471" s="232"/>
      <c r="F11471" s="232"/>
      <c r="H11471" s="232"/>
      <c r="I11471" s="232"/>
      <c r="J11471" s="232"/>
      <c r="K11471" s="232"/>
      <c r="L11471" s="232"/>
      <c r="M11471" s="239"/>
    </row>
    <row r="11472" spans="4:13" x14ac:dyDescent="0.2">
      <c r="D11472" s="232"/>
      <c r="E11472" s="232"/>
      <c r="F11472" s="232"/>
      <c r="H11472" s="232"/>
      <c r="I11472" s="232"/>
      <c r="J11472" s="232"/>
      <c r="K11472" s="232"/>
      <c r="L11472" s="232"/>
      <c r="M11472" s="239"/>
    </row>
    <row r="11473" spans="4:13" x14ac:dyDescent="0.2">
      <c r="D11473" s="232"/>
      <c r="E11473" s="232"/>
      <c r="F11473" s="232"/>
      <c r="H11473" s="232"/>
      <c r="I11473" s="232"/>
      <c r="J11473" s="232"/>
      <c r="K11473" s="232"/>
      <c r="L11473" s="232"/>
      <c r="M11473" s="239"/>
    </row>
    <row r="11474" spans="4:13" x14ac:dyDescent="0.2">
      <c r="D11474" s="232"/>
      <c r="E11474" s="232"/>
      <c r="F11474" s="232"/>
      <c r="H11474" s="232"/>
      <c r="I11474" s="232"/>
      <c r="J11474" s="232"/>
      <c r="K11474" s="232"/>
      <c r="L11474" s="232"/>
      <c r="M11474" s="239"/>
    </row>
    <row r="11475" spans="4:13" x14ac:dyDescent="0.2">
      <c r="D11475" s="232"/>
      <c r="E11475" s="232"/>
      <c r="F11475" s="232"/>
      <c r="H11475" s="232"/>
      <c r="I11475" s="232"/>
      <c r="J11475" s="232"/>
      <c r="K11475" s="232"/>
      <c r="L11475" s="232"/>
      <c r="M11475" s="239"/>
    </row>
    <row r="11476" spans="4:13" x14ac:dyDescent="0.2">
      <c r="D11476" s="232"/>
      <c r="E11476" s="232"/>
      <c r="F11476" s="232"/>
      <c r="H11476" s="232"/>
      <c r="I11476" s="232"/>
      <c r="J11476" s="232"/>
      <c r="K11476" s="232"/>
      <c r="L11476" s="232"/>
      <c r="M11476" s="239"/>
    </row>
    <row r="11477" spans="4:13" x14ac:dyDescent="0.2">
      <c r="D11477" s="232"/>
      <c r="E11477" s="232"/>
      <c r="F11477" s="232"/>
      <c r="H11477" s="232"/>
      <c r="I11477" s="232"/>
      <c r="J11477" s="232"/>
      <c r="K11477" s="232"/>
      <c r="L11477" s="232"/>
      <c r="M11477" s="239"/>
    </row>
    <row r="11478" spans="4:13" x14ac:dyDescent="0.2">
      <c r="D11478" s="232"/>
      <c r="E11478" s="232"/>
      <c r="F11478" s="232"/>
      <c r="H11478" s="232"/>
      <c r="I11478" s="232"/>
      <c r="J11478" s="232"/>
      <c r="K11478" s="232"/>
      <c r="L11478" s="232"/>
      <c r="M11478" s="239"/>
    </row>
    <row r="11479" spans="4:13" x14ac:dyDescent="0.2">
      <c r="D11479" s="232"/>
      <c r="E11479" s="232"/>
      <c r="F11479" s="232"/>
      <c r="H11479" s="232"/>
      <c r="I11479" s="232"/>
      <c r="J11479" s="232"/>
      <c r="K11479" s="232"/>
      <c r="L11479" s="232"/>
      <c r="M11479" s="239"/>
    </row>
    <row r="11480" spans="4:13" x14ac:dyDescent="0.2">
      <c r="D11480" s="232"/>
      <c r="E11480" s="232"/>
      <c r="F11480" s="232"/>
      <c r="H11480" s="232"/>
      <c r="I11480" s="232"/>
      <c r="J11480" s="232"/>
      <c r="K11480" s="232"/>
      <c r="L11480" s="232"/>
      <c r="M11480" s="239"/>
    </row>
    <row r="11481" spans="4:13" x14ac:dyDescent="0.2">
      <c r="D11481" s="232"/>
      <c r="E11481" s="232"/>
      <c r="F11481" s="232"/>
      <c r="H11481" s="232"/>
      <c r="I11481" s="232"/>
      <c r="J11481" s="232"/>
      <c r="K11481" s="232"/>
      <c r="L11481" s="232"/>
      <c r="M11481" s="239"/>
    </row>
    <row r="11482" spans="4:13" x14ac:dyDescent="0.2">
      <c r="D11482" s="232"/>
      <c r="E11482" s="232"/>
      <c r="F11482" s="232"/>
      <c r="H11482" s="232"/>
      <c r="I11482" s="232"/>
      <c r="J11482" s="232"/>
      <c r="K11482" s="232"/>
      <c r="L11482" s="232"/>
      <c r="M11482" s="239"/>
    </row>
    <row r="11483" spans="4:13" x14ac:dyDescent="0.2">
      <c r="D11483" s="232"/>
      <c r="E11483" s="232"/>
      <c r="F11483" s="232"/>
      <c r="H11483" s="232"/>
      <c r="I11483" s="232"/>
      <c r="J11483" s="232"/>
      <c r="K11483" s="232"/>
      <c r="L11483" s="232"/>
      <c r="M11483" s="239"/>
    </row>
    <row r="11484" spans="4:13" x14ac:dyDescent="0.2">
      <c r="D11484" s="232"/>
      <c r="E11484" s="232"/>
      <c r="F11484" s="232"/>
      <c r="H11484" s="232"/>
      <c r="I11484" s="232"/>
      <c r="J11484" s="232"/>
      <c r="K11484" s="232"/>
      <c r="L11484" s="232"/>
      <c r="M11484" s="239"/>
    </row>
    <row r="11485" spans="4:13" x14ac:dyDescent="0.2">
      <c r="D11485" s="232"/>
      <c r="E11485" s="232"/>
      <c r="F11485" s="232"/>
      <c r="H11485" s="232"/>
      <c r="I11485" s="232"/>
      <c r="J11485" s="232"/>
      <c r="K11485" s="232"/>
      <c r="L11485" s="232"/>
      <c r="M11485" s="239"/>
    </row>
    <row r="11486" spans="4:13" x14ac:dyDescent="0.2">
      <c r="D11486" s="232"/>
      <c r="E11486" s="232"/>
      <c r="F11486" s="232"/>
      <c r="H11486" s="232"/>
      <c r="I11486" s="232"/>
      <c r="J11486" s="232"/>
      <c r="K11486" s="232"/>
      <c r="L11486" s="232"/>
      <c r="M11486" s="239"/>
    </row>
    <row r="11487" spans="4:13" x14ac:dyDescent="0.2">
      <c r="D11487" s="232"/>
      <c r="E11487" s="232"/>
      <c r="F11487" s="232"/>
      <c r="H11487" s="232"/>
      <c r="I11487" s="232"/>
      <c r="J11487" s="232"/>
      <c r="K11487" s="232"/>
      <c r="L11487" s="232"/>
      <c r="M11487" s="239"/>
    </row>
    <row r="11488" spans="4:13" x14ac:dyDescent="0.2">
      <c r="D11488" s="232"/>
      <c r="E11488" s="232"/>
      <c r="F11488" s="232"/>
      <c r="H11488" s="232"/>
      <c r="I11488" s="232"/>
      <c r="J11488" s="232"/>
      <c r="K11488" s="232"/>
      <c r="L11488" s="232"/>
      <c r="M11488" s="239"/>
    </row>
    <row r="11489" spans="4:13" x14ac:dyDescent="0.2">
      <c r="D11489" s="232"/>
      <c r="E11489" s="232"/>
      <c r="F11489" s="232"/>
      <c r="H11489" s="232"/>
      <c r="I11489" s="232"/>
      <c r="J11489" s="232"/>
      <c r="K11489" s="232"/>
      <c r="L11489" s="232"/>
      <c r="M11489" s="239"/>
    </row>
    <row r="11490" spans="4:13" x14ac:dyDescent="0.2">
      <c r="D11490" s="232"/>
      <c r="E11490" s="232"/>
      <c r="F11490" s="232"/>
      <c r="H11490" s="232"/>
      <c r="I11490" s="232"/>
      <c r="J11490" s="232"/>
      <c r="K11490" s="232"/>
      <c r="L11490" s="232"/>
      <c r="M11490" s="239"/>
    </row>
    <row r="11491" spans="4:13" x14ac:dyDescent="0.2">
      <c r="D11491" s="232"/>
      <c r="E11491" s="232"/>
      <c r="F11491" s="232"/>
      <c r="H11491" s="232"/>
      <c r="I11491" s="232"/>
      <c r="J11491" s="232"/>
      <c r="K11491" s="232"/>
      <c r="L11491" s="232"/>
      <c r="M11491" s="239"/>
    </row>
    <row r="11492" spans="4:13" x14ac:dyDescent="0.2">
      <c r="D11492" s="232"/>
      <c r="E11492" s="232"/>
      <c r="F11492" s="232"/>
      <c r="H11492" s="232"/>
      <c r="I11492" s="232"/>
      <c r="J11492" s="232"/>
      <c r="K11492" s="232"/>
      <c r="L11492" s="232"/>
      <c r="M11492" s="239"/>
    </row>
    <row r="11493" spans="4:13" x14ac:dyDescent="0.2">
      <c r="D11493" s="232"/>
      <c r="E11493" s="232"/>
      <c r="F11493" s="232"/>
      <c r="H11493" s="232"/>
      <c r="I11493" s="232"/>
      <c r="J11493" s="232"/>
      <c r="K11493" s="232"/>
      <c r="L11493" s="232"/>
      <c r="M11493" s="239"/>
    </row>
    <row r="11494" spans="4:13" x14ac:dyDescent="0.2">
      <c r="D11494" s="232"/>
      <c r="E11494" s="232"/>
      <c r="F11494" s="232"/>
      <c r="H11494" s="232"/>
      <c r="I11494" s="232"/>
      <c r="J11494" s="232"/>
      <c r="K11494" s="232"/>
      <c r="L11494" s="232"/>
      <c r="M11494" s="239"/>
    </row>
    <row r="11495" spans="4:13" x14ac:dyDescent="0.2">
      <c r="D11495" s="232"/>
      <c r="E11495" s="232"/>
      <c r="F11495" s="232"/>
      <c r="H11495" s="232"/>
      <c r="I11495" s="232"/>
      <c r="J11495" s="232"/>
      <c r="K11495" s="232"/>
      <c r="L11495" s="232"/>
      <c r="M11495" s="239"/>
    </row>
    <row r="11496" spans="4:13" x14ac:dyDescent="0.2">
      <c r="D11496" s="232"/>
      <c r="E11496" s="232"/>
      <c r="F11496" s="232"/>
      <c r="H11496" s="232"/>
      <c r="I11496" s="232"/>
      <c r="J11496" s="232"/>
      <c r="K11496" s="232"/>
      <c r="L11496" s="232"/>
      <c r="M11496" s="239"/>
    </row>
    <row r="11497" spans="4:13" x14ac:dyDescent="0.2">
      <c r="D11497" s="232"/>
      <c r="E11497" s="232"/>
      <c r="F11497" s="232"/>
      <c r="H11497" s="232"/>
      <c r="I11497" s="232"/>
      <c r="J11497" s="232"/>
      <c r="K11497" s="232"/>
      <c r="L11497" s="232"/>
      <c r="M11497" s="239"/>
    </row>
    <row r="11498" spans="4:13" x14ac:dyDescent="0.2">
      <c r="D11498" s="232"/>
      <c r="E11498" s="232"/>
      <c r="F11498" s="232"/>
      <c r="H11498" s="232"/>
      <c r="I11498" s="232"/>
      <c r="J11498" s="232"/>
      <c r="K11498" s="232"/>
      <c r="L11498" s="232"/>
      <c r="M11498" s="239"/>
    </row>
    <row r="11499" spans="4:13" x14ac:dyDescent="0.2">
      <c r="D11499" s="232"/>
      <c r="E11499" s="232"/>
      <c r="F11499" s="232"/>
      <c r="H11499" s="232"/>
      <c r="I11499" s="232"/>
      <c r="J11499" s="232"/>
      <c r="K11499" s="232"/>
      <c r="L11499" s="232"/>
      <c r="M11499" s="239"/>
    </row>
    <row r="11500" spans="4:13" x14ac:dyDescent="0.2">
      <c r="D11500" s="232"/>
      <c r="E11500" s="232"/>
      <c r="F11500" s="232"/>
      <c r="H11500" s="232"/>
      <c r="I11500" s="232"/>
      <c r="J11500" s="232"/>
      <c r="K11500" s="232"/>
      <c r="L11500" s="232"/>
      <c r="M11500" s="239"/>
    </row>
    <row r="11501" spans="4:13" x14ac:dyDescent="0.2">
      <c r="D11501" s="232"/>
      <c r="E11501" s="232"/>
      <c r="F11501" s="232"/>
      <c r="H11501" s="232"/>
      <c r="I11501" s="232"/>
      <c r="J11501" s="232"/>
      <c r="K11501" s="232"/>
      <c r="L11501" s="232"/>
      <c r="M11501" s="239"/>
    </row>
    <row r="11502" spans="4:13" x14ac:dyDescent="0.2">
      <c r="D11502" s="232"/>
      <c r="E11502" s="232"/>
      <c r="F11502" s="232"/>
      <c r="H11502" s="232"/>
      <c r="I11502" s="232"/>
      <c r="J11502" s="232"/>
      <c r="K11502" s="232"/>
      <c r="L11502" s="232"/>
      <c r="M11502" s="239"/>
    </row>
    <row r="11503" spans="4:13" x14ac:dyDescent="0.2">
      <c r="D11503" s="232"/>
      <c r="E11503" s="232"/>
      <c r="F11503" s="232"/>
      <c r="H11503" s="232"/>
      <c r="I11503" s="232"/>
      <c r="J11503" s="232"/>
      <c r="K11503" s="232"/>
      <c r="L11503" s="232"/>
      <c r="M11503" s="239"/>
    </row>
    <row r="11504" spans="4:13" x14ac:dyDescent="0.2">
      <c r="D11504" s="232"/>
      <c r="E11504" s="232"/>
      <c r="F11504" s="232"/>
      <c r="H11504" s="232"/>
      <c r="I11504" s="232"/>
      <c r="J11504" s="232"/>
      <c r="K11504" s="232"/>
      <c r="L11504" s="232"/>
      <c r="M11504" s="239"/>
    </row>
    <row r="11505" spans="4:13" x14ac:dyDescent="0.2">
      <c r="D11505" s="232"/>
      <c r="E11505" s="232"/>
      <c r="F11505" s="232"/>
      <c r="H11505" s="232"/>
      <c r="I11505" s="232"/>
      <c r="J11505" s="232"/>
      <c r="K11505" s="232"/>
      <c r="L11505" s="232"/>
      <c r="M11505" s="239"/>
    </row>
    <row r="11506" spans="4:13" x14ac:dyDescent="0.2">
      <c r="D11506" s="232"/>
      <c r="E11506" s="232"/>
      <c r="F11506" s="232"/>
      <c r="H11506" s="232"/>
      <c r="I11506" s="232"/>
      <c r="J11506" s="232"/>
      <c r="K11506" s="232"/>
      <c r="L11506" s="232"/>
      <c r="M11506" s="239"/>
    </row>
    <row r="11507" spans="4:13" x14ac:dyDescent="0.2">
      <c r="D11507" s="232"/>
      <c r="E11507" s="232"/>
      <c r="F11507" s="232"/>
      <c r="H11507" s="232"/>
      <c r="I11507" s="232"/>
      <c r="J11507" s="232"/>
      <c r="K11507" s="232"/>
      <c r="L11507" s="232"/>
      <c r="M11507" s="239"/>
    </row>
    <row r="11508" spans="4:13" x14ac:dyDescent="0.2">
      <c r="D11508" s="232"/>
      <c r="E11508" s="232"/>
      <c r="F11508" s="232"/>
      <c r="H11508" s="232"/>
      <c r="I11508" s="232"/>
      <c r="J11508" s="232"/>
      <c r="K11508" s="232"/>
      <c r="L11508" s="232"/>
      <c r="M11508" s="239"/>
    </row>
    <row r="11509" spans="4:13" x14ac:dyDescent="0.2">
      <c r="D11509" s="232"/>
      <c r="E11509" s="232"/>
      <c r="F11509" s="232"/>
      <c r="H11509" s="232"/>
      <c r="I11509" s="232"/>
      <c r="J11509" s="232"/>
      <c r="K11509" s="232"/>
      <c r="L11509" s="232"/>
      <c r="M11509" s="239"/>
    </row>
    <row r="11510" spans="4:13" x14ac:dyDescent="0.2">
      <c r="D11510" s="232"/>
      <c r="E11510" s="232"/>
      <c r="F11510" s="232"/>
      <c r="H11510" s="232"/>
      <c r="I11510" s="232"/>
      <c r="J11510" s="232"/>
      <c r="K11510" s="232"/>
      <c r="L11510" s="232"/>
      <c r="M11510" s="239"/>
    </row>
    <row r="11511" spans="4:13" x14ac:dyDescent="0.2">
      <c r="D11511" s="232"/>
      <c r="E11511" s="232"/>
      <c r="F11511" s="232"/>
      <c r="H11511" s="232"/>
      <c r="I11511" s="232"/>
      <c r="J11511" s="232"/>
      <c r="K11511" s="232"/>
      <c r="L11511" s="232"/>
      <c r="M11511" s="239"/>
    </row>
    <row r="11512" spans="4:13" x14ac:dyDescent="0.2">
      <c r="D11512" s="232"/>
      <c r="E11512" s="232"/>
      <c r="F11512" s="232"/>
      <c r="H11512" s="232"/>
      <c r="I11512" s="232"/>
      <c r="J11512" s="232"/>
      <c r="K11512" s="232"/>
      <c r="L11512" s="232"/>
      <c r="M11512" s="239"/>
    </row>
    <row r="11513" spans="4:13" x14ac:dyDescent="0.2">
      <c r="D11513" s="232"/>
      <c r="E11513" s="232"/>
      <c r="F11513" s="232"/>
      <c r="H11513" s="232"/>
      <c r="I11513" s="232"/>
      <c r="J11513" s="232"/>
      <c r="K11513" s="232"/>
      <c r="L11513" s="232"/>
      <c r="M11513" s="239"/>
    </row>
    <row r="11514" spans="4:13" x14ac:dyDescent="0.2">
      <c r="D11514" s="232"/>
      <c r="E11514" s="232"/>
      <c r="F11514" s="232"/>
      <c r="H11514" s="232"/>
      <c r="I11514" s="232"/>
      <c r="J11514" s="232"/>
      <c r="K11514" s="232"/>
      <c r="L11514" s="232"/>
      <c r="M11514" s="239"/>
    </row>
    <row r="11515" spans="4:13" x14ac:dyDescent="0.2">
      <c r="D11515" s="232"/>
      <c r="E11515" s="232"/>
      <c r="F11515" s="232"/>
      <c r="H11515" s="232"/>
      <c r="I11515" s="232"/>
      <c r="J11515" s="232"/>
      <c r="K11515" s="232"/>
      <c r="L11515" s="232"/>
      <c r="M11515" s="239"/>
    </row>
    <row r="11516" spans="4:13" x14ac:dyDescent="0.2">
      <c r="D11516" s="232"/>
      <c r="E11516" s="232"/>
      <c r="F11516" s="232"/>
      <c r="H11516" s="232"/>
      <c r="I11516" s="232"/>
      <c r="J11516" s="232"/>
      <c r="K11516" s="232"/>
      <c r="L11516" s="232"/>
      <c r="M11516" s="239"/>
    </row>
    <row r="11517" spans="4:13" x14ac:dyDescent="0.2">
      <c r="D11517" s="232"/>
      <c r="E11517" s="232"/>
      <c r="F11517" s="232"/>
      <c r="H11517" s="232"/>
      <c r="I11517" s="232"/>
      <c r="J11517" s="232"/>
      <c r="K11517" s="232"/>
      <c r="L11517" s="232"/>
      <c r="M11517" s="239"/>
    </row>
    <row r="11518" spans="4:13" x14ac:dyDescent="0.2">
      <c r="D11518" s="232"/>
      <c r="E11518" s="232"/>
      <c r="F11518" s="232"/>
      <c r="H11518" s="232"/>
      <c r="I11518" s="232"/>
      <c r="J11518" s="232"/>
      <c r="K11518" s="232"/>
      <c r="L11518" s="232"/>
      <c r="M11518" s="239"/>
    </row>
    <row r="11519" spans="4:13" x14ac:dyDescent="0.2">
      <c r="D11519" s="232"/>
      <c r="E11519" s="232"/>
      <c r="F11519" s="232"/>
      <c r="H11519" s="232"/>
      <c r="I11519" s="232"/>
      <c r="J11519" s="232"/>
      <c r="K11519" s="232"/>
      <c r="L11519" s="232"/>
      <c r="M11519" s="239"/>
    </row>
    <row r="11520" spans="4:13" x14ac:dyDescent="0.2">
      <c r="D11520" s="232"/>
      <c r="E11520" s="232"/>
      <c r="F11520" s="232"/>
      <c r="H11520" s="232"/>
      <c r="I11520" s="232"/>
      <c r="J11520" s="232"/>
      <c r="K11520" s="232"/>
      <c r="L11520" s="232"/>
      <c r="M11520" s="239"/>
    </row>
    <row r="11521" spans="4:13" x14ac:dyDescent="0.2">
      <c r="D11521" s="232"/>
      <c r="E11521" s="232"/>
      <c r="F11521" s="232"/>
      <c r="H11521" s="232"/>
      <c r="I11521" s="232"/>
      <c r="J11521" s="232"/>
      <c r="K11521" s="232"/>
      <c r="L11521" s="232"/>
      <c r="M11521" s="239"/>
    </row>
    <row r="11522" spans="4:13" x14ac:dyDescent="0.2">
      <c r="D11522" s="232"/>
      <c r="E11522" s="232"/>
      <c r="F11522" s="232"/>
      <c r="H11522" s="232"/>
      <c r="I11522" s="232"/>
      <c r="J11522" s="232"/>
      <c r="K11522" s="232"/>
      <c r="L11522" s="232"/>
      <c r="M11522" s="239"/>
    </row>
    <row r="11523" spans="4:13" x14ac:dyDescent="0.2">
      <c r="D11523" s="232"/>
      <c r="E11523" s="232"/>
      <c r="F11523" s="232"/>
      <c r="H11523" s="232"/>
      <c r="I11523" s="232"/>
      <c r="J11523" s="232"/>
      <c r="K11523" s="232"/>
      <c r="L11523" s="232"/>
      <c r="M11523" s="239"/>
    </row>
    <row r="11524" spans="4:13" x14ac:dyDescent="0.2">
      <c r="D11524" s="232"/>
      <c r="E11524" s="232"/>
      <c r="F11524" s="232"/>
      <c r="H11524" s="232"/>
      <c r="I11524" s="232"/>
      <c r="J11524" s="232"/>
      <c r="K11524" s="232"/>
      <c r="L11524" s="232"/>
      <c r="M11524" s="239"/>
    </row>
    <row r="11525" spans="4:13" x14ac:dyDescent="0.2">
      <c r="D11525" s="232"/>
      <c r="E11525" s="232"/>
      <c r="F11525" s="232"/>
      <c r="H11525" s="232"/>
      <c r="I11525" s="232"/>
      <c r="J11525" s="232"/>
      <c r="K11525" s="232"/>
      <c r="L11525" s="232"/>
      <c r="M11525" s="239"/>
    </row>
    <row r="11526" spans="4:13" x14ac:dyDescent="0.2">
      <c r="D11526" s="232"/>
      <c r="E11526" s="232"/>
      <c r="F11526" s="232"/>
      <c r="H11526" s="232"/>
      <c r="I11526" s="232"/>
      <c r="J11526" s="232"/>
      <c r="K11526" s="232"/>
      <c r="L11526" s="232"/>
      <c r="M11526" s="239"/>
    </row>
    <row r="11527" spans="4:13" x14ac:dyDescent="0.2">
      <c r="D11527" s="232"/>
      <c r="E11527" s="232"/>
      <c r="F11527" s="232"/>
      <c r="H11527" s="232"/>
      <c r="I11527" s="232"/>
      <c r="J11527" s="232"/>
      <c r="K11527" s="232"/>
      <c r="L11527" s="232"/>
      <c r="M11527" s="239"/>
    </row>
    <row r="11528" spans="4:13" x14ac:dyDescent="0.2">
      <c r="D11528" s="232"/>
      <c r="E11528" s="232"/>
      <c r="F11528" s="232"/>
      <c r="H11528" s="232"/>
      <c r="I11528" s="232"/>
      <c r="J11528" s="232"/>
      <c r="K11528" s="232"/>
      <c r="L11528" s="232"/>
      <c r="M11528" s="239"/>
    </row>
    <row r="11529" spans="4:13" x14ac:dyDescent="0.2">
      <c r="D11529" s="232"/>
      <c r="E11529" s="232"/>
      <c r="F11529" s="232"/>
      <c r="H11529" s="232"/>
      <c r="I11529" s="232"/>
      <c r="J11529" s="232"/>
      <c r="K11529" s="232"/>
      <c r="L11529" s="232"/>
      <c r="M11529" s="239"/>
    </row>
    <row r="11530" spans="4:13" x14ac:dyDescent="0.2">
      <c r="D11530" s="232"/>
      <c r="E11530" s="232"/>
      <c r="F11530" s="232"/>
      <c r="H11530" s="232"/>
      <c r="I11530" s="232"/>
      <c r="J11530" s="232"/>
      <c r="K11530" s="232"/>
      <c r="L11530" s="232"/>
      <c r="M11530" s="239"/>
    </row>
    <row r="11531" spans="4:13" x14ac:dyDescent="0.2">
      <c r="D11531" s="232"/>
      <c r="E11531" s="232"/>
      <c r="F11531" s="232"/>
      <c r="H11531" s="232"/>
      <c r="I11531" s="232"/>
      <c r="J11531" s="232"/>
      <c r="K11531" s="232"/>
      <c r="L11531" s="232"/>
      <c r="M11531" s="239"/>
    </row>
    <row r="11532" spans="4:13" x14ac:dyDescent="0.2">
      <c r="D11532" s="232"/>
      <c r="E11532" s="232"/>
      <c r="F11532" s="232"/>
      <c r="H11532" s="232"/>
      <c r="I11532" s="232"/>
      <c r="J11532" s="232"/>
      <c r="K11532" s="232"/>
      <c r="L11532" s="232"/>
      <c r="M11532" s="239"/>
    </row>
    <row r="11533" spans="4:13" x14ac:dyDescent="0.2">
      <c r="D11533" s="232"/>
      <c r="E11533" s="232"/>
      <c r="F11533" s="232"/>
      <c r="H11533" s="232"/>
      <c r="I11533" s="232"/>
      <c r="J11533" s="232"/>
      <c r="K11533" s="232"/>
      <c r="L11533" s="232"/>
      <c r="M11533" s="239"/>
    </row>
    <row r="11534" spans="4:13" x14ac:dyDescent="0.2">
      <c r="D11534" s="232"/>
      <c r="E11534" s="232"/>
      <c r="F11534" s="232"/>
      <c r="H11534" s="232"/>
      <c r="I11534" s="232"/>
      <c r="J11534" s="232"/>
      <c r="K11534" s="232"/>
      <c r="L11534" s="232"/>
      <c r="M11534" s="239"/>
    </row>
    <row r="11535" spans="4:13" x14ac:dyDescent="0.2">
      <c r="D11535" s="232"/>
      <c r="E11535" s="232"/>
      <c r="F11535" s="232"/>
      <c r="H11535" s="232"/>
      <c r="I11535" s="232"/>
      <c r="J11535" s="232"/>
      <c r="K11535" s="232"/>
      <c r="L11535" s="232"/>
      <c r="M11535" s="239"/>
    </row>
    <row r="11536" spans="4:13" x14ac:dyDescent="0.2">
      <c r="D11536" s="232"/>
      <c r="E11536" s="232"/>
      <c r="F11536" s="232"/>
      <c r="H11536" s="232"/>
      <c r="I11536" s="232"/>
      <c r="J11536" s="232"/>
      <c r="K11536" s="232"/>
      <c r="L11536" s="232"/>
      <c r="M11536" s="239"/>
    </row>
    <row r="11537" spans="4:13" x14ac:dyDescent="0.2">
      <c r="D11537" s="232"/>
      <c r="E11537" s="232"/>
      <c r="F11537" s="232"/>
      <c r="H11537" s="232"/>
      <c r="I11537" s="232"/>
      <c r="J11537" s="232"/>
      <c r="K11537" s="232"/>
      <c r="L11537" s="232"/>
      <c r="M11537" s="239"/>
    </row>
    <row r="11538" spans="4:13" x14ac:dyDescent="0.2">
      <c r="D11538" s="232"/>
      <c r="E11538" s="232"/>
      <c r="F11538" s="232"/>
      <c r="H11538" s="232"/>
      <c r="I11538" s="232"/>
      <c r="J11538" s="232"/>
      <c r="K11538" s="232"/>
      <c r="L11538" s="232"/>
      <c r="M11538" s="239"/>
    </row>
    <row r="11539" spans="4:13" x14ac:dyDescent="0.2">
      <c r="D11539" s="232"/>
      <c r="E11539" s="232"/>
      <c r="F11539" s="232"/>
      <c r="H11539" s="232"/>
      <c r="I11539" s="232"/>
      <c r="J11539" s="232"/>
      <c r="K11539" s="232"/>
      <c r="L11539" s="232"/>
      <c r="M11539" s="239"/>
    </row>
    <row r="11540" spans="4:13" x14ac:dyDescent="0.2">
      <c r="D11540" s="232"/>
      <c r="E11540" s="232"/>
      <c r="F11540" s="232"/>
      <c r="H11540" s="232"/>
      <c r="I11540" s="232"/>
      <c r="J11540" s="232"/>
      <c r="K11540" s="232"/>
      <c r="L11540" s="232"/>
      <c r="M11540" s="239"/>
    </row>
    <row r="11541" spans="4:13" x14ac:dyDescent="0.2">
      <c r="D11541" s="232"/>
      <c r="E11541" s="232"/>
      <c r="F11541" s="232"/>
      <c r="H11541" s="232"/>
      <c r="I11541" s="232"/>
      <c r="J11541" s="232"/>
      <c r="K11541" s="232"/>
      <c r="L11541" s="232"/>
      <c r="M11541" s="239"/>
    </row>
    <row r="11542" spans="4:13" x14ac:dyDescent="0.2">
      <c r="D11542" s="232"/>
      <c r="E11542" s="232"/>
      <c r="F11542" s="232"/>
      <c r="H11542" s="232"/>
      <c r="I11542" s="232"/>
      <c r="J11542" s="232"/>
      <c r="K11542" s="232"/>
      <c r="L11542" s="232"/>
      <c r="M11542" s="239"/>
    </row>
    <row r="11543" spans="4:13" x14ac:dyDescent="0.2">
      <c r="D11543" s="232"/>
      <c r="E11543" s="232"/>
      <c r="F11543" s="232"/>
      <c r="H11543" s="232"/>
      <c r="I11543" s="232"/>
      <c r="J11543" s="232"/>
      <c r="K11543" s="232"/>
      <c r="L11543" s="232"/>
      <c r="M11543" s="239"/>
    </row>
    <row r="11544" spans="4:13" x14ac:dyDescent="0.2">
      <c r="D11544" s="232"/>
      <c r="E11544" s="232"/>
      <c r="F11544" s="232"/>
      <c r="H11544" s="232"/>
      <c r="I11544" s="232"/>
      <c r="J11544" s="232"/>
      <c r="K11544" s="232"/>
      <c r="L11544" s="232"/>
      <c r="M11544" s="239"/>
    </row>
    <row r="11545" spans="4:13" x14ac:dyDescent="0.2">
      <c r="D11545" s="232"/>
      <c r="E11545" s="232"/>
      <c r="F11545" s="232"/>
      <c r="H11545" s="232"/>
      <c r="I11545" s="232"/>
      <c r="J11545" s="232"/>
      <c r="K11545" s="232"/>
      <c r="L11545" s="232"/>
      <c r="M11545" s="239"/>
    </row>
    <row r="11546" spans="4:13" x14ac:dyDescent="0.2">
      <c r="D11546" s="232"/>
      <c r="E11546" s="232"/>
      <c r="F11546" s="232"/>
      <c r="H11546" s="232"/>
      <c r="I11546" s="232"/>
      <c r="J11546" s="232"/>
      <c r="K11546" s="232"/>
      <c r="L11546" s="232"/>
      <c r="M11546" s="239"/>
    </row>
    <row r="11547" spans="4:13" x14ac:dyDescent="0.2">
      <c r="D11547" s="232"/>
      <c r="E11547" s="232"/>
      <c r="F11547" s="232"/>
      <c r="H11547" s="232"/>
      <c r="I11547" s="232"/>
      <c r="J11547" s="232"/>
      <c r="K11547" s="232"/>
      <c r="L11547" s="232"/>
      <c r="M11547" s="239"/>
    </row>
    <row r="11548" spans="4:13" x14ac:dyDescent="0.2">
      <c r="D11548" s="232"/>
      <c r="E11548" s="232"/>
      <c r="F11548" s="232"/>
      <c r="H11548" s="232"/>
      <c r="I11548" s="232"/>
      <c r="J11548" s="232"/>
      <c r="K11548" s="232"/>
      <c r="L11548" s="232"/>
      <c r="M11548" s="239"/>
    </row>
    <row r="11549" spans="4:13" x14ac:dyDescent="0.2">
      <c r="D11549" s="232"/>
      <c r="E11549" s="232"/>
      <c r="F11549" s="232"/>
      <c r="H11549" s="232"/>
      <c r="I11549" s="232"/>
      <c r="J11549" s="232"/>
      <c r="K11549" s="232"/>
      <c r="L11549" s="232"/>
      <c r="M11549" s="239"/>
    </row>
    <row r="11550" spans="4:13" x14ac:dyDescent="0.2">
      <c r="D11550" s="232"/>
      <c r="E11550" s="232"/>
      <c r="F11550" s="232"/>
      <c r="H11550" s="232"/>
      <c r="I11550" s="232"/>
      <c r="J11550" s="232"/>
      <c r="K11550" s="232"/>
      <c r="L11550" s="232"/>
      <c r="M11550" s="239"/>
    </row>
    <row r="11551" spans="4:13" x14ac:dyDescent="0.2">
      <c r="D11551" s="232"/>
      <c r="E11551" s="232"/>
      <c r="F11551" s="232"/>
      <c r="H11551" s="232"/>
      <c r="I11551" s="232"/>
      <c r="J11551" s="232"/>
      <c r="K11551" s="232"/>
      <c r="L11551" s="232"/>
      <c r="M11551" s="239"/>
    </row>
    <row r="11552" spans="4:13" x14ac:dyDescent="0.2">
      <c r="D11552" s="232"/>
      <c r="E11552" s="232"/>
      <c r="F11552" s="232"/>
      <c r="H11552" s="232"/>
      <c r="I11552" s="232"/>
      <c r="J11552" s="232"/>
      <c r="K11552" s="232"/>
      <c r="L11552" s="232"/>
      <c r="M11552" s="239"/>
    </row>
    <row r="11553" spans="4:13" x14ac:dyDescent="0.2">
      <c r="D11553" s="232"/>
      <c r="E11553" s="232"/>
      <c r="F11553" s="232"/>
      <c r="H11553" s="232"/>
      <c r="I11553" s="232"/>
      <c r="J11553" s="232"/>
      <c r="K11553" s="232"/>
      <c r="L11553" s="232"/>
      <c r="M11553" s="239"/>
    </row>
    <row r="11554" spans="4:13" x14ac:dyDescent="0.2">
      <c r="D11554" s="232"/>
      <c r="E11554" s="232"/>
      <c r="F11554" s="232"/>
      <c r="H11554" s="232"/>
      <c r="I11554" s="232"/>
      <c r="J11554" s="232"/>
      <c r="K11554" s="232"/>
      <c r="L11554" s="232"/>
      <c r="M11554" s="239"/>
    </row>
    <row r="11555" spans="4:13" x14ac:dyDescent="0.2">
      <c r="D11555" s="232"/>
      <c r="E11555" s="232"/>
      <c r="F11555" s="232"/>
      <c r="H11555" s="232"/>
      <c r="I11555" s="232"/>
      <c r="J11555" s="232"/>
      <c r="K11555" s="232"/>
      <c r="L11555" s="232"/>
      <c r="M11555" s="239"/>
    </row>
    <row r="11556" spans="4:13" x14ac:dyDescent="0.2">
      <c r="D11556" s="232"/>
      <c r="E11556" s="232"/>
      <c r="F11556" s="232"/>
      <c r="H11556" s="232"/>
      <c r="I11556" s="232"/>
      <c r="J11556" s="232"/>
      <c r="K11556" s="232"/>
      <c r="L11556" s="232"/>
      <c r="M11556" s="239"/>
    </row>
    <row r="11557" spans="4:13" x14ac:dyDescent="0.2">
      <c r="D11557" s="232"/>
      <c r="E11557" s="232"/>
      <c r="F11557" s="232"/>
      <c r="H11557" s="232"/>
      <c r="I11557" s="232"/>
      <c r="J11557" s="232"/>
      <c r="K11557" s="232"/>
      <c r="L11557" s="232"/>
      <c r="M11557" s="239"/>
    </row>
    <row r="11558" spans="4:13" x14ac:dyDescent="0.2">
      <c r="D11558" s="232"/>
      <c r="E11558" s="232"/>
      <c r="F11558" s="232"/>
      <c r="H11558" s="232"/>
      <c r="I11558" s="232"/>
      <c r="J11558" s="232"/>
      <c r="K11558" s="232"/>
      <c r="L11558" s="232"/>
      <c r="M11558" s="239"/>
    </row>
    <row r="11559" spans="4:13" x14ac:dyDescent="0.2">
      <c r="D11559" s="232"/>
      <c r="E11559" s="232"/>
      <c r="F11559" s="232"/>
      <c r="H11559" s="232"/>
      <c r="I11559" s="232"/>
      <c r="J11559" s="232"/>
      <c r="K11559" s="232"/>
      <c r="L11559" s="232"/>
      <c r="M11559" s="239"/>
    </row>
    <row r="11560" spans="4:13" x14ac:dyDescent="0.2">
      <c r="D11560" s="232"/>
      <c r="E11560" s="232"/>
      <c r="F11560" s="232"/>
      <c r="H11560" s="232"/>
      <c r="I11560" s="232"/>
      <c r="J11560" s="232"/>
      <c r="K11560" s="232"/>
      <c r="L11560" s="232"/>
      <c r="M11560" s="239"/>
    </row>
    <row r="11561" spans="4:13" x14ac:dyDescent="0.2">
      <c r="D11561" s="232"/>
      <c r="E11561" s="232"/>
      <c r="F11561" s="232"/>
      <c r="H11561" s="232"/>
      <c r="I11561" s="232"/>
      <c r="J11561" s="232"/>
      <c r="K11561" s="232"/>
      <c r="L11561" s="232"/>
      <c r="M11561" s="239"/>
    </row>
    <row r="11562" spans="4:13" x14ac:dyDescent="0.2">
      <c r="D11562" s="232"/>
      <c r="E11562" s="232"/>
      <c r="F11562" s="232"/>
      <c r="H11562" s="232"/>
      <c r="I11562" s="232"/>
      <c r="J11562" s="232"/>
      <c r="K11562" s="232"/>
      <c r="L11562" s="232"/>
      <c r="M11562" s="239"/>
    </row>
    <row r="11563" spans="4:13" x14ac:dyDescent="0.2">
      <c r="D11563" s="232"/>
      <c r="E11563" s="232"/>
      <c r="F11563" s="232"/>
      <c r="H11563" s="232"/>
      <c r="I11563" s="232"/>
      <c r="J11563" s="232"/>
      <c r="K11563" s="232"/>
      <c r="L11563" s="232"/>
      <c r="M11563" s="239"/>
    </row>
    <row r="11564" spans="4:13" x14ac:dyDescent="0.2">
      <c r="D11564" s="232"/>
      <c r="E11564" s="232"/>
      <c r="F11564" s="232"/>
      <c r="H11564" s="232"/>
      <c r="I11564" s="232"/>
      <c r="J11564" s="232"/>
      <c r="K11564" s="232"/>
      <c r="L11564" s="232"/>
      <c r="M11564" s="239"/>
    </row>
    <row r="11565" spans="4:13" x14ac:dyDescent="0.2">
      <c r="D11565" s="232"/>
      <c r="E11565" s="232"/>
      <c r="F11565" s="232"/>
      <c r="H11565" s="232"/>
      <c r="I11565" s="232"/>
      <c r="J11565" s="232"/>
      <c r="K11565" s="232"/>
      <c r="L11565" s="232"/>
      <c r="M11565" s="239"/>
    </row>
    <row r="11566" spans="4:13" x14ac:dyDescent="0.2">
      <c r="D11566" s="232"/>
      <c r="E11566" s="232"/>
      <c r="F11566" s="232"/>
      <c r="H11566" s="232"/>
      <c r="I11566" s="232"/>
      <c r="J11566" s="232"/>
      <c r="K11566" s="232"/>
      <c r="L11566" s="232"/>
      <c r="M11566" s="239"/>
    </row>
    <row r="11567" spans="4:13" x14ac:dyDescent="0.2">
      <c r="D11567" s="232"/>
      <c r="E11567" s="232"/>
      <c r="F11567" s="232"/>
      <c r="H11567" s="232"/>
      <c r="I11567" s="232"/>
      <c r="J11567" s="232"/>
      <c r="K11567" s="232"/>
      <c r="L11567" s="232"/>
      <c r="M11567" s="239"/>
    </row>
    <row r="11568" spans="4:13" x14ac:dyDescent="0.2">
      <c r="D11568" s="232"/>
      <c r="E11568" s="232"/>
      <c r="F11568" s="232"/>
      <c r="H11568" s="232"/>
      <c r="I11568" s="232"/>
      <c r="J11568" s="232"/>
      <c r="K11568" s="232"/>
      <c r="L11568" s="232"/>
      <c r="M11568" s="239"/>
    </row>
    <row r="11569" spans="4:13" x14ac:dyDescent="0.2">
      <c r="D11569" s="232"/>
      <c r="E11569" s="232"/>
      <c r="F11569" s="232"/>
      <c r="H11569" s="232"/>
      <c r="I11569" s="232"/>
      <c r="J11569" s="232"/>
      <c r="K11569" s="232"/>
      <c r="L11569" s="232"/>
      <c r="M11569" s="239"/>
    </row>
    <row r="11570" spans="4:13" x14ac:dyDescent="0.2">
      <c r="D11570" s="232"/>
      <c r="E11570" s="232"/>
      <c r="F11570" s="232"/>
      <c r="H11570" s="232"/>
      <c r="I11570" s="232"/>
      <c r="J11570" s="232"/>
      <c r="K11570" s="232"/>
      <c r="L11570" s="232"/>
      <c r="M11570" s="239"/>
    </row>
    <row r="11571" spans="4:13" x14ac:dyDescent="0.2">
      <c r="D11571" s="232"/>
      <c r="E11571" s="232"/>
      <c r="F11571" s="232"/>
      <c r="H11571" s="232"/>
      <c r="I11571" s="232"/>
      <c r="J11571" s="232"/>
      <c r="K11571" s="232"/>
      <c r="L11571" s="232"/>
      <c r="M11571" s="239"/>
    </row>
    <row r="11572" spans="4:13" x14ac:dyDescent="0.2">
      <c r="D11572" s="232"/>
      <c r="E11572" s="232"/>
      <c r="F11572" s="232"/>
      <c r="H11572" s="232"/>
      <c r="I11572" s="232"/>
      <c r="J11572" s="232"/>
      <c r="K11572" s="232"/>
      <c r="L11572" s="232"/>
      <c r="M11572" s="239"/>
    </row>
    <row r="11573" spans="4:13" x14ac:dyDescent="0.2">
      <c r="D11573" s="232"/>
      <c r="E11573" s="232"/>
      <c r="F11573" s="232"/>
      <c r="H11573" s="232"/>
      <c r="I11573" s="232"/>
      <c r="J11573" s="232"/>
      <c r="K11573" s="232"/>
      <c r="L11573" s="232"/>
      <c r="M11573" s="239"/>
    </row>
    <row r="11574" spans="4:13" x14ac:dyDescent="0.2">
      <c r="D11574" s="232"/>
      <c r="E11574" s="232"/>
      <c r="F11574" s="232"/>
      <c r="H11574" s="232"/>
      <c r="I11574" s="232"/>
      <c r="J11574" s="232"/>
      <c r="K11574" s="232"/>
      <c r="L11574" s="232"/>
      <c r="M11574" s="239"/>
    </row>
    <row r="11575" spans="4:13" x14ac:dyDescent="0.2">
      <c r="D11575" s="232"/>
      <c r="E11575" s="232"/>
      <c r="F11575" s="232"/>
      <c r="H11575" s="232"/>
      <c r="I11575" s="232"/>
      <c r="J11575" s="232"/>
      <c r="K11575" s="232"/>
      <c r="L11575" s="232"/>
      <c r="M11575" s="239"/>
    </row>
    <row r="11576" spans="4:13" x14ac:dyDescent="0.2">
      <c r="D11576" s="232"/>
      <c r="E11576" s="232"/>
      <c r="F11576" s="232"/>
      <c r="H11576" s="232"/>
      <c r="I11576" s="232"/>
      <c r="J11576" s="232"/>
      <c r="K11576" s="232"/>
      <c r="L11576" s="232"/>
      <c r="M11576" s="239"/>
    </row>
    <row r="11577" spans="4:13" x14ac:dyDescent="0.2">
      <c r="D11577" s="232"/>
      <c r="E11577" s="232"/>
      <c r="F11577" s="232"/>
      <c r="H11577" s="232"/>
      <c r="I11577" s="232"/>
      <c r="J11577" s="232"/>
      <c r="K11577" s="232"/>
      <c r="L11577" s="232"/>
      <c r="M11577" s="239"/>
    </row>
    <row r="11578" spans="4:13" x14ac:dyDescent="0.2">
      <c r="D11578" s="232"/>
      <c r="E11578" s="232"/>
      <c r="F11578" s="232"/>
      <c r="H11578" s="232"/>
      <c r="I11578" s="232"/>
      <c r="J11578" s="232"/>
      <c r="K11578" s="232"/>
      <c r="L11578" s="232"/>
      <c r="M11578" s="239"/>
    </row>
    <row r="11579" spans="4:13" x14ac:dyDescent="0.2">
      <c r="D11579" s="232"/>
      <c r="E11579" s="232"/>
      <c r="F11579" s="232"/>
      <c r="H11579" s="232"/>
      <c r="I11579" s="232"/>
      <c r="J11579" s="232"/>
      <c r="K11579" s="232"/>
      <c r="L11579" s="232"/>
      <c r="M11579" s="239"/>
    </row>
    <row r="11580" spans="4:13" x14ac:dyDescent="0.2">
      <c r="D11580" s="232"/>
      <c r="E11580" s="232"/>
      <c r="F11580" s="232"/>
      <c r="H11580" s="232"/>
      <c r="I11580" s="232"/>
      <c r="J11580" s="232"/>
      <c r="K11580" s="232"/>
      <c r="L11580" s="232"/>
      <c r="M11580" s="239"/>
    </row>
    <row r="11581" spans="4:13" x14ac:dyDescent="0.2">
      <c r="D11581" s="232"/>
      <c r="E11581" s="232"/>
      <c r="F11581" s="232"/>
      <c r="H11581" s="232"/>
      <c r="I11581" s="232"/>
      <c r="J11581" s="232"/>
      <c r="K11581" s="232"/>
      <c r="L11581" s="232"/>
      <c r="M11581" s="239"/>
    </row>
    <row r="11582" spans="4:13" x14ac:dyDescent="0.2">
      <c r="D11582" s="232"/>
      <c r="E11582" s="232"/>
      <c r="F11582" s="232"/>
      <c r="H11582" s="232"/>
      <c r="I11582" s="232"/>
      <c r="J11582" s="232"/>
      <c r="K11582" s="232"/>
      <c r="L11582" s="232"/>
      <c r="M11582" s="239"/>
    </row>
    <row r="11583" spans="4:13" x14ac:dyDescent="0.2">
      <c r="D11583" s="232"/>
      <c r="E11583" s="232"/>
      <c r="F11583" s="232"/>
      <c r="H11583" s="232"/>
      <c r="I11583" s="232"/>
      <c r="J11583" s="232"/>
      <c r="K11583" s="232"/>
      <c r="L11583" s="232"/>
      <c r="M11583" s="239"/>
    </row>
    <row r="11584" spans="4:13" x14ac:dyDescent="0.2">
      <c r="D11584" s="232"/>
      <c r="E11584" s="232"/>
      <c r="F11584" s="232"/>
      <c r="H11584" s="232"/>
      <c r="I11584" s="232"/>
      <c r="J11584" s="232"/>
      <c r="K11584" s="232"/>
      <c r="L11584" s="232"/>
      <c r="M11584" s="239"/>
    </row>
    <row r="11585" spans="4:13" x14ac:dyDescent="0.2">
      <c r="D11585" s="232"/>
      <c r="E11585" s="232"/>
      <c r="F11585" s="232"/>
      <c r="H11585" s="232"/>
      <c r="I11585" s="232"/>
      <c r="J11585" s="232"/>
      <c r="K11585" s="232"/>
      <c r="L11585" s="232"/>
      <c r="M11585" s="239"/>
    </row>
    <row r="11586" spans="4:13" x14ac:dyDescent="0.2">
      <c r="D11586" s="232"/>
      <c r="E11586" s="232"/>
      <c r="F11586" s="232"/>
      <c r="H11586" s="232"/>
      <c r="I11586" s="232"/>
      <c r="J11586" s="232"/>
      <c r="K11586" s="232"/>
      <c r="L11586" s="232"/>
      <c r="M11586" s="239"/>
    </row>
    <row r="11587" spans="4:13" x14ac:dyDescent="0.2">
      <c r="D11587" s="232"/>
      <c r="E11587" s="232"/>
      <c r="F11587" s="232"/>
      <c r="H11587" s="232"/>
      <c r="I11587" s="232"/>
      <c r="J11587" s="232"/>
      <c r="K11587" s="232"/>
      <c r="L11587" s="232"/>
      <c r="M11587" s="239"/>
    </row>
    <row r="11588" spans="4:13" x14ac:dyDescent="0.2">
      <c r="D11588" s="232"/>
      <c r="E11588" s="232"/>
      <c r="F11588" s="232"/>
      <c r="H11588" s="232"/>
      <c r="I11588" s="232"/>
      <c r="J11588" s="232"/>
      <c r="K11588" s="232"/>
      <c r="L11588" s="232"/>
      <c r="M11588" s="239"/>
    </row>
    <row r="11589" spans="4:13" x14ac:dyDescent="0.2">
      <c r="D11589" s="232"/>
      <c r="E11589" s="232"/>
      <c r="F11589" s="232"/>
      <c r="H11589" s="232"/>
      <c r="I11589" s="232"/>
      <c r="J11589" s="232"/>
      <c r="K11589" s="232"/>
      <c r="L11589" s="232"/>
      <c r="M11589" s="239"/>
    </row>
    <row r="11590" spans="4:13" x14ac:dyDescent="0.2">
      <c r="D11590" s="232"/>
      <c r="E11590" s="232"/>
      <c r="F11590" s="232"/>
      <c r="H11590" s="232"/>
      <c r="I11590" s="232"/>
      <c r="J11590" s="232"/>
      <c r="K11590" s="232"/>
      <c r="L11590" s="232"/>
      <c r="M11590" s="239"/>
    </row>
    <row r="11591" spans="4:13" x14ac:dyDescent="0.2">
      <c r="D11591" s="232"/>
      <c r="E11591" s="232"/>
      <c r="F11591" s="232"/>
      <c r="H11591" s="232"/>
      <c r="I11591" s="232"/>
      <c r="J11591" s="232"/>
      <c r="K11591" s="232"/>
      <c r="L11591" s="232"/>
      <c r="M11591" s="239"/>
    </row>
    <row r="11592" spans="4:13" x14ac:dyDescent="0.2">
      <c r="D11592" s="232"/>
      <c r="E11592" s="232"/>
      <c r="F11592" s="232"/>
      <c r="H11592" s="232"/>
      <c r="I11592" s="232"/>
      <c r="J11592" s="232"/>
      <c r="K11592" s="232"/>
      <c r="L11592" s="232"/>
      <c r="M11592" s="239"/>
    </row>
    <row r="11593" spans="4:13" x14ac:dyDescent="0.2">
      <c r="D11593" s="232"/>
      <c r="E11593" s="232"/>
      <c r="F11593" s="232"/>
      <c r="H11593" s="232"/>
      <c r="I11593" s="232"/>
      <c r="J11593" s="232"/>
      <c r="K11593" s="232"/>
      <c r="L11593" s="232"/>
      <c r="M11593" s="239"/>
    </row>
    <row r="11594" spans="4:13" x14ac:dyDescent="0.2">
      <c r="D11594" s="232"/>
      <c r="E11594" s="232"/>
      <c r="F11594" s="232"/>
      <c r="H11594" s="232"/>
      <c r="I11594" s="232"/>
      <c r="J11594" s="232"/>
      <c r="K11594" s="232"/>
      <c r="L11594" s="232"/>
      <c r="M11594" s="239"/>
    </row>
    <row r="11595" spans="4:13" x14ac:dyDescent="0.2">
      <c r="D11595" s="232"/>
      <c r="E11595" s="232"/>
      <c r="F11595" s="232"/>
      <c r="H11595" s="232"/>
      <c r="I11595" s="232"/>
      <c r="J11595" s="232"/>
      <c r="K11595" s="232"/>
      <c r="L11595" s="232"/>
      <c r="M11595" s="239"/>
    </row>
    <row r="11596" spans="4:13" x14ac:dyDescent="0.2">
      <c r="D11596" s="232"/>
      <c r="E11596" s="232"/>
      <c r="F11596" s="232"/>
      <c r="H11596" s="232"/>
      <c r="I11596" s="232"/>
      <c r="J11596" s="232"/>
      <c r="K11596" s="232"/>
      <c r="L11596" s="232"/>
      <c r="M11596" s="239"/>
    </row>
    <row r="11597" spans="4:13" x14ac:dyDescent="0.2">
      <c r="D11597" s="232"/>
      <c r="E11597" s="232"/>
      <c r="F11597" s="232"/>
      <c r="H11597" s="232"/>
      <c r="I11597" s="232"/>
      <c r="J11597" s="232"/>
      <c r="K11597" s="232"/>
      <c r="L11597" s="232"/>
      <c r="M11597" s="239"/>
    </row>
    <row r="11598" spans="4:13" x14ac:dyDescent="0.2">
      <c r="D11598" s="232"/>
      <c r="E11598" s="232"/>
      <c r="F11598" s="232"/>
      <c r="H11598" s="232"/>
      <c r="I11598" s="232"/>
      <c r="J11598" s="232"/>
      <c r="K11598" s="232"/>
      <c r="L11598" s="232"/>
      <c r="M11598" s="239"/>
    </row>
    <row r="11599" spans="4:13" x14ac:dyDescent="0.2">
      <c r="D11599" s="232"/>
      <c r="E11599" s="232"/>
      <c r="F11599" s="232"/>
      <c r="H11599" s="232"/>
      <c r="I11599" s="232"/>
      <c r="J11599" s="232"/>
      <c r="K11599" s="232"/>
      <c r="L11599" s="232"/>
      <c r="M11599" s="239"/>
    </row>
    <row r="11600" spans="4:13" x14ac:dyDescent="0.2">
      <c r="D11600" s="232"/>
      <c r="E11600" s="232"/>
      <c r="F11600" s="232"/>
      <c r="H11600" s="232"/>
      <c r="I11600" s="232"/>
      <c r="J11600" s="232"/>
      <c r="K11600" s="232"/>
      <c r="L11600" s="232"/>
      <c r="M11600" s="239"/>
    </row>
    <row r="11601" spans="4:13" x14ac:dyDescent="0.2">
      <c r="D11601" s="232"/>
      <c r="E11601" s="232"/>
      <c r="F11601" s="232"/>
      <c r="H11601" s="232"/>
      <c r="I11601" s="232"/>
      <c r="J11601" s="232"/>
      <c r="K11601" s="232"/>
      <c r="L11601" s="232"/>
      <c r="M11601" s="239"/>
    </row>
    <row r="11602" spans="4:13" x14ac:dyDescent="0.2">
      <c r="D11602" s="232"/>
      <c r="E11602" s="232"/>
      <c r="F11602" s="232"/>
      <c r="H11602" s="232"/>
      <c r="I11602" s="232"/>
      <c r="J11602" s="232"/>
      <c r="K11602" s="232"/>
      <c r="L11602" s="232"/>
      <c r="M11602" s="239"/>
    </row>
    <row r="11603" spans="4:13" x14ac:dyDescent="0.2">
      <c r="D11603" s="232"/>
      <c r="E11603" s="232"/>
      <c r="F11603" s="232"/>
      <c r="H11603" s="232"/>
      <c r="I11603" s="232"/>
      <c r="J11603" s="232"/>
      <c r="K11603" s="232"/>
      <c r="L11603" s="232"/>
      <c r="M11603" s="239"/>
    </row>
    <row r="11604" spans="4:13" x14ac:dyDescent="0.2">
      <c r="D11604" s="232"/>
      <c r="E11604" s="232"/>
      <c r="F11604" s="232"/>
      <c r="H11604" s="232"/>
      <c r="I11604" s="232"/>
      <c r="J11604" s="232"/>
      <c r="K11604" s="232"/>
      <c r="L11604" s="232"/>
      <c r="M11604" s="239"/>
    </row>
    <row r="11605" spans="4:13" x14ac:dyDescent="0.2">
      <c r="D11605" s="232"/>
      <c r="E11605" s="232"/>
      <c r="F11605" s="232"/>
      <c r="H11605" s="232"/>
      <c r="I11605" s="232"/>
      <c r="J11605" s="232"/>
      <c r="K11605" s="232"/>
      <c r="L11605" s="232"/>
      <c r="M11605" s="239"/>
    </row>
    <row r="11606" spans="4:13" x14ac:dyDescent="0.2">
      <c r="D11606" s="232"/>
      <c r="E11606" s="232"/>
      <c r="F11606" s="232"/>
      <c r="H11606" s="232"/>
      <c r="I11606" s="232"/>
      <c r="J11606" s="232"/>
      <c r="K11606" s="232"/>
      <c r="L11606" s="232"/>
      <c r="M11606" s="239"/>
    </row>
    <row r="11607" spans="4:13" x14ac:dyDescent="0.2">
      <c r="D11607" s="232"/>
      <c r="E11607" s="232"/>
      <c r="F11607" s="232"/>
      <c r="H11607" s="232"/>
      <c r="I11607" s="232"/>
      <c r="J11607" s="232"/>
      <c r="K11607" s="232"/>
      <c r="L11607" s="232"/>
      <c r="M11607" s="239"/>
    </row>
    <row r="11608" spans="4:13" x14ac:dyDescent="0.2">
      <c r="D11608" s="232"/>
      <c r="E11608" s="232"/>
      <c r="F11608" s="232"/>
      <c r="H11608" s="232"/>
      <c r="I11608" s="232"/>
      <c r="J11608" s="232"/>
      <c r="K11608" s="232"/>
      <c r="L11608" s="232"/>
      <c r="M11608" s="239"/>
    </row>
    <row r="11609" spans="4:13" x14ac:dyDescent="0.2">
      <c r="D11609" s="232"/>
      <c r="E11609" s="232"/>
      <c r="F11609" s="232"/>
      <c r="H11609" s="232"/>
      <c r="I11609" s="232"/>
      <c r="J11609" s="232"/>
      <c r="K11609" s="232"/>
      <c r="L11609" s="232"/>
      <c r="M11609" s="239"/>
    </row>
    <row r="11610" spans="4:13" x14ac:dyDescent="0.2">
      <c r="D11610" s="232"/>
      <c r="E11610" s="232"/>
      <c r="F11610" s="232"/>
      <c r="H11610" s="232"/>
      <c r="I11610" s="232"/>
      <c r="J11610" s="232"/>
      <c r="K11610" s="232"/>
      <c r="L11610" s="232"/>
      <c r="M11610" s="239"/>
    </row>
    <row r="11611" spans="4:13" x14ac:dyDescent="0.2">
      <c r="D11611" s="232"/>
      <c r="E11611" s="232"/>
      <c r="F11611" s="232"/>
      <c r="H11611" s="232"/>
      <c r="I11611" s="232"/>
      <c r="J11611" s="232"/>
      <c r="K11611" s="232"/>
      <c r="L11611" s="232"/>
      <c r="M11611" s="239"/>
    </row>
    <row r="11612" spans="4:13" x14ac:dyDescent="0.2">
      <c r="D11612" s="232"/>
      <c r="E11612" s="232"/>
      <c r="F11612" s="232"/>
      <c r="H11612" s="232"/>
      <c r="I11612" s="232"/>
      <c r="J11612" s="232"/>
      <c r="K11612" s="232"/>
      <c r="L11612" s="232"/>
      <c r="M11612" s="239"/>
    </row>
    <row r="11613" spans="4:13" x14ac:dyDescent="0.2">
      <c r="D11613" s="232"/>
      <c r="E11613" s="232"/>
      <c r="F11613" s="232"/>
      <c r="H11613" s="232"/>
      <c r="I11613" s="232"/>
      <c r="J11613" s="232"/>
      <c r="K11613" s="232"/>
      <c r="L11613" s="232"/>
      <c r="M11613" s="239"/>
    </row>
    <row r="11614" spans="4:13" x14ac:dyDescent="0.2">
      <c r="D11614" s="232"/>
      <c r="E11614" s="232"/>
      <c r="F11614" s="232"/>
      <c r="H11614" s="232"/>
      <c r="I11614" s="232"/>
      <c r="J11614" s="232"/>
      <c r="K11614" s="232"/>
      <c r="L11614" s="232"/>
      <c r="M11614" s="239"/>
    </row>
    <row r="11615" spans="4:13" x14ac:dyDescent="0.2">
      <c r="D11615" s="232"/>
      <c r="E11615" s="232"/>
      <c r="F11615" s="232"/>
      <c r="H11615" s="232"/>
      <c r="I11615" s="232"/>
      <c r="J11615" s="232"/>
      <c r="K11615" s="232"/>
      <c r="L11615" s="232"/>
      <c r="M11615" s="239"/>
    </row>
    <row r="11616" spans="4:13" x14ac:dyDescent="0.2">
      <c r="D11616" s="232"/>
      <c r="E11616" s="232"/>
      <c r="F11616" s="232"/>
      <c r="H11616" s="232"/>
      <c r="I11616" s="232"/>
      <c r="J11616" s="232"/>
      <c r="K11616" s="232"/>
      <c r="L11616" s="232"/>
      <c r="M11616" s="239"/>
    </row>
    <row r="11617" spans="4:13" x14ac:dyDescent="0.2">
      <c r="D11617" s="232"/>
      <c r="E11617" s="232"/>
      <c r="F11617" s="232"/>
      <c r="H11617" s="232"/>
      <c r="I11617" s="232"/>
      <c r="J11617" s="232"/>
      <c r="K11617" s="232"/>
      <c r="L11617" s="232"/>
      <c r="M11617" s="239"/>
    </row>
    <row r="11618" spans="4:13" x14ac:dyDescent="0.2">
      <c r="D11618" s="232"/>
      <c r="E11618" s="232"/>
      <c r="F11618" s="232"/>
      <c r="H11618" s="232"/>
      <c r="I11618" s="232"/>
      <c r="J11618" s="232"/>
      <c r="K11618" s="232"/>
      <c r="L11618" s="232"/>
      <c r="M11618" s="239"/>
    </row>
    <row r="11619" spans="4:13" x14ac:dyDescent="0.2">
      <c r="D11619" s="232"/>
      <c r="E11619" s="232"/>
      <c r="F11619" s="232"/>
      <c r="H11619" s="232"/>
      <c r="I11619" s="232"/>
      <c r="J11619" s="232"/>
      <c r="K11619" s="232"/>
      <c r="L11619" s="232"/>
      <c r="M11619" s="239"/>
    </row>
    <row r="11620" spans="4:13" x14ac:dyDescent="0.2">
      <c r="D11620" s="232"/>
      <c r="E11620" s="232"/>
      <c r="F11620" s="232"/>
      <c r="H11620" s="232"/>
      <c r="I11620" s="232"/>
      <c r="J11620" s="232"/>
      <c r="K11620" s="232"/>
      <c r="L11620" s="232"/>
      <c r="M11620" s="239"/>
    </row>
    <row r="11621" spans="4:13" x14ac:dyDescent="0.2">
      <c r="D11621" s="232"/>
      <c r="E11621" s="232"/>
      <c r="F11621" s="232"/>
      <c r="H11621" s="232"/>
      <c r="I11621" s="232"/>
      <c r="J11621" s="232"/>
      <c r="K11621" s="232"/>
      <c r="L11621" s="232"/>
      <c r="M11621" s="239"/>
    </row>
    <row r="11622" spans="4:13" x14ac:dyDescent="0.2">
      <c r="D11622" s="232"/>
      <c r="E11622" s="232"/>
      <c r="F11622" s="232"/>
      <c r="H11622" s="232"/>
      <c r="I11622" s="232"/>
      <c r="J11622" s="232"/>
      <c r="K11622" s="232"/>
      <c r="L11622" s="232"/>
      <c r="M11622" s="239"/>
    </row>
    <row r="11623" spans="4:13" x14ac:dyDescent="0.2">
      <c r="D11623" s="232"/>
      <c r="E11623" s="232"/>
      <c r="F11623" s="232"/>
      <c r="H11623" s="232"/>
      <c r="I11623" s="232"/>
      <c r="J11623" s="232"/>
      <c r="K11623" s="232"/>
      <c r="L11623" s="232"/>
      <c r="M11623" s="239"/>
    </row>
    <row r="11624" spans="4:13" x14ac:dyDescent="0.2">
      <c r="D11624" s="232"/>
      <c r="E11624" s="232"/>
      <c r="F11624" s="232"/>
      <c r="H11624" s="232"/>
      <c r="I11624" s="232"/>
      <c r="J11624" s="232"/>
      <c r="K11624" s="232"/>
      <c r="L11624" s="232"/>
      <c r="M11624" s="239"/>
    </row>
    <row r="11625" spans="4:13" x14ac:dyDescent="0.2">
      <c r="D11625" s="232"/>
      <c r="E11625" s="232"/>
      <c r="F11625" s="232"/>
      <c r="H11625" s="232"/>
      <c r="I11625" s="232"/>
      <c r="J11625" s="232"/>
      <c r="K11625" s="232"/>
      <c r="L11625" s="232"/>
      <c r="M11625" s="239"/>
    </row>
    <row r="11626" spans="4:13" x14ac:dyDescent="0.2">
      <c r="D11626" s="232"/>
      <c r="E11626" s="232"/>
      <c r="F11626" s="232"/>
      <c r="H11626" s="232"/>
      <c r="I11626" s="232"/>
      <c r="J11626" s="232"/>
      <c r="K11626" s="232"/>
      <c r="L11626" s="232"/>
      <c r="M11626" s="239"/>
    </row>
    <row r="11627" spans="4:13" x14ac:dyDescent="0.2">
      <c r="D11627" s="232"/>
      <c r="E11627" s="232"/>
      <c r="F11627" s="232"/>
      <c r="H11627" s="232"/>
      <c r="I11627" s="232"/>
      <c r="J11627" s="232"/>
      <c r="K11627" s="232"/>
      <c r="L11627" s="232"/>
      <c r="M11627" s="239"/>
    </row>
    <row r="11628" spans="4:13" x14ac:dyDescent="0.2">
      <c r="D11628" s="232"/>
      <c r="E11628" s="232"/>
      <c r="F11628" s="232"/>
      <c r="H11628" s="232"/>
      <c r="I11628" s="232"/>
      <c r="J11628" s="232"/>
      <c r="K11628" s="232"/>
      <c r="L11628" s="232"/>
      <c r="M11628" s="239"/>
    </row>
    <row r="11629" spans="4:13" x14ac:dyDescent="0.2">
      <c r="D11629" s="232"/>
      <c r="E11629" s="232"/>
      <c r="F11629" s="232"/>
      <c r="H11629" s="232"/>
      <c r="I11629" s="232"/>
      <c r="J11629" s="232"/>
      <c r="K11629" s="232"/>
      <c r="L11629" s="232"/>
      <c r="M11629" s="239"/>
    </row>
    <row r="11630" spans="4:13" x14ac:dyDescent="0.2">
      <c r="D11630" s="232"/>
      <c r="E11630" s="232"/>
      <c r="F11630" s="232"/>
      <c r="H11630" s="232"/>
      <c r="I11630" s="232"/>
      <c r="J11630" s="232"/>
      <c r="K11630" s="232"/>
      <c r="L11630" s="232"/>
      <c r="M11630" s="239"/>
    </row>
    <row r="11631" spans="4:13" x14ac:dyDescent="0.2">
      <c r="D11631" s="232"/>
      <c r="E11631" s="232"/>
      <c r="F11631" s="232"/>
      <c r="H11631" s="232"/>
      <c r="I11631" s="232"/>
      <c r="J11631" s="232"/>
      <c r="K11631" s="232"/>
      <c r="L11631" s="232"/>
      <c r="M11631" s="239"/>
    </row>
    <row r="11632" spans="4:13" x14ac:dyDescent="0.2">
      <c r="D11632" s="232"/>
      <c r="E11632" s="232"/>
      <c r="F11632" s="232"/>
      <c r="H11632" s="232"/>
      <c r="I11632" s="232"/>
      <c r="J11632" s="232"/>
      <c r="K11632" s="232"/>
      <c r="L11632" s="232"/>
      <c r="M11632" s="239"/>
    </row>
    <row r="11633" spans="4:13" x14ac:dyDescent="0.2">
      <c r="D11633" s="232"/>
      <c r="E11633" s="232"/>
      <c r="F11633" s="232"/>
      <c r="H11633" s="232"/>
      <c r="I11633" s="232"/>
      <c r="J11633" s="232"/>
      <c r="K11633" s="232"/>
      <c r="L11633" s="232"/>
      <c r="M11633" s="239"/>
    </row>
    <row r="11634" spans="4:13" x14ac:dyDescent="0.2">
      <c r="D11634" s="232"/>
      <c r="E11634" s="232"/>
      <c r="F11634" s="232"/>
      <c r="H11634" s="232"/>
      <c r="I11634" s="232"/>
      <c r="J11634" s="232"/>
      <c r="K11634" s="232"/>
      <c r="L11634" s="232"/>
      <c r="M11634" s="239"/>
    </row>
    <row r="11635" spans="4:13" x14ac:dyDescent="0.2">
      <c r="D11635" s="232"/>
      <c r="E11635" s="232"/>
      <c r="F11635" s="232"/>
      <c r="H11635" s="232"/>
      <c r="I11635" s="232"/>
      <c r="J11635" s="232"/>
      <c r="K11635" s="232"/>
      <c r="L11635" s="232"/>
      <c r="M11635" s="239"/>
    </row>
    <row r="11636" spans="4:13" x14ac:dyDescent="0.2">
      <c r="D11636" s="232"/>
      <c r="E11636" s="232"/>
      <c r="F11636" s="232"/>
      <c r="H11636" s="232"/>
      <c r="I11636" s="232"/>
      <c r="J11636" s="232"/>
      <c r="K11636" s="232"/>
      <c r="L11636" s="232"/>
      <c r="M11636" s="239"/>
    </row>
    <row r="11637" spans="4:13" x14ac:dyDescent="0.2">
      <c r="D11637" s="232"/>
      <c r="E11637" s="232"/>
      <c r="F11637" s="232"/>
      <c r="H11637" s="232"/>
      <c r="I11637" s="232"/>
      <c r="J11637" s="232"/>
      <c r="K11637" s="232"/>
      <c r="L11637" s="232"/>
      <c r="M11637" s="239"/>
    </row>
    <row r="11638" spans="4:13" x14ac:dyDescent="0.2">
      <c r="D11638" s="232"/>
      <c r="E11638" s="232"/>
      <c r="F11638" s="232"/>
      <c r="H11638" s="232"/>
      <c r="I11638" s="232"/>
      <c r="J11638" s="232"/>
      <c r="K11638" s="232"/>
      <c r="L11638" s="232"/>
      <c r="M11638" s="239"/>
    </row>
    <row r="11639" spans="4:13" x14ac:dyDescent="0.2">
      <c r="D11639" s="232"/>
      <c r="E11639" s="232"/>
      <c r="F11639" s="232"/>
      <c r="H11639" s="232"/>
      <c r="I11639" s="232"/>
      <c r="J11639" s="232"/>
      <c r="K11639" s="232"/>
      <c r="L11639" s="232"/>
      <c r="M11639" s="239"/>
    </row>
    <row r="11640" spans="4:13" x14ac:dyDescent="0.2">
      <c r="D11640" s="232"/>
      <c r="E11640" s="232"/>
      <c r="F11640" s="232"/>
      <c r="H11640" s="232"/>
      <c r="I11640" s="232"/>
      <c r="J11640" s="232"/>
      <c r="K11640" s="232"/>
      <c r="L11640" s="232"/>
      <c r="M11640" s="239"/>
    </row>
    <row r="11641" spans="4:13" x14ac:dyDescent="0.2">
      <c r="D11641" s="232"/>
      <c r="E11641" s="232"/>
      <c r="F11641" s="232"/>
      <c r="H11641" s="232"/>
      <c r="I11641" s="232"/>
      <c r="J11641" s="232"/>
      <c r="K11641" s="232"/>
      <c r="L11641" s="232"/>
      <c r="M11641" s="239"/>
    </row>
    <row r="11642" spans="4:13" x14ac:dyDescent="0.2">
      <c r="D11642" s="232"/>
      <c r="E11642" s="232"/>
      <c r="F11642" s="232"/>
      <c r="H11642" s="232"/>
      <c r="I11642" s="232"/>
      <c r="J11642" s="232"/>
      <c r="K11642" s="232"/>
      <c r="L11642" s="232"/>
      <c r="M11642" s="239"/>
    </row>
    <row r="11643" spans="4:13" x14ac:dyDescent="0.2">
      <c r="D11643" s="232"/>
      <c r="E11643" s="232"/>
      <c r="F11643" s="232"/>
      <c r="H11643" s="232"/>
      <c r="I11643" s="232"/>
      <c r="J11643" s="232"/>
      <c r="K11643" s="232"/>
      <c r="L11643" s="232"/>
      <c r="M11643" s="239"/>
    </row>
    <row r="11644" spans="4:13" x14ac:dyDescent="0.2">
      <c r="D11644" s="232"/>
      <c r="E11644" s="232"/>
      <c r="F11644" s="232"/>
      <c r="H11644" s="232"/>
      <c r="I11644" s="232"/>
      <c r="J11644" s="232"/>
      <c r="K11644" s="232"/>
      <c r="L11644" s="232"/>
      <c r="M11644" s="239"/>
    </row>
    <row r="11645" spans="4:13" x14ac:dyDescent="0.2">
      <c r="D11645" s="232"/>
      <c r="E11645" s="232"/>
      <c r="F11645" s="232"/>
      <c r="H11645" s="232"/>
      <c r="I11645" s="232"/>
      <c r="J11645" s="232"/>
      <c r="K11645" s="232"/>
      <c r="L11645" s="232"/>
      <c r="M11645" s="239"/>
    </row>
    <row r="11646" spans="4:13" x14ac:dyDescent="0.2">
      <c r="D11646" s="232"/>
      <c r="E11646" s="232"/>
      <c r="F11646" s="232"/>
      <c r="H11646" s="232"/>
      <c r="I11646" s="232"/>
      <c r="J11646" s="232"/>
      <c r="K11646" s="232"/>
      <c r="L11646" s="232"/>
      <c r="M11646" s="239"/>
    </row>
    <row r="11647" spans="4:13" x14ac:dyDescent="0.2">
      <c r="D11647" s="232"/>
      <c r="E11647" s="232"/>
      <c r="F11647" s="232"/>
      <c r="H11647" s="232"/>
      <c r="I11647" s="232"/>
      <c r="J11647" s="232"/>
      <c r="K11647" s="232"/>
      <c r="L11647" s="232"/>
      <c r="M11647" s="239"/>
    </row>
    <row r="11648" spans="4:13" x14ac:dyDescent="0.2">
      <c r="D11648" s="232"/>
      <c r="E11648" s="232"/>
      <c r="F11648" s="232"/>
      <c r="H11648" s="232"/>
      <c r="I11648" s="232"/>
      <c r="J11648" s="232"/>
      <c r="K11648" s="232"/>
      <c r="L11648" s="232"/>
      <c r="M11648" s="239"/>
    </row>
    <row r="11649" spans="4:13" x14ac:dyDescent="0.2">
      <c r="D11649" s="232"/>
      <c r="E11649" s="232"/>
      <c r="F11649" s="232"/>
      <c r="H11649" s="232"/>
      <c r="I11649" s="232"/>
      <c r="J11649" s="232"/>
      <c r="K11649" s="232"/>
      <c r="L11649" s="232"/>
      <c r="M11649" s="239"/>
    </row>
    <row r="11650" spans="4:13" x14ac:dyDescent="0.2">
      <c r="D11650" s="232"/>
      <c r="E11650" s="232"/>
      <c r="F11650" s="232"/>
      <c r="H11650" s="232"/>
      <c r="I11650" s="232"/>
      <c r="J11650" s="232"/>
      <c r="K11650" s="232"/>
      <c r="L11650" s="232"/>
      <c r="M11650" s="239"/>
    </row>
    <row r="11651" spans="4:13" x14ac:dyDescent="0.2">
      <c r="D11651" s="232"/>
      <c r="E11651" s="232"/>
      <c r="F11651" s="232"/>
      <c r="H11651" s="232"/>
      <c r="I11651" s="232"/>
      <c r="J11651" s="232"/>
      <c r="K11651" s="232"/>
      <c r="L11651" s="232"/>
      <c r="M11651" s="239"/>
    </row>
    <row r="11652" spans="4:13" x14ac:dyDescent="0.2">
      <c r="D11652" s="232"/>
      <c r="E11652" s="232"/>
      <c r="F11652" s="232"/>
      <c r="H11652" s="232"/>
      <c r="I11652" s="232"/>
      <c r="J11652" s="232"/>
      <c r="K11652" s="232"/>
      <c r="L11652" s="232"/>
      <c r="M11652" s="239"/>
    </row>
    <row r="11653" spans="4:13" x14ac:dyDescent="0.2">
      <c r="D11653" s="232"/>
      <c r="E11653" s="232"/>
      <c r="F11653" s="232"/>
      <c r="H11653" s="232"/>
      <c r="I11653" s="232"/>
      <c r="J11653" s="232"/>
      <c r="K11653" s="232"/>
      <c r="L11653" s="232"/>
      <c r="M11653" s="239"/>
    </row>
    <row r="11654" spans="4:13" x14ac:dyDescent="0.2">
      <c r="D11654" s="232"/>
      <c r="E11654" s="232"/>
      <c r="F11654" s="232"/>
      <c r="H11654" s="232"/>
      <c r="I11654" s="232"/>
      <c r="J11654" s="232"/>
      <c r="K11654" s="232"/>
      <c r="L11654" s="232"/>
      <c r="M11654" s="239"/>
    </row>
    <row r="11655" spans="4:13" x14ac:dyDescent="0.2">
      <c r="D11655" s="232"/>
      <c r="E11655" s="232"/>
      <c r="F11655" s="232"/>
      <c r="H11655" s="232"/>
      <c r="I11655" s="232"/>
      <c r="J11655" s="232"/>
      <c r="K11655" s="232"/>
      <c r="L11655" s="232"/>
      <c r="M11655" s="239"/>
    </row>
    <row r="11656" spans="4:13" x14ac:dyDescent="0.2">
      <c r="D11656" s="232"/>
      <c r="E11656" s="232"/>
      <c r="F11656" s="232"/>
      <c r="H11656" s="232"/>
      <c r="I11656" s="232"/>
      <c r="J11656" s="232"/>
      <c r="K11656" s="232"/>
      <c r="L11656" s="232"/>
      <c r="M11656" s="239"/>
    </row>
    <row r="11657" spans="4:13" x14ac:dyDescent="0.2">
      <c r="D11657" s="232"/>
      <c r="E11657" s="232"/>
      <c r="F11657" s="232"/>
      <c r="H11657" s="232"/>
      <c r="I11657" s="232"/>
      <c r="J11657" s="232"/>
      <c r="K11657" s="232"/>
      <c r="L11657" s="232"/>
      <c r="M11657" s="239"/>
    </row>
    <row r="11658" spans="4:13" x14ac:dyDescent="0.2">
      <c r="D11658" s="232"/>
      <c r="E11658" s="232"/>
      <c r="F11658" s="232"/>
      <c r="H11658" s="232"/>
      <c r="I11658" s="232"/>
      <c r="J11658" s="232"/>
      <c r="K11658" s="232"/>
      <c r="L11658" s="232"/>
      <c r="M11658" s="239"/>
    </row>
    <row r="11659" spans="4:13" x14ac:dyDescent="0.2">
      <c r="D11659" s="232"/>
      <c r="E11659" s="232"/>
      <c r="F11659" s="232"/>
      <c r="H11659" s="232"/>
      <c r="I11659" s="232"/>
      <c r="J11659" s="232"/>
      <c r="K11659" s="232"/>
      <c r="L11659" s="232"/>
      <c r="M11659" s="239"/>
    </row>
    <row r="11660" spans="4:13" x14ac:dyDescent="0.2">
      <c r="D11660" s="232"/>
      <c r="E11660" s="232"/>
      <c r="F11660" s="232"/>
      <c r="H11660" s="232"/>
      <c r="I11660" s="232"/>
      <c r="J11660" s="232"/>
      <c r="K11660" s="232"/>
      <c r="L11660" s="232"/>
      <c r="M11660" s="239"/>
    </row>
    <row r="11661" spans="4:13" x14ac:dyDescent="0.2">
      <c r="D11661" s="232"/>
      <c r="E11661" s="232"/>
      <c r="F11661" s="232"/>
      <c r="H11661" s="232"/>
      <c r="I11661" s="232"/>
      <c r="J11661" s="232"/>
      <c r="K11661" s="232"/>
      <c r="L11661" s="232"/>
      <c r="M11661" s="239"/>
    </row>
    <row r="11662" spans="4:13" x14ac:dyDescent="0.2">
      <c r="D11662" s="232"/>
      <c r="E11662" s="232"/>
      <c r="F11662" s="232"/>
      <c r="H11662" s="232"/>
      <c r="I11662" s="232"/>
      <c r="J11662" s="232"/>
      <c r="K11662" s="232"/>
      <c r="L11662" s="232"/>
      <c r="M11662" s="239"/>
    </row>
    <row r="11663" spans="4:13" x14ac:dyDescent="0.2">
      <c r="D11663" s="232"/>
      <c r="E11663" s="232"/>
      <c r="F11663" s="232"/>
      <c r="H11663" s="232"/>
      <c r="I11663" s="232"/>
      <c r="J11663" s="232"/>
      <c r="K11663" s="232"/>
      <c r="L11663" s="232"/>
      <c r="M11663" s="239"/>
    </row>
    <row r="11664" spans="4:13" x14ac:dyDescent="0.2">
      <c r="D11664" s="232"/>
      <c r="E11664" s="232"/>
      <c r="F11664" s="232"/>
      <c r="H11664" s="232"/>
      <c r="I11664" s="232"/>
      <c r="J11664" s="232"/>
      <c r="K11664" s="232"/>
      <c r="L11664" s="232"/>
      <c r="M11664" s="239"/>
    </row>
    <row r="11665" spans="4:13" x14ac:dyDescent="0.2">
      <c r="D11665" s="232"/>
      <c r="E11665" s="232"/>
      <c r="F11665" s="232"/>
      <c r="H11665" s="232"/>
      <c r="I11665" s="232"/>
      <c r="J11665" s="232"/>
      <c r="K11665" s="232"/>
      <c r="L11665" s="232"/>
      <c r="M11665" s="239"/>
    </row>
    <row r="11666" spans="4:13" x14ac:dyDescent="0.2">
      <c r="D11666" s="232"/>
      <c r="E11666" s="232"/>
      <c r="F11666" s="232"/>
      <c r="H11666" s="232"/>
      <c r="I11666" s="232"/>
      <c r="J11666" s="232"/>
      <c r="K11666" s="232"/>
      <c r="L11666" s="232"/>
      <c r="M11666" s="239"/>
    </row>
    <row r="11667" spans="4:13" x14ac:dyDescent="0.2">
      <c r="D11667" s="232"/>
      <c r="E11667" s="232"/>
      <c r="F11667" s="232"/>
      <c r="H11667" s="232"/>
      <c r="I11667" s="232"/>
      <c r="J11667" s="232"/>
      <c r="K11667" s="232"/>
      <c r="L11667" s="232"/>
      <c r="M11667" s="239"/>
    </row>
    <row r="11668" spans="4:13" x14ac:dyDescent="0.2">
      <c r="D11668" s="232"/>
      <c r="E11668" s="232"/>
      <c r="F11668" s="232"/>
      <c r="H11668" s="232"/>
      <c r="I11668" s="232"/>
      <c r="J11668" s="232"/>
      <c r="K11668" s="232"/>
      <c r="L11668" s="232"/>
      <c r="M11668" s="239"/>
    </row>
    <row r="11669" spans="4:13" x14ac:dyDescent="0.2">
      <c r="D11669" s="232"/>
      <c r="E11669" s="232"/>
      <c r="F11669" s="232"/>
      <c r="H11669" s="232"/>
      <c r="I11669" s="232"/>
      <c r="J11669" s="232"/>
      <c r="K11669" s="232"/>
      <c r="L11669" s="232"/>
      <c r="M11669" s="239"/>
    </row>
    <row r="11670" spans="4:13" x14ac:dyDescent="0.2">
      <c r="D11670" s="232"/>
      <c r="E11670" s="232"/>
      <c r="F11670" s="232"/>
      <c r="H11670" s="232"/>
      <c r="I11670" s="232"/>
      <c r="J11670" s="232"/>
      <c r="K11670" s="232"/>
      <c r="L11670" s="232"/>
      <c r="M11670" s="239"/>
    </row>
    <row r="11671" spans="4:13" x14ac:dyDescent="0.2">
      <c r="D11671" s="232"/>
      <c r="E11671" s="232"/>
      <c r="F11671" s="232"/>
      <c r="H11671" s="232"/>
      <c r="I11671" s="232"/>
      <c r="J11671" s="232"/>
      <c r="K11671" s="232"/>
      <c r="L11671" s="232"/>
      <c r="M11671" s="239"/>
    </row>
    <row r="11672" spans="4:13" x14ac:dyDescent="0.2">
      <c r="D11672" s="232"/>
      <c r="E11672" s="232"/>
      <c r="F11672" s="232"/>
      <c r="H11672" s="232"/>
      <c r="I11672" s="232"/>
      <c r="J11672" s="232"/>
      <c r="K11672" s="232"/>
      <c r="L11672" s="232"/>
      <c r="M11672" s="239"/>
    </row>
    <row r="11673" spans="4:13" x14ac:dyDescent="0.2">
      <c r="D11673" s="232"/>
      <c r="E11673" s="232"/>
      <c r="F11673" s="232"/>
      <c r="H11673" s="232"/>
      <c r="I11673" s="232"/>
      <c r="J11673" s="232"/>
      <c r="K11673" s="232"/>
      <c r="L11673" s="232"/>
      <c r="M11673" s="239"/>
    </row>
    <row r="11674" spans="4:13" x14ac:dyDescent="0.2">
      <c r="D11674" s="232"/>
      <c r="E11674" s="232"/>
      <c r="F11674" s="232"/>
      <c r="H11674" s="232"/>
      <c r="I11674" s="232"/>
      <c r="J11674" s="232"/>
      <c r="K11674" s="232"/>
      <c r="L11674" s="232"/>
      <c r="M11674" s="239"/>
    </row>
    <row r="11675" spans="4:13" x14ac:dyDescent="0.2">
      <c r="D11675" s="232"/>
      <c r="E11675" s="232"/>
      <c r="F11675" s="232"/>
      <c r="H11675" s="232"/>
      <c r="I11675" s="232"/>
      <c r="J11675" s="232"/>
      <c r="K11675" s="232"/>
      <c r="L11675" s="232"/>
      <c r="M11675" s="239"/>
    </row>
    <row r="11676" spans="4:13" x14ac:dyDescent="0.2">
      <c r="D11676" s="232"/>
      <c r="E11676" s="232"/>
      <c r="F11676" s="232"/>
      <c r="H11676" s="232"/>
      <c r="I11676" s="232"/>
      <c r="J11676" s="232"/>
      <c r="K11676" s="232"/>
      <c r="L11676" s="232"/>
      <c r="M11676" s="239"/>
    </row>
    <row r="11677" spans="4:13" x14ac:dyDescent="0.2">
      <c r="D11677" s="232"/>
      <c r="E11677" s="232"/>
      <c r="F11677" s="232"/>
      <c r="H11677" s="232"/>
      <c r="I11677" s="232"/>
      <c r="J11677" s="232"/>
      <c r="K11677" s="232"/>
      <c r="L11677" s="232"/>
      <c r="M11677" s="239"/>
    </row>
    <row r="11678" spans="4:13" x14ac:dyDescent="0.2">
      <c r="D11678" s="232"/>
      <c r="E11678" s="232"/>
      <c r="F11678" s="232"/>
      <c r="H11678" s="232"/>
      <c r="I11678" s="232"/>
      <c r="J11678" s="232"/>
      <c r="K11678" s="232"/>
      <c r="L11678" s="232"/>
      <c r="M11678" s="239"/>
    </row>
    <row r="11679" spans="4:13" x14ac:dyDescent="0.2">
      <c r="D11679" s="232"/>
      <c r="E11679" s="232"/>
      <c r="F11679" s="232"/>
      <c r="H11679" s="232"/>
      <c r="I11679" s="232"/>
      <c r="J11679" s="232"/>
      <c r="K11679" s="232"/>
      <c r="L11679" s="232"/>
      <c r="M11679" s="239"/>
    </row>
    <row r="11680" spans="4:13" x14ac:dyDescent="0.2">
      <c r="D11680" s="232"/>
      <c r="E11680" s="232"/>
      <c r="F11680" s="232"/>
      <c r="H11680" s="232"/>
      <c r="I11680" s="232"/>
      <c r="J11680" s="232"/>
      <c r="K11680" s="232"/>
      <c r="L11680" s="232"/>
      <c r="M11680" s="239"/>
    </row>
    <row r="11681" spans="4:13" x14ac:dyDescent="0.2">
      <c r="D11681" s="232"/>
      <c r="E11681" s="232"/>
      <c r="F11681" s="232"/>
      <c r="H11681" s="232"/>
      <c r="I11681" s="232"/>
      <c r="J11681" s="232"/>
      <c r="K11681" s="232"/>
      <c r="L11681" s="232"/>
      <c r="M11681" s="239"/>
    </row>
    <row r="11682" spans="4:13" x14ac:dyDescent="0.2">
      <c r="D11682" s="232"/>
      <c r="E11682" s="232"/>
      <c r="F11682" s="232"/>
      <c r="H11682" s="232"/>
      <c r="I11682" s="232"/>
      <c r="J11682" s="232"/>
      <c r="K11682" s="232"/>
      <c r="L11682" s="232"/>
      <c r="M11682" s="239"/>
    </row>
    <row r="11683" spans="4:13" x14ac:dyDescent="0.2">
      <c r="D11683" s="232"/>
      <c r="E11683" s="232"/>
      <c r="F11683" s="232"/>
      <c r="H11683" s="232"/>
      <c r="I11683" s="232"/>
      <c r="J11683" s="232"/>
      <c r="K11683" s="232"/>
      <c r="L11683" s="232"/>
      <c r="M11683" s="239"/>
    </row>
    <row r="11684" spans="4:13" x14ac:dyDescent="0.2">
      <c r="D11684" s="232"/>
      <c r="E11684" s="232"/>
      <c r="F11684" s="232"/>
      <c r="H11684" s="232"/>
      <c r="I11684" s="232"/>
      <c r="J11684" s="232"/>
      <c r="K11684" s="232"/>
      <c r="L11684" s="232"/>
      <c r="M11684" s="239"/>
    </row>
    <row r="11685" spans="4:13" x14ac:dyDescent="0.2">
      <c r="D11685" s="232"/>
      <c r="E11685" s="232"/>
      <c r="F11685" s="232"/>
      <c r="H11685" s="232"/>
      <c r="I11685" s="232"/>
      <c r="J11685" s="232"/>
      <c r="K11685" s="232"/>
      <c r="L11685" s="232"/>
      <c r="M11685" s="239"/>
    </row>
    <row r="11686" spans="4:13" x14ac:dyDescent="0.2">
      <c r="D11686" s="232"/>
      <c r="E11686" s="232"/>
      <c r="F11686" s="232"/>
      <c r="H11686" s="232"/>
      <c r="I11686" s="232"/>
      <c r="J11686" s="232"/>
      <c r="K11686" s="232"/>
      <c r="L11686" s="232"/>
      <c r="M11686" s="239"/>
    </row>
    <row r="11687" spans="4:13" x14ac:dyDescent="0.2">
      <c r="D11687" s="232"/>
      <c r="E11687" s="232"/>
      <c r="F11687" s="232"/>
      <c r="H11687" s="232"/>
      <c r="I11687" s="232"/>
      <c r="J11687" s="232"/>
      <c r="K11687" s="232"/>
      <c r="L11687" s="232"/>
      <c r="M11687" s="239"/>
    </row>
    <row r="11688" spans="4:13" x14ac:dyDescent="0.2">
      <c r="D11688" s="232"/>
      <c r="E11688" s="232"/>
      <c r="F11688" s="232"/>
      <c r="H11688" s="232"/>
      <c r="I11688" s="232"/>
      <c r="J11688" s="232"/>
      <c r="K11688" s="232"/>
      <c r="L11688" s="232"/>
      <c r="M11688" s="239"/>
    </row>
    <row r="11689" spans="4:13" x14ac:dyDescent="0.2">
      <c r="D11689" s="232"/>
      <c r="E11689" s="232"/>
      <c r="F11689" s="232"/>
      <c r="H11689" s="232"/>
      <c r="I11689" s="232"/>
      <c r="J11689" s="232"/>
      <c r="K11689" s="232"/>
      <c r="L11689" s="232"/>
      <c r="M11689" s="239"/>
    </row>
    <row r="11690" spans="4:13" x14ac:dyDescent="0.2">
      <c r="D11690" s="232"/>
      <c r="E11690" s="232"/>
      <c r="F11690" s="232"/>
      <c r="H11690" s="232"/>
      <c r="I11690" s="232"/>
      <c r="J11690" s="232"/>
      <c r="K11690" s="232"/>
      <c r="L11690" s="232"/>
      <c r="M11690" s="239"/>
    </row>
    <row r="11691" spans="4:13" x14ac:dyDescent="0.2">
      <c r="D11691" s="232"/>
      <c r="E11691" s="232"/>
      <c r="F11691" s="232"/>
      <c r="H11691" s="232"/>
      <c r="I11691" s="232"/>
      <c r="J11691" s="232"/>
      <c r="K11691" s="232"/>
      <c r="L11691" s="232"/>
      <c r="M11691" s="239"/>
    </row>
    <row r="11692" spans="4:13" x14ac:dyDescent="0.2">
      <c r="D11692" s="232"/>
      <c r="E11692" s="232"/>
      <c r="F11692" s="232"/>
      <c r="H11692" s="232"/>
      <c r="I11692" s="232"/>
      <c r="J11692" s="232"/>
      <c r="K11692" s="232"/>
      <c r="L11692" s="232"/>
      <c r="M11692" s="239"/>
    </row>
    <row r="11693" spans="4:13" x14ac:dyDescent="0.2">
      <c r="D11693" s="232"/>
      <c r="E11693" s="232"/>
      <c r="F11693" s="232"/>
      <c r="H11693" s="232"/>
      <c r="I11693" s="232"/>
      <c r="J11693" s="232"/>
      <c r="K11693" s="232"/>
      <c r="L11693" s="232"/>
      <c r="M11693" s="239"/>
    </row>
    <row r="11694" spans="4:13" x14ac:dyDescent="0.2">
      <c r="D11694" s="232"/>
      <c r="E11694" s="232"/>
      <c r="F11694" s="232"/>
      <c r="H11694" s="232"/>
      <c r="I11694" s="232"/>
      <c r="J11694" s="232"/>
      <c r="K11694" s="232"/>
      <c r="L11694" s="232"/>
      <c r="M11694" s="239"/>
    </row>
    <row r="11695" spans="4:13" x14ac:dyDescent="0.2">
      <c r="D11695" s="232"/>
      <c r="E11695" s="232"/>
      <c r="F11695" s="232"/>
      <c r="H11695" s="232"/>
      <c r="I11695" s="232"/>
      <c r="J11695" s="232"/>
      <c r="K11695" s="232"/>
      <c r="L11695" s="232"/>
      <c r="M11695" s="239"/>
    </row>
    <row r="11696" spans="4:13" x14ac:dyDescent="0.2">
      <c r="D11696" s="232"/>
      <c r="E11696" s="232"/>
      <c r="F11696" s="232"/>
      <c r="H11696" s="232"/>
      <c r="I11696" s="232"/>
      <c r="J11696" s="232"/>
      <c r="K11696" s="232"/>
      <c r="L11696" s="232"/>
      <c r="M11696" s="239"/>
    </row>
    <row r="11697" spans="4:13" x14ac:dyDescent="0.2">
      <c r="D11697" s="232"/>
      <c r="E11697" s="232"/>
      <c r="F11697" s="232"/>
      <c r="H11697" s="232"/>
      <c r="I11697" s="232"/>
      <c r="J11697" s="232"/>
      <c r="K11697" s="232"/>
      <c r="L11697" s="232"/>
      <c r="M11697" s="239"/>
    </row>
    <row r="11698" spans="4:13" x14ac:dyDescent="0.2">
      <c r="D11698" s="232"/>
      <c r="E11698" s="232"/>
      <c r="F11698" s="232"/>
      <c r="H11698" s="232"/>
      <c r="I11698" s="232"/>
      <c r="J11698" s="232"/>
      <c r="K11698" s="232"/>
      <c r="L11698" s="232"/>
      <c r="M11698" s="239"/>
    </row>
    <row r="11699" spans="4:13" x14ac:dyDescent="0.2">
      <c r="D11699" s="232"/>
      <c r="E11699" s="232"/>
      <c r="F11699" s="232"/>
      <c r="H11699" s="232"/>
      <c r="I11699" s="232"/>
      <c r="J11699" s="232"/>
      <c r="K11699" s="232"/>
      <c r="L11699" s="232"/>
      <c r="M11699" s="239"/>
    </row>
    <row r="11700" spans="4:13" x14ac:dyDescent="0.2">
      <c r="D11700" s="232"/>
      <c r="E11700" s="232"/>
      <c r="F11700" s="232"/>
      <c r="H11700" s="232"/>
      <c r="I11700" s="232"/>
      <c r="J11700" s="232"/>
      <c r="K11700" s="232"/>
      <c r="L11700" s="232"/>
      <c r="M11700" s="239"/>
    </row>
    <row r="11701" spans="4:13" x14ac:dyDescent="0.2">
      <c r="D11701" s="232"/>
      <c r="E11701" s="232"/>
      <c r="F11701" s="232"/>
      <c r="H11701" s="232"/>
      <c r="I11701" s="232"/>
      <c r="J11701" s="232"/>
      <c r="K11701" s="232"/>
      <c r="L11701" s="232"/>
      <c r="M11701" s="239"/>
    </row>
    <row r="11702" spans="4:13" x14ac:dyDescent="0.2">
      <c r="D11702" s="232"/>
      <c r="E11702" s="232"/>
      <c r="F11702" s="232"/>
      <c r="H11702" s="232"/>
      <c r="I11702" s="232"/>
      <c r="J11702" s="232"/>
      <c r="K11702" s="232"/>
      <c r="L11702" s="232"/>
      <c r="M11702" s="239"/>
    </row>
    <row r="11703" spans="4:13" x14ac:dyDescent="0.2">
      <c r="D11703" s="232"/>
      <c r="E11703" s="232"/>
      <c r="F11703" s="232"/>
      <c r="H11703" s="232"/>
      <c r="I11703" s="232"/>
      <c r="J11703" s="232"/>
      <c r="K11703" s="232"/>
      <c r="L11703" s="232"/>
      <c r="M11703" s="239"/>
    </row>
    <row r="11704" spans="4:13" x14ac:dyDescent="0.2">
      <c r="D11704" s="232"/>
      <c r="E11704" s="232"/>
      <c r="F11704" s="232"/>
      <c r="H11704" s="232"/>
      <c r="I11704" s="232"/>
      <c r="J11704" s="232"/>
      <c r="K11704" s="232"/>
      <c r="L11704" s="232"/>
      <c r="M11704" s="239"/>
    </row>
    <row r="11705" spans="4:13" x14ac:dyDescent="0.2">
      <c r="D11705" s="232"/>
      <c r="E11705" s="232"/>
      <c r="F11705" s="232"/>
      <c r="H11705" s="232"/>
      <c r="I11705" s="232"/>
      <c r="J11705" s="232"/>
      <c r="K11705" s="232"/>
      <c r="L11705" s="232"/>
      <c r="M11705" s="239"/>
    </row>
    <row r="11706" spans="4:13" x14ac:dyDescent="0.2">
      <c r="D11706" s="232"/>
      <c r="E11706" s="232"/>
      <c r="F11706" s="232"/>
      <c r="H11706" s="232"/>
      <c r="I11706" s="232"/>
      <c r="J11706" s="232"/>
      <c r="K11706" s="232"/>
      <c r="L11706" s="232"/>
      <c r="M11706" s="239"/>
    </row>
    <row r="11707" spans="4:13" x14ac:dyDescent="0.2">
      <c r="D11707" s="232"/>
      <c r="E11707" s="232"/>
      <c r="F11707" s="232"/>
      <c r="H11707" s="232"/>
      <c r="I11707" s="232"/>
      <c r="J11707" s="232"/>
      <c r="K11707" s="232"/>
      <c r="L11707" s="232"/>
      <c r="M11707" s="239"/>
    </row>
    <row r="11708" spans="4:13" x14ac:dyDescent="0.2">
      <c r="D11708" s="232"/>
      <c r="E11708" s="232"/>
      <c r="F11708" s="232"/>
      <c r="H11708" s="232"/>
      <c r="I11708" s="232"/>
      <c r="J11708" s="232"/>
      <c r="K11708" s="232"/>
      <c r="L11708" s="232"/>
      <c r="M11708" s="239"/>
    </row>
    <row r="11709" spans="4:13" x14ac:dyDescent="0.2">
      <c r="D11709" s="232"/>
      <c r="E11709" s="232"/>
      <c r="F11709" s="232"/>
      <c r="H11709" s="232"/>
      <c r="I11709" s="232"/>
      <c r="J11709" s="232"/>
      <c r="K11709" s="232"/>
      <c r="L11709" s="232"/>
      <c r="M11709" s="239"/>
    </row>
    <row r="11710" spans="4:13" x14ac:dyDescent="0.2">
      <c r="D11710" s="232"/>
      <c r="E11710" s="232"/>
      <c r="F11710" s="232"/>
      <c r="H11710" s="232"/>
      <c r="I11710" s="232"/>
      <c r="J11710" s="232"/>
      <c r="K11710" s="232"/>
      <c r="L11710" s="232"/>
      <c r="M11710" s="239"/>
    </row>
    <row r="11711" spans="4:13" x14ac:dyDescent="0.2">
      <c r="D11711" s="232"/>
      <c r="E11711" s="232"/>
      <c r="F11711" s="232"/>
      <c r="H11711" s="232"/>
      <c r="I11711" s="232"/>
      <c r="J11711" s="232"/>
      <c r="K11711" s="232"/>
      <c r="L11711" s="232"/>
      <c r="M11711" s="239"/>
    </row>
    <row r="11712" spans="4:13" x14ac:dyDescent="0.2">
      <c r="D11712" s="232"/>
      <c r="E11712" s="232"/>
      <c r="F11712" s="232"/>
      <c r="H11712" s="232"/>
      <c r="I11712" s="232"/>
      <c r="J11712" s="232"/>
      <c r="K11712" s="232"/>
      <c r="L11712" s="232"/>
      <c r="M11712" s="239"/>
    </row>
    <row r="11713" spans="4:13" x14ac:dyDescent="0.2">
      <c r="D11713" s="232"/>
      <c r="E11713" s="232"/>
      <c r="F11713" s="232"/>
      <c r="H11713" s="232"/>
      <c r="I11713" s="232"/>
      <c r="J11713" s="232"/>
      <c r="K11713" s="232"/>
      <c r="L11713" s="232"/>
      <c r="M11713" s="239"/>
    </row>
    <row r="11714" spans="4:13" x14ac:dyDescent="0.2">
      <c r="D11714" s="232"/>
      <c r="E11714" s="232"/>
      <c r="F11714" s="232"/>
      <c r="H11714" s="232"/>
      <c r="I11714" s="232"/>
      <c r="J11714" s="232"/>
      <c r="K11714" s="232"/>
      <c r="L11714" s="232"/>
      <c r="M11714" s="239"/>
    </row>
    <row r="11715" spans="4:13" x14ac:dyDescent="0.2">
      <c r="D11715" s="232"/>
      <c r="E11715" s="232"/>
      <c r="F11715" s="232"/>
      <c r="H11715" s="232"/>
      <c r="I11715" s="232"/>
      <c r="J11715" s="232"/>
      <c r="K11715" s="232"/>
      <c r="L11715" s="232"/>
      <c r="M11715" s="239"/>
    </row>
    <row r="11716" spans="4:13" x14ac:dyDescent="0.2">
      <c r="D11716" s="232"/>
      <c r="E11716" s="232"/>
      <c r="F11716" s="232"/>
      <c r="H11716" s="232"/>
      <c r="I11716" s="232"/>
      <c r="J11716" s="232"/>
      <c r="K11716" s="232"/>
      <c r="L11716" s="232"/>
      <c r="M11716" s="239"/>
    </row>
    <row r="11717" spans="4:13" x14ac:dyDescent="0.2">
      <c r="D11717" s="232"/>
      <c r="E11717" s="232"/>
      <c r="F11717" s="232"/>
      <c r="H11717" s="232"/>
      <c r="I11717" s="232"/>
      <c r="J11717" s="232"/>
      <c r="K11717" s="232"/>
      <c r="L11717" s="232"/>
      <c r="M11717" s="239"/>
    </row>
    <row r="11718" spans="4:13" x14ac:dyDescent="0.2">
      <c r="D11718" s="232"/>
      <c r="E11718" s="232"/>
      <c r="F11718" s="232"/>
      <c r="H11718" s="232"/>
      <c r="I11718" s="232"/>
      <c r="J11718" s="232"/>
      <c r="K11718" s="232"/>
      <c r="L11718" s="232"/>
      <c r="M11718" s="239"/>
    </row>
    <row r="11719" spans="4:13" x14ac:dyDescent="0.2">
      <c r="D11719" s="232"/>
      <c r="E11719" s="232"/>
      <c r="F11719" s="232"/>
      <c r="H11719" s="232"/>
      <c r="I11719" s="232"/>
      <c r="J11719" s="232"/>
      <c r="K11719" s="232"/>
      <c r="L11719" s="232"/>
      <c r="M11719" s="239"/>
    </row>
    <row r="11720" spans="4:13" x14ac:dyDescent="0.2">
      <c r="D11720" s="232"/>
      <c r="E11720" s="232"/>
      <c r="F11720" s="232"/>
      <c r="H11720" s="232"/>
      <c r="I11720" s="232"/>
      <c r="J11720" s="232"/>
      <c r="K11720" s="232"/>
      <c r="L11720" s="232"/>
      <c r="M11720" s="239"/>
    </row>
    <row r="11721" spans="4:13" x14ac:dyDescent="0.2">
      <c r="D11721" s="232"/>
      <c r="E11721" s="232"/>
      <c r="F11721" s="232"/>
      <c r="H11721" s="232"/>
      <c r="I11721" s="232"/>
      <c r="J11721" s="232"/>
      <c r="K11721" s="232"/>
      <c r="L11721" s="232"/>
      <c r="M11721" s="239"/>
    </row>
    <row r="11722" spans="4:13" x14ac:dyDescent="0.2">
      <c r="D11722" s="232"/>
      <c r="E11722" s="232"/>
      <c r="F11722" s="232"/>
      <c r="H11722" s="232"/>
      <c r="I11722" s="232"/>
      <c r="J11722" s="232"/>
      <c r="K11722" s="232"/>
      <c r="L11722" s="232"/>
      <c r="M11722" s="239"/>
    </row>
    <row r="11723" spans="4:13" x14ac:dyDescent="0.2">
      <c r="D11723" s="232"/>
      <c r="E11723" s="232"/>
      <c r="F11723" s="232"/>
      <c r="H11723" s="232"/>
      <c r="I11723" s="232"/>
      <c r="J11723" s="232"/>
      <c r="K11723" s="232"/>
      <c r="L11723" s="232"/>
      <c r="M11723" s="239"/>
    </row>
    <row r="11724" spans="4:13" x14ac:dyDescent="0.2">
      <c r="D11724" s="232"/>
      <c r="E11724" s="232"/>
      <c r="F11724" s="232"/>
      <c r="H11724" s="232"/>
      <c r="I11724" s="232"/>
      <c r="J11724" s="232"/>
      <c r="K11724" s="232"/>
      <c r="L11724" s="232"/>
      <c r="M11724" s="239"/>
    </row>
    <row r="11725" spans="4:13" x14ac:dyDescent="0.2">
      <c r="D11725" s="232"/>
      <c r="E11725" s="232"/>
      <c r="F11725" s="232"/>
      <c r="H11725" s="232"/>
      <c r="I11725" s="232"/>
      <c r="J11725" s="232"/>
      <c r="K11725" s="232"/>
      <c r="L11725" s="232"/>
      <c r="M11725" s="239"/>
    </row>
    <row r="11726" spans="4:13" x14ac:dyDescent="0.2">
      <c r="D11726" s="232"/>
      <c r="E11726" s="232"/>
      <c r="F11726" s="232"/>
      <c r="H11726" s="232"/>
      <c r="I11726" s="232"/>
      <c r="J11726" s="232"/>
      <c r="K11726" s="232"/>
      <c r="L11726" s="232"/>
      <c r="M11726" s="239"/>
    </row>
    <row r="11727" spans="4:13" x14ac:dyDescent="0.2">
      <c r="D11727" s="232"/>
      <c r="E11727" s="232"/>
      <c r="F11727" s="232"/>
      <c r="H11727" s="232"/>
      <c r="I11727" s="232"/>
      <c r="J11727" s="232"/>
      <c r="K11727" s="232"/>
      <c r="L11727" s="232"/>
      <c r="M11727" s="239"/>
    </row>
    <row r="11728" spans="4:13" x14ac:dyDescent="0.2">
      <c r="D11728" s="232"/>
      <c r="E11728" s="232"/>
      <c r="F11728" s="232"/>
      <c r="H11728" s="232"/>
      <c r="I11728" s="232"/>
      <c r="J11728" s="232"/>
      <c r="K11728" s="232"/>
      <c r="L11728" s="232"/>
      <c r="M11728" s="239"/>
    </row>
    <row r="11729" spans="4:13" x14ac:dyDescent="0.2">
      <c r="D11729" s="232"/>
      <c r="E11729" s="232"/>
      <c r="F11729" s="232"/>
      <c r="H11729" s="232"/>
      <c r="I11729" s="232"/>
      <c r="J11729" s="232"/>
      <c r="K11729" s="232"/>
      <c r="L11729" s="232"/>
      <c r="M11729" s="239"/>
    </row>
    <row r="11730" spans="4:13" x14ac:dyDescent="0.2">
      <c r="D11730" s="232"/>
      <c r="E11730" s="232"/>
      <c r="F11730" s="232"/>
      <c r="H11730" s="232"/>
      <c r="I11730" s="232"/>
      <c r="J11730" s="232"/>
      <c r="K11730" s="232"/>
      <c r="L11730" s="232"/>
      <c r="M11730" s="239"/>
    </row>
    <row r="11731" spans="4:13" x14ac:dyDescent="0.2">
      <c r="D11731" s="232"/>
      <c r="E11731" s="232"/>
      <c r="F11731" s="232"/>
      <c r="H11731" s="232"/>
      <c r="I11731" s="232"/>
      <c r="J11731" s="232"/>
      <c r="K11731" s="232"/>
      <c r="L11731" s="232"/>
      <c r="M11731" s="239"/>
    </row>
    <row r="11732" spans="4:13" x14ac:dyDescent="0.2">
      <c r="D11732" s="232"/>
      <c r="E11732" s="232"/>
      <c r="F11732" s="232"/>
      <c r="H11732" s="232"/>
      <c r="I11732" s="232"/>
      <c r="J11732" s="232"/>
      <c r="K11732" s="232"/>
      <c r="L11732" s="232"/>
      <c r="M11732" s="239"/>
    </row>
    <row r="11733" spans="4:13" x14ac:dyDescent="0.2">
      <c r="D11733" s="232"/>
      <c r="E11733" s="232"/>
      <c r="F11733" s="232"/>
      <c r="H11733" s="232"/>
      <c r="I11733" s="232"/>
      <c r="J11733" s="232"/>
      <c r="K11733" s="232"/>
      <c r="L11733" s="232"/>
      <c r="M11733" s="239"/>
    </row>
    <row r="11734" spans="4:13" x14ac:dyDescent="0.2">
      <c r="D11734" s="232"/>
      <c r="E11734" s="232"/>
      <c r="F11734" s="232"/>
      <c r="H11734" s="232"/>
      <c r="I11734" s="232"/>
      <c r="J11734" s="232"/>
      <c r="K11734" s="232"/>
      <c r="L11734" s="232"/>
      <c r="M11734" s="239"/>
    </row>
    <row r="11735" spans="4:13" x14ac:dyDescent="0.2">
      <c r="D11735" s="232"/>
      <c r="E11735" s="232"/>
      <c r="F11735" s="232"/>
      <c r="H11735" s="232"/>
      <c r="I11735" s="232"/>
      <c r="J11735" s="232"/>
      <c r="K11735" s="232"/>
      <c r="L11735" s="232"/>
      <c r="M11735" s="239"/>
    </row>
    <row r="11736" spans="4:13" x14ac:dyDescent="0.2">
      <c r="D11736" s="232"/>
      <c r="E11736" s="232"/>
      <c r="F11736" s="232"/>
      <c r="H11736" s="232"/>
      <c r="I11736" s="232"/>
      <c r="J11736" s="232"/>
      <c r="K11736" s="232"/>
      <c r="L11736" s="232"/>
      <c r="M11736" s="239"/>
    </row>
    <row r="11737" spans="4:13" x14ac:dyDescent="0.2">
      <c r="D11737" s="232"/>
      <c r="E11737" s="232"/>
      <c r="F11737" s="232"/>
      <c r="H11737" s="232"/>
      <c r="I11737" s="232"/>
      <c r="J11737" s="232"/>
      <c r="K11737" s="232"/>
      <c r="L11737" s="232"/>
      <c r="M11737" s="239"/>
    </row>
    <row r="11738" spans="4:13" x14ac:dyDescent="0.2">
      <c r="D11738" s="232"/>
      <c r="E11738" s="232"/>
      <c r="F11738" s="232"/>
      <c r="H11738" s="232"/>
      <c r="I11738" s="232"/>
      <c r="J11738" s="232"/>
      <c r="K11738" s="232"/>
      <c r="L11738" s="232"/>
      <c r="M11738" s="239"/>
    </row>
    <row r="11739" spans="4:13" x14ac:dyDescent="0.2">
      <c r="D11739" s="232"/>
      <c r="E11739" s="232"/>
      <c r="F11739" s="232"/>
      <c r="H11739" s="232"/>
      <c r="I11739" s="232"/>
      <c r="J11739" s="232"/>
      <c r="K11739" s="232"/>
      <c r="L11739" s="232"/>
      <c r="M11739" s="239"/>
    </row>
    <row r="11740" spans="4:13" x14ac:dyDescent="0.2">
      <c r="D11740" s="232"/>
      <c r="E11740" s="232"/>
      <c r="F11740" s="232"/>
      <c r="H11740" s="232"/>
      <c r="I11740" s="232"/>
      <c r="J11740" s="232"/>
      <c r="K11740" s="232"/>
      <c r="L11740" s="232"/>
      <c r="M11740" s="239"/>
    </row>
    <row r="11741" spans="4:13" x14ac:dyDescent="0.2">
      <c r="D11741" s="232"/>
      <c r="E11741" s="232"/>
      <c r="F11741" s="232"/>
      <c r="H11741" s="232"/>
      <c r="I11741" s="232"/>
      <c r="J11741" s="232"/>
      <c r="K11741" s="232"/>
      <c r="L11741" s="232"/>
      <c r="M11741" s="239"/>
    </row>
    <row r="11742" spans="4:13" x14ac:dyDescent="0.2">
      <c r="D11742" s="232"/>
      <c r="E11742" s="232"/>
      <c r="F11742" s="232"/>
      <c r="H11742" s="232"/>
      <c r="I11742" s="232"/>
      <c r="J11742" s="232"/>
      <c r="K11742" s="232"/>
      <c r="L11742" s="232"/>
      <c r="M11742" s="239"/>
    </row>
    <row r="11743" spans="4:13" x14ac:dyDescent="0.2">
      <c r="D11743" s="232"/>
      <c r="E11743" s="232"/>
      <c r="F11743" s="232"/>
      <c r="H11743" s="232"/>
      <c r="I11743" s="232"/>
      <c r="J11743" s="232"/>
      <c r="K11743" s="232"/>
      <c r="L11743" s="232"/>
      <c r="M11743" s="239"/>
    </row>
    <row r="11744" spans="4:13" x14ac:dyDescent="0.2">
      <c r="D11744" s="232"/>
      <c r="E11744" s="232"/>
      <c r="F11744" s="232"/>
      <c r="H11744" s="232"/>
      <c r="I11744" s="232"/>
      <c r="J11744" s="232"/>
      <c r="K11744" s="232"/>
      <c r="L11744" s="232"/>
      <c r="M11744" s="239"/>
    </row>
    <row r="11745" spans="4:13" x14ac:dyDescent="0.2">
      <c r="D11745" s="232"/>
      <c r="E11745" s="232"/>
      <c r="F11745" s="232"/>
      <c r="H11745" s="232"/>
      <c r="I11745" s="232"/>
      <c r="J11745" s="232"/>
      <c r="K11745" s="232"/>
      <c r="L11745" s="232"/>
      <c r="M11745" s="239"/>
    </row>
    <row r="11746" spans="4:13" x14ac:dyDescent="0.2">
      <c r="D11746" s="232"/>
      <c r="E11746" s="232"/>
      <c r="F11746" s="232"/>
      <c r="H11746" s="232"/>
      <c r="I11746" s="232"/>
      <c r="J11746" s="232"/>
      <c r="K11746" s="232"/>
      <c r="L11746" s="232"/>
      <c r="M11746" s="239"/>
    </row>
    <row r="11747" spans="4:13" x14ac:dyDescent="0.2">
      <c r="D11747" s="232"/>
      <c r="E11747" s="232"/>
      <c r="F11747" s="232"/>
      <c r="H11747" s="232"/>
      <c r="I11747" s="232"/>
      <c r="J11747" s="232"/>
      <c r="K11747" s="232"/>
      <c r="L11747" s="232"/>
      <c r="M11747" s="239"/>
    </row>
    <row r="11748" spans="4:13" x14ac:dyDescent="0.2">
      <c r="D11748" s="232"/>
      <c r="E11748" s="232"/>
      <c r="F11748" s="232"/>
      <c r="H11748" s="232"/>
      <c r="I11748" s="232"/>
      <c r="J11748" s="232"/>
      <c r="K11748" s="232"/>
      <c r="L11748" s="232"/>
      <c r="M11748" s="239"/>
    </row>
    <row r="11749" spans="4:13" x14ac:dyDescent="0.2">
      <c r="D11749" s="232"/>
      <c r="E11749" s="232"/>
      <c r="F11749" s="232"/>
      <c r="H11749" s="232"/>
      <c r="I11749" s="232"/>
      <c r="J11749" s="232"/>
      <c r="K11749" s="232"/>
      <c r="L11749" s="232"/>
      <c r="M11749" s="239"/>
    </row>
    <row r="11750" spans="4:13" x14ac:dyDescent="0.2">
      <c r="D11750" s="232"/>
      <c r="E11750" s="232"/>
      <c r="F11750" s="232"/>
      <c r="H11750" s="232"/>
      <c r="I11750" s="232"/>
      <c r="J11750" s="232"/>
      <c r="K11750" s="232"/>
      <c r="L11750" s="232"/>
      <c r="M11750" s="239"/>
    </row>
    <row r="11751" spans="4:13" x14ac:dyDescent="0.2">
      <c r="D11751" s="232"/>
      <c r="E11751" s="232"/>
      <c r="F11751" s="232"/>
      <c r="H11751" s="232"/>
      <c r="I11751" s="232"/>
      <c r="J11751" s="232"/>
      <c r="K11751" s="232"/>
      <c r="L11751" s="232"/>
      <c r="M11751" s="239"/>
    </row>
    <row r="11752" spans="4:13" x14ac:dyDescent="0.2">
      <c r="D11752" s="232"/>
      <c r="E11752" s="232"/>
      <c r="F11752" s="232"/>
      <c r="H11752" s="232"/>
      <c r="I11752" s="232"/>
      <c r="J11752" s="232"/>
      <c r="K11752" s="232"/>
      <c r="L11752" s="232"/>
      <c r="M11752" s="239"/>
    </row>
    <row r="11753" spans="4:13" x14ac:dyDescent="0.2">
      <c r="D11753" s="232"/>
      <c r="E11753" s="232"/>
      <c r="F11753" s="232"/>
      <c r="H11753" s="232"/>
      <c r="I11753" s="232"/>
      <c r="J11753" s="232"/>
      <c r="K11753" s="232"/>
      <c r="L11753" s="232"/>
      <c r="M11753" s="239"/>
    </row>
    <row r="11754" spans="4:13" x14ac:dyDescent="0.2">
      <c r="D11754" s="232"/>
      <c r="E11754" s="232"/>
      <c r="F11754" s="232"/>
      <c r="H11754" s="232"/>
      <c r="I11754" s="232"/>
      <c r="J11754" s="232"/>
      <c r="K11754" s="232"/>
      <c r="L11754" s="232"/>
      <c r="M11754" s="239"/>
    </row>
    <row r="11755" spans="4:13" x14ac:dyDescent="0.2">
      <c r="D11755" s="232"/>
      <c r="E11755" s="232"/>
      <c r="F11755" s="232"/>
      <c r="H11755" s="232"/>
      <c r="I11755" s="232"/>
      <c r="J11755" s="232"/>
      <c r="K11755" s="232"/>
      <c r="L11755" s="232"/>
      <c r="M11755" s="239"/>
    </row>
    <row r="11756" spans="4:13" x14ac:dyDescent="0.2">
      <c r="D11756" s="232"/>
      <c r="E11756" s="232"/>
      <c r="F11756" s="232"/>
      <c r="H11756" s="232"/>
      <c r="I11756" s="232"/>
      <c r="J11756" s="232"/>
      <c r="K11756" s="232"/>
      <c r="L11756" s="232"/>
      <c r="M11756" s="239"/>
    </row>
    <row r="11757" spans="4:13" x14ac:dyDescent="0.2">
      <c r="D11757" s="232"/>
      <c r="E11757" s="232"/>
      <c r="F11757" s="232"/>
      <c r="H11757" s="232"/>
      <c r="I11757" s="232"/>
      <c r="J11757" s="232"/>
      <c r="K11757" s="232"/>
      <c r="L11757" s="232"/>
      <c r="M11757" s="239"/>
    </row>
    <row r="11758" spans="4:13" x14ac:dyDescent="0.2">
      <c r="D11758" s="232"/>
      <c r="E11758" s="232"/>
      <c r="F11758" s="232"/>
      <c r="H11758" s="232"/>
      <c r="I11758" s="232"/>
      <c r="J11758" s="232"/>
      <c r="K11758" s="232"/>
      <c r="L11758" s="232"/>
      <c r="M11758" s="239"/>
    </row>
    <row r="11759" spans="4:13" x14ac:dyDescent="0.2">
      <c r="D11759" s="232"/>
      <c r="E11759" s="232"/>
      <c r="F11759" s="232"/>
      <c r="H11759" s="232"/>
      <c r="I11759" s="232"/>
      <c r="J11759" s="232"/>
      <c r="K11759" s="232"/>
      <c r="L11759" s="232"/>
      <c r="M11759" s="239"/>
    </row>
    <row r="11760" spans="4:13" x14ac:dyDescent="0.2">
      <c r="D11760" s="232"/>
      <c r="E11760" s="232"/>
      <c r="F11760" s="232"/>
      <c r="H11760" s="232"/>
      <c r="I11760" s="232"/>
      <c r="J11760" s="232"/>
      <c r="K11760" s="232"/>
      <c r="L11760" s="232"/>
      <c r="M11760" s="239"/>
    </row>
    <row r="11761" spans="4:13" x14ac:dyDescent="0.2">
      <c r="D11761" s="232"/>
      <c r="E11761" s="232"/>
      <c r="F11761" s="232"/>
      <c r="H11761" s="232"/>
      <c r="I11761" s="232"/>
      <c r="J11761" s="232"/>
      <c r="K11761" s="232"/>
      <c r="L11761" s="232"/>
      <c r="M11761" s="239"/>
    </row>
    <row r="11762" spans="4:13" x14ac:dyDescent="0.2">
      <c r="D11762" s="232"/>
      <c r="E11762" s="232"/>
      <c r="F11762" s="232"/>
      <c r="H11762" s="232"/>
      <c r="I11762" s="232"/>
      <c r="J11762" s="232"/>
      <c r="K11762" s="232"/>
      <c r="L11762" s="232"/>
      <c r="M11762" s="239"/>
    </row>
    <row r="11763" spans="4:13" x14ac:dyDescent="0.2">
      <c r="D11763" s="232"/>
      <c r="E11763" s="232"/>
      <c r="F11763" s="232"/>
      <c r="H11763" s="232"/>
      <c r="I11763" s="232"/>
      <c r="J11763" s="232"/>
      <c r="K11763" s="232"/>
      <c r="L11763" s="232"/>
      <c r="M11763" s="239"/>
    </row>
    <row r="11764" spans="4:13" x14ac:dyDescent="0.2">
      <c r="D11764" s="232"/>
      <c r="E11764" s="232"/>
      <c r="F11764" s="232"/>
      <c r="H11764" s="232"/>
      <c r="I11764" s="232"/>
      <c r="J11764" s="232"/>
      <c r="K11764" s="232"/>
      <c r="L11764" s="232"/>
      <c r="M11764" s="239"/>
    </row>
    <row r="11765" spans="4:13" x14ac:dyDescent="0.2">
      <c r="D11765" s="232"/>
      <c r="E11765" s="232"/>
      <c r="F11765" s="232"/>
      <c r="H11765" s="232"/>
      <c r="I11765" s="232"/>
      <c r="J11765" s="232"/>
      <c r="K11765" s="232"/>
      <c r="L11765" s="232"/>
      <c r="M11765" s="239"/>
    </row>
    <row r="11766" spans="4:13" x14ac:dyDescent="0.2">
      <c r="D11766" s="232"/>
      <c r="E11766" s="232"/>
      <c r="F11766" s="232"/>
      <c r="H11766" s="232"/>
      <c r="I11766" s="232"/>
      <c r="J11766" s="232"/>
      <c r="K11766" s="232"/>
      <c r="L11766" s="232"/>
      <c r="M11766" s="239"/>
    </row>
    <row r="11767" spans="4:13" x14ac:dyDescent="0.2">
      <c r="D11767" s="232"/>
      <c r="E11767" s="232"/>
      <c r="F11767" s="232"/>
      <c r="H11767" s="232"/>
      <c r="I11767" s="232"/>
      <c r="J11767" s="232"/>
      <c r="K11767" s="232"/>
      <c r="L11767" s="232"/>
      <c r="M11767" s="239"/>
    </row>
    <row r="11768" spans="4:13" x14ac:dyDescent="0.2">
      <c r="D11768" s="232"/>
      <c r="E11768" s="232"/>
      <c r="F11768" s="232"/>
      <c r="H11768" s="232"/>
      <c r="I11768" s="232"/>
      <c r="J11768" s="232"/>
      <c r="K11768" s="232"/>
      <c r="L11768" s="232"/>
      <c r="M11768" s="239"/>
    </row>
    <row r="11769" spans="4:13" x14ac:dyDescent="0.2">
      <c r="D11769" s="232"/>
      <c r="E11769" s="232"/>
      <c r="F11769" s="232"/>
      <c r="H11769" s="232"/>
      <c r="I11769" s="232"/>
      <c r="J11769" s="232"/>
      <c r="K11769" s="232"/>
      <c r="L11769" s="232"/>
      <c r="M11769" s="239"/>
    </row>
    <row r="11770" spans="4:13" x14ac:dyDescent="0.2">
      <c r="D11770" s="232"/>
      <c r="E11770" s="232"/>
      <c r="F11770" s="232"/>
      <c r="H11770" s="232"/>
      <c r="I11770" s="232"/>
      <c r="J11770" s="232"/>
      <c r="K11770" s="232"/>
      <c r="L11770" s="232"/>
      <c r="M11770" s="239"/>
    </row>
    <row r="11771" spans="4:13" x14ac:dyDescent="0.2">
      <c r="D11771" s="232"/>
      <c r="E11771" s="232"/>
      <c r="F11771" s="232"/>
      <c r="H11771" s="232"/>
      <c r="I11771" s="232"/>
      <c r="J11771" s="232"/>
      <c r="K11771" s="232"/>
      <c r="L11771" s="232"/>
      <c r="M11771" s="239"/>
    </row>
    <row r="11772" spans="4:13" x14ac:dyDescent="0.2">
      <c r="D11772" s="232"/>
      <c r="E11772" s="232"/>
      <c r="F11772" s="232"/>
      <c r="H11772" s="232"/>
      <c r="I11772" s="232"/>
      <c r="J11772" s="232"/>
      <c r="K11772" s="232"/>
      <c r="L11772" s="232"/>
      <c r="M11772" s="239"/>
    </row>
    <row r="11773" spans="4:13" x14ac:dyDescent="0.2">
      <c r="D11773" s="232"/>
      <c r="E11773" s="232"/>
      <c r="F11773" s="232"/>
      <c r="H11773" s="232"/>
      <c r="I11773" s="232"/>
      <c r="J11773" s="232"/>
      <c r="K11773" s="232"/>
      <c r="L11773" s="232"/>
      <c r="M11773" s="239"/>
    </row>
    <row r="11774" spans="4:13" x14ac:dyDescent="0.2">
      <c r="D11774" s="232"/>
      <c r="E11774" s="232"/>
      <c r="F11774" s="232"/>
      <c r="H11774" s="232"/>
      <c r="I11774" s="232"/>
      <c r="J11774" s="232"/>
      <c r="K11774" s="232"/>
      <c r="L11774" s="232"/>
      <c r="M11774" s="239"/>
    </row>
    <row r="11775" spans="4:13" x14ac:dyDescent="0.2">
      <c r="D11775" s="232"/>
      <c r="E11775" s="232"/>
      <c r="F11775" s="232"/>
      <c r="H11775" s="232"/>
      <c r="I11775" s="232"/>
      <c r="J11775" s="232"/>
      <c r="K11775" s="232"/>
      <c r="L11775" s="232"/>
      <c r="M11775" s="239"/>
    </row>
    <row r="11776" spans="4:13" x14ac:dyDescent="0.2">
      <c r="D11776" s="232"/>
      <c r="E11776" s="232"/>
      <c r="F11776" s="232"/>
      <c r="H11776" s="232"/>
      <c r="I11776" s="232"/>
      <c r="J11776" s="232"/>
      <c r="K11776" s="232"/>
      <c r="L11776" s="232"/>
      <c r="M11776" s="239"/>
    </row>
    <row r="11777" spans="4:13" x14ac:dyDescent="0.2">
      <c r="D11777" s="232"/>
      <c r="E11777" s="232"/>
      <c r="F11777" s="232"/>
      <c r="H11777" s="232"/>
      <c r="I11777" s="232"/>
      <c r="J11777" s="232"/>
      <c r="K11777" s="232"/>
      <c r="L11777" s="232"/>
      <c r="M11777" s="239"/>
    </row>
    <row r="11778" spans="4:13" x14ac:dyDescent="0.2">
      <c r="D11778" s="232"/>
      <c r="E11778" s="232"/>
      <c r="F11778" s="232"/>
      <c r="H11778" s="232"/>
      <c r="I11778" s="232"/>
      <c r="J11778" s="232"/>
      <c r="K11778" s="232"/>
      <c r="L11778" s="232"/>
      <c r="M11778" s="239"/>
    </row>
    <row r="11779" spans="4:13" x14ac:dyDescent="0.2">
      <c r="D11779" s="232"/>
      <c r="E11779" s="232"/>
      <c r="F11779" s="232"/>
      <c r="H11779" s="232"/>
      <c r="I11779" s="232"/>
      <c r="J11779" s="232"/>
      <c r="K11779" s="232"/>
      <c r="L11779" s="232"/>
      <c r="M11779" s="239"/>
    </row>
    <row r="11780" spans="4:13" x14ac:dyDescent="0.2">
      <c r="D11780" s="232"/>
      <c r="E11780" s="232"/>
      <c r="F11780" s="232"/>
      <c r="H11780" s="232"/>
      <c r="I11780" s="232"/>
      <c r="J11780" s="232"/>
      <c r="K11780" s="232"/>
      <c r="L11780" s="232"/>
      <c r="M11780" s="239"/>
    </row>
    <row r="11781" spans="4:13" x14ac:dyDescent="0.2">
      <c r="D11781" s="232"/>
      <c r="E11781" s="232"/>
      <c r="F11781" s="232"/>
      <c r="H11781" s="232"/>
      <c r="I11781" s="232"/>
      <c r="J11781" s="232"/>
      <c r="K11781" s="232"/>
      <c r="L11781" s="232"/>
      <c r="M11781" s="239"/>
    </row>
    <row r="11782" spans="4:13" x14ac:dyDescent="0.2">
      <c r="D11782" s="232"/>
      <c r="E11782" s="232"/>
      <c r="F11782" s="232"/>
      <c r="H11782" s="232"/>
      <c r="I11782" s="232"/>
      <c r="J11782" s="232"/>
      <c r="K11782" s="232"/>
      <c r="L11782" s="232"/>
      <c r="M11782" s="239"/>
    </row>
    <row r="11783" spans="4:13" x14ac:dyDescent="0.2">
      <c r="D11783" s="232"/>
      <c r="E11783" s="232"/>
      <c r="F11783" s="232"/>
      <c r="H11783" s="232"/>
      <c r="I11783" s="232"/>
      <c r="J11783" s="232"/>
      <c r="K11783" s="232"/>
      <c r="L11783" s="232"/>
      <c r="M11783" s="239"/>
    </row>
    <row r="11784" spans="4:13" x14ac:dyDescent="0.2">
      <c r="D11784" s="232"/>
      <c r="E11784" s="232"/>
      <c r="F11784" s="232"/>
      <c r="H11784" s="232"/>
      <c r="I11784" s="232"/>
      <c r="J11784" s="232"/>
      <c r="K11784" s="232"/>
      <c r="L11784" s="232"/>
      <c r="M11784" s="239"/>
    </row>
    <row r="11785" spans="4:13" x14ac:dyDescent="0.2">
      <c r="D11785" s="232"/>
      <c r="E11785" s="232"/>
      <c r="F11785" s="232"/>
      <c r="H11785" s="232"/>
      <c r="I11785" s="232"/>
      <c r="J11785" s="232"/>
      <c r="K11785" s="232"/>
      <c r="L11785" s="232"/>
      <c r="M11785" s="239"/>
    </row>
    <row r="11786" spans="4:13" x14ac:dyDescent="0.2">
      <c r="D11786" s="232"/>
      <c r="E11786" s="232"/>
      <c r="F11786" s="232"/>
      <c r="H11786" s="232"/>
      <c r="I11786" s="232"/>
      <c r="J11786" s="232"/>
      <c r="K11786" s="232"/>
      <c r="L11786" s="232"/>
      <c r="M11786" s="239"/>
    </row>
    <row r="11787" spans="4:13" x14ac:dyDescent="0.2">
      <c r="D11787" s="232"/>
      <c r="E11787" s="232"/>
      <c r="F11787" s="232"/>
      <c r="H11787" s="232"/>
      <c r="I11787" s="232"/>
      <c r="J11787" s="232"/>
      <c r="K11787" s="232"/>
      <c r="L11787" s="232"/>
      <c r="M11787" s="239"/>
    </row>
    <row r="11788" spans="4:13" x14ac:dyDescent="0.2">
      <c r="D11788" s="232"/>
      <c r="E11788" s="232"/>
      <c r="F11788" s="232"/>
      <c r="H11788" s="232"/>
      <c r="I11788" s="232"/>
      <c r="J11788" s="232"/>
      <c r="K11788" s="232"/>
      <c r="L11788" s="232"/>
      <c r="M11788" s="239"/>
    </row>
    <row r="11789" spans="4:13" x14ac:dyDescent="0.2">
      <c r="D11789" s="232"/>
      <c r="E11789" s="232"/>
      <c r="F11789" s="232"/>
      <c r="H11789" s="232"/>
      <c r="I11789" s="232"/>
      <c r="J11789" s="232"/>
      <c r="K11789" s="232"/>
      <c r="L11789" s="232"/>
      <c r="M11789" s="239"/>
    </row>
    <row r="11790" spans="4:13" x14ac:dyDescent="0.2">
      <c r="D11790" s="232"/>
      <c r="E11790" s="232"/>
      <c r="F11790" s="232"/>
      <c r="H11790" s="232"/>
      <c r="I11790" s="232"/>
      <c r="J11790" s="232"/>
      <c r="K11790" s="232"/>
      <c r="L11790" s="232"/>
      <c r="M11790" s="239"/>
    </row>
    <row r="11791" spans="4:13" x14ac:dyDescent="0.2">
      <c r="D11791" s="232"/>
      <c r="E11791" s="232"/>
      <c r="F11791" s="232"/>
      <c r="H11791" s="232"/>
      <c r="I11791" s="232"/>
      <c r="J11791" s="232"/>
      <c r="K11791" s="232"/>
      <c r="L11791" s="232"/>
      <c r="M11791" s="239"/>
    </row>
    <row r="11792" spans="4:13" x14ac:dyDescent="0.2">
      <c r="D11792" s="232"/>
      <c r="E11792" s="232"/>
      <c r="F11792" s="232"/>
      <c r="H11792" s="232"/>
      <c r="I11792" s="232"/>
      <c r="J11792" s="232"/>
      <c r="K11792" s="232"/>
      <c r="L11792" s="232"/>
      <c r="M11792" s="239"/>
    </row>
    <row r="11793" spans="4:13" x14ac:dyDescent="0.2">
      <c r="D11793" s="232"/>
      <c r="E11793" s="232"/>
      <c r="F11793" s="232"/>
      <c r="H11793" s="232"/>
      <c r="I11793" s="232"/>
      <c r="J11793" s="232"/>
      <c r="K11793" s="232"/>
      <c r="L11793" s="232"/>
      <c r="M11793" s="239"/>
    </row>
    <row r="11794" spans="4:13" x14ac:dyDescent="0.2">
      <c r="D11794" s="232"/>
      <c r="E11794" s="232"/>
      <c r="F11794" s="232"/>
      <c r="H11794" s="232"/>
      <c r="I11794" s="232"/>
      <c r="J11794" s="232"/>
      <c r="K11794" s="232"/>
      <c r="L11794" s="232"/>
      <c r="M11794" s="239"/>
    </row>
    <row r="11795" spans="4:13" x14ac:dyDescent="0.2">
      <c r="D11795" s="232"/>
      <c r="E11795" s="232"/>
      <c r="F11795" s="232"/>
      <c r="H11795" s="232"/>
      <c r="I11795" s="232"/>
      <c r="J11795" s="232"/>
      <c r="K11795" s="232"/>
      <c r="L11795" s="232"/>
      <c r="M11795" s="239"/>
    </row>
    <row r="11796" spans="4:13" x14ac:dyDescent="0.2">
      <c r="D11796" s="232"/>
      <c r="E11796" s="232"/>
      <c r="F11796" s="232"/>
      <c r="H11796" s="232"/>
      <c r="I11796" s="232"/>
      <c r="J11796" s="232"/>
      <c r="K11796" s="232"/>
      <c r="L11796" s="232"/>
      <c r="M11796" s="239"/>
    </row>
    <row r="11797" spans="4:13" x14ac:dyDescent="0.2">
      <c r="D11797" s="232"/>
      <c r="E11797" s="232"/>
      <c r="F11797" s="232"/>
      <c r="H11797" s="232"/>
      <c r="I11797" s="232"/>
      <c r="J11797" s="232"/>
      <c r="K11797" s="232"/>
      <c r="L11797" s="232"/>
      <c r="M11797" s="239"/>
    </row>
    <row r="11798" spans="4:13" x14ac:dyDescent="0.2">
      <c r="D11798" s="232"/>
      <c r="E11798" s="232"/>
      <c r="F11798" s="232"/>
      <c r="H11798" s="232"/>
      <c r="I11798" s="232"/>
      <c r="J11798" s="232"/>
      <c r="K11798" s="232"/>
      <c r="L11798" s="232"/>
      <c r="M11798" s="239"/>
    </row>
    <row r="11799" spans="4:13" x14ac:dyDescent="0.2">
      <c r="D11799" s="232"/>
      <c r="E11799" s="232"/>
      <c r="F11799" s="232"/>
      <c r="H11799" s="232"/>
      <c r="I11799" s="232"/>
      <c r="J11799" s="232"/>
      <c r="K11799" s="232"/>
      <c r="L11799" s="232"/>
      <c r="M11799" s="239"/>
    </row>
    <row r="11800" spans="4:13" x14ac:dyDescent="0.2">
      <c r="D11800" s="232"/>
      <c r="E11800" s="232"/>
      <c r="F11800" s="232"/>
      <c r="H11800" s="232"/>
      <c r="I11800" s="232"/>
      <c r="J11800" s="232"/>
      <c r="K11800" s="232"/>
      <c r="L11800" s="232"/>
      <c r="M11800" s="239"/>
    </row>
    <row r="11801" spans="4:13" x14ac:dyDescent="0.2">
      <c r="D11801" s="232"/>
      <c r="E11801" s="232"/>
      <c r="F11801" s="232"/>
      <c r="H11801" s="232"/>
      <c r="I11801" s="232"/>
      <c r="J11801" s="232"/>
      <c r="K11801" s="232"/>
      <c r="L11801" s="232"/>
      <c r="M11801" s="239"/>
    </row>
    <row r="11802" spans="4:13" x14ac:dyDescent="0.2">
      <c r="D11802" s="232"/>
      <c r="E11802" s="232"/>
      <c r="F11802" s="232"/>
      <c r="H11802" s="232"/>
      <c r="I11802" s="232"/>
      <c r="J11802" s="232"/>
      <c r="K11802" s="232"/>
      <c r="L11802" s="232"/>
      <c r="M11802" s="239"/>
    </row>
    <row r="11803" spans="4:13" x14ac:dyDescent="0.2">
      <c r="D11803" s="232"/>
      <c r="E11803" s="232"/>
      <c r="F11803" s="232"/>
      <c r="H11803" s="232"/>
      <c r="I11803" s="232"/>
      <c r="J11803" s="232"/>
      <c r="K11803" s="232"/>
      <c r="L11803" s="232"/>
      <c r="M11803" s="239"/>
    </row>
    <row r="11804" spans="4:13" x14ac:dyDescent="0.2">
      <c r="D11804" s="232"/>
      <c r="E11804" s="232"/>
      <c r="F11804" s="232"/>
      <c r="H11804" s="232"/>
      <c r="I11804" s="232"/>
      <c r="J11804" s="232"/>
      <c r="K11804" s="232"/>
      <c r="L11804" s="232"/>
      <c r="M11804" s="239"/>
    </row>
    <row r="11805" spans="4:13" x14ac:dyDescent="0.2">
      <c r="D11805" s="232"/>
      <c r="E11805" s="232"/>
      <c r="F11805" s="232"/>
      <c r="H11805" s="232"/>
      <c r="I11805" s="232"/>
      <c r="J11805" s="232"/>
      <c r="K11805" s="232"/>
      <c r="L11805" s="232"/>
      <c r="M11805" s="239"/>
    </row>
    <row r="11806" spans="4:13" x14ac:dyDescent="0.2">
      <c r="D11806" s="232"/>
      <c r="E11806" s="232"/>
      <c r="F11806" s="232"/>
      <c r="H11806" s="232"/>
      <c r="I11806" s="232"/>
      <c r="J11806" s="232"/>
      <c r="K11806" s="232"/>
      <c r="L11806" s="232"/>
      <c r="M11806" s="239"/>
    </row>
    <row r="11807" spans="4:13" x14ac:dyDescent="0.2">
      <c r="D11807" s="232"/>
      <c r="E11807" s="232"/>
      <c r="F11807" s="232"/>
      <c r="H11807" s="232"/>
      <c r="I11807" s="232"/>
      <c r="J11807" s="232"/>
      <c r="K11807" s="232"/>
      <c r="L11807" s="232"/>
      <c r="M11807" s="239"/>
    </row>
    <row r="11808" spans="4:13" x14ac:dyDescent="0.2">
      <c r="D11808" s="232"/>
      <c r="E11808" s="232"/>
      <c r="F11808" s="232"/>
      <c r="H11808" s="232"/>
      <c r="I11808" s="232"/>
      <c r="J11808" s="232"/>
      <c r="K11808" s="232"/>
      <c r="L11808" s="232"/>
      <c r="M11808" s="239"/>
    </row>
    <row r="11809" spans="4:13" x14ac:dyDescent="0.2">
      <c r="D11809" s="232"/>
      <c r="E11809" s="232"/>
      <c r="F11809" s="232"/>
      <c r="H11809" s="232"/>
      <c r="I11809" s="232"/>
      <c r="J11809" s="232"/>
      <c r="K11809" s="232"/>
      <c r="L11809" s="232"/>
      <c r="M11809" s="239"/>
    </row>
    <row r="11810" spans="4:13" x14ac:dyDescent="0.2">
      <c r="D11810" s="232"/>
      <c r="E11810" s="232"/>
      <c r="F11810" s="232"/>
      <c r="H11810" s="232"/>
      <c r="I11810" s="232"/>
      <c r="J11810" s="232"/>
      <c r="K11810" s="232"/>
      <c r="L11810" s="232"/>
      <c r="M11810" s="239"/>
    </row>
    <row r="11811" spans="4:13" x14ac:dyDescent="0.2">
      <c r="D11811" s="232"/>
      <c r="E11811" s="232"/>
      <c r="F11811" s="232"/>
      <c r="H11811" s="232"/>
      <c r="I11811" s="232"/>
      <c r="J11811" s="232"/>
      <c r="K11811" s="232"/>
      <c r="L11811" s="232"/>
      <c r="M11811" s="239"/>
    </row>
    <row r="11812" spans="4:13" x14ac:dyDescent="0.2">
      <c r="D11812" s="232"/>
      <c r="E11812" s="232"/>
      <c r="F11812" s="232"/>
      <c r="H11812" s="232"/>
      <c r="I11812" s="232"/>
      <c r="J11812" s="232"/>
      <c r="K11812" s="232"/>
      <c r="L11812" s="232"/>
      <c r="M11812" s="239"/>
    </row>
    <row r="11813" spans="4:13" x14ac:dyDescent="0.2">
      <c r="D11813" s="232"/>
      <c r="E11813" s="232"/>
      <c r="F11813" s="232"/>
      <c r="H11813" s="232"/>
      <c r="I11813" s="232"/>
      <c r="J11813" s="232"/>
      <c r="K11813" s="232"/>
      <c r="L11813" s="232"/>
      <c r="M11813" s="239"/>
    </row>
    <row r="11814" spans="4:13" x14ac:dyDescent="0.2">
      <c r="D11814" s="232"/>
      <c r="E11814" s="232"/>
      <c r="F11814" s="232"/>
      <c r="H11814" s="232"/>
      <c r="I11814" s="232"/>
      <c r="J11814" s="232"/>
      <c r="K11814" s="232"/>
      <c r="L11814" s="232"/>
      <c r="M11814" s="239"/>
    </row>
    <row r="11815" spans="4:13" x14ac:dyDescent="0.2">
      <c r="D11815" s="232"/>
      <c r="E11815" s="232"/>
      <c r="F11815" s="232"/>
      <c r="H11815" s="232"/>
      <c r="I11815" s="232"/>
      <c r="J11815" s="232"/>
      <c r="K11815" s="232"/>
      <c r="L11815" s="232"/>
      <c r="M11815" s="239"/>
    </row>
    <row r="11816" spans="4:13" x14ac:dyDescent="0.2">
      <c r="D11816" s="232"/>
      <c r="E11816" s="232"/>
      <c r="F11816" s="232"/>
      <c r="H11816" s="232"/>
      <c r="I11816" s="232"/>
      <c r="J11816" s="232"/>
      <c r="K11816" s="232"/>
      <c r="L11816" s="232"/>
      <c r="M11816" s="239"/>
    </row>
    <row r="11817" spans="4:13" x14ac:dyDescent="0.2">
      <c r="D11817" s="232"/>
      <c r="E11817" s="232"/>
      <c r="F11817" s="232"/>
      <c r="H11817" s="232"/>
      <c r="I11817" s="232"/>
      <c r="J11817" s="232"/>
      <c r="K11817" s="232"/>
      <c r="L11817" s="232"/>
      <c r="M11817" s="239"/>
    </row>
    <row r="11818" spans="4:13" x14ac:dyDescent="0.2">
      <c r="D11818" s="232"/>
      <c r="E11818" s="232"/>
      <c r="F11818" s="232"/>
      <c r="H11818" s="232"/>
      <c r="I11818" s="232"/>
      <c r="J11818" s="232"/>
      <c r="K11818" s="232"/>
      <c r="L11818" s="232"/>
      <c r="M11818" s="239"/>
    </row>
    <row r="11819" spans="4:13" x14ac:dyDescent="0.2">
      <c r="D11819" s="232"/>
      <c r="E11819" s="232"/>
      <c r="F11819" s="232"/>
      <c r="H11819" s="232"/>
      <c r="I11819" s="232"/>
      <c r="J11819" s="232"/>
      <c r="K11819" s="232"/>
      <c r="L11819" s="232"/>
      <c r="M11819" s="239"/>
    </row>
    <row r="11820" spans="4:13" x14ac:dyDescent="0.2">
      <c r="D11820" s="232"/>
      <c r="E11820" s="232"/>
      <c r="F11820" s="232"/>
      <c r="H11820" s="232"/>
      <c r="I11820" s="232"/>
      <c r="J11820" s="232"/>
      <c r="K11820" s="232"/>
      <c r="L11820" s="232"/>
      <c r="M11820" s="239"/>
    </row>
    <row r="11821" spans="4:13" x14ac:dyDescent="0.2">
      <c r="D11821" s="232"/>
      <c r="E11821" s="232"/>
      <c r="F11821" s="232"/>
      <c r="H11821" s="232"/>
      <c r="I11821" s="232"/>
      <c r="J11821" s="232"/>
      <c r="K11821" s="232"/>
      <c r="L11821" s="232"/>
      <c r="M11821" s="239"/>
    </row>
    <row r="11822" spans="4:13" x14ac:dyDescent="0.2">
      <c r="D11822" s="232"/>
      <c r="E11822" s="232"/>
      <c r="F11822" s="232"/>
      <c r="H11822" s="232"/>
      <c r="I11822" s="232"/>
      <c r="J11822" s="232"/>
      <c r="K11822" s="232"/>
      <c r="L11822" s="232"/>
      <c r="M11822" s="239"/>
    </row>
    <row r="11823" spans="4:13" x14ac:dyDescent="0.2">
      <c r="D11823" s="232"/>
      <c r="E11823" s="232"/>
      <c r="F11823" s="232"/>
      <c r="H11823" s="232"/>
      <c r="I11823" s="232"/>
      <c r="J11823" s="232"/>
      <c r="K11823" s="232"/>
      <c r="L11823" s="232"/>
      <c r="M11823" s="239"/>
    </row>
    <row r="11824" spans="4:13" x14ac:dyDescent="0.2">
      <c r="D11824" s="232"/>
      <c r="E11824" s="232"/>
      <c r="F11824" s="232"/>
      <c r="H11824" s="232"/>
      <c r="I11824" s="232"/>
      <c r="J11824" s="232"/>
      <c r="K11824" s="232"/>
      <c r="L11824" s="232"/>
      <c r="M11824" s="239"/>
    </row>
    <row r="11825" spans="4:13" x14ac:dyDescent="0.2">
      <c r="D11825" s="232"/>
      <c r="E11825" s="232"/>
      <c r="F11825" s="232"/>
      <c r="H11825" s="232"/>
      <c r="I11825" s="232"/>
      <c r="J11825" s="232"/>
      <c r="K11825" s="232"/>
      <c r="L11825" s="232"/>
      <c r="M11825" s="239"/>
    </row>
    <row r="11826" spans="4:13" x14ac:dyDescent="0.2">
      <c r="D11826" s="232"/>
      <c r="E11826" s="232"/>
      <c r="F11826" s="232"/>
      <c r="H11826" s="232"/>
      <c r="I11826" s="232"/>
      <c r="J11826" s="232"/>
      <c r="K11826" s="232"/>
      <c r="L11826" s="232"/>
      <c r="M11826" s="239"/>
    </row>
    <row r="11827" spans="4:13" x14ac:dyDescent="0.2">
      <c r="D11827" s="232"/>
      <c r="E11827" s="232"/>
      <c r="F11827" s="232"/>
      <c r="H11827" s="232"/>
      <c r="I11827" s="232"/>
      <c r="J11827" s="232"/>
      <c r="K11827" s="232"/>
      <c r="L11827" s="232"/>
      <c r="M11827" s="239"/>
    </row>
    <row r="11828" spans="4:13" x14ac:dyDescent="0.2">
      <c r="D11828" s="232"/>
      <c r="E11828" s="232"/>
      <c r="F11828" s="232"/>
      <c r="H11828" s="232"/>
      <c r="I11828" s="232"/>
      <c r="J11828" s="232"/>
      <c r="K11828" s="232"/>
      <c r="L11828" s="232"/>
      <c r="M11828" s="239"/>
    </row>
    <row r="11829" spans="4:13" x14ac:dyDescent="0.2">
      <c r="D11829" s="232"/>
      <c r="E11829" s="232"/>
      <c r="F11829" s="232"/>
      <c r="H11829" s="232"/>
      <c r="I11829" s="232"/>
      <c r="J11829" s="232"/>
      <c r="K11829" s="232"/>
      <c r="L11829" s="232"/>
      <c r="M11829" s="239"/>
    </row>
    <row r="11830" spans="4:13" x14ac:dyDescent="0.2">
      <c r="D11830" s="232"/>
      <c r="E11830" s="232"/>
      <c r="F11830" s="232"/>
      <c r="H11830" s="232"/>
      <c r="I11830" s="232"/>
      <c r="J11830" s="232"/>
      <c r="K11830" s="232"/>
      <c r="L11830" s="232"/>
      <c r="M11830" s="239"/>
    </row>
    <row r="11831" spans="4:13" x14ac:dyDescent="0.2">
      <c r="D11831" s="232"/>
      <c r="E11831" s="232"/>
      <c r="F11831" s="232"/>
      <c r="H11831" s="232"/>
      <c r="I11831" s="232"/>
      <c r="J11831" s="232"/>
      <c r="K11831" s="232"/>
      <c r="L11831" s="232"/>
      <c r="M11831" s="239"/>
    </row>
    <row r="11832" spans="4:13" x14ac:dyDescent="0.2">
      <c r="D11832" s="232"/>
      <c r="E11832" s="232"/>
      <c r="F11832" s="232"/>
      <c r="H11832" s="232"/>
      <c r="I11832" s="232"/>
      <c r="J11832" s="232"/>
      <c r="K11832" s="232"/>
      <c r="L11832" s="232"/>
      <c r="M11832" s="239"/>
    </row>
    <row r="11833" spans="4:13" x14ac:dyDescent="0.2">
      <c r="D11833" s="232"/>
      <c r="E11833" s="232"/>
      <c r="F11833" s="232"/>
      <c r="H11833" s="232"/>
      <c r="I11833" s="232"/>
      <c r="J11833" s="232"/>
      <c r="K11833" s="232"/>
      <c r="L11833" s="232"/>
      <c r="M11833" s="239"/>
    </row>
    <row r="11834" spans="4:13" x14ac:dyDescent="0.2">
      <c r="D11834" s="232"/>
      <c r="E11834" s="232"/>
      <c r="F11834" s="232"/>
      <c r="H11834" s="232"/>
      <c r="I11834" s="232"/>
      <c r="J11834" s="232"/>
      <c r="K11834" s="232"/>
      <c r="L11834" s="232"/>
      <c r="M11834" s="239"/>
    </row>
    <row r="11835" spans="4:13" x14ac:dyDescent="0.2">
      <c r="D11835" s="232"/>
      <c r="E11835" s="232"/>
      <c r="F11835" s="232"/>
      <c r="H11835" s="232"/>
      <c r="I11835" s="232"/>
      <c r="J11835" s="232"/>
      <c r="K11835" s="232"/>
      <c r="L11835" s="232"/>
      <c r="M11835" s="239"/>
    </row>
    <row r="11836" spans="4:13" x14ac:dyDescent="0.2">
      <c r="D11836" s="232"/>
      <c r="E11836" s="232"/>
      <c r="F11836" s="232"/>
      <c r="H11836" s="232"/>
      <c r="I11836" s="232"/>
      <c r="J11836" s="232"/>
      <c r="K11836" s="232"/>
      <c r="L11836" s="232"/>
      <c r="M11836" s="239"/>
    </row>
    <row r="11837" spans="4:13" x14ac:dyDescent="0.2">
      <c r="D11837" s="232"/>
      <c r="E11837" s="232"/>
      <c r="F11837" s="232"/>
      <c r="H11837" s="232"/>
      <c r="I11837" s="232"/>
      <c r="J11837" s="232"/>
      <c r="K11837" s="232"/>
      <c r="L11837" s="232"/>
      <c r="M11837" s="239"/>
    </row>
    <row r="11838" spans="4:13" x14ac:dyDescent="0.2">
      <c r="D11838" s="232"/>
      <c r="E11838" s="232"/>
      <c r="F11838" s="232"/>
      <c r="H11838" s="232"/>
      <c r="I11838" s="232"/>
      <c r="J11838" s="232"/>
      <c r="K11838" s="232"/>
      <c r="L11838" s="232"/>
      <c r="M11838" s="239"/>
    </row>
    <row r="11839" spans="4:13" x14ac:dyDescent="0.2">
      <c r="D11839" s="232"/>
      <c r="E11839" s="232"/>
      <c r="F11839" s="232"/>
      <c r="H11839" s="232"/>
      <c r="I11839" s="232"/>
      <c r="J11839" s="232"/>
      <c r="K11839" s="232"/>
      <c r="L11839" s="232"/>
      <c r="M11839" s="239"/>
    </row>
    <row r="11840" spans="4:13" x14ac:dyDescent="0.2">
      <c r="D11840" s="232"/>
      <c r="E11840" s="232"/>
      <c r="F11840" s="232"/>
      <c r="H11840" s="232"/>
      <c r="I11840" s="232"/>
      <c r="J11840" s="232"/>
      <c r="K11840" s="232"/>
      <c r="L11840" s="232"/>
      <c r="M11840" s="239"/>
    </row>
    <row r="11841" spans="4:13" x14ac:dyDescent="0.2">
      <c r="D11841" s="232"/>
      <c r="E11841" s="232"/>
      <c r="F11841" s="232"/>
      <c r="H11841" s="232"/>
      <c r="I11841" s="232"/>
      <c r="J11841" s="232"/>
      <c r="K11841" s="232"/>
      <c r="L11841" s="232"/>
      <c r="M11841" s="239"/>
    </row>
    <row r="11842" spans="4:13" x14ac:dyDescent="0.2">
      <c r="D11842" s="232"/>
      <c r="E11842" s="232"/>
      <c r="F11842" s="232"/>
      <c r="H11842" s="232"/>
      <c r="I11842" s="232"/>
      <c r="J11842" s="232"/>
      <c r="K11842" s="232"/>
      <c r="L11842" s="232"/>
      <c r="M11842" s="239"/>
    </row>
    <row r="11843" spans="4:13" x14ac:dyDescent="0.2">
      <c r="D11843" s="232"/>
      <c r="E11843" s="232"/>
      <c r="F11843" s="232"/>
      <c r="H11843" s="232"/>
      <c r="I11843" s="232"/>
      <c r="J11843" s="232"/>
      <c r="K11843" s="232"/>
      <c r="L11843" s="232"/>
      <c r="M11843" s="239"/>
    </row>
    <row r="11844" spans="4:13" x14ac:dyDescent="0.2">
      <c r="D11844" s="232"/>
      <c r="E11844" s="232"/>
      <c r="F11844" s="232"/>
      <c r="H11844" s="232"/>
      <c r="I11844" s="232"/>
      <c r="J11844" s="232"/>
      <c r="K11844" s="232"/>
      <c r="L11844" s="232"/>
      <c r="M11844" s="239"/>
    </row>
    <row r="11845" spans="4:13" x14ac:dyDescent="0.2">
      <c r="D11845" s="232"/>
      <c r="E11845" s="232"/>
      <c r="F11845" s="232"/>
      <c r="H11845" s="232"/>
      <c r="I11845" s="232"/>
      <c r="J11845" s="232"/>
      <c r="K11845" s="232"/>
      <c r="L11845" s="232"/>
      <c r="M11845" s="239"/>
    </row>
    <row r="11846" spans="4:13" x14ac:dyDescent="0.2">
      <c r="D11846" s="232"/>
      <c r="E11846" s="232"/>
      <c r="F11846" s="232"/>
      <c r="H11846" s="232"/>
      <c r="I11846" s="232"/>
      <c r="J11846" s="232"/>
      <c r="K11846" s="232"/>
      <c r="L11846" s="232"/>
      <c r="M11846" s="239"/>
    </row>
    <row r="11847" spans="4:13" x14ac:dyDescent="0.2">
      <c r="D11847" s="232"/>
      <c r="E11847" s="232"/>
      <c r="F11847" s="232"/>
      <c r="H11847" s="232"/>
      <c r="I11847" s="232"/>
      <c r="J11847" s="232"/>
      <c r="K11847" s="232"/>
      <c r="L11847" s="232"/>
      <c r="M11847" s="239"/>
    </row>
    <row r="11848" spans="4:13" x14ac:dyDescent="0.2">
      <c r="D11848" s="232"/>
      <c r="E11848" s="232"/>
      <c r="F11848" s="232"/>
      <c r="H11848" s="232"/>
      <c r="I11848" s="232"/>
      <c r="J11848" s="232"/>
      <c r="K11848" s="232"/>
      <c r="L11848" s="232"/>
      <c r="M11848" s="239"/>
    </row>
    <row r="11849" spans="4:13" x14ac:dyDescent="0.2">
      <c r="D11849" s="232"/>
      <c r="E11849" s="232"/>
      <c r="F11849" s="232"/>
      <c r="H11849" s="232"/>
      <c r="I11849" s="232"/>
      <c r="J11849" s="232"/>
      <c r="K11849" s="232"/>
      <c r="L11849" s="232"/>
      <c r="M11849" s="239"/>
    </row>
    <row r="11850" spans="4:13" x14ac:dyDescent="0.2">
      <c r="D11850" s="232"/>
      <c r="E11850" s="232"/>
      <c r="F11850" s="232"/>
      <c r="H11850" s="232"/>
      <c r="I11850" s="232"/>
      <c r="J11850" s="232"/>
      <c r="K11850" s="232"/>
      <c r="L11850" s="232"/>
      <c r="M11850" s="239"/>
    </row>
    <row r="11851" spans="4:13" x14ac:dyDescent="0.2">
      <c r="D11851" s="232"/>
      <c r="E11851" s="232"/>
      <c r="F11851" s="232"/>
      <c r="H11851" s="232"/>
      <c r="I11851" s="232"/>
      <c r="J11851" s="232"/>
      <c r="K11851" s="232"/>
      <c r="L11851" s="232"/>
      <c r="M11851" s="239"/>
    </row>
    <row r="11852" spans="4:13" x14ac:dyDescent="0.2">
      <c r="D11852" s="232"/>
      <c r="E11852" s="232"/>
      <c r="F11852" s="232"/>
      <c r="H11852" s="232"/>
      <c r="I11852" s="232"/>
      <c r="J11852" s="232"/>
      <c r="K11852" s="232"/>
      <c r="L11852" s="232"/>
      <c r="M11852" s="239"/>
    </row>
    <row r="11853" spans="4:13" x14ac:dyDescent="0.2">
      <c r="D11853" s="232"/>
      <c r="E11853" s="232"/>
      <c r="F11853" s="232"/>
      <c r="H11853" s="232"/>
      <c r="I11853" s="232"/>
      <c r="J11853" s="232"/>
      <c r="K11853" s="232"/>
      <c r="L11853" s="232"/>
      <c r="M11853" s="239"/>
    </row>
    <row r="11854" spans="4:13" x14ac:dyDescent="0.2">
      <c r="D11854" s="232"/>
      <c r="E11854" s="232"/>
      <c r="F11854" s="232"/>
      <c r="H11854" s="232"/>
      <c r="I11854" s="232"/>
      <c r="J11854" s="232"/>
      <c r="K11854" s="232"/>
      <c r="L11854" s="232"/>
      <c r="M11854" s="239"/>
    </row>
    <row r="11855" spans="4:13" x14ac:dyDescent="0.2">
      <c r="D11855" s="232"/>
      <c r="E11855" s="232"/>
      <c r="F11855" s="232"/>
      <c r="H11855" s="232"/>
      <c r="I11855" s="232"/>
      <c r="J11855" s="232"/>
      <c r="K11855" s="232"/>
      <c r="L11855" s="232"/>
      <c r="M11855" s="239"/>
    </row>
    <row r="11856" spans="4:13" x14ac:dyDescent="0.2">
      <c r="D11856" s="232"/>
      <c r="E11856" s="232"/>
      <c r="F11856" s="232"/>
      <c r="H11856" s="232"/>
      <c r="I11856" s="232"/>
      <c r="J11856" s="232"/>
      <c r="K11856" s="232"/>
      <c r="L11856" s="232"/>
      <c r="M11856" s="239"/>
    </row>
    <row r="11857" spans="4:13" x14ac:dyDescent="0.2">
      <c r="D11857" s="232"/>
      <c r="E11857" s="232"/>
      <c r="F11857" s="232"/>
      <c r="H11857" s="232"/>
      <c r="I11857" s="232"/>
      <c r="J11857" s="232"/>
      <c r="K11857" s="232"/>
      <c r="L11857" s="232"/>
      <c r="M11857" s="239"/>
    </row>
    <row r="11858" spans="4:13" x14ac:dyDescent="0.2">
      <c r="D11858" s="232"/>
      <c r="E11858" s="232"/>
      <c r="F11858" s="232"/>
      <c r="H11858" s="232"/>
      <c r="I11858" s="232"/>
      <c r="J11858" s="232"/>
      <c r="K11858" s="232"/>
      <c r="L11858" s="232"/>
      <c r="M11858" s="239"/>
    </row>
    <row r="11859" spans="4:13" x14ac:dyDescent="0.2">
      <c r="D11859" s="232"/>
      <c r="E11859" s="232"/>
      <c r="F11859" s="232"/>
      <c r="H11859" s="232"/>
      <c r="I11859" s="232"/>
      <c r="J11859" s="232"/>
      <c r="K11859" s="232"/>
      <c r="L11859" s="232"/>
      <c r="M11859" s="239"/>
    </row>
    <row r="11860" spans="4:13" x14ac:dyDescent="0.2">
      <c r="D11860" s="232"/>
      <c r="E11860" s="232"/>
      <c r="F11860" s="232"/>
      <c r="H11860" s="232"/>
      <c r="I11860" s="232"/>
      <c r="J11860" s="232"/>
      <c r="K11860" s="232"/>
      <c r="L11860" s="232"/>
      <c r="M11860" s="239"/>
    </row>
    <row r="11861" spans="4:13" x14ac:dyDescent="0.2">
      <c r="D11861" s="232"/>
      <c r="E11861" s="232"/>
      <c r="F11861" s="232"/>
      <c r="H11861" s="232"/>
      <c r="I11861" s="232"/>
      <c r="J11861" s="232"/>
      <c r="K11861" s="232"/>
      <c r="L11861" s="232"/>
      <c r="M11861" s="239"/>
    </row>
    <row r="11862" spans="4:13" x14ac:dyDescent="0.2">
      <c r="D11862" s="232"/>
      <c r="E11862" s="232"/>
      <c r="F11862" s="232"/>
      <c r="H11862" s="232"/>
      <c r="I11862" s="232"/>
      <c r="J11862" s="232"/>
      <c r="K11862" s="232"/>
      <c r="L11862" s="232"/>
      <c r="M11862" s="239"/>
    </row>
    <row r="11863" spans="4:13" x14ac:dyDescent="0.2">
      <c r="D11863" s="232"/>
      <c r="E11863" s="232"/>
      <c r="F11863" s="232"/>
      <c r="H11863" s="232"/>
      <c r="I11863" s="232"/>
      <c r="J11863" s="232"/>
      <c r="K11863" s="232"/>
      <c r="L11863" s="232"/>
      <c r="M11863" s="239"/>
    </row>
    <row r="11864" spans="4:13" x14ac:dyDescent="0.2">
      <c r="D11864" s="232"/>
      <c r="E11864" s="232"/>
      <c r="F11864" s="232"/>
      <c r="H11864" s="232"/>
      <c r="I11864" s="232"/>
      <c r="J11864" s="232"/>
      <c r="K11864" s="232"/>
      <c r="L11864" s="232"/>
      <c r="M11864" s="239"/>
    </row>
    <row r="11865" spans="4:13" x14ac:dyDescent="0.2">
      <c r="D11865" s="232"/>
      <c r="E11865" s="232"/>
      <c r="F11865" s="232"/>
      <c r="H11865" s="232"/>
      <c r="I11865" s="232"/>
      <c r="J11865" s="232"/>
      <c r="K11865" s="232"/>
      <c r="L11865" s="232"/>
      <c r="M11865" s="239"/>
    </row>
    <row r="11866" spans="4:13" x14ac:dyDescent="0.2">
      <c r="D11866" s="232"/>
      <c r="E11866" s="232"/>
      <c r="F11866" s="232"/>
      <c r="H11866" s="232"/>
      <c r="I11866" s="232"/>
      <c r="J11866" s="232"/>
      <c r="K11866" s="232"/>
      <c r="L11866" s="232"/>
      <c r="M11866" s="239"/>
    </row>
    <row r="11867" spans="4:13" x14ac:dyDescent="0.2">
      <c r="D11867" s="232"/>
      <c r="E11867" s="232"/>
      <c r="F11867" s="232"/>
      <c r="H11867" s="232"/>
      <c r="I11867" s="232"/>
      <c r="J11867" s="232"/>
      <c r="K11867" s="232"/>
      <c r="L11867" s="232"/>
      <c r="M11867" s="239"/>
    </row>
    <row r="11868" spans="4:13" x14ac:dyDescent="0.2">
      <c r="D11868" s="232"/>
      <c r="E11868" s="232"/>
      <c r="F11868" s="232"/>
      <c r="H11868" s="232"/>
      <c r="I11868" s="232"/>
      <c r="J11868" s="232"/>
      <c r="K11868" s="232"/>
      <c r="L11868" s="232"/>
      <c r="M11868" s="239"/>
    </row>
    <row r="11869" spans="4:13" x14ac:dyDescent="0.2">
      <c r="D11869" s="232"/>
      <c r="E11869" s="232"/>
      <c r="F11869" s="232"/>
      <c r="H11869" s="232"/>
      <c r="I11869" s="232"/>
      <c r="J11869" s="232"/>
      <c r="K11869" s="232"/>
      <c r="L11869" s="232"/>
      <c r="M11869" s="239"/>
    </row>
    <row r="11870" spans="4:13" x14ac:dyDescent="0.2">
      <c r="D11870" s="232"/>
      <c r="E11870" s="232"/>
      <c r="F11870" s="232"/>
      <c r="H11870" s="232"/>
      <c r="I11870" s="232"/>
      <c r="J11870" s="232"/>
      <c r="K11870" s="232"/>
      <c r="L11870" s="232"/>
      <c r="M11870" s="239"/>
    </row>
    <row r="11871" spans="4:13" x14ac:dyDescent="0.2">
      <c r="D11871" s="232"/>
      <c r="E11871" s="232"/>
      <c r="F11871" s="232"/>
      <c r="H11871" s="232"/>
      <c r="I11871" s="232"/>
      <c r="J11871" s="232"/>
      <c r="K11871" s="232"/>
      <c r="L11871" s="232"/>
      <c r="M11871" s="239"/>
    </row>
    <row r="11872" spans="4:13" x14ac:dyDescent="0.2">
      <c r="D11872" s="232"/>
      <c r="E11872" s="232"/>
      <c r="F11872" s="232"/>
      <c r="H11872" s="232"/>
      <c r="I11872" s="232"/>
      <c r="J11872" s="232"/>
      <c r="K11872" s="232"/>
      <c r="L11872" s="232"/>
      <c r="M11872" s="239"/>
    </row>
    <row r="11873" spans="4:13" x14ac:dyDescent="0.2">
      <c r="D11873" s="232"/>
      <c r="E11873" s="232"/>
      <c r="F11873" s="232"/>
      <c r="H11873" s="232"/>
      <c r="I11873" s="232"/>
      <c r="J11873" s="232"/>
      <c r="K11873" s="232"/>
      <c r="L11873" s="232"/>
      <c r="M11873" s="239"/>
    </row>
    <row r="11874" spans="4:13" x14ac:dyDescent="0.2">
      <c r="D11874" s="232"/>
      <c r="E11874" s="232"/>
      <c r="F11874" s="232"/>
      <c r="H11874" s="232"/>
      <c r="I11874" s="232"/>
      <c r="J11874" s="232"/>
      <c r="K11874" s="232"/>
      <c r="L11874" s="232"/>
      <c r="M11874" s="239"/>
    </row>
    <row r="11875" spans="4:13" x14ac:dyDescent="0.2">
      <c r="D11875" s="232"/>
      <c r="E11875" s="232"/>
      <c r="F11875" s="232"/>
      <c r="H11875" s="232"/>
      <c r="I11875" s="232"/>
      <c r="J11875" s="232"/>
      <c r="K11875" s="232"/>
      <c r="L11875" s="232"/>
      <c r="M11875" s="239"/>
    </row>
    <row r="11876" spans="4:13" x14ac:dyDescent="0.2">
      <c r="D11876" s="232"/>
      <c r="E11876" s="232"/>
      <c r="F11876" s="232"/>
      <c r="H11876" s="232"/>
      <c r="I11876" s="232"/>
      <c r="J11876" s="232"/>
      <c r="K11876" s="232"/>
      <c r="L11876" s="232"/>
      <c r="M11876" s="239"/>
    </row>
    <row r="11877" spans="4:13" x14ac:dyDescent="0.2">
      <c r="D11877" s="232"/>
      <c r="E11877" s="232"/>
      <c r="F11877" s="232"/>
      <c r="H11877" s="232"/>
      <c r="I11877" s="232"/>
      <c r="J11877" s="232"/>
      <c r="K11877" s="232"/>
      <c r="L11877" s="232"/>
      <c r="M11877" s="239"/>
    </row>
    <row r="11878" spans="4:13" x14ac:dyDescent="0.2">
      <c r="D11878" s="232"/>
      <c r="E11878" s="232"/>
      <c r="F11878" s="232"/>
      <c r="H11878" s="232"/>
      <c r="I11878" s="232"/>
      <c r="J11878" s="232"/>
      <c r="K11878" s="232"/>
      <c r="L11878" s="232"/>
      <c r="M11878" s="239"/>
    </row>
    <row r="11879" spans="4:13" x14ac:dyDescent="0.2">
      <c r="D11879" s="232"/>
      <c r="E11879" s="232"/>
      <c r="F11879" s="232"/>
      <c r="H11879" s="232"/>
      <c r="I11879" s="232"/>
      <c r="J11879" s="232"/>
      <c r="K11879" s="232"/>
      <c r="L11879" s="232"/>
      <c r="M11879" s="239"/>
    </row>
    <row r="11880" spans="4:13" x14ac:dyDescent="0.2">
      <c r="D11880" s="232"/>
      <c r="E11880" s="232"/>
      <c r="F11880" s="232"/>
      <c r="H11880" s="232"/>
      <c r="I11880" s="232"/>
      <c r="J11880" s="232"/>
      <c r="K11880" s="232"/>
      <c r="L11880" s="232"/>
      <c r="M11880" s="239"/>
    </row>
    <row r="11881" spans="4:13" x14ac:dyDescent="0.2">
      <c r="D11881" s="232"/>
      <c r="E11881" s="232"/>
      <c r="F11881" s="232"/>
      <c r="H11881" s="232"/>
      <c r="I11881" s="232"/>
      <c r="J11881" s="232"/>
      <c r="K11881" s="232"/>
      <c r="L11881" s="232"/>
      <c r="M11881" s="239"/>
    </row>
    <row r="11882" spans="4:13" x14ac:dyDescent="0.2">
      <c r="D11882" s="232"/>
      <c r="E11882" s="232"/>
      <c r="F11882" s="232"/>
      <c r="H11882" s="232"/>
      <c r="I11882" s="232"/>
      <c r="J11882" s="232"/>
      <c r="K11882" s="232"/>
      <c r="L11882" s="232"/>
      <c r="M11882" s="239"/>
    </row>
    <row r="11883" spans="4:13" x14ac:dyDescent="0.2">
      <c r="D11883" s="232"/>
      <c r="E11883" s="232"/>
      <c r="F11883" s="232"/>
      <c r="H11883" s="232"/>
      <c r="I11883" s="232"/>
      <c r="J11883" s="232"/>
      <c r="K11883" s="232"/>
      <c r="L11883" s="232"/>
      <c r="M11883" s="239"/>
    </row>
    <row r="11884" spans="4:13" x14ac:dyDescent="0.2">
      <c r="D11884" s="232"/>
      <c r="E11884" s="232"/>
      <c r="F11884" s="232"/>
      <c r="H11884" s="232"/>
      <c r="I11884" s="232"/>
      <c r="J11884" s="232"/>
      <c r="K11884" s="232"/>
      <c r="L11884" s="232"/>
      <c r="M11884" s="239"/>
    </row>
    <row r="11885" spans="4:13" x14ac:dyDescent="0.2">
      <c r="D11885" s="232"/>
      <c r="E11885" s="232"/>
      <c r="F11885" s="232"/>
      <c r="H11885" s="232"/>
      <c r="I11885" s="232"/>
      <c r="J11885" s="232"/>
      <c r="K11885" s="232"/>
      <c r="L11885" s="232"/>
      <c r="M11885" s="239"/>
    </row>
    <row r="11886" spans="4:13" x14ac:dyDescent="0.2">
      <c r="D11886" s="232"/>
      <c r="E11886" s="232"/>
      <c r="F11886" s="232"/>
      <c r="H11886" s="232"/>
      <c r="I11886" s="232"/>
      <c r="J11886" s="232"/>
      <c r="K11886" s="232"/>
      <c r="L11886" s="232"/>
      <c r="M11886" s="239"/>
    </row>
    <row r="11887" spans="4:13" x14ac:dyDescent="0.2">
      <c r="D11887" s="232"/>
      <c r="E11887" s="232"/>
      <c r="F11887" s="232"/>
      <c r="H11887" s="232"/>
      <c r="I11887" s="232"/>
      <c r="J11887" s="232"/>
      <c r="K11887" s="232"/>
      <c r="L11887" s="232"/>
      <c r="M11887" s="239"/>
    </row>
    <row r="11888" spans="4:13" x14ac:dyDescent="0.2">
      <c r="D11888" s="232"/>
      <c r="E11888" s="232"/>
      <c r="F11888" s="232"/>
      <c r="H11888" s="232"/>
      <c r="I11888" s="232"/>
      <c r="J11888" s="232"/>
      <c r="K11888" s="232"/>
      <c r="L11888" s="232"/>
      <c r="M11888" s="239"/>
    </row>
    <row r="11889" spans="4:13" x14ac:dyDescent="0.2">
      <c r="D11889" s="232"/>
      <c r="E11889" s="232"/>
      <c r="F11889" s="232"/>
      <c r="H11889" s="232"/>
      <c r="I11889" s="232"/>
      <c r="J11889" s="232"/>
      <c r="K11889" s="232"/>
      <c r="L11889" s="232"/>
      <c r="M11889" s="239"/>
    </row>
    <row r="11890" spans="4:13" x14ac:dyDescent="0.2">
      <c r="D11890" s="232"/>
      <c r="E11890" s="232"/>
      <c r="F11890" s="232"/>
      <c r="H11890" s="232"/>
      <c r="I11890" s="232"/>
      <c r="J11890" s="232"/>
      <c r="K11890" s="232"/>
      <c r="L11890" s="232"/>
      <c r="M11890" s="239"/>
    </row>
    <row r="11891" spans="4:13" x14ac:dyDescent="0.2">
      <c r="D11891" s="232"/>
      <c r="E11891" s="232"/>
      <c r="F11891" s="232"/>
      <c r="H11891" s="232"/>
      <c r="I11891" s="232"/>
      <c r="J11891" s="232"/>
      <c r="K11891" s="232"/>
      <c r="L11891" s="232"/>
      <c r="M11891" s="239"/>
    </row>
    <row r="11892" spans="4:13" x14ac:dyDescent="0.2">
      <c r="D11892" s="232"/>
      <c r="E11892" s="232"/>
      <c r="F11892" s="232"/>
      <c r="H11892" s="232"/>
      <c r="I11892" s="232"/>
      <c r="J11892" s="232"/>
      <c r="K11892" s="232"/>
      <c r="L11892" s="232"/>
      <c r="M11892" s="239"/>
    </row>
    <row r="11893" spans="4:13" x14ac:dyDescent="0.2">
      <c r="D11893" s="232"/>
      <c r="E11893" s="232"/>
      <c r="F11893" s="232"/>
      <c r="H11893" s="232"/>
      <c r="I11893" s="232"/>
      <c r="J11893" s="232"/>
      <c r="K11893" s="232"/>
      <c r="L11893" s="232"/>
      <c r="M11893" s="239"/>
    </row>
    <row r="11894" spans="4:13" x14ac:dyDescent="0.2">
      <c r="D11894" s="232"/>
      <c r="E11894" s="232"/>
      <c r="F11894" s="232"/>
      <c r="H11894" s="232"/>
      <c r="I11894" s="232"/>
      <c r="J11894" s="232"/>
      <c r="K11894" s="232"/>
      <c r="L11894" s="232"/>
      <c r="M11894" s="239"/>
    </row>
    <row r="11895" spans="4:13" x14ac:dyDescent="0.2">
      <c r="D11895" s="232"/>
      <c r="E11895" s="232"/>
      <c r="F11895" s="232"/>
      <c r="H11895" s="232"/>
      <c r="I11895" s="232"/>
      <c r="J11895" s="232"/>
      <c r="K11895" s="232"/>
      <c r="L11895" s="232"/>
      <c r="M11895" s="239"/>
    </row>
    <row r="11896" spans="4:13" x14ac:dyDescent="0.2">
      <c r="D11896" s="232"/>
      <c r="E11896" s="232"/>
      <c r="F11896" s="232"/>
      <c r="H11896" s="232"/>
      <c r="I11896" s="232"/>
      <c r="J11896" s="232"/>
      <c r="K11896" s="232"/>
      <c r="L11896" s="232"/>
      <c r="M11896" s="239"/>
    </row>
    <row r="11897" spans="4:13" x14ac:dyDescent="0.2">
      <c r="D11897" s="232"/>
      <c r="E11897" s="232"/>
      <c r="F11897" s="232"/>
      <c r="H11897" s="232"/>
      <c r="I11897" s="232"/>
      <c r="J11897" s="232"/>
      <c r="K11897" s="232"/>
      <c r="L11897" s="232"/>
      <c r="M11897" s="239"/>
    </row>
    <row r="11898" spans="4:13" x14ac:dyDescent="0.2">
      <c r="D11898" s="232"/>
      <c r="E11898" s="232"/>
      <c r="F11898" s="232"/>
      <c r="H11898" s="232"/>
      <c r="I11898" s="232"/>
      <c r="J11898" s="232"/>
      <c r="K11898" s="232"/>
      <c r="L11898" s="232"/>
      <c r="M11898" s="239"/>
    </row>
    <row r="11899" spans="4:13" x14ac:dyDescent="0.2">
      <c r="D11899" s="232"/>
      <c r="E11899" s="232"/>
      <c r="F11899" s="232"/>
      <c r="H11899" s="232"/>
      <c r="I11899" s="232"/>
      <c r="J11899" s="232"/>
      <c r="K11899" s="232"/>
      <c r="L11899" s="232"/>
      <c r="M11899" s="239"/>
    </row>
    <row r="11900" spans="4:13" x14ac:dyDescent="0.2">
      <c r="D11900" s="232"/>
      <c r="E11900" s="232"/>
      <c r="F11900" s="232"/>
      <c r="H11900" s="232"/>
      <c r="I11900" s="232"/>
      <c r="J11900" s="232"/>
      <c r="K11900" s="232"/>
      <c r="L11900" s="232"/>
      <c r="M11900" s="239"/>
    </row>
    <row r="11901" spans="4:13" x14ac:dyDescent="0.2">
      <c r="D11901" s="232"/>
      <c r="E11901" s="232"/>
      <c r="F11901" s="232"/>
      <c r="H11901" s="232"/>
      <c r="I11901" s="232"/>
      <c r="J11901" s="232"/>
      <c r="K11901" s="232"/>
      <c r="L11901" s="232"/>
      <c r="M11901" s="239"/>
    </row>
    <row r="11902" spans="4:13" x14ac:dyDescent="0.2">
      <c r="D11902" s="232"/>
      <c r="E11902" s="232"/>
      <c r="F11902" s="232"/>
      <c r="H11902" s="232"/>
      <c r="I11902" s="232"/>
      <c r="J11902" s="232"/>
      <c r="K11902" s="232"/>
      <c r="L11902" s="232"/>
      <c r="M11902" s="239"/>
    </row>
    <row r="11903" spans="4:13" x14ac:dyDescent="0.2">
      <c r="D11903" s="232"/>
      <c r="E11903" s="232"/>
      <c r="F11903" s="232"/>
      <c r="H11903" s="232"/>
      <c r="I11903" s="232"/>
      <c r="J11903" s="232"/>
      <c r="K11903" s="232"/>
      <c r="L11903" s="232"/>
      <c r="M11903" s="239"/>
    </row>
    <row r="11904" spans="4:13" x14ac:dyDescent="0.2">
      <c r="D11904" s="232"/>
      <c r="E11904" s="232"/>
      <c r="F11904" s="232"/>
      <c r="H11904" s="232"/>
      <c r="I11904" s="232"/>
      <c r="J11904" s="232"/>
      <c r="K11904" s="232"/>
      <c r="L11904" s="232"/>
      <c r="M11904" s="239"/>
    </row>
    <row r="11905" spans="4:13" x14ac:dyDescent="0.2">
      <c r="D11905" s="232"/>
      <c r="E11905" s="232"/>
      <c r="F11905" s="232"/>
      <c r="H11905" s="232"/>
      <c r="I11905" s="232"/>
      <c r="J11905" s="232"/>
      <c r="K11905" s="232"/>
      <c r="L11905" s="232"/>
      <c r="M11905" s="239"/>
    </row>
    <row r="11906" spans="4:13" x14ac:dyDescent="0.2">
      <c r="D11906" s="232"/>
      <c r="E11906" s="232"/>
      <c r="F11906" s="232"/>
      <c r="H11906" s="232"/>
      <c r="I11906" s="232"/>
      <c r="J11906" s="232"/>
      <c r="K11906" s="232"/>
      <c r="L11906" s="232"/>
      <c r="M11906" s="239"/>
    </row>
    <row r="11907" spans="4:13" x14ac:dyDescent="0.2">
      <c r="D11907" s="232"/>
      <c r="E11907" s="232"/>
      <c r="F11907" s="232"/>
      <c r="H11907" s="232"/>
      <c r="I11907" s="232"/>
      <c r="J11907" s="232"/>
      <c r="K11907" s="232"/>
      <c r="L11907" s="232"/>
      <c r="M11907" s="239"/>
    </row>
    <row r="11908" spans="4:13" x14ac:dyDescent="0.2">
      <c r="D11908" s="232"/>
      <c r="E11908" s="232"/>
      <c r="F11908" s="232"/>
      <c r="H11908" s="232"/>
      <c r="I11908" s="232"/>
      <c r="J11908" s="232"/>
      <c r="K11908" s="232"/>
      <c r="L11908" s="232"/>
      <c r="M11908" s="239"/>
    </row>
    <row r="11909" spans="4:13" x14ac:dyDescent="0.2">
      <c r="D11909" s="232"/>
      <c r="E11909" s="232"/>
      <c r="F11909" s="232"/>
      <c r="H11909" s="232"/>
      <c r="I11909" s="232"/>
      <c r="J11909" s="232"/>
      <c r="K11909" s="232"/>
      <c r="L11909" s="232"/>
      <c r="M11909" s="239"/>
    </row>
    <row r="11910" spans="4:13" x14ac:dyDescent="0.2">
      <c r="D11910" s="232"/>
      <c r="E11910" s="232"/>
      <c r="F11910" s="232"/>
      <c r="H11910" s="232"/>
      <c r="I11910" s="232"/>
      <c r="J11910" s="232"/>
      <c r="K11910" s="232"/>
      <c r="L11910" s="232"/>
      <c r="M11910" s="239"/>
    </row>
    <row r="11911" spans="4:13" x14ac:dyDescent="0.2">
      <c r="D11911" s="232"/>
      <c r="E11911" s="232"/>
      <c r="F11911" s="232"/>
      <c r="H11911" s="232"/>
      <c r="I11911" s="232"/>
      <c r="J11911" s="232"/>
      <c r="K11911" s="232"/>
      <c r="L11911" s="232"/>
      <c r="M11911" s="239"/>
    </row>
    <row r="11912" spans="4:13" x14ac:dyDescent="0.2">
      <c r="D11912" s="232"/>
      <c r="E11912" s="232"/>
      <c r="F11912" s="232"/>
      <c r="H11912" s="232"/>
      <c r="I11912" s="232"/>
      <c r="J11912" s="232"/>
      <c r="K11912" s="232"/>
      <c r="L11912" s="232"/>
      <c r="M11912" s="239"/>
    </row>
    <row r="11913" spans="4:13" x14ac:dyDescent="0.2">
      <c r="D11913" s="232"/>
      <c r="E11913" s="232"/>
      <c r="F11913" s="232"/>
      <c r="H11913" s="232"/>
      <c r="I11913" s="232"/>
      <c r="J11913" s="232"/>
      <c r="K11913" s="232"/>
      <c r="L11913" s="232"/>
      <c r="M11913" s="239"/>
    </row>
    <row r="11914" spans="4:13" x14ac:dyDescent="0.2">
      <c r="D11914" s="232"/>
      <c r="E11914" s="232"/>
      <c r="F11914" s="232"/>
      <c r="H11914" s="232"/>
      <c r="I11914" s="232"/>
      <c r="J11914" s="232"/>
      <c r="K11914" s="232"/>
      <c r="L11914" s="232"/>
      <c r="M11914" s="239"/>
    </row>
    <row r="11915" spans="4:13" x14ac:dyDescent="0.2">
      <c r="D11915" s="232"/>
      <c r="E11915" s="232"/>
      <c r="F11915" s="232"/>
      <c r="H11915" s="232"/>
      <c r="I11915" s="232"/>
      <c r="J11915" s="232"/>
      <c r="K11915" s="232"/>
      <c r="L11915" s="232"/>
      <c r="M11915" s="239"/>
    </row>
    <row r="11916" spans="4:13" x14ac:dyDescent="0.2">
      <c r="D11916" s="232"/>
      <c r="E11916" s="232"/>
      <c r="F11916" s="232"/>
      <c r="H11916" s="232"/>
      <c r="I11916" s="232"/>
      <c r="J11916" s="232"/>
      <c r="K11916" s="232"/>
      <c r="L11916" s="232"/>
      <c r="M11916" s="239"/>
    </row>
    <row r="11917" spans="4:13" x14ac:dyDescent="0.2">
      <c r="D11917" s="232"/>
      <c r="E11917" s="232"/>
      <c r="F11917" s="232"/>
      <c r="H11917" s="232"/>
      <c r="I11917" s="232"/>
      <c r="J11917" s="232"/>
      <c r="K11917" s="232"/>
      <c r="L11917" s="232"/>
      <c r="M11917" s="239"/>
    </row>
    <row r="11918" spans="4:13" x14ac:dyDescent="0.2">
      <c r="D11918" s="232"/>
      <c r="E11918" s="232"/>
      <c r="F11918" s="232"/>
      <c r="H11918" s="232"/>
      <c r="I11918" s="232"/>
      <c r="J11918" s="232"/>
      <c r="K11918" s="232"/>
      <c r="L11918" s="232"/>
      <c r="M11918" s="239"/>
    </row>
    <row r="11919" spans="4:13" x14ac:dyDescent="0.2">
      <c r="D11919" s="232"/>
      <c r="E11919" s="232"/>
      <c r="F11919" s="232"/>
      <c r="H11919" s="232"/>
      <c r="I11919" s="232"/>
      <c r="J11919" s="232"/>
      <c r="K11919" s="232"/>
      <c r="L11919" s="232"/>
      <c r="M11919" s="239"/>
    </row>
    <row r="11920" spans="4:13" x14ac:dyDescent="0.2">
      <c r="D11920" s="232"/>
      <c r="E11920" s="232"/>
      <c r="F11920" s="232"/>
      <c r="H11920" s="232"/>
      <c r="I11920" s="232"/>
      <c r="J11920" s="232"/>
      <c r="K11920" s="232"/>
      <c r="L11920" s="232"/>
      <c r="M11920" s="239"/>
    </row>
    <row r="11921" spans="4:13" x14ac:dyDescent="0.2">
      <c r="D11921" s="232"/>
      <c r="E11921" s="232"/>
      <c r="F11921" s="232"/>
      <c r="H11921" s="232"/>
      <c r="I11921" s="232"/>
      <c r="J11921" s="232"/>
      <c r="K11921" s="232"/>
      <c r="L11921" s="232"/>
      <c r="M11921" s="239"/>
    </row>
    <row r="11922" spans="4:13" x14ac:dyDescent="0.2">
      <c r="D11922" s="232"/>
      <c r="E11922" s="232"/>
      <c r="F11922" s="232"/>
      <c r="H11922" s="232"/>
      <c r="I11922" s="232"/>
      <c r="J11922" s="232"/>
      <c r="K11922" s="232"/>
      <c r="L11922" s="232"/>
      <c r="M11922" s="239"/>
    </row>
    <row r="11923" spans="4:13" x14ac:dyDescent="0.2">
      <c r="D11923" s="232"/>
      <c r="E11923" s="232"/>
      <c r="F11923" s="232"/>
      <c r="H11923" s="232"/>
      <c r="I11923" s="232"/>
      <c r="J11923" s="232"/>
      <c r="K11923" s="232"/>
      <c r="L11923" s="232"/>
      <c r="M11923" s="239"/>
    </row>
    <row r="11924" spans="4:13" x14ac:dyDescent="0.2">
      <c r="D11924" s="232"/>
      <c r="E11924" s="232"/>
      <c r="F11924" s="232"/>
      <c r="H11924" s="232"/>
      <c r="I11924" s="232"/>
      <c r="J11924" s="232"/>
      <c r="K11924" s="232"/>
      <c r="L11924" s="232"/>
      <c r="M11924" s="239"/>
    </row>
    <row r="11925" spans="4:13" x14ac:dyDescent="0.2">
      <c r="D11925" s="232"/>
      <c r="E11925" s="232"/>
      <c r="F11925" s="232"/>
      <c r="H11925" s="232"/>
      <c r="I11925" s="232"/>
      <c r="J11925" s="232"/>
      <c r="K11925" s="232"/>
      <c r="L11925" s="232"/>
      <c r="M11925" s="239"/>
    </row>
    <row r="11926" spans="4:13" x14ac:dyDescent="0.2">
      <c r="D11926" s="232"/>
      <c r="E11926" s="232"/>
      <c r="F11926" s="232"/>
      <c r="H11926" s="232"/>
      <c r="I11926" s="232"/>
      <c r="J11926" s="232"/>
      <c r="K11926" s="232"/>
      <c r="L11926" s="232"/>
      <c r="M11926" s="239"/>
    </row>
    <row r="11927" spans="4:13" x14ac:dyDescent="0.2">
      <c r="D11927" s="232"/>
      <c r="E11927" s="232"/>
      <c r="F11927" s="232"/>
      <c r="H11927" s="232"/>
      <c r="I11927" s="232"/>
      <c r="J11927" s="232"/>
      <c r="K11927" s="232"/>
      <c r="L11927" s="232"/>
      <c r="M11927" s="239"/>
    </row>
    <row r="11928" spans="4:13" x14ac:dyDescent="0.2">
      <c r="D11928" s="232"/>
      <c r="E11928" s="232"/>
      <c r="F11928" s="232"/>
      <c r="H11928" s="232"/>
      <c r="I11928" s="232"/>
      <c r="J11928" s="232"/>
      <c r="K11928" s="232"/>
      <c r="L11928" s="232"/>
      <c r="M11928" s="239"/>
    </row>
    <row r="11929" spans="4:13" x14ac:dyDescent="0.2">
      <c r="D11929" s="232"/>
      <c r="E11929" s="232"/>
      <c r="F11929" s="232"/>
      <c r="H11929" s="232"/>
      <c r="I11929" s="232"/>
      <c r="J11929" s="232"/>
      <c r="K11929" s="232"/>
      <c r="L11929" s="232"/>
      <c r="M11929" s="239"/>
    </row>
    <row r="11930" spans="4:13" x14ac:dyDescent="0.2">
      <c r="D11930" s="232"/>
      <c r="E11930" s="232"/>
      <c r="F11930" s="232"/>
      <c r="H11930" s="232"/>
      <c r="I11930" s="232"/>
      <c r="J11930" s="232"/>
      <c r="K11930" s="232"/>
      <c r="L11930" s="232"/>
      <c r="M11930" s="239"/>
    </row>
    <row r="11931" spans="4:13" x14ac:dyDescent="0.2">
      <c r="D11931" s="232"/>
      <c r="E11931" s="232"/>
      <c r="F11931" s="232"/>
      <c r="H11931" s="232"/>
      <c r="I11931" s="232"/>
      <c r="J11931" s="232"/>
      <c r="K11931" s="232"/>
      <c r="L11931" s="232"/>
      <c r="M11931" s="239"/>
    </row>
    <row r="11932" spans="4:13" x14ac:dyDescent="0.2">
      <c r="D11932" s="232"/>
      <c r="E11932" s="232"/>
      <c r="F11932" s="232"/>
      <c r="H11932" s="232"/>
      <c r="I11932" s="232"/>
      <c r="J11932" s="232"/>
      <c r="K11932" s="232"/>
      <c r="L11932" s="232"/>
      <c r="M11932" s="239"/>
    </row>
    <row r="11933" spans="4:13" x14ac:dyDescent="0.2">
      <c r="D11933" s="232"/>
      <c r="E11933" s="232"/>
      <c r="F11933" s="232"/>
      <c r="H11933" s="232"/>
      <c r="I11933" s="232"/>
      <c r="J11933" s="232"/>
      <c r="K11933" s="232"/>
      <c r="L11933" s="232"/>
      <c r="M11933" s="239"/>
    </row>
    <row r="11934" spans="4:13" x14ac:dyDescent="0.2">
      <c r="D11934" s="232"/>
      <c r="E11934" s="232"/>
      <c r="F11934" s="232"/>
      <c r="H11934" s="232"/>
      <c r="I11934" s="232"/>
      <c r="J11934" s="232"/>
      <c r="K11934" s="232"/>
      <c r="L11934" s="232"/>
      <c r="M11934" s="239"/>
    </row>
    <row r="11935" spans="4:13" x14ac:dyDescent="0.2">
      <c r="D11935" s="232"/>
      <c r="E11935" s="232"/>
      <c r="F11935" s="232"/>
      <c r="H11935" s="232"/>
      <c r="I11935" s="232"/>
      <c r="J11935" s="232"/>
      <c r="K11935" s="232"/>
      <c r="L11935" s="232"/>
      <c r="M11935" s="239"/>
    </row>
    <row r="11936" spans="4:13" x14ac:dyDescent="0.2">
      <c r="D11936" s="232"/>
      <c r="E11936" s="232"/>
      <c r="F11936" s="232"/>
      <c r="H11936" s="232"/>
      <c r="I11936" s="232"/>
      <c r="J11936" s="232"/>
      <c r="K11936" s="232"/>
      <c r="L11936" s="232"/>
      <c r="M11936" s="239"/>
    </row>
    <row r="11937" spans="4:13" x14ac:dyDescent="0.2">
      <c r="D11937" s="232"/>
      <c r="E11937" s="232"/>
      <c r="F11937" s="232"/>
      <c r="H11937" s="232"/>
      <c r="I11937" s="232"/>
      <c r="J11937" s="232"/>
      <c r="K11937" s="232"/>
      <c r="L11937" s="232"/>
      <c r="M11937" s="239"/>
    </row>
    <row r="11938" spans="4:13" x14ac:dyDescent="0.2">
      <c r="D11938" s="232"/>
      <c r="E11938" s="232"/>
      <c r="F11938" s="232"/>
      <c r="H11938" s="232"/>
      <c r="I11938" s="232"/>
      <c r="J11938" s="232"/>
      <c r="K11938" s="232"/>
      <c r="L11938" s="232"/>
      <c r="M11938" s="239"/>
    </row>
    <row r="11939" spans="4:13" x14ac:dyDescent="0.2">
      <c r="D11939" s="232"/>
      <c r="E11939" s="232"/>
      <c r="F11939" s="232"/>
      <c r="H11939" s="232"/>
      <c r="I11939" s="232"/>
      <c r="J11939" s="232"/>
      <c r="K11939" s="232"/>
      <c r="L11939" s="232"/>
      <c r="M11939" s="239"/>
    </row>
    <row r="11940" spans="4:13" x14ac:dyDescent="0.2">
      <c r="D11940" s="232"/>
      <c r="E11940" s="232"/>
      <c r="F11940" s="232"/>
      <c r="H11940" s="232"/>
      <c r="I11940" s="232"/>
      <c r="J11940" s="232"/>
      <c r="K11940" s="232"/>
      <c r="L11940" s="232"/>
      <c r="M11940" s="239"/>
    </row>
    <row r="11941" spans="4:13" x14ac:dyDescent="0.2">
      <c r="D11941" s="232"/>
      <c r="E11941" s="232"/>
      <c r="F11941" s="232"/>
      <c r="H11941" s="232"/>
      <c r="I11941" s="232"/>
      <c r="J11941" s="232"/>
      <c r="K11941" s="232"/>
      <c r="L11941" s="232"/>
      <c r="M11941" s="239"/>
    </row>
    <row r="11942" spans="4:13" x14ac:dyDescent="0.2">
      <c r="D11942" s="232"/>
      <c r="E11942" s="232"/>
      <c r="F11942" s="232"/>
      <c r="H11942" s="232"/>
      <c r="I11942" s="232"/>
      <c r="J11942" s="232"/>
      <c r="K11942" s="232"/>
      <c r="L11942" s="232"/>
      <c r="M11942" s="239"/>
    </row>
    <row r="11943" spans="4:13" x14ac:dyDescent="0.2">
      <c r="D11943" s="232"/>
      <c r="E11943" s="232"/>
      <c r="F11943" s="232"/>
      <c r="H11943" s="232"/>
      <c r="I11943" s="232"/>
      <c r="J11943" s="232"/>
      <c r="K11943" s="232"/>
      <c r="L11943" s="232"/>
      <c r="M11943" s="239"/>
    </row>
    <row r="11944" spans="4:13" x14ac:dyDescent="0.2">
      <c r="D11944" s="232"/>
      <c r="E11944" s="232"/>
      <c r="F11944" s="232"/>
      <c r="H11944" s="232"/>
      <c r="I11944" s="232"/>
      <c r="J11944" s="232"/>
      <c r="K11944" s="232"/>
      <c r="L11944" s="232"/>
      <c r="M11944" s="239"/>
    </row>
    <row r="11945" spans="4:13" x14ac:dyDescent="0.2">
      <c r="D11945" s="232"/>
      <c r="E11945" s="232"/>
      <c r="F11945" s="232"/>
      <c r="H11945" s="232"/>
      <c r="I11945" s="232"/>
      <c r="J11945" s="232"/>
      <c r="K11945" s="232"/>
      <c r="L11945" s="232"/>
      <c r="M11945" s="239"/>
    </row>
    <row r="11946" spans="4:13" x14ac:dyDescent="0.2">
      <c r="D11946" s="232"/>
      <c r="E11946" s="232"/>
      <c r="F11946" s="232"/>
      <c r="H11946" s="232"/>
      <c r="I11946" s="232"/>
      <c r="J11946" s="232"/>
      <c r="K11946" s="232"/>
      <c r="L11946" s="232"/>
      <c r="M11946" s="239"/>
    </row>
    <row r="11947" spans="4:13" x14ac:dyDescent="0.2">
      <c r="D11947" s="232"/>
      <c r="E11947" s="232"/>
      <c r="F11947" s="232"/>
      <c r="H11947" s="232"/>
      <c r="I11947" s="232"/>
      <c r="J11947" s="232"/>
      <c r="K11947" s="232"/>
      <c r="L11947" s="232"/>
      <c r="M11947" s="239"/>
    </row>
    <row r="11948" spans="4:13" x14ac:dyDescent="0.2">
      <c r="D11948" s="232"/>
      <c r="E11948" s="232"/>
      <c r="F11948" s="232"/>
      <c r="H11948" s="232"/>
      <c r="I11948" s="232"/>
      <c r="J11948" s="232"/>
      <c r="K11948" s="232"/>
      <c r="L11948" s="232"/>
      <c r="M11948" s="239"/>
    </row>
    <row r="11949" spans="4:13" x14ac:dyDescent="0.2">
      <c r="D11949" s="232"/>
      <c r="E11949" s="232"/>
      <c r="F11949" s="232"/>
      <c r="H11949" s="232"/>
      <c r="I11949" s="232"/>
      <c r="J11949" s="232"/>
      <c r="K11949" s="232"/>
      <c r="L11949" s="232"/>
      <c r="M11949" s="239"/>
    </row>
    <row r="11950" spans="4:13" x14ac:dyDescent="0.2">
      <c r="D11950" s="232"/>
      <c r="E11950" s="232"/>
      <c r="F11950" s="232"/>
      <c r="H11950" s="232"/>
      <c r="I11950" s="232"/>
      <c r="J11950" s="232"/>
      <c r="K11950" s="232"/>
      <c r="L11950" s="232"/>
      <c r="M11950" s="239"/>
    </row>
    <row r="11951" spans="4:13" x14ac:dyDescent="0.2">
      <c r="D11951" s="232"/>
      <c r="E11951" s="232"/>
      <c r="F11951" s="232"/>
      <c r="H11951" s="232"/>
      <c r="I11951" s="232"/>
      <c r="J11951" s="232"/>
      <c r="K11951" s="232"/>
      <c r="L11951" s="232"/>
      <c r="M11951" s="239"/>
    </row>
    <row r="11952" spans="4:13" x14ac:dyDescent="0.2">
      <c r="D11952" s="232"/>
      <c r="E11952" s="232"/>
      <c r="F11952" s="232"/>
      <c r="H11952" s="232"/>
      <c r="I11952" s="232"/>
      <c r="J11952" s="232"/>
      <c r="K11952" s="232"/>
      <c r="L11952" s="232"/>
      <c r="M11952" s="239"/>
    </row>
    <row r="11953" spans="4:13" x14ac:dyDescent="0.2">
      <c r="D11953" s="232"/>
      <c r="E11953" s="232"/>
      <c r="F11953" s="232"/>
      <c r="H11953" s="232"/>
      <c r="I11953" s="232"/>
      <c r="J11953" s="232"/>
      <c r="K11953" s="232"/>
      <c r="L11953" s="232"/>
      <c r="M11953" s="239"/>
    </row>
    <row r="11954" spans="4:13" x14ac:dyDescent="0.2">
      <c r="D11954" s="232"/>
      <c r="E11954" s="232"/>
      <c r="F11954" s="232"/>
      <c r="H11954" s="232"/>
      <c r="I11954" s="232"/>
      <c r="J11954" s="232"/>
      <c r="K11954" s="232"/>
      <c r="L11954" s="232"/>
      <c r="M11954" s="239"/>
    </row>
    <row r="11955" spans="4:13" x14ac:dyDescent="0.2">
      <c r="D11955" s="232"/>
      <c r="E11955" s="232"/>
      <c r="F11955" s="232"/>
      <c r="H11955" s="232"/>
      <c r="I11955" s="232"/>
      <c r="J11955" s="232"/>
      <c r="K11955" s="232"/>
      <c r="L11955" s="232"/>
      <c r="M11955" s="239"/>
    </row>
    <row r="11956" spans="4:13" x14ac:dyDescent="0.2">
      <c r="D11956" s="232"/>
      <c r="E11956" s="232"/>
      <c r="F11956" s="232"/>
      <c r="H11956" s="232"/>
      <c r="I11956" s="232"/>
      <c r="J11956" s="232"/>
      <c r="K11956" s="232"/>
      <c r="L11956" s="232"/>
      <c r="M11956" s="239"/>
    </row>
    <row r="11957" spans="4:13" x14ac:dyDescent="0.2">
      <c r="D11957" s="232"/>
      <c r="E11957" s="232"/>
      <c r="F11957" s="232"/>
      <c r="H11957" s="232"/>
      <c r="I11957" s="232"/>
      <c r="J11957" s="232"/>
      <c r="K11957" s="232"/>
      <c r="L11957" s="232"/>
      <c r="M11957" s="239"/>
    </row>
    <row r="11958" spans="4:13" x14ac:dyDescent="0.2">
      <c r="D11958" s="232"/>
      <c r="E11958" s="232"/>
      <c r="F11958" s="232"/>
      <c r="H11958" s="232"/>
      <c r="I11958" s="232"/>
      <c r="J11958" s="232"/>
      <c r="K11958" s="232"/>
      <c r="L11958" s="232"/>
      <c r="M11958" s="239"/>
    </row>
    <row r="11959" spans="4:13" x14ac:dyDescent="0.2">
      <c r="D11959" s="232"/>
      <c r="E11959" s="232"/>
      <c r="F11959" s="232"/>
      <c r="H11959" s="232"/>
      <c r="I11959" s="232"/>
      <c r="J11959" s="232"/>
      <c r="K11959" s="232"/>
      <c r="L11959" s="232"/>
      <c r="M11959" s="239"/>
    </row>
    <row r="11960" spans="4:13" x14ac:dyDescent="0.2">
      <c r="D11960" s="232"/>
      <c r="E11960" s="232"/>
      <c r="F11960" s="232"/>
      <c r="H11960" s="232"/>
      <c r="I11960" s="232"/>
      <c r="J11960" s="232"/>
      <c r="K11960" s="232"/>
      <c r="L11960" s="232"/>
      <c r="M11960" s="239"/>
    </row>
    <row r="11961" spans="4:13" x14ac:dyDescent="0.2">
      <c r="D11961" s="232"/>
      <c r="E11961" s="232"/>
      <c r="F11961" s="232"/>
      <c r="H11961" s="232"/>
      <c r="I11961" s="232"/>
      <c r="J11961" s="232"/>
      <c r="K11961" s="232"/>
      <c r="L11961" s="232"/>
      <c r="M11961" s="239"/>
    </row>
    <row r="11962" spans="4:13" x14ac:dyDescent="0.2">
      <c r="D11962" s="232"/>
      <c r="E11962" s="232"/>
      <c r="F11962" s="232"/>
      <c r="H11962" s="232"/>
      <c r="I11962" s="232"/>
      <c r="J11962" s="232"/>
      <c r="K11962" s="232"/>
      <c r="L11962" s="232"/>
      <c r="M11962" s="239"/>
    </row>
    <row r="11963" spans="4:13" x14ac:dyDescent="0.2">
      <c r="D11963" s="232"/>
      <c r="E11963" s="232"/>
      <c r="F11963" s="232"/>
      <c r="H11963" s="232"/>
      <c r="I11963" s="232"/>
      <c r="J11963" s="232"/>
      <c r="K11963" s="232"/>
      <c r="L11963" s="232"/>
      <c r="M11963" s="239"/>
    </row>
    <row r="11964" spans="4:13" x14ac:dyDescent="0.2">
      <c r="D11964" s="232"/>
      <c r="E11964" s="232"/>
      <c r="F11964" s="232"/>
      <c r="H11964" s="232"/>
      <c r="I11964" s="232"/>
      <c r="J11964" s="232"/>
      <c r="K11964" s="232"/>
      <c r="L11964" s="232"/>
      <c r="M11964" s="239"/>
    </row>
    <row r="11965" spans="4:13" x14ac:dyDescent="0.2">
      <c r="D11965" s="232"/>
      <c r="E11965" s="232"/>
      <c r="F11965" s="232"/>
      <c r="H11965" s="232"/>
      <c r="I11965" s="232"/>
      <c r="J11965" s="232"/>
      <c r="K11965" s="232"/>
      <c r="L11965" s="232"/>
      <c r="M11965" s="239"/>
    </row>
    <row r="11966" spans="4:13" x14ac:dyDescent="0.2">
      <c r="D11966" s="232"/>
      <c r="E11966" s="232"/>
      <c r="F11966" s="232"/>
      <c r="H11966" s="232"/>
      <c r="I11966" s="232"/>
      <c r="J11966" s="232"/>
      <c r="K11966" s="232"/>
      <c r="L11966" s="232"/>
      <c r="M11966" s="239"/>
    </row>
    <row r="11967" spans="4:13" x14ac:dyDescent="0.2">
      <c r="D11967" s="232"/>
      <c r="E11967" s="232"/>
      <c r="F11967" s="232"/>
      <c r="H11967" s="232"/>
      <c r="I11967" s="232"/>
      <c r="J11967" s="232"/>
      <c r="K11967" s="232"/>
      <c r="L11967" s="232"/>
      <c r="M11967" s="239"/>
    </row>
    <row r="11968" spans="4:13" x14ac:dyDescent="0.2">
      <c r="D11968" s="232"/>
      <c r="E11968" s="232"/>
      <c r="F11968" s="232"/>
      <c r="H11968" s="232"/>
      <c r="I11968" s="232"/>
      <c r="J11968" s="232"/>
      <c r="K11968" s="232"/>
      <c r="L11968" s="232"/>
      <c r="M11968" s="239"/>
    </row>
    <row r="11969" spans="4:13" x14ac:dyDescent="0.2">
      <c r="D11969" s="232"/>
      <c r="E11969" s="232"/>
      <c r="F11969" s="232"/>
      <c r="H11969" s="232"/>
      <c r="I11969" s="232"/>
      <c r="J11969" s="232"/>
      <c r="K11969" s="232"/>
      <c r="L11969" s="232"/>
      <c r="M11969" s="239"/>
    </row>
    <row r="11970" spans="4:13" x14ac:dyDescent="0.2">
      <c r="D11970" s="232"/>
      <c r="E11970" s="232"/>
      <c r="F11970" s="232"/>
      <c r="H11970" s="232"/>
      <c r="I11970" s="232"/>
      <c r="J11970" s="232"/>
      <c r="K11970" s="232"/>
      <c r="L11970" s="232"/>
      <c r="M11970" s="239"/>
    </row>
    <row r="11971" spans="4:13" x14ac:dyDescent="0.2">
      <c r="D11971" s="232"/>
      <c r="E11971" s="232"/>
      <c r="F11971" s="232"/>
      <c r="H11971" s="232"/>
      <c r="I11971" s="232"/>
      <c r="J11971" s="232"/>
      <c r="K11971" s="232"/>
      <c r="L11971" s="232"/>
      <c r="M11971" s="239"/>
    </row>
    <row r="11972" spans="4:13" x14ac:dyDescent="0.2">
      <c r="D11972" s="232"/>
      <c r="E11972" s="232"/>
      <c r="F11972" s="232"/>
      <c r="H11972" s="232"/>
      <c r="I11972" s="232"/>
      <c r="J11972" s="232"/>
      <c r="K11972" s="232"/>
      <c r="L11972" s="232"/>
      <c r="M11972" s="239"/>
    </row>
    <row r="11973" spans="4:13" x14ac:dyDescent="0.2">
      <c r="D11973" s="232"/>
      <c r="E11973" s="232"/>
      <c r="F11973" s="232"/>
      <c r="H11973" s="232"/>
      <c r="I11973" s="232"/>
      <c r="J11973" s="232"/>
      <c r="K11973" s="232"/>
      <c r="L11973" s="232"/>
      <c r="M11973" s="239"/>
    </row>
    <row r="11974" spans="4:13" x14ac:dyDescent="0.2">
      <c r="D11974" s="232"/>
      <c r="E11974" s="232"/>
      <c r="F11974" s="232"/>
      <c r="H11974" s="232"/>
      <c r="I11974" s="232"/>
      <c r="J11974" s="232"/>
      <c r="K11974" s="232"/>
      <c r="L11974" s="232"/>
      <c r="M11974" s="239"/>
    </row>
    <row r="11975" spans="4:13" x14ac:dyDescent="0.2">
      <c r="D11975" s="232"/>
      <c r="E11975" s="232"/>
      <c r="F11975" s="232"/>
      <c r="H11975" s="232"/>
      <c r="I11975" s="232"/>
      <c r="J11975" s="232"/>
      <c r="K11975" s="232"/>
      <c r="L11975" s="232"/>
      <c r="M11975" s="239"/>
    </row>
    <row r="11976" spans="4:13" x14ac:dyDescent="0.2">
      <c r="D11976" s="232"/>
      <c r="E11976" s="232"/>
      <c r="F11976" s="232"/>
      <c r="H11976" s="232"/>
      <c r="I11976" s="232"/>
      <c r="J11976" s="232"/>
      <c r="K11976" s="232"/>
      <c r="L11976" s="232"/>
      <c r="M11976" s="239"/>
    </row>
    <row r="11977" spans="4:13" x14ac:dyDescent="0.2">
      <c r="D11977" s="232"/>
      <c r="E11977" s="232"/>
      <c r="F11977" s="232"/>
      <c r="H11977" s="232"/>
      <c r="I11977" s="232"/>
      <c r="J11977" s="232"/>
      <c r="K11977" s="232"/>
      <c r="L11977" s="232"/>
      <c r="M11977" s="239"/>
    </row>
    <row r="11978" spans="4:13" x14ac:dyDescent="0.2">
      <c r="D11978" s="232"/>
      <c r="E11978" s="232"/>
      <c r="F11978" s="232"/>
      <c r="H11978" s="232"/>
      <c r="I11978" s="232"/>
      <c r="J11978" s="232"/>
      <c r="K11978" s="232"/>
      <c r="L11978" s="232"/>
      <c r="M11978" s="239"/>
    </row>
    <row r="11979" spans="4:13" x14ac:dyDescent="0.2">
      <c r="D11979" s="232"/>
      <c r="E11979" s="232"/>
      <c r="F11979" s="232"/>
      <c r="H11979" s="232"/>
      <c r="I11979" s="232"/>
      <c r="J11979" s="232"/>
      <c r="K11979" s="232"/>
      <c r="L11979" s="232"/>
      <c r="M11979" s="239"/>
    </row>
    <row r="11980" spans="4:13" x14ac:dyDescent="0.2">
      <c r="D11980" s="232"/>
      <c r="E11980" s="232"/>
      <c r="F11980" s="232"/>
      <c r="H11980" s="232"/>
      <c r="I11980" s="232"/>
      <c r="J11980" s="232"/>
      <c r="K11980" s="232"/>
      <c r="L11980" s="232"/>
      <c r="M11980" s="239"/>
    </row>
    <row r="11981" spans="4:13" x14ac:dyDescent="0.2">
      <c r="D11981" s="232"/>
      <c r="E11981" s="232"/>
      <c r="F11981" s="232"/>
      <c r="H11981" s="232"/>
      <c r="I11981" s="232"/>
      <c r="J11981" s="232"/>
      <c r="K11981" s="232"/>
      <c r="L11981" s="232"/>
      <c r="M11981" s="239"/>
    </row>
    <row r="11982" spans="4:13" x14ac:dyDescent="0.2">
      <c r="D11982" s="232"/>
      <c r="E11982" s="232"/>
      <c r="F11982" s="232"/>
      <c r="H11982" s="232"/>
      <c r="I11982" s="232"/>
      <c r="J11982" s="232"/>
      <c r="K11982" s="232"/>
      <c r="L11982" s="232"/>
      <c r="M11982" s="239"/>
    </row>
    <row r="11983" spans="4:13" x14ac:dyDescent="0.2">
      <c r="D11983" s="232"/>
      <c r="E11983" s="232"/>
      <c r="F11983" s="232"/>
      <c r="H11983" s="232"/>
      <c r="I11983" s="232"/>
      <c r="J11983" s="232"/>
      <c r="K11983" s="232"/>
      <c r="L11983" s="232"/>
      <c r="M11983" s="239"/>
    </row>
    <row r="11984" spans="4:13" x14ac:dyDescent="0.2">
      <c r="D11984" s="232"/>
      <c r="E11984" s="232"/>
      <c r="F11984" s="232"/>
      <c r="H11984" s="232"/>
      <c r="I11984" s="232"/>
      <c r="J11984" s="232"/>
      <c r="K11984" s="232"/>
      <c r="L11984" s="232"/>
      <c r="M11984" s="239"/>
    </row>
    <row r="11985" spans="4:13" x14ac:dyDescent="0.2">
      <c r="D11985" s="232"/>
      <c r="E11985" s="232"/>
      <c r="F11985" s="232"/>
      <c r="H11985" s="232"/>
      <c r="I11985" s="232"/>
      <c r="J11985" s="232"/>
      <c r="K11985" s="232"/>
      <c r="L11985" s="232"/>
      <c r="M11985" s="239"/>
    </row>
    <row r="11986" spans="4:13" x14ac:dyDescent="0.2">
      <c r="D11986" s="232"/>
      <c r="E11986" s="232"/>
      <c r="F11986" s="232"/>
      <c r="H11986" s="232"/>
      <c r="I11986" s="232"/>
      <c r="J11986" s="232"/>
      <c r="K11986" s="232"/>
      <c r="L11986" s="232"/>
      <c r="M11986" s="239"/>
    </row>
    <row r="11987" spans="4:13" x14ac:dyDescent="0.2">
      <c r="D11987" s="232"/>
      <c r="E11987" s="232"/>
      <c r="F11987" s="232"/>
      <c r="H11987" s="232"/>
      <c r="I11987" s="232"/>
      <c r="J11987" s="232"/>
      <c r="K11987" s="232"/>
      <c r="L11987" s="232"/>
      <c r="M11987" s="239"/>
    </row>
    <row r="11988" spans="4:13" x14ac:dyDescent="0.2">
      <c r="D11988" s="232"/>
      <c r="E11988" s="232"/>
      <c r="F11988" s="232"/>
      <c r="H11988" s="232"/>
      <c r="I11988" s="232"/>
      <c r="J11988" s="232"/>
      <c r="K11988" s="232"/>
      <c r="L11988" s="232"/>
      <c r="M11988" s="239"/>
    </row>
    <row r="11989" spans="4:13" x14ac:dyDescent="0.2">
      <c r="D11989" s="232"/>
      <c r="E11989" s="232"/>
      <c r="F11989" s="232"/>
      <c r="H11989" s="232"/>
      <c r="I11989" s="232"/>
      <c r="J11989" s="232"/>
      <c r="K11989" s="232"/>
      <c r="L11989" s="232"/>
      <c r="M11989" s="239"/>
    </row>
    <row r="11990" spans="4:13" x14ac:dyDescent="0.2">
      <c r="D11990" s="232"/>
      <c r="E11990" s="232"/>
      <c r="F11990" s="232"/>
      <c r="H11990" s="232"/>
      <c r="I11990" s="232"/>
      <c r="J11990" s="232"/>
      <c r="K11990" s="232"/>
      <c r="L11990" s="232"/>
      <c r="M11990" s="239"/>
    </row>
    <row r="11991" spans="4:13" x14ac:dyDescent="0.2">
      <c r="D11991" s="232"/>
      <c r="E11991" s="232"/>
      <c r="F11991" s="232"/>
      <c r="H11991" s="232"/>
      <c r="I11991" s="232"/>
      <c r="J11991" s="232"/>
      <c r="K11991" s="232"/>
      <c r="L11991" s="232"/>
      <c r="M11991" s="239"/>
    </row>
    <row r="11992" spans="4:13" x14ac:dyDescent="0.2">
      <c r="D11992" s="232"/>
      <c r="E11992" s="232"/>
      <c r="F11992" s="232"/>
      <c r="H11992" s="232"/>
      <c r="I11992" s="232"/>
      <c r="J11992" s="232"/>
      <c r="K11992" s="232"/>
      <c r="L11992" s="232"/>
      <c r="M11992" s="239"/>
    </row>
    <row r="11993" spans="4:13" x14ac:dyDescent="0.2">
      <c r="D11993" s="232"/>
      <c r="E11993" s="232"/>
      <c r="F11993" s="232"/>
      <c r="H11993" s="232"/>
      <c r="I11993" s="232"/>
      <c r="J11993" s="232"/>
      <c r="K11993" s="232"/>
      <c r="L11993" s="232"/>
      <c r="M11993" s="239"/>
    </row>
    <row r="11994" spans="4:13" x14ac:dyDescent="0.2">
      <c r="D11994" s="232"/>
      <c r="E11994" s="232"/>
      <c r="F11994" s="232"/>
      <c r="H11994" s="232"/>
      <c r="I11994" s="232"/>
      <c r="J11994" s="232"/>
      <c r="K11994" s="232"/>
      <c r="L11994" s="232"/>
      <c r="M11994" s="239"/>
    </row>
    <row r="11995" spans="4:13" x14ac:dyDescent="0.2">
      <c r="D11995" s="232"/>
      <c r="E11995" s="232"/>
      <c r="F11995" s="232"/>
      <c r="H11995" s="232"/>
      <c r="I11995" s="232"/>
      <c r="J11995" s="232"/>
      <c r="K11995" s="232"/>
      <c r="L11995" s="232"/>
      <c r="M11995" s="239"/>
    </row>
    <row r="11996" spans="4:13" x14ac:dyDescent="0.2">
      <c r="D11996" s="232"/>
      <c r="E11996" s="232"/>
      <c r="F11996" s="232"/>
      <c r="H11996" s="232"/>
      <c r="I11996" s="232"/>
      <c r="J11996" s="232"/>
      <c r="K11996" s="232"/>
      <c r="L11996" s="232"/>
      <c r="M11996" s="239"/>
    </row>
    <row r="11997" spans="4:13" x14ac:dyDescent="0.2">
      <c r="D11997" s="232"/>
      <c r="E11997" s="232"/>
      <c r="F11997" s="232"/>
      <c r="H11997" s="232"/>
      <c r="I11997" s="232"/>
      <c r="J11997" s="232"/>
      <c r="K11997" s="232"/>
      <c r="L11997" s="232"/>
      <c r="M11997" s="239"/>
    </row>
    <row r="11998" spans="4:13" x14ac:dyDescent="0.2">
      <c r="D11998" s="232"/>
      <c r="E11998" s="232"/>
      <c r="F11998" s="232"/>
      <c r="H11998" s="232"/>
      <c r="I11998" s="232"/>
      <c r="J11998" s="232"/>
      <c r="K11998" s="232"/>
      <c r="L11998" s="232"/>
      <c r="M11998" s="239"/>
    </row>
    <row r="11999" spans="4:13" x14ac:dyDescent="0.2">
      <c r="D11999" s="232"/>
      <c r="E11999" s="232"/>
      <c r="F11999" s="232"/>
      <c r="H11999" s="232"/>
      <c r="I11999" s="232"/>
      <c r="J11999" s="232"/>
      <c r="K11999" s="232"/>
      <c r="L11999" s="232"/>
      <c r="M11999" s="239"/>
    </row>
    <row r="12000" spans="4:13" x14ac:dyDescent="0.2">
      <c r="D12000" s="232"/>
      <c r="E12000" s="232"/>
      <c r="F12000" s="232"/>
      <c r="H12000" s="232"/>
      <c r="I12000" s="232"/>
      <c r="J12000" s="232"/>
      <c r="K12000" s="232"/>
      <c r="L12000" s="232"/>
      <c r="M12000" s="239"/>
    </row>
    <row r="12001" spans="4:13" x14ac:dyDescent="0.2">
      <c r="D12001" s="232"/>
      <c r="E12001" s="232"/>
      <c r="F12001" s="232"/>
      <c r="H12001" s="232"/>
      <c r="I12001" s="232"/>
      <c r="J12001" s="232"/>
      <c r="K12001" s="232"/>
      <c r="L12001" s="232"/>
      <c r="M12001" s="239"/>
    </row>
    <row r="12002" spans="4:13" x14ac:dyDescent="0.2">
      <c r="D12002" s="232"/>
      <c r="E12002" s="232"/>
      <c r="F12002" s="232"/>
      <c r="H12002" s="232"/>
      <c r="I12002" s="232"/>
      <c r="J12002" s="232"/>
      <c r="K12002" s="232"/>
      <c r="L12002" s="232"/>
      <c r="M12002" s="239"/>
    </row>
    <row r="12003" spans="4:13" x14ac:dyDescent="0.2">
      <c r="D12003" s="232"/>
      <c r="E12003" s="232"/>
      <c r="F12003" s="232"/>
      <c r="H12003" s="232"/>
      <c r="I12003" s="232"/>
      <c r="J12003" s="232"/>
      <c r="K12003" s="232"/>
      <c r="L12003" s="232"/>
      <c r="M12003" s="239"/>
    </row>
    <row r="12004" spans="4:13" x14ac:dyDescent="0.2">
      <c r="D12004" s="232"/>
      <c r="E12004" s="232"/>
      <c r="F12004" s="232"/>
      <c r="H12004" s="232"/>
      <c r="I12004" s="232"/>
      <c r="J12004" s="232"/>
      <c r="K12004" s="232"/>
      <c r="L12004" s="232"/>
      <c r="M12004" s="239"/>
    </row>
    <row r="12005" spans="4:13" x14ac:dyDescent="0.2">
      <c r="D12005" s="232"/>
      <c r="E12005" s="232"/>
      <c r="F12005" s="232"/>
      <c r="H12005" s="232"/>
      <c r="I12005" s="232"/>
      <c r="J12005" s="232"/>
      <c r="K12005" s="232"/>
      <c r="L12005" s="232"/>
      <c r="M12005" s="239"/>
    </row>
    <row r="12006" spans="4:13" x14ac:dyDescent="0.2">
      <c r="D12006" s="232"/>
      <c r="E12006" s="232"/>
      <c r="F12006" s="232"/>
      <c r="H12006" s="232"/>
      <c r="I12006" s="232"/>
      <c r="J12006" s="232"/>
      <c r="K12006" s="232"/>
      <c r="L12006" s="232"/>
      <c r="M12006" s="239"/>
    </row>
    <row r="12007" spans="4:13" x14ac:dyDescent="0.2">
      <c r="D12007" s="232"/>
      <c r="E12007" s="232"/>
      <c r="F12007" s="232"/>
      <c r="H12007" s="232"/>
      <c r="I12007" s="232"/>
      <c r="J12007" s="232"/>
      <c r="K12007" s="232"/>
      <c r="L12007" s="232"/>
      <c r="M12007" s="239"/>
    </row>
    <row r="12008" spans="4:13" x14ac:dyDescent="0.2">
      <c r="D12008" s="232"/>
      <c r="E12008" s="232"/>
      <c r="F12008" s="232"/>
      <c r="H12008" s="232"/>
      <c r="I12008" s="232"/>
      <c r="J12008" s="232"/>
      <c r="K12008" s="232"/>
      <c r="L12008" s="232"/>
      <c r="M12008" s="239"/>
    </row>
    <row r="12009" spans="4:13" x14ac:dyDescent="0.2">
      <c r="D12009" s="232"/>
      <c r="E12009" s="232"/>
      <c r="F12009" s="232"/>
      <c r="H12009" s="232"/>
      <c r="I12009" s="232"/>
      <c r="J12009" s="232"/>
      <c r="K12009" s="232"/>
      <c r="L12009" s="232"/>
      <c r="M12009" s="239"/>
    </row>
    <row r="12010" spans="4:13" x14ac:dyDescent="0.2">
      <c r="D12010" s="232"/>
      <c r="E12010" s="232"/>
      <c r="F12010" s="232"/>
      <c r="H12010" s="232"/>
      <c r="I12010" s="232"/>
      <c r="J12010" s="232"/>
      <c r="K12010" s="232"/>
      <c r="L12010" s="232"/>
      <c r="M12010" s="239"/>
    </row>
    <row r="12011" spans="4:13" x14ac:dyDescent="0.2">
      <c r="D12011" s="232"/>
      <c r="E12011" s="232"/>
      <c r="F12011" s="232"/>
      <c r="H12011" s="232"/>
      <c r="I12011" s="232"/>
      <c r="J12011" s="232"/>
      <c r="K12011" s="232"/>
      <c r="L12011" s="232"/>
      <c r="M12011" s="239"/>
    </row>
    <row r="12012" spans="4:13" x14ac:dyDescent="0.2">
      <c r="D12012" s="232"/>
      <c r="E12012" s="232"/>
      <c r="F12012" s="232"/>
      <c r="H12012" s="232"/>
      <c r="I12012" s="232"/>
      <c r="J12012" s="232"/>
      <c r="K12012" s="232"/>
      <c r="L12012" s="232"/>
      <c r="M12012" s="239"/>
    </row>
    <row r="12013" spans="4:13" x14ac:dyDescent="0.2">
      <c r="D12013" s="232"/>
      <c r="E12013" s="232"/>
      <c r="F12013" s="232"/>
      <c r="H12013" s="232"/>
      <c r="I12013" s="232"/>
      <c r="J12013" s="232"/>
      <c r="K12013" s="232"/>
      <c r="L12013" s="232"/>
      <c r="M12013" s="239"/>
    </row>
    <row r="12014" spans="4:13" x14ac:dyDescent="0.2">
      <c r="D12014" s="232"/>
      <c r="E12014" s="232"/>
      <c r="F12014" s="232"/>
      <c r="H12014" s="232"/>
      <c r="I12014" s="232"/>
      <c r="J12014" s="232"/>
      <c r="K12014" s="232"/>
      <c r="L12014" s="232"/>
      <c r="M12014" s="239"/>
    </row>
    <row r="12015" spans="4:13" x14ac:dyDescent="0.2">
      <c r="D12015" s="232"/>
      <c r="E12015" s="232"/>
      <c r="F12015" s="232"/>
      <c r="H12015" s="232"/>
      <c r="I12015" s="232"/>
      <c r="J12015" s="232"/>
      <c r="K12015" s="232"/>
      <c r="L12015" s="232"/>
      <c r="M12015" s="239"/>
    </row>
    <row r="12016" spans="4:13" x14ac:dyDescent="0.2">
      <c r="D12016" s="232"/>
      <c r="E12016" s="232"/>
      <c r="F12016" s="232"/>
      <c r="H12016" s="232"/>
      <c r="I12016" s="232"/>
      <c r="J12016" s="232"/>
      <c r="K12016" s="232"/>
      <c r="L12016" s="232"/>
      <c r="M12016" s="239"/>
    </row>
    <row r="12017" spans="4:13" x14ac:dyDescent="0.2">
      <c r="D12017" s="232"/>
      <c r="E12017" s="232"/>
      <c r="F12017" s="232"/>
      <c r="H12017" s="232"/>
      <c r="I12017" s="232"/>
      <c r="J12017" s="232"/>
      <c r="K12017" s="232"/>
      <c r="L12017" s="232"/>
      <c r="M12017" s="239"/>
    </row>
    <row r="12018" spans="4:13" x14ac:dyDescent="0.2">
      <c r="D12018" s="232"/>
      <c r="E12018" s="232"/>
      <c r="F12018" s="232"/>
      <c r="H12018" s="232"/>
      <c r="I12018" s="232"/>
      <c r="J12018" s="232"/>
      <c r="K12018" s="232"/>
      <c r="L12018" s="232"/>
      <c r="M12018" s="239"/>
    </row>
    <row r="12019" spans="4:13" x14ac:dyDescent="0.2">
      <c r="D12019" s="232"/>
      <c r="E12019" s="232"/>
      <c r="F12019" s="232"/>
      <c r="H12019" s="232"/>
      <c r="I12019" s="232"/>
      <c r="J12019" s="232"/>
      <c r="K12019" s="232"/>
      <c r="L12019" s="232"/>
      <c r="M12019" s="239"/>
    </row>
    <row r="12020" spans="4:13" x14ac:dyDescent="0.2">
      <c r="D12020" s="232"/>
      <c r="E12020" s="232"/>
      <c r="F12020" s="232"/>
      <c r="H12020" s="232"/>
      <c r="I12020" s="232"/>
      <c r="J12020" s="232"/>
      <c r="K12020" s="232"/>
      <c r="L12020" s="232"/>
      <c r="M12020" s="239"/>
    </row>
    <row r="12021" spans="4:13" x14ac:dyDescent="0.2">
      <c r="D12021" s="232"/>
      <c r="E12021" s="232"/>
      <c r="F12021" s="232"/>
      <c r="H12021" s="232"/>
      <c r="I12021" s="232"/>
      <c r="J12021" s="232"/>
      <c r="K12021" s="232"/>
      <c r="L12021" s="232"/>
      <c r="M12021" s="239"/>
    </row>
    <row r="12022" spans="4:13" x14ac:dyDescent="0.2">
      <c r="D12022" s="232"/>
      <c r="E12022" s="232"/>
      <c r="F12022" s="232"/>
      <c r="H12022" s="232"/>
      <c r="I12022" s="232"/>
      <c r="J12022" s="232"/>
      <c r="K12022" s="232"/>
      <c r="L12022" s="232"/>
      <c r="M12022" s="239"/>
    </row>
    <row r="12023" spans="4:13" x14ac:dyDescent="0.2">
      <c r="D12023" s="232"/>
      <c r="E12023" s="232"/>
      <c r="F12023" s="232"/>
      <c r="H12023" s="232"/>
      <c r="I12023" s="232"/>
      <c r="J12023" s="232"/>
      <c r="K12023" s="232"/>
      <c r="L12023" s="232"/>
      <c r="M12023" s="239"/>
    </row>
    <row r="12024" spans="4:13" x14ac:dyDescent="0.2">
      <c r="D12024" s="232"/>
      <c r="E12024" s="232"/>
      <c r="F12024" s="232"/>
      <c r="H12024" s="232"/>
      <c r="I12024" s="232"/>
      <c r="J12024" s="232"/>
      <c r="K12024" s="232"/>
      <c r="L12024" s="232"/>
      <c r="M12024" s="239"/>
    </row>
    <row r="12025" spans="4:13" x14ac:dyDescent="0.2">
      <c r="D12025" s="232"/>
      <c r="E12025" s="232"/>
      <c r="F12025" s="232"/>
      <c r="H12025" s="232"/>
      <c r="I12025" s="232"/>
      <c r="J12025" s="232"/>
      <c r="K12025" s="232"/>
      <c r="L12025" s="232"/>
      <c r="M12025" s="239"/>
    </row>
    <row r="12026" spans="4:13" x14ac:dyDescent="0.2">
      <c r="D12026" s="232"/>
      <c r="E12026" s="232"/>
      <c r="F12026" s="232"/>
      <c r="H12026" s="232"/>
      <c r="I12026" s="232"/>
      <c r="J12026" s="232"/>
      <c r="K12026" s="232"/>
      <c r="L12026" s="232"/>
      <c r="M12026" s="239"/>
    </row>
    <row r="12027" spans="4:13" x14ac:dyDescent="0.2">
      <c r="D12027" s="232"/>
      <c r="E12027" s="232"/>
      <c r="F12027" s="232"/>
      <c r="H12027" s="232"/>
      <c r="I12027" s="232"/>
      <c r="J12027" s="232"/>
      <c r="K12027" s="232"/>
      <c r="L12027" s="232"/>
      <c r="M12027" s="239"/>
    </row>
    <row r="12028" spans="4:13" x14ac:dyDescent="0.2">
      <c r="D12028" s="232"/>
      <c r="E12028" s="232"/>
      <c r="F12028" s="232"/>
      <c r="H12028" s="232"/>
      <c r="I12028" s="232"/>
      <c r="J12028" s="232"/>
      <c r="K12028" s="232"/>
      <c r="L12028" s="232"/>
      <c r="M12028" s="239"/>
    </row>
    <row r="12029" spans="4:13" x14ac:dyDescent="0.2">
      <c r="D12029" s="232"/>
      <c r="E12029" s="232"/>
      <c r="F12029" s="232"/>
      <c r="H12029" s="232"/>
      <c r="I12029" s="232"/>
      <c r="J12029" s="232"/>
      <c r="K12029" s="232"/>
      <c r="L12029" s="232"/>
      <c r="M12029" s="239"/>
    </row>
    <row r="12030" spans="4:13" x14ac:dyDescent="0.2">
      <c r="D12030" s="232"/>
      <c r="E12030" s="232"/>
      <c r="F12030" s="232"/>
      <c r="H12030" s="232"/>
      <c r="I12030" s="232"/>
      <c r="J12030" s="232"/>
      <c r="K12030" s="232"/>
      <c r="L12030" s="232"/>
      <c r="M12030" s="239"/>
    </row>
    <row r="12031" spans="4:13" x14ac:dyDescent="0.2">
      <c r="D12031" s="232"/>
      <c r="E12031" s="232"/>
      <c r="F12031" s="232"/>
      <c r="H12031" s="232"/>
      <c r="I12031" s="232"/>
      <c r="J12031" s="232"/>
      <c r="K12031" s="232"/>
      <c r="L12031" s="232"/>
      <c r="M12031" s="239"/>
    </row>
    <row r="12032" spans="4:13" x14ac:dyDescent="0.2">
      <c r="D12032" s="232"/>
      <c r="E12032" s="232"/>
      <c r="F12032" s="232"/>
      <c r="H12032" s="232"/>
      <c r="I12032" s="232"/>
      <c r="J12032" s="232"/>
      <c r="K12032" s="232"/>
      <c r="L12032" s="232"/>
      <c r="M12032" s="239"/>
    </row>
    <row r="12033" spans="4:13" x14ac:dyDescent="0.2">
      <c r="D12033" s="232"/>
      <c r="E12033" s="232"/>
      <c r="F12033" s="232"/>
      <c r="H12033" s="232"/>
      <c r="I12033" s="232"/>
      <c r="J12033" s="232"/>
      <c r="K12033" s="232"/>
      <c r="L12033" s="232"/>
      <c r="M12033" s="239"/>
    </row>
    <row r="12034" spans="4:13" x14ac:dyDescent="0.2">
      <c r="D12034" s="232"/>
      <c r="E12034" s="232"/>
      <c r="F12034" s="232"/>
      <c r="H12034" s="232"/>
      <c r="I12034" s="232"/>
      <c r="J12034" s="232"/>
      <c r="K12034" s="232"/>
      <c r="L12034" s="232"/>
      <c r="M12034" s="239"/>
    </row>
    <row r="12035" spans="4:13" x14ac:dyDescent="0.2">
      <c r="D12035" s="232"/>
      <c r="E12035" s="232"/>
      <c r="F12035" s="232"/>
      <c r="H12035" s="232"/>
      <c r="I12035" s="232"/>
      <c r="J12035" s="232"/>
      <c r="K12035" s="232"/>
      <c r="L12035" s="232"/>
      <c r="M12035" s="239"/>
    </row>
    <row r="12036" spans="4:13" x14ac:dyDescent="0.2">
      <c r="D12036" s="232"/>
      <c r="E12036" s="232"/>
      <c r="F12036" s="232"/>
      <c r="H12036" s="232"/>
      <c r="I12036" s="232"/>
      <c r="J12036" s="232"/>
      <c r="K12036" s="232"/>
      <c r="L12036" s="232"/>
      <c r="M12036" s="239"/>
    </row>
    <row r="12037" spans="4:13" x14ac:dyDescent="0.2">
      <c r="D12037" s="232"/>
      <c r="E12037" s="232"/>
      <c r="F12037" s="232"/>
      <c r="H12037" s="232"/>
      <c r="I12037" s="232"/>
      <c r="J12037" s="232"/>
      <c r="K12037" s="232"/>
      <c r="L12037" s="232"/>
      <c r="M12037" s="239"/>
    </row>
    <row r="12038" spans="4:13" x14ac:dyDescent="0.2">
      <c r="D12038" s="232"/>
      <c r="E12038" s="232"/>
      <c r="F12038" s="232"/>
      <c r="H12038" s="232"/>
      <c r="I12038" s="232"/>
      <c r="J12038" s="232"/>
      <c r="K12038" s="232"/>
      <c r="L12038" s="232"/>
      <c r="M12038" s="239"/>
    </row>
    <row r="12039" spans="4:13" x14ac:dyDescent="0.2">
      <c r="D12039" s="232"/>
      <c r="E12039" s="232"/>
      <c r="F12039" s="232"/>
      <c r="H12039" s="232"/>
      <c r="I12039" s="232"/>
      <c r="J12039" s="232"/>
      <c r="K12039" s="232"/>
      <c r="L12039" s="232"/>
      <c r="M12039" s="239"/>
    </row>
    <row r="12040" spans="4:13" x14ac:dyDescent="0.2">
      <c r="D12040" s="232"/>
      <c r="E12040" s="232"/>
      <c r="F12040" s="232"/>
      <c r="H12040" s="232"/>
      <c r="I12040" s="232"/>
      <c r="J12040" s="232"/>
      <c r="K12040" s="232"/>
      <c r="L12040" s="232"/>
      <c r="M12040" s="239"/>
    </row>
    <row r="12041" spans="4:13" x14ac:dyDescent="0.2">
      <c r="D12041" s="232"/>
      <c r="E12041" s="232"/>
      <c r="F12041" s="232"/>
      <c r="H12041" s="232"/>
      <c r="I12041" s="232"/>
      <c r="J12041" s="232"/>
      <c r="K12041" s="232"/>
      <c r="L12041" s="232"/>
      <c r="M12041" s="239"/>
    </row>
    <row r="12042" spans="4:13" x14ac:dyDescent="0.2">
      <c r="D12042" s="232"/>
      <c r="E12042" s="232"/>
      <c r="F12042" s="232"/>
      <c r="H12042" s="232"/>
      <c r="I12042" s="232"/>
      <c r="J12042" s="232"/>
      <c r="K12042" s="232"/>
      <c r="L12042" s="232"/>
      <c r="M12042" s="239"/>
    </row>
    <row r="12043" spans="4:13" x14ac:dyDescent="0.2">
      <c r="D12043" s="232"/>
      <c r="E12043" s="232"/>
      <c r="F12043" s="232"/>
      <c r="H12043" s="232"/>
      <c r="I12043" s="232"/>
      <c r="J12043" s="232"/>
      <c r="K12043" s="232"/>
      <c r="L12043" s="232"/>
      <c r="M12043" s="239"/>
    </row>
    <row r="12044" spans="4:13" x14ac:dyDescent="0.2">
      <c r="D12044" s="232"/>
      <c r="E12044" s="232"/>
      <c r="F12044" s="232"/>
      <c r="H12044" s="232"/>
      <c r="I12044" s="232"/>
      <c r="J12044" s="232"/>
      <c r="K12044" s="232"/>
      <c r="L12044" s="232"/>
      <c r="M12044" s="239"/>
    </row>
    <row r="12045" spans="4:13" x14ac:dyDescent="0.2">
      <c r="D12045" s="232"/>
      <c r="E12045" s="232"/>
      <c r="F12045" s="232"/>
      <c r="H12045" s="232"/>
      <c r="I12045" s="232"/>
      <c r="J12045" s="232"/>
      <c r="K12045" s="232"/>
      <c r="L12045" s="232"/>
      <c r="M12045" s="239"/>
    </row>
    <row r="12046" spans="4:13" x14ac:dyDescent="0.2">
      <c r="D12046" s="232"/>
      <c r="E12046" s="232"/>
      <c r="F12046" s="232"/>
      <c r="H12046" s="232"/>
      <c r="I12046" s="232"/>
      <c r="J12046" s="232"/>
      <c r="K12046" s="232"/>
      <c r="L12046" s="232"/>
      <c r="M12046" s="239"/>
    </row>
    <row r="12047" spans="4:13" x14ac:dyDescent="0.2">
      <c r="D12047" s="232"/>
      <c r="E12047" s="232"/>
      <c r="F12047" s="232"/>
      <c r="H12047" s="232"/>
      <c r="I12047" s="232"/>
      <c r="J12047" s="232"/>
      <c r="K12047" s="232"/>
      <c r="L12047" s="232"/>
      <c r="M12047" s="239"/>
    </row>
    <row r="12048" spans="4:13" x14ac:dyDescent="0.2">
      <c r="D12048" s="232"/>
      <c r="E12048" s="232"/>
      <c r="F12048" s="232"/>
      <c r="H12048" s="232"/>
      <c r="I12048" s="232"/>
      <c r="J12048" s="232"/>
      <c r="K12048" s="232"/>
      <c r="L12048" s="232"/>
      <c r="M12048" s="239"/>
    </row>
    <row r="12049" spans="4:13" x14ac:dyDescent="0.2">
      <c r="D12049" s="232"/>
      <c r="E12049" s="232"/>
      <c r="F12049" s="232"/>
      <c r="H12049" s="232"/>
      <c r="I12049" s="232"/>
      <c r="J12049" s="232"/>
      <c r="K12049" s="232"/>
      <c r="L12049" s="232"/>
      <c r="M12049" s="239"/>
    </row>
    <row r="12050" spans="4:13" x14ac:dyDescent="0.2">
      <c r="D12050" s="232"/>
      <c r="E12050" s="232"/>
      <c r="F12050" s="232"/>
      <c r="H12050" s="232"/>
      <c r="I12050" s="232"/>
      <c r="J12050" s="232"/>
      <c r="K12050" s="232"/>
      <c r="L12050" s="232"/>
      <c r="M12050" s="239"/>
    </row>
    <row r="12051" spans="4:13" x14ac:dyDescent="0.2">
      <c r="D12051" s="232"/>
      <c r="E12051" s="232"/>
      <c r="F12051" s="232"/>
      <c r="H12051" s="232"/>
      <c r="I12051" s="232"/>
      <c r="J12051" s="232"/>
      <c r="K12051" s="232"/>
      <c r="L12051" s="232"/>
      <c r="M12051" s="239"/>
    </row>
    <row r="12052" spans="4:13" x14ac:dyDescent="0.2">
      <c r="D12052" s="232"/>
      <c r="E12052" s="232"/>
      <c r="F12052" s="232"/>
      <c r="H12052" s="232"/>
      <c r="I12052" s="232"/>
      <c r="J12052" s="232"/>
      <c r="K12052" s="232"/>
      <c r="L12052" s="232"/>
      <c r="M12052" s="239"/>
    </row>
    <row r="12053" spans="4:13" x14ac:dyDescent="0.2">
      <c r="D12053" s="232"/>
      <c r="E12053" s="232"/>
      <c r="F12053" s="232"/>
      <c r="H12053" s="232"/>
      <c r="I12053" s="232"/>
      <c r="J12053" s="232"/>
      <c r="K12053" s="232"/>
      <c r="L12053" s="232"/>
      <c r="M12053" s="239"/>
    </row>
    <row r="12054" spans="4:13" x14ac:dyDescent="0.2">
      <c r="D12054" s="232"/>
      <c r="E12054" s="232"/>
      <c r="F12054" s="232"/>
      <c r="H12054" s="232"/>
      <c r="I12054" s="232"/>
      <c r="J12054" s="232"/>
      <c r="K12054" s="232"/>
      <c r="L12054" s="232"/>
      <c r="M12054" s="239"/>
    </row>
    <row r="12055" spans="4:13" x14ac:dyDescent="0.2">
      <c r="D12055" s="232"/>
      <c r="E12055" s="232"/>
      <c r="F12055" s="232"/>
      <c r="H12055" s="232"/>
      <c r="I12055" s="232"/>
      <c r="J12055" s="232"/>
      <c r="K12055" s="232"/>
      <c r="L12055" s="232"/>
      <c r="M12055" s="239"/>
    </row>
    <row r="12056" spans="4:13" x14ac:dyDescent="0.2">
      <c r="D12056" s="232"/>
      <c r="E12056" s="232"/>
      <c r="F12056" s="232"/>
      <c r="H12056" s="232"/>
      <c r="I12056" s="232"/>
      <c r="J12056" s="232"/>
      <c r="K12056" s="232"/>
      <c r="L12056" s="232"/>
      <c r="M12056" s="239"/>
    </row>
    <row r="12057" spans="4:13" x14ac:dyDescent="0.2">
      <c r="D12057" s="232"/>
      <c r="E12057" s="232"/>
      <c r="F12057" s="232"/>
      <c r="H12057" s="232"/>
      <c r="I12057" s="232"/>
      <c r="J12057" s="232"/>
      <c r="K12057" s="232"/>
      <c r="L12057" s="232"/>
      <c r="M12057" s="239"/>
    </row>
    <row r="12058" spans="4:13" x14ac:dyDescent="0.2">
      <c r="D12058" s="232"/>
      <c r="E12058" s="232"/>
      <c r="F12058" s="232"/>
      <c r="H12058" s="232"/>
      <c r="I12058" s="232"/>
      <c r="J12058" s="232"/>
      <c r="K12058" s="232"/>
      <c r="L12058" s="232"/>
      <c r="M12058" s="239"/>
    </row>
    <row r="12059" spans="4:13" x14ac:dyDescent="0.2">
      <c r="D12059" s="232"/>
      <c r="E12059" s="232"/>
      <c r="F12059" s="232"/>
      <c r="H12059" s="232"/>
      <c r="I12059" s="232"/>
      <c r="J12059" s="232"/>
      <c r="K12059" s="232"/>
      <c r="L12059" s="232"/>
      <c r="M12059" s="239"/>
    </row>
    <row r="12060" spans="4:13" x14ac:dyDescent="0.2">
      <c r="D12060" s="232"/>
      <c r="E12060" s="232"/>
      <c r="F12060" s="232"/>
      <c r="H12060" s="232"/>
      <c r="I12060" s="232"/>
      <c r="J12060" s="232"/>
      <c r="K12060" s="232"/>
      <c r="L12060" s="232"/>
      <c r="M12060" s="239"/>
    </row>
    <row r="12061" spans="4:13" x14ac:dyDescent="0.2">
      <c r="D12061" s="232"/>
      <c r="E12061" s="232"/>
      <c r="F12061" s="232"/>
      <c r="H12061" s="232"/>
      <c r="I12061" s="232"/>
      <c r="J12061" s="232"/>
      <c r="K12061" s="232"/>
      <c r="L12061" s="232"/>
      <c r="M12061" s="239"/>
    </row>
    <row r="12062" spans="4:13" x14ac:dyDescent="0.2">
      <c r="D12062" s="232"/>
      <c r="E12062" s="232"/>
      <c r="F12062" s="232"/>
      <c r="H12062" s="232"/>
      <c r="I12062" s="232"/>
      <c r="J12062" s="232"/>
      <c r="K12062" s="232"/>
      <c r="L12062" s="232"/>
      <c r="M12062" s="239"/>
    </row>
    <row r="12063" spans="4:13" x14ac:dyDescent="0.2">
      <c r="D12063" s="232"/>
      <c r="E12063" s="232"/>
      <c r="F12063" s="232"/>
      <c r="H12063" s="232"/>
      <c r="I12063" s="232"/>
      <c r="J12063" s="232"/>
      <c r="K12063" s="232"/>
      <c r="L12063" s="232"/>
      <c r="M12063" s="239"/>
    </row>
    <row r="12064" spans="4:13" x14ac:dyDescent="0.2">
      <c r="D12064" s="232"/>
      <c r="E12064" s="232"/>
      <c r="F12064" s="232"/>
      <c r="H12064" s="232"/>
      <c r="I12064" s="232"/>
      <c r="J12064" s="232"/>
      <c r="K12064" s="232"/>
      <c r="L12064" s="232"/>
      <c r="M12064" s="239"/>
    </row>
    <row r="12065" spans="4:13" x14ac:dyDescent="0.2">
      <c r="D12065" s="232"/>
      <c r="E12065" s="232"/>
      <c r="F12065" s="232"/>
      <c r="H12065" s="232"/>
      <c r="I12065" s="232"/>
      <c r="J12065" s="232"/>
      <c r="K12065" s="232"/>
      <c r="L12065" s="232"/>
      <c r="M12065" s="239"/>
    </row>
    <row r="12066" spans="4:13" x14ac:dyDescent="0.2">
      <c r="D12066" s="232"/>
      <c r="E12066" s="232"/>
      <c r="F12066" s="232"/>
      <c r="H12066" s="232"/>
      <c r="I12066" s="232"/>
      <c r="J12066" s="232"/>
      <c r="K12066" s="232"/>
      <c r="L12066" s="232"/>
      <c r="M12066" s="239"/>
    </row>
    <row r="12067" spans="4:13" x14ac:dyDescent="0.2">
      <c r="D12067" s="232"/>
      <c r="E12067" s="232"/>
      <c r="F12067" s="232"/>
      <c r="H12067" s="232"/>
      <c r="I12067" s="232"/>
      <c r="J12067" s="232"/>
      <c r="K12067" s="232"/>
      <c r="L12067" s="232"/>
      <c r="M12067" s="239"/>
    </row>
    <row r="12068" spans="4:13" x14ac:dyDescent="0.2">
      <c r="D12068" s="232"/>
      <c r="E12068" s="232"/>
      <c r="F12068" s="232"/>
      <c r="H12068" s="232"/>
      <c r="I12068" s="232"/>
      <c r="J12068" s="232"/>
      <c r="K12068" s="232"/>
      <c r="L12068" s="232"/>
      <c r="M12068" s="239"/>
    </row>
    <row r="12069" spans="4:13" x14ac:dyDescent="0.2">
      <c r="D12069" s="232"/>
      <c r="E12069" s="232"/>
      <c r="F12069" s="232"/>
      <c r="H12069" s="232"/>
      <c r="I12069" s="232"/>
      <c r="J12069" s="232"/>
      <c r="K12069" s="232"/>
      <c r="L12069" s="232"/>
      <c r="M12069" s="239"/>
    </row>
    <row r="12070" spans="4:13" x14ac:dyDescent="0.2">
      <c r="D12070" s="232"/>
      <c r="E12070" s="232"/>
      <c r="F12070" s="232"/>
      <c r="H12070" s="232"/>
      <c r="I12070" s="232"/>
      <c r="J12070" s="232"/>
      <c r="K12070" s="232"/>
      <c r="L12070" s="232"/>
      <c r="M12070" s="239"/>
    </row>
    <row r="12071" spans="4:13" x14ac:dyDescent="0.2">
      <c r="D12071" s="232"/>
      <c r="E12071" s="232"/>
      <c r="F12071" s="232"/>
      <c r="H12071" s="232"/>
      <c r="I12071" s="232"/>
      <c r="J12071" s="232"/>
      <c r="K12071" s="232"/>
      <c r="L12071" s="232"/>
      <c r="M12071" s="239"/>
    </row>
    <row r="12072" spans="4:13" x14ac:dyDescent="0.2">
      <c r="D12072" s="232"/>
      <c r="E12072" s="232"/>
      <c r="F12072" s="232"/>
      <c r="H12072" s="232"/>
      <c r="I12072" s="232"/>
      <c r="J12072" s="232"/>
      <c r="K12072" s="232"/>
      <c r="L12072" s="232"/>
      <c r="M12072" s="239"/>
    </row>
    <row r="12073" spans="4:13" x14ac:dyDescent="0.2">
      <c r="D12073" s="232"/>
      <c r="E12073" s="232"/>
      <c r="F12073" s="232"/>
      <c r="H12073" s="232"/>
      <c r="I12073" s="232"/>
      <c r="J12073" s="232"/>
      <c r="K12073" s="232"/>
      <c r="L12073" s="232"/>
      <c r="M12073" s="239"/>
    </row>
    <row r="12074" spans="4:13" x14ac:dyDescent="0.2">
      <c r="D12074" s="232"/>
      <c r="E12074" s="232"/>
      <c r="F12074" s="232"/>
      <c r="H12074" s="232"/>
      <c r="I12074" s="232"/>
      <c r="J12074" s="232"/>
      <c r="K12074" s="232"/>
      <c r="L12074" s="232"/>
      <c r="M12074" s="239"/>
    </row>
    <row r="12075" spans="4:13" x14ac:dyDescent="0.2">
      <c r="D12075" s="232"/>
      <c r="E12075" s="232"/>
      <c r="F12075" s="232"/>
      <c r="H12075" s="232"/>
      <c r="I12075" s="232"/>
      <c r="J12075" s="232"/>
      <c r="K12075" s="232"/>
      <c r="L12075" s="232"/>
      <c r="M12075" s="239"/>
    </row>
    <row r="12076" spans="4:13" x14ac:dyDescent="0.2">
      <c r="D12076" s="232"/>
      <c r="E12076" s="232"/>
      <c r="F12076" s="232"/>
      <c r="H12076" s="232"/>
      <c r="I12076" s="232"/>
      <c r="J12076" s="232"/>
      <c r="K12076" s="232"/>
      <c r="L12076" s="232"/>
      <c r="M12076" s="239"/>
    </row>
    <row r="12077" spans="4:13" x14ac:dyDescent="0.2">
      <c r="D12077" s="232"/>
      <c r="E12077" s="232"/>
      <c r="F12077" s="232"/>
      <c r="H12077" s="232"/>
      <c r="I12077" s="232"/>
      <c r="J12077" s="232"/>
      <c r="K12077" s="232"/>
      <c r="L12077" s="232"/>
      <c r="M12077" s="239"/>
    </row>
    <row r="12078" spans="4:13" x14ac:dyDescent="0.2">
      <c r="D12078" s="232"/>
      <c r="E12078" s="232"/>
      <c r="F12078" s="232"/>
      <c r="H12078" s="232"/>
      <c r="I12078" s="232"/>
      <c r="J12078" s="232"/>
      <c r="K12078" s="232"/>
      <c r="L12078" s="232"/>
      <c r="M12078" s="239"/>
    </row>
    <row r="12079" spans="4:13" x14ac:dyDescent="0.2">
      <c r="D12079" s="232"/>
      <c r="E12079" s="232"/>
      <c r="F12079" s="232"/>
      <c r="H12079" s="232"/>
      <c r="I12079" s="232"/>
      <c r="J12079" s="232"/>
      <c r="K12079" s="232"/>
      <c r="L12079" s="232"/>
      <c r="M12079" s="239"/>
    </row>
    <row r="12080" spans="4:13" x14ac:dyDescent="0.2">
      <c r="D12080" s="232"/>
      <c r="E12080" s="232"/>
      <c r="F12080" s="232"/>
      <c r="H12080" s="232"/>
      <c r="I12080" s="232"/>
      <c r="J12080" s="232"/>
      <c r="K12080" s="232"/>
      <c r="L12080" s="232"/>
      <c r="M12080" s="239"/>
    </row>
    <row r="12081" spans="4:13" x14ac:dyDescent="0.2">
      <c r="D12081" s="232"/>
      <c r="E12081" s="232"/>
      <c r="F12081" s="232"/>
      <c r="H12081" s="232"/>
      <c r="I12081" s="232"/>
      <c r="J12081" s="232"/>
      <c r="K12081" s="232"/>
      <c r="L12081" s="232"/>
      <c r="M12081" s="239"/>
    </row>
    <row r="12082" spans="4:13" x14ac:dyDescent="0.2">
      <c r="D12082" s="232"/>
      <c r="E12082" s="232"/>
      <c r="F12082" s="232"/>
      <c r="H12082" s="232"/>
      <c r="I12082" s="232"/>
      <c r="J12082" s="232"/>
      <c r="K12082" s="232"/>
      <c r="L12082" s="232"/>
      <c r="M12082" s="239"/>
    </row>
    <row r="12083" spans="4:13" x14ac:dyDescent="0.2">
      <c r="D12083" s="232"/>
      <c r="E12083" s="232"/>
      <c r="F12083" s="232"/>
      <c r="H12083" s="232"/>
      <c r="I12083" s="232"/>
      <c r="J12083" s="232"/>
      <c r="K12083" s="232"/>
      <c r="L12083" s="232"/>
      <c r="M12083" s="239"/>
    </row>
    <row r="12084" spans="4:13" x14ac:dyDescent="0.2">
      <c r="D12084" s="232"/>
      <c r="E12084" s="232"/>
      <c r="F12084" s="232"/>
      <c r="H12084" s="232"/>
      <c r="I12084" s="232"/>
      <c r="J12084" s="232"/>
      <c r="K12084" s="232"/>
      <c r="L12084" s="232"/>
      <c r="M12084" s="239"/>
    </row>
    <row r="12085" spans="4:13" x14ac:dyDescent="0.2">
      <c r="D12085" s="232"/>
      <c r="E12085" s="232"/>
      <c r="F12085" s="232"/>
      <c r="H12085" s="232"/>
      <c r="I12085" s="232"/>
      <c r="J12085" s="232"/>
      <c r="K12085" s="232"/>
      <c r="L12085" s="232"/>
      <c r="M12085" s="239"/>
    </row>
    <row r="12086" spans="4:13" x14ac:dyDescent="0.2">
      <c r="D12086" s="232"/>
      <c r="E12086" s="232"/>
      <c r="F12086" s="232"/>
      <c r="H12086" s="232"/>
      <c r="I12086" s="232"/>
      <c r="J12086" s="232"/>
      <c r="K12086" s="232"/>
      <c r="L12086" s="232"/>
      <c r="M12086" s="239"/>
    </row>
    <row r="12087" spans="4:13" x14ac:dyDescent="0.2">
      <c r="D12087" s="232"/>
      <c r="E12087" s="232"/>
      <c r="F12087" s="232"/>
      <c r="H12087" s="232"/>
      <c r="I12087" s="232"/>
      <c r="J12087" s="232"/>
      <c r="K12087" s="232"/>
      <c r="L12087" s="232"/>
      <c r="M12087" s="239"/>
    </row>
    <row r="12088" spans="4:13" x14ac:dyDescent="0.2">
      <c r="D12088" s="232"/>
      <c r="E12088" s="232"/>
      <c r="F12088" s="232"/>
      <c r="H12088" s="232"/>
      <c r="I12088" s="232"/>
      <c r="J12088" s="232"/>
      <c r="K12088" s="232"/>
      <c r="L12088" s="232"/>
      <c r="M12088" s="239"/>
    </row>
    <row r="12089" spans="4:13" x14ac:dyDescent="0.2">
      <c r="D12089" s="232"/>
      <c r="E12089" s="232"/>
      <c r="F12089" s="232"/>
      <c r="H12089" s="232"/>
      <c r="I12089" s="232"/>
      <c r="J12089" s="232"/>
      <c r="K12089" s="232"/>
      <c r="L12089" s="232"/>
      <c r="M12089" s="239"/>
    </row>
    <row r="12090" spans="4:13" x14ac:dyDescent="0.2">
      <c r="D12090" s="232"/>
      <c r="E12090" s="232"/>
      <c r="F12090" s="232"/>
      <c r="H12090" s="232"/>
      <c r="I12090" s="232"/>
      <c r="J12090" s="232"/>
      <c r="K12090" s="232"/>
      <c r="L12090" s="232"/>
      <c r="M12090" s="239"/>
    </row>
    <row r="12091" spans="4:13" x14ac:dyDescent="0.2">
      <c r="D12091" s="232"/>
      <c r="E12091" s="232"/>
      <c r="F12091" s="232"/>
      <c r="H12091" s="232"/>
      <c r="I12091" s="232"/>
      <c r="J12091" s="232"/>
      <c r="K12091" s="232"/>
      <c r="L12091" s="232"/>
      <c r="M12091" s="239"/>
    </row>
    <row r="12092" spans="4:13" x14ac:dyDescent="0.2">
      <c r="D12092" s="232"/>
      <c r="E12092" s="232"/>
      <c r="F12092" s="232"/>
      <c r="H12092" s="232"/>
      <c r="I12092" s="232"/>
      <c r="J12092" s="232"/>
      <c r="K12092" s="232"/>
      <c r="L12092" s="232"/>
      <c r="M12092" s="239"/>
    </row>
    <row r="12093" spans="4:13" x14ac:dyDescent="0.2">
      <c r="D12093" s="232"/>
      <c r="E12093" s="232"/>
      <c r="F12093" s="232"/>
      <c r="H12093" s="232"/>
      <c r="I12093" s="232"/>
      <c r="J12093" s="232"/>
      <c r="K12093" s="232"/>
      <c r="L12093" s="232"/>
      <c r="M12093" s="239"/>
    </row>
    <row r="12094" spans="4:13" x14ac:dyDescent="0.2">
      <c r="D12094" s="232"/>
      <c r="E12094" s="232"/>
      <c r="F12094" s="232"/>
      <c r="H12094" s="232"/>
      <c r="I12094" s="232"/>
      <c r="J12094" s="232"/>
      <c r="K12094" s="232"/>
      <c r="L12094" s="232"/>
      <c r="M12094" s="239"/>
    </row>
    <row r="12095" spans="4:13" x14ac:dyDescent="0.2">
      <c r="D12095" s="232"/>
      <c r="E12095" s="232"/>
      <c r="F12095" s="232"/>
      <c r="H12095" s="232"/>
      <c r="I12095" s="232"/>
      <c r="J12095" s="232"/>
      <c r="K12095" s="232"/>
      <c r="L12095" s="232"/>
      <c r="M12095" s="239"/>
    </row>
    <row r="12096" spans="4:13" x14ac:dyDescent="0.2">
      <c r="D12096" s="232"/>
      <c r="E12096" s="232"/>
      <c r="F12096" s="232"/>
      <c r="H12096" s="232"/>
      <c r="I12096" s="232"/>
      <c r="J12096" s="232"/>
      <c r="K12096" s="232"/>
      <c r="L12096" s="232"/>
      <c r="M12096" s="239"/>
    </row>
    <row r="12097" spans="4:13" x14ac:dyDescent="0.2">
      <c r="D12097" s="232"/>
      <c r="E12097" s="232"/>
      <c r="F12097" s="232"/>
      <c r="H12097" s="232"/>
      <c r="I12097" s="232"/>
      <c r="J12097" s="232"/>
      <c r="K12097" s="232"/>
      <c r="L12097" s="232"/>
      <c r="M12097" s="239"/>
    </row>
    <row r="12098" spans="4:13" x14ac:dyDescent="0.2">
      <c r="D12098" s="232"/>
      <c r="E12098" s="232"/>
      <c r="F12098" s="232"/>
      <c r="H12098" s="232"/>
      <c r="I12098" s="232"/>
      <c r="J12098" s="232"/>
      <c r="K12098" s="232"/>
      <c r="L12098" s="232"/>
      <c r="M12098" s="239"/>
    </row>
    <row r="12099" spans="4:13" x14ac:dyDescent="0.2">
      <c r="D12099" s="232"/>
      <c r="E12099" s="232"/>
      <c r="F12099" s="232"/>
      <c r="H12099" s="232"/>
      <c r="I12099" s="232"/>
      <c r="J12099" s="232"/>
      <c r="K12099" s="232"/>
      <c r="L12099" s="232"/>
      <c r="M12099" s="239"/>
    </row>
    <row r="12100" spans="4:13" x14ac:dyDescent="0.2">
      <c r="D12100" s="232"/>
      <c r="E12100" s="232"/>
      <c r="F12100" s="232"/>
      <c r="H12100" s="232"/>
      <c r="I12100" s="232"/>
      <c r="J12100" s="232"/>
      <c r="K12100" s="232"/>
      <c r="L12100" s="232"/>
      <c r="M12100" s="239"/>
    </row>
    <row r="12101" spans="4:13" x14ac:dyDescent="0.2">
      <c r="D12101" s="232"/>
      <c r="E12101" s="232"/>
      <c r="F12101" s="232"/>
      <c r="H12101" s="232"/>
      <c r="I12101" s="232"/>
      <c r="J12101" s="232"/>
      <c r="K12101" s="232"/>
      <c r="L12101" s="232"/>
      <c r="M12101" s="239"/>
    </row>
    <row r="12102" spans="4:13" x14ac:dyDescent="0.2">
      <c r="D12102" s="232"/>
      <c r="E12102" s="232"/>
      <c r="F12102" s="232"/>
      <c r="H12102" s="232"/>
      <c r="I12102" s="232"/>
      <c r="J12102" s="232"/>
      <c r="K12102" s="232"/>
      <c r="L12102" s="232"/>
      <c r="M12102" s="239"/>
    </row>
    <row r="12103" spans="4:13" x14ac:dyDescent="0.2">
      <c r="D12103" s="232"/>
      <c r="E12103" s="232"/>
      <c r="F12103" s="232"/>
      <c r="H12103" s="232"/>
      <c r="I12103" s="232"/>
      <c r="J12103" s="232"/>
      <c r="K12103" s="232"/>
      <c r="L12103" s="232"/>
      <c r="M12103" s="239"/>
    </row>
    <row r="12104" spans="4:13" x14ac:dyDescent="0.2">
      <c r="D12104" s="232"/>
      <c r="E12104" s="232"/>
      <c r="F12104" s="232"/>
      <c r="H12104" s="232"/>
      <c r="I12104" s="232"/>
      <c r="J12104" s="232"/>
      <c r="K12104" s="232"/>
      <c r="L12104" s="232"/>
      <c r="M12104" s="239"/>
    </row>
    <row r="12105" spans="4:13" x14ac:dyDescent="0.2">
      <c r="D12105" s="232"/>
      <c r="E12105" s="232"/>
      <c r="F12105" s="232"/>
      <c r="H12105" s="232"/>
      <c r="I12105" s="232"/>
      <c r="J12105" s="232"/>
      <c r="K12105" s="232"/>
      <c r="L12105" s="232"/>
      <c r="M12105" s="239"/>
    </row>
    <row r="12106" spans="4:13" x14ac:dyDescent="0.2">
      <c r="D12106" s="232"/>
      <c r="E12106" s="232"/>
      <c r="F12106" s="232"/>
      <c r="H12106" s="232"/>
      <c r="I12106" s="232"/>
      <c r="J12106" s="232"/>
      <c r="K12106" s="232"/>
      <c r="L12106" s="232"/>
      <c r="M12106" s="239"/>
    </row>
    <row r="12107" spans="4:13" x14ac:dyDescent="0.2">
      <c r="D12107" s="232"/>
      <c r="E12107" s="232"/>
      <c r="F12107" s="232"/>
      <c r="H12107" s="232"/>
      <c r="I12107" s="232"/>
      <c r="J12107" s="232"/>
      <c r="K12107" s="232"/>
      <c r="L12107" s="232"/>
      <c r="M12107" s="239"/>
    </row>
    <row r="12108" spans="4:13" x14ac:dyDescent="0.2">
      <c r="D12108" s="232"/>
      <c r="E12108" s="232"/>
      <c r="F12108" s="232"/>
      <c r="H12108" s="232"/>
      <c r="I12108" s="232"/>
      <c r="J12108" s="232"/>
      <c r="K12108" s="232"/>
      <c r="L12108" s="232"/>
      <c r="M12108" s="239"/>
    </row>
    <row r="12109" spans="4:13" x14ac:dyDescent="0.2">
      <c r="D12109" s="232"/>
      <c r="E12109" s="232"/>
      <c r="F12109" s="232"/>
      <c r="H12109" s="232"/>
      <c r="I12109" s="232"/>
      <c r="J12109" s="232"/>
      <c r="K12109" s="232"/>
      <c r="L12109" s="232"/>
      <c r="M12109" s="239"/>
    </row>
    <row r="12110" spans="4:13" x14ac:dyDescent="0.2">
      <c r="D12110" s="232"/>
      <c r="E12110" s="232"/>
      <c r="F12110" s="232"/>
      <c r="H12110" s="232"/>
      <c r="I12110" s="232"/>
      <c r="J12110" s="232"/>
      <c r="K12110" s="232"/>
      <c r="L12110" s="232"/>
      <c r="M12110" s="239"/>
    </row>
    <row r="12111" spans="4:13" x14ac:dyDescent="0.2">
      <c r="D12111" s="232"/>
      <c r="E12111" s="232"/>
      <c r="F12111" s="232"/>
      <c r="H12111" s="232"/>
      <c r="I12111" s="232"/>
      <c r="J12111" s="232"/>
      <c r="K12111" s="232"/>
      <c r="L12111" s="232"/>
      <c r="M12111" s="239"/>
    </row>
    <row r="12112" spans="4:13" x14ac:dyDescent="0.2">
      <c r="D12112" s="232"/>
      <c r="E12112" s="232"/>
      <c r="F12112" s="232"/>
      <c r="H12112" s="232"/>
      <c r="I12112" s="232"/>
      <c r="J12112" s="232"/>
      <c r="K12112" s="232"/>
      <c r="L12112" s="232"/>
      <c r="M12112" s="239"/>
    </row>
    <row r="12113" spans="4:13" x14ac:dyDescent="0.2">
      <c r="D12113" s="232"/>
      <c r="E12113" s="232"/>
      <c r="F12113" s="232"/>
      <c r="H12113" s="232"/>
      <c r="I12113" s="232"/>
      <c r="J12113" s="232"/>
      <c r="K12113" s="232"/>
      <c r="L12113" s="232"/>
      <c r="M12113" s="239"/>
    </row>
    <row r="12114" spans="4:13" x14ac:dyDescent="0.2">
      <c r="D12114" s="232"/>
      <c r="E12114" s="232"/>
      <c r="F12114" s="232"/>
      <c r="H12114" s="232"/>
      <c r="I12114" s="232"/>
      <c r="J12114" s="232"/>
      <c r="K12114" s="232"/>
      <c r="L12114" s="232"/>
      <c r="M12114" s="239"/>
    </row>
    <row r="12115" spans="4:13" x14ac:dyDescent="0.2">
      <c r="D12115" s="232"/>
      <c r="E12115" s="232"/>
      <c r="F12115" s="232"/>
      <c r="H12115" s="232"/>
      <c r="I12115" s="232"/>
      <c r="J12115" s="232"/>
      <c r="K12115" s="232"/>
      <c r="L12115" s="232"/>
      <c r="M12115" s="239"/>
    </row>
    <row r="12116" spans="4:13" x14ac:dyDescent="0.2">
      <c r="D12116" s="232"/>
      <c r="E12116" s="232"/>
      <c r="F12116" s="232"/>
      <c r="H12116" s="232"/>
      <c r="I12116" s="232"/>
      <c r="J12116" s="232"/>
      <c r="K12116" s="232"/>
      <c r="L12116" s="232"/>
      <c r="M12116" s="239"/>
    </row>
    <row r="12117" spans="4:13" x14ac:dyDescent="0.2">
      <c r="D12117" s="232"/>
      <c r="E12117" s="232"/>
      <c r="F12117" s="232"/>
      <c r="H12117" s="232"/>
      <c r="I12117" s="232"/>
      <c r="J12117" s="232"/>
      <c r="K12117" s="232"/>
      <c r="L12117" s="232"/>
      <c r="M12117" s="239"/>
    </row>
    <row r="12118" spans="4:13" x14ac:dyDescent="0.2">
      <c r="D12118" s="232"/>
      <c r="E12118" s="232"/>
      <c r="F12118" s="232"/>
      <c r="H12118" s="232"/>
      <c r="I12118" s="232"/>
      <c r="J12118" s="232"/>
      <c r="K12118" s="232"/>
      <c r="L12118" s="232"/>
      <c r="M12118" s="239"/>
    </row>
    <row r="12119" spans="4:13" x14ac:dyDescent="0.2">
      <c r="D12119" s="232"/>
      <c r="E12119" s="232"/>
      <c r="F12119" s="232"/>
      <c r="H12119" s="232"/>
      <c r="I12119" s="232"/>
      <c r="J12119" s="232"/>
      <c r="K12119" s="232"/>
      <c r="L12119" s="232"/>
      <c r="M12119" s="239"/>
    </row>
    <row r="12120" spans="4:13" x14ac:dyDescent="0.2">
      <c r="D12120" s="232"/>
      <c r="E12120" s="232"/>
      <c r="F12120" s="232"/>
      <c r="H12120" s="232"/>
      <c r="I12120" s="232"/>
      <c r="J12120" s="232"/>
      <c r="K12120" s="232"/>
      <c r="L12120" s="232"/>
      <c r="M12120" s="239"/>
    </row>
    <row r="12121" spans="4:13" x14ac:dyDescent="0.2">
      <c r="D12121" s="232"/>
      <c r="E12121" s="232"/>
      <c r="F12121" s="232"/>
      <c r="H12121" s="232"/>
      <c r="I12121" s="232"/>
      <c r="J12121" s="232"/>
      <c r="K12121" s="232"/>
      <c r="L12121" s="232"/>
      <c r="M12121" s="239"/>
    </row>
    <row r="12122" spans="4:13" x14ac:dyDescent="0.2">
      <c r="D12122" s="232"/>
      <c r="E12122" s="232"/>
      <c r="F12122" s="232"/>
      <c r="H12122" s="232"/>
      <c r="I12122" s="232"/>
      <c r="J12122" s="232"/>
      <c r="K12122" s="232"/>
      <c r="L12122" s="232"/>
      <c r="M12122" s="239"/>
    </row>
    <row r="12123" spans="4:13" x14ac:dyDescent="0.2">
      <c r="D12123" s="232"/>
      <c r="E12123" s="232"/>
      <c r="F12123" s="232"/>
      <c r="H12123" s="232"/>
      <c r="I12123" s="232"/>
      <c r="J12123" s="232"/>
      <c r="K12123" s="232"/>
      <c r="L12123" s="232"/>
      <c r="M12123" s="239"/>
    </row>
    <row r="12124" spans="4:13" x14ac:dyDescent="0.2">
      <c r="D12124" s="232"/>
      <c r="E12124" s="232"/>
      <c r="F12124" s="232"/>
      <c r="H12124" s="232"/>
      <c r="I12124" s="232"/>
      <c r="J12124" s="232"/>
      <c r="K12124" s="232"/>
      <c r="L12124" s="232"/>
      <c r="M12124" s="239"/>
    </row>
    <row r="12125" spans="4:13" x14ac:dyDescent="0.2">
      <c r="D12125" s="232"/>
      <c r="E12125" s="232"/>
      <c r="F12125" s="232"/>
      <c r="H12125" s="232"/>
      <c r="I12125" s="232"/>
      <c r="J12125" s="232"/>
      <c r="K12125" s="232"/>
      <c r="L12125" s="232"/>
      <c r="M12125" s="239"/>
    </row>
    <row r="12126" spans="4:13" x14ac:dyDescent="0.2">
      <c r="D12126" s="232"/>
      <c r="E12126" s="232"/>
      <c r="F12126" s="232"/>
      <c r="H12126" s="232"/>
      <c r="I12126" s="232"/>
      <c r="J12126" s="232"/>
      <c r="K12126" s="232"/>
      <c r="L12126" s="232"/>
      <c r="M12126" s="239"/>
    </row>
    <row r="12127" spans="4:13" x14ac:dyDescent="0.2">
      <c r="D12127" s="232"/>
      <c r="E12127" s="232"/>
      <c r="F12127" s="232"/>
      <c r="H12127" s="232"/>
      <c r="I12127" s="232"/>
      <c r="J12127" s="232"/>
      <c r="K12127" s="232"/>
      <c r="L12127" s="232"/>
      <c r="M12127" s="239"/>
    </row>
    <row r="12128" spans="4:13" x14ac:dyDescent="0.2">
      <c r="D12128" s="232"/>
      <c r="E12128" s="232"/>
      <c r="F12128" s="232"/>
      <c r="H12128" s="232"/>
      <c r="I12128" s="232"/>
      <c r="J12128" s="232"/>
      <c r="K12128" s="232"/>
      <c r="L12128" s="232"/>
      <c r="M12128" s="239"/>
    </row>
    <row r="12129" spans="4:13" x14ac:dyDescent="0.2">
      <c r="D12129" s="232"/>
      <c r="E12129" s="232"/>
      <c r="F12129" s="232"/>
      <c r="H12129" s="232"/>
      <c r="I12129" s="232"/>
      <c r="J12129" s="232"/>
      <c r="K12129" s="232"/>
      <c r="L12129" s="232"/>
      <c r="M12129" s="239"/>
    </row>
    <row r="12130" spans="4:13" x14ac:dyDescent="0.2">
      <c r="D12130" s="232"/>
      <c r="E12130" s="232"/>
      <c r="F12130" s="232"/>
      <c r="H12130" s="232"/>
      <c r="I12130" s="232"/>
      <c r="J12130" s="232"/>
      <c r="K12130" s="232"/>
      <c r="L12130" s="232"/>
      <c r="M12130" s="239"/>
    </row>
    <row r="12131" spans="4:13" x14ac:dyDescent="0.2">
      <c r="D12131" s="232"/>
      <c r="E12131" s="232"/>
      <c r="F12131" s="232"/>
      <c r="H12131" s="232"/>
      <c r="I12131" s="232"/>
      <c r="J12131" s="232"/>
      <c r="K12131" s="232"/>
      <c r="L12131" s="232"/>
      <c r="M12131" s="239"/>
    </row>
    <row r="12132" spans="4:13" x14ac:dyDescent="0.2">
      <c r="D12132" s="232"/>
      <c r="E12132" s="232"/>
      <c r="F12132" s="232"/>
      <c r="H12132" s="232"/>
      <c r="I12132" s="232"/>
      <c r="J12132" s="232"/>
      <c r="K12132" s="232"/>
      <c r="L12132" s="232"/>
      <c r="M12132" s="239"/>
    </row>
    <row r="12133" spans="4:13" x14ac:dyDescent="0.2">
      <c r="D12133" s="232"/>
      <c r="E12133" s="232"/>
      <c r="F12133" s="232"/>
      <c r="H12133" s="232"/>
      <c r="I12133" s="232"/>
      <c r="J12133" s="232"/>
      <c r="K12133" s="232"/>
      <c r="L12133" s="232"/>
      <c r="M12133" s="239"/>
    </row>
    <row r="12134" spans="4:13" x14ac:dyDescent="0.2">
      <c r="D12134" s="232"/>
      <c r="E12134" s="232"/>
      <c r="F12134" s="232"/>
      <c r="H12134" s="232"/>
      <c r="I12134" s="232"/>
      <c r="J12134" s="232"/>
      <c r="K12134" s="232"/>
      <c r="L12134" s="232"/>
      <c r="M12134" s="239"/>
    </row>
    <row r="12135" spans="4:13" x14ac:dyDescent="0.2">
      <c r="D12135" s="232"/>
      <c r="E12135" s="232"/>
      <c r="F12135" s="232"/>
      <c r="H12135" s="232"/>
      <c r="I12135" s="232"/>
      <c r="J12135" s="232"/>
      <c r="K12135" s="232"/>
      <c r="L12135" s="232"/>
      <c r="M12135" s="239"/>
    </row>
    <row r="12136" spans="4:13" x14ac:dyDescent="0.2">
      <c r="D12136" s="232"/>
      <c r="E12136" s="232"/>
      <c r="F12136" s="232"/>
      <c r="H12136" s="232"/>
      <c r="I12136" s="232"/>
      <c r="J12136" s="232"/>
      <c r="K12136" s="232"/>
      <c r="L12136" s="232"/>
      <c r="M12136" s="239"/>
    </row>
    <row r="12137" spans="4:13" x14ac:dyDescent="0.2">
      <c r="D12137" s="232"/>
      <c r="E12137" s="232"/>
      <c r="F12137" s="232"/>
      <c r="H12137" s="232"/>
      <c r="I12137" s="232"/>
      <c r="J12137" s="232"/>
      <c r="K12137" s="232"/>
      <c r="L12137" s="232"/>
      <c r="M12137" s="239"/>
    </row>
    <row r="12138" spans="4:13" x14ac:dyDescent="0.2">
      <c r="D12138" s="232"/>
      <c r="E12138" s="232"/>
      <c r="F12138" s="232"/>
      <c r="H12138" s="232"/>
      <c r="I12138" s="232"/>
      <c r="J12138" s="232"/>
      <c r="K12138" s="232"/>
      <c r="L12138" s="232"/>
      <c r="M12138" s="239"/>
    </row>
    <row r="12139" spans="4:13" x14ac:dyDescent="0.2">
      <c r="D12139" s="232"/>
      <c r="E12139" s="232"/>
      <c r="F12139" s="232"/>
      <c r="H12139" s="232"/>
      <c r="I12139" s="232"/>
      <c r="J12139" s="232"/>
      <c r="K12139" s="232"/>
      <c r="L12139" s="232"/>
      <c r="M12139" s="239"/>
    </row>
    <row r="12140" spans="4:13" x14ac:dyDescent="0.2">
      <c r="D12140" s="232"/>
      <c r="E12140" s="232"/>
      <c r="F12140" s="232"/>
      <c r="H12140" s="232"/>
      <c r="I12140" s="232"/>
      <c r="J12140" s="232"/>
      <c r="K12140" s="232"/>
      <c r="L12140" s="232"/>
      <c r="M12140" s="239"/>
    </row>
    <row r="12141" spans="4:13" x14ac:dyDescent="0.2">
      <c r="D12141" s="232"/>
      <c r="E12141" s="232"/>
      <c r="F12141" s="232"/>
      <c r="H12141" s="232"/>
      <c r="I12141" s="232"/>
      <c r="J12141" s="232"/>
      <c r="K12141" s="232"/>
      <c r="L12141" s="232"/>
      <c r="M12141" s="239"/>
    </row>
    <row r="12142" spans="4:13" x14ac:dyDescent="0.2">
      <c r="D12142" s="232"/>
      <c r="E12142" s="232"/>
      <c r="F12142" s="232"/>
      <c r="H12142" s="232"/>
      <c r="I12142" s="232"/>
      <c r="J12142" s="232"/>
      <c r="K12142" s="232"/>
      <c r="L12142" s="232"/>
      <c r="M12142" s="239"/>
    </row>
    <row r="12143" spans="4:13" x14ac:dyDescent="0.2">
      <c r="D12143" s="232"/>
      <c r="E12143" s="232"/>
      <c r="F12143" s="232"/>
      <c r="H12143" s="232"/>
      <c r="I12143" s="232"/>
      <c r="J12143" s="232"/>
      <c r="K12143" s="232"/>
      <c r="L12143" s="232"/>
      <c r="M12143" s="239"/>
    </row>
    <row r="12144" spans="4:13" x14ac:dyDescent="0.2">
      <c r="D12144" s="232"/>
      <c r="E12144" s="232"/>
      <c r="F12144" s="232"/>
      <c r="H12144" s="232"/>
      <c r="I12144" s="232"/>
      <c r="J12144" s="232"/>
      <c r="K12144" s="232"/>
      <c r="L12144" s="232"/>
      <c r="M12144" s="239"/>
    </row>
    <row r="12145" spans="4:13" x14ac:dyDescent="0.2">
      <c r="D12145" s="232"/>
      <c r="E12145" s="232"/>
      <c r="F12145" s="232"/>
      <c r="H12145" s="232"/>
      <c r="I12145" s="232"/>
      <c r="J12145" s="232"/>
      <c r="K12145" s="232"/>
      <c r="L12145" s="232"/>
      <c r="M12145" s="239"/>
    </row>
    <row r="12146" spans="4:13" x14ac:dyDescent="0.2">
      <c r="D12146" s="232"/>
      <c r="E12146" s="232"/>
      <c r="F12146" s="232"/>
      <c r="H12146" s="232"/>
      <c r="I12146" s="232"/>
      <c r="J12146" s="232"/>
      <c r="K12146" s="232"/>
      <c r="L12146" s="232"/>
      <c r="M12146" s="239"/>
    </row>
    <row r="12147" spans="4:13" x14ac:dyDescent="0.2">
      <c r="D12147" s="232"/>
      <c r="E12147" s="232"/>
      <c r="F12147" s="232"/>
      <c r="H12147" s="232"/>
      <c r="I12147" s="232"/>
      <c r="J12147" s="232"/>
      <c r="K12147" s="232"/>
      <c r="L12147" s="232"/>
      <c r="M12147" s="239"/>
    </row>
    <row r="12148" spans="4:13" x14ac:dyDescent="0.2">
      <c r="D12148" s="232"/>
      <c r="E12148" s="232"/>
      <c r="F12148" s="232"/>
      <c r="H12148" s="232"/>
      <c r="I12148" s="232"/>
      <c r="J12148" s="232"/>
      <c r="K12148" s="232"/>
      <c r="L12148" s="232"/>
      <c r="M12148" s="239"/>
    </row>
    <row r="12149" spans="4:13" x14ac:dyDescent="0.2">
      <c r="D12149" s="232"/>
      <c r="E12149" s="232"/>
      <c r="F12149" s="232"/>
      <c r="H12149" s="232"/>
      <c r="I12149" s="232"/>
      <c r="J12149" s="232"/>
      <c r="K12149" s="232"/>
      <c r="L12149" s="232"/>
      <c r="M12149" s="239"/>
    </row>
    <row r="12150" spans="4:13" x14ac:dyDescent="0.2">
      <c r="D12150" s="232"/>
      <c r="E12150" s="232"/>
      <c r="F12150" s="232"/>
      <c r="H12150" s="232"/>
      <c r="I12150" s="232"/>
      <c r="J12150" s="232"/>
      <c r="K12150" s="232"/>
      <c r="L12150" s="232"/>
      <c r="M12150" s="239"/>
    </row>
    <row r="12151" spans="4:13" x14ac:dyDescent="0.2">
      <c r="D12151" s="232"/>
      <c r="E12151" s="232"/>
      <c r="F12151" s="232"/>
      <c r="H12151" s="232"/>
      <c r="I12151" s="232"/>
      <c r="J12151" s="232"/>
      <c r="K12151" s="232"/>
      <c r="L12151" s="232"/>
      <c r="M12151" s="239"/>
    </row>
    <row r="12152" spans="4:13" x14ac:dyDescent="0.2">
      <c r="D12152" s="232"/>
      <c r="E12152" s="232"/>
      <c r="F12152" s="232"/>
      <c r="H12152" s="232"/>
      <c r="I12152" s="232"/>
      <c r="J12152" s="232"/>
      <c r="K12152" s="232"/>
      <c r="L12152" s="232"/>
      <c r="M12152" s="239"/>
    </row>
    <row r="12153" spans="4:13" x14ac:dyDescent="0.2">
      <c r="D12153" s="232"/>
      <c r="E12153" s="232"/>
      <c r="F12153" s="232"/>
      <c r="H12153" s="232"/>
      <c r="I12153" s="232"/>
      <c r="J12153" s="232"/>
      <c r="K12153" s="232"/>
      <c r="L12153" s="232"/>
      <c r="M12153" s="239"/>
    </row>
    <row r="12154" spans="4:13" x14ac:dyDescent="0.2">
      <c r="D12154" s="232"/>
      <c r="E12154" s="232"/>
      <c r="F12154" s="232"/>
      <c r="H12154" s="232"/>
      <c r="I12154" s="232"/>
      <c r="J12154" s="232"/>
      <c r="K12154" s="232"/>
      <c r="L12154" s="232"/>
      <c r="M12154" s="239"/>
    </row>
    <row r="12155" spans="4:13" x14ac:dyDescent="0.2">
      <c r="D12155" s="232"/>
      <c r="E12155" s="232"/>
      <c r="F12155" s="232"/>
      <c r="H12155" s="232"/>
      <c r="I12155" s="232"/>
      <c r="J12155" s="232"/>
      <c r="K12155" s="232"/>
      <c r="L12155" s="232"/>
      <c r="M12155" s="239"/>
    </row>
    <row r="12156" spans="4:13" x14ac:dyDescent="0.2">
      <c r="D12156" s="232"/>
      <c r="E12156" s="232"/>
      <c r="F12156" s="232"/>
      <c r="H12156" s="232"/>
      <c r="I12156" s="232"/>
      <c r="J12156" s="232"/>
      <c r="K12156" s="232"/>
      <c r="L12156" s="232"/>
      <c r="M12156" s="239"/>
    </row>
    <row r="12157" spans="4:13" x14ac:dyDescent="0.2">
      <c r="D12157" s="232"/>
      <c r="E12157" s="232"/>
      <c r="F12157" s="232"/>
      <c r="H12157" s="232"/>
      <c r="I12157" s="232"/>
      <c r="J12157" s="232"/>
      <c r="K12157" s="232"/>
      <c r="L12157" s="232"/>
      <c r="M12157" s="239"/>
    </row>
    <row r="12158" spans="4:13" x14ac:dyDescent="0.2">
      <c r="D12158" s="232"/>
      <c r="E12158" s="232"/>
      <c r="F12158" s="232"/>
      <c r="H12158" s="232"/>
      <c r="I12158" s="232"/>
      <c r="J12158" s="232"/>
      <c r="K12158" s="232"/>
      <c r="L12158" s="232"/>
      <c r="M12158" s="239"/>
    </row>
    <row r="12159" spans="4:13" x14ac:dyDescent="0.2">
      <c r="D12159" s="232"/>
      <c r="E12159" s="232"/>
      <c r="F12159" s="232"/>
      <c r="H12159" s="232"/>
      <c r="I12159" s="232"/>
      <c r="J12159" s="232"/>
      <c r="K12159" s="232"/>
      <c r="L12159" s="232"/>
      <c r="M12159" s="239"/>
    </row>
    <row r="12160" spans="4:13" x14ac:dyDescent="0.2">
      <c r="D12160" s="232"/>
      <c r="E12160" s="232"/>
      <c r="F12160" s="232"/>
      <c r="H12160" s="232"/>
      <c r="I12160" s="232"/>
      <c r="J12160" s="232"/>
      <c r="K12160" s="232"/>
      <c r="L12160" s="232"/>
      <c r="M12160" s="239"/>
    </row>
    <row r="12161" spans="4:13" x14ac:dyDescent="0.2">
      <c r="D12161" s="232"/>
      <c r="E12161" s="232"/>
      <c r="F12161" s="232"/>
      <c r="H12161" s="232"/>
      <c r="I12161" s="232"/>
      <c r="J12161" s="232"/>
      <c r="K12161" s="232"/>
      <c r="L12161" s="232"/>
      <c r="M12161" s="239"/>
    </row>
    <row r="12162" spans="4:13" x14ac:dyDescent="0.2">
      <c r="D12162" s="232"/>
      <c r="E12162" s="232"/>
      <c r="F12162" s="232"/>
      <c r="H12162" s="232"/>
      <c r="I12162" s="232"/>
      <c r="J12162" s="232"/>
      <c r="K12162" s="232"/>
      <c r="L12162" s="232"/>
      <c r="M12162" s="239"/>
    </row>
    <row r="12163" spans="4:13" x14ac:dyDescent="0.2">
      <c r="D12163" s="232"/>
      <c r="E12163" s="232"/>
      <c r="F12163" s="232"/>
      <c r="H12163" s="232"/>
      <c r="I12163" s="232"/>
      <c r="J12163" s="232"/>
      <c r="K12163" s="232"/>
      <c r="L12163" s="232"/>
      <c r="M12163" s="239"/>
    </row>
    <row r="12164" spans="4:13" x14ac:dyDescent="0.2">
      <c r="D12164" s="232"/>
      <c r="E12164" s="232"/>
      <c r="F12164" s="232"/>
      <c r="H12164" s="232"/>
      <c r="I12164" s="232"/>
      <c r="J12164" s="232"/>
      <c r="K12164" s="232"/>
      <c r="L12164" s="232"/>
      <c r="M12164" s="239"/>
    </row>
    <row r="12165" spans="4:13" x14ac:dyDescent="0.2">
      <c r="D12165" s="232"/>
      <c r="E12165" s="232"/>
      <c r="F12165" s="232"/>
      <c r="H12165" s="232"/>
      <c r="I12165" s="232"/>
      <c r="J12165" s="232"/>
      <c r="K12165" s="232"/>
      <c r="L12165" s="232"/>
      <c r="M12165" s="239"/>
    </row>
    <row r="12166" spans="4:13" x14ac:dyDescent="0.2">
      <c r="D12166" s="232"/>
      <c r="E12166" s="232"/>
      <c r="F12166" s="232"/>
      <c r="H12166" s="232"/>
      <c r="I12166" s="232"/>
      <c r="J12166" s="232"/>
      <c r="K12166" s="232"/>
      <c r="L12166" s="232"/>
      <c r="M12166" s="239"/>
    </row>
    <row r="12167" spans="4:13" x14ac:dyDescent="0.2">
      <c r="D12167" s="232"/>
      <c r="E12167" s="232"/>
      <c r="F12167" s="232"/>
      <c r="H12167" s="232"/>
      <c r="I12167" s="232"/>
      <c r="J12167" s="232"/>
      <c r="K12167" s="232"/>
      <c r="L12167" s="232"/>
      <c r="M12167" s="239"/>
    </row>
    <row r="12168" spans="4:13" x14ac:dyDescent="0.2">
      <c r="D12168" s="232"/>
      <c r="E12168" s="232"/>
      <c r="F12168" s="232"/>
      <c r="H12168" s="232"/>
      <c r="I12168" s="232"/>
      <c r="J12168" s="232"/>
      <c r="K12168" s="232"/>
      <c r="L12168" s="232"/>
      <c r="M12168" s="239"/>
    </row>
    <row r="12169" spans="4:13" x14ac:dyDescent="0.2">
      <c r="D12169" s="232"/>
      <c r="E12169" s="232"/>
      <c r="F12169" s="232"/>
      <c r="H12169" s="232"/>
      <c r="I12169" s="232"/>
      <c r="J12169" s="232"/>
      <c r="K12169" s="232"/>
      <c r="L12169" s="232"/>
      <c r="M12169" s="239"/>
    </row>
    <row r="12170" spans="4:13" x14ac:dyDescent="0.2">
      <c r="D12170" s="232"/>
      <c r="E12170" s="232"/>
      <c r="F12170" s="232"/>
      <c r="H12170" s="232"/>
      <c r="I12170" s="232"/>
      <c r="J12170" s="232"/>
      <c r="K12170" s="232"/>
      <c r="L12170" s="232"/>
      <c r="M12170" s="239"/>
    </row>
    <row r="12171" spans="4:13" x14ac:dyDescent="0.2">
      <c r="D12171" s="232"/>
      <c r="E12171" s="232"/>
      <c r="F12171" s="232"/>
      <c r="H12171" s="232"/>
      <c r="I12171" s="232"/>
      <c r="J12171" s="232"/>
      <c r="K12171" s="232"/>
      <c r="L12171" s="232"/>
      <c r="M12171" s="239"/>
    </row>
    <row r="12172" spans="4:13" x14ac:dyDescent="0.2">
      <c r="D12172" s="232"/>
      <c r="E12172" s="232"/>
      <c r="F12172" s="232"/>
      <c r="H12172" s="232"/>
      <c r="I12172" s="232"/>
      <c r="J12172" s="232"/>
      <c r="K12172" s="232"/>
      <c r="L12172" s="232"/>
      <c r="M12172" s="239"/>
    </row>
    <row r="12173" spans="4:13" x14ac:dyDescent="0.2">
      <c r="D12173" s="232"/>
      <c r="E12173" s="232"/>
      <c r="F12173" s="232"/>
      <c r="H12173" s="232"/>
      <c r="I12173" s="232"/>
      <c r="J12173" s="232"/>
      <c r="K12173" s="232"/>
      <c r="L12173" s="232"/>
      <c r="M12173" s="239"/>
    </row>
    <row r="12174" spans="4:13" x14ac:dyDescent="0.2">
      <c r="D12174" s="232"/>
      <c r="E12174" s="232"/>
      <c r="F12174" s="232"/>
      <c r="H12174" s="232"/>
      <c r="I12174" s="232"/>
      <c r="J12174" s="232"/>
      <c r="K12174" s="232"/>
      <c r="L12174" s="232"/>
      <c r="M12174" s="239"/>
    </row>
    <row r="12175" spans="4:13" x14ac:dyDescent="0.2">
      <c r="D12175" s="232"/>
      <c r="E12175" s="232"/>
      <c r="F12175" s="232"/>
      <c r="H12175" s="232"/>
      <c r="I12175" s="232"/>
      <c r="J12175" s="232"/>
      <c r="K12175" s="232"/>
      <c r="L12175" s="232"/>
      <c r="M12175" s="239"/>
    </row>
    <row r="12176" spans="4:13" x14ac:dyDescent="0.2">
      <c r="D12176" s="232"/>
      <c r="E12176" s="232"/>
      <c r="F12176" s="232"/>
      <c r="H12176" s="232"/>
      <c r="I12176" s="232"/>
      <c r="J12176" s="232"/>
      <c r="K12176" s="232"/>
      <c r="L12176" s="232"/>
      <c r="M12176" s="239"/>
    </row>
    <row r="12177" spans="4:13" x14ac:dyDescent="0.2">
      <c r="D12177" s="232"/>
      <c r="E12177" s="232"/>
      <c r="F12177" s="232"/>
      <c r="H12177" s="232"/>
      <c r="I12177" s="232"/>
      <c r="J12177" s="232"/>
      <c r="K12177" s="232"/>
      <c r="L12177" s="232"/>
      <c r="M12177" s="239"/>
    </row>
    <row r="12178" spans="4:13" x14ac:dyDescent="0.2">
      <c r="D12178" s="232"/>
      <c r="E12178" s="232"/>
      <c r="F12178" s="232"/>
      <c r="H12178" s="232"/>
      <c r="I12178" s="232"/>
      <c r="J12178" s="232"/>
      <c r="K12178" s="232"/>
      <c r="L12178" s="232"/>
      <c r="M12178" s="239"/>
    </row>
    <row r="12179" spans="4:13" x14ac:dyDescent="0.2">
      <c r="D12179" s="232"/>
      <c r="E12179" s="232"/>
      <c r="F12179" s="232"/>
      <c r="H12179" s="232"/>
      <c r="I12179" s="232"/>
      <c r="J12179" s="232"/>
      <c r="K12179" s="232"/>
      <c r="L12179" s="232"/>
      <c r="M12179" s="239"/>
    </row>
    <row r="12180" spans="4:13" x14ac:dyDescent="0.2">
      <c r="D12180" s="232"/>
      <c r="E12180" s="232"/>
      <c r="F12180" s="232"/>
      <c r="H12180" s="232"/>
      <c r="I12180" s="232"/>
      <c r="J12180" s="232"/>
      <c r="K12180" s="232"/>
      <c r="L12180" s="232"/>
      <c r="M12180" s="239"/>
    </row>
    <row r="12181" spans="4:13" x14ac:dyDescent="0.2">
      <c r="D12181" s="232"/>
      <c r="E12181" s="232"/>
      <c r="F12181" s="232"/>
      <c r="H12181" s="232"/>
      <c r="I12181" s="232"/>
      <c r="J12181" s="232"/>
      <c r="K12181" s="232"/>
      <c r="L12181" s="232"/>
      <c r="M12181" s="239"/>
    </row>
    <row r="12182" spans="4:13" x14ac:dyDescent="0.2">
      <c r="D12182" s="232"/>
      <c r="E12182" s="232"/>
      <c r="F12182" s="232"/>
      <c r="H12182" s="232"/>
      <c r="I12182" s="232"/>
      <c r="J12182" s="232"/>
      <c r="K12182" s="232"/>
      <c r="L12182" s="232"/>
      <c r="M12182" s="239"/>
    </row>
    <row r="12183" spans="4:13" x14ac:dyDescent="0.2">
      <c r="D12183" s="232"/>
      <c r="E12183" s="232"/>
      <c r="F12183" s="232"/>
      <c r="H12183" s="232"/>
      <c r="I12183" s="232"/>
      <c r="J12183" s="232"/>
      <c r="K12183" s="232"/>
      <c r="L12183" s="232"/>
      <c r="M12183" s="239"/>
    </row>
    <row r="12184" spans="4:13" x14ac:dyDescent="0.2">
      <c r="D12184" s="232"/>
      <c r="E12184" s="232"/>
      <c r="F12184" s="232"/>
      <c r="H12184" s="232"/>
      <c r="I12184" s="232"/>
      <c r="J12184" s="232"/>
      <c r="K12184" s="232"/>
      <c r="L12184" s="232"/>
      <c r="M12184" s="239"/>
    </row>
    <row r="12185" spans="4:13" x14ac:dyDescent="0.2">
      <c r="D12185" s="232"/>
      <c r="E12185" s="232"/>
      <c r="F12185" s="232"/>
      <c r="H12185" s="232"/>
      <c r="I12185" s="232"/>
      <c r="J12185" s="232"/>
      <c r="K12185" s="232"/>
      <c r="L12185" s="232"/>
      <c r="M12185" s="239"/>
    </row>
    <row r="12186" spans="4:13" x14ac:dyDescent="0.2">
      <c r="D12186" s="232"/>
      <c r="E12186" s="232"/>
      <c r="F12186" s="232"/>
      <c r="H12186" s="232"/>
      <c r="I12186" s="232"/>
      <c r="J12186" s="232"/>
      <c r="K12186" s="232"/>
      <c r="L12186" s="232"/>
      <c r="M12186" s="239"/>
    </row>
    <row r="12187" spans="4:13" x14ac:dyDescent="0.2">
      <c r="D12187" s="232"/>
      <c r="E12187" s="232"/>
      <c r="F12187" s="232"/>
      <c r="H12187" s="232"/>
      <c r="I12187" s="232"/>
      <c r="J12187" s="232"/>
      <c r="K12187" s="232"/>
      <c r="L12187" s="232"/>
      <c r="M12187" s="239"/>
    </row>
    <row r="12188" spans="4:13" x14ac:dyDescent="0.2">
      <c r="D12188" s="232"/>
      <c r="E12188" s="232"/>
      <c r="F12188" s="232"/>
      <c r="H12188" s="232"/>
      <c r="I12188" s="232"/>
      <c r="J12188" s="232"/>
      <c r="K12188" s="232"/>
      <c r="L12188" s="232"/>
      <c r="M12188" s="239"/>
    </row>
    <row r="12189" spans="4:13" x14ac:dyDescent="0.2">
      <c r="D12189" s="232"/>
      <c r="E12189" s="232"/>
      <c r="F12189" s="232"/>
      <c r="H12189" s="232"/>
      <c r="I12189" s="232"/>
      <c r="J12189" s="232"/>
      <c r="K12189" s="232"/>
      <c r="L12189" s="232"/>
      <c r="M12189" s="239"/>
    </row>
    <row r="12190" spans="4:13" x14ac:dyDescent="0.2">
      <c r="D12190" s="232"/>
      <c r="E12190" s="232"/>
      <c r="F12190" s="232"/>
      <c r="H12190" s="232"/>
      <c r="I12190" s="232"/>
      <c r="J12190" s="232"/>
      <c r="K12190" s="232"/>
      <c r="L12190" s="232"/>
      <c r="M12190" s="239"/>
    </row>
    <row r="12191" spans="4:13" x14ac:dyDescent="0.2">
      <c r="D12191" s="232"/>
      <c r="E12191" s="232"/>
      <c r="F12191" s="232"/>
      <c r="H12191" s="232"/>
      <c r="I12191" s="232"/>
      <c r="J12191" s="232"/>
      <c r="K12191" s="232"/>
      <c r="L12191" s="232"/>
      <c r="M12191" s="239"/>
    </row>
    <row r="12192" spans="4:13" x14ac:dyDescent="0.2">
      <c r="D12192" s="232"/>
      <c r="E12192" s="232"/>
      <c r="F12192" s="232"/>
      <c r="H12192" s="232"/>
      <c r="I12192" s="232"/>
      <c r="J12192" s="232"/>
      <c r="K12192" s="232"/>
      <c r="L12192" s="232"/>
      <c r="M12192" s="239"/>
    </row>
    <row r="12193" spans="4:13" x14ac:dyDescent="0.2">
      <c r="D12193" s="232"/>
      <c r="E12193" s="232"/>
      <c r="F12193" s="232"/>
      <c r="H12193" s="232"/>
      <c r="I12193" s="232"/>
      <c r="J12193" s="232"/>
      <c r="K12193" s="232"/>
      <c r="L12193" s="232"/>
      <c r="M12193" s="239"/>
    </row>
    <row r="12194" spans="4:13" x14ac:dyDescent="0.2">
      <c r="D12194" s="232"/>
      <c r="E12194" s="232"/>
      <c r="F12194" s="232"/>
      <c r="H12194" s="232"/>
      <c r="I12194" s="232"/>
      <c r="J12194" s="232"/>
      <c r="K12194" s="232"/>
      <c r="L12194" s="232"/>
      <c r="M12194" s="239"/>
    </row>
    <row r="12195" spans="4:13" x14ac:dyDescent="0.2">
      <c r="D12195" s="232"/>
      <c r="E12195" s="232"/>
      <c r="F12195" s="232"/>
      <c r="H12195" s="232"/>
      <c r="I12195" s="232"/>
      <c r="J12195" s="232"/>
      <c r="K12195" s="232"/>
      <c r="L12195" s="232"/>
      <c r="M12195" s="239"/>
    </row>
    <row r="12196" spans="4:13" x14ac:dyDescent="0.2">
      <c r="D12196" s="232"/>
      <c r="E12196" s="232"/>
      <c r="F12196" s="232"/>
      <c r="H12196" s="232"/>
      <c r="I12196" s="232"/>
      <c r="J12196" s="232"/>
      <c r="K12196" s="232"/>
      <c r="L12196" s="232"/>
      <c r="M12196" s="239"/>
    </row>
    <row r="12197" spans="4:13" x14ac:dyDescent="0.2">
      <c r="D12197" s="232"/>
      <c r="E12197" s="232"/>
      <c r="F12197" s="232"/>
      <c r="H12197" s="232"/>
      <c r="I12197" s="232"/>
      <c r="J12197" s="232"/>
      <c r="K12197" s="232"/>
      <c r="L12197" s="232"/>
      <c r="M12197" s="239"/>
    </row>
    <row r="12198" spans="4:13" x14ac:dyDescent="0.2">
      <c r="D12198" s="232"/>
      <c r="E12198" s="232"/>
      <c r="F12198" s="232"/>
      <c r="H12198" s="232"/>
      <c r="I12198" s="232"/>
      <c r="J12198" s="232"/>
      <c r="K12198" s="232"/>
      <c r="L12198" s="232"/>
      <c r="M12198" s="239"/>
    </row>
    <row r="12199" spans="4:13" x14ac:dyDescent="0.2">
      <c r="D12199" s="232"/>
      <c r="E12199" s="232"/>
      <c r="F12199" s="232"/>
      <c r="H12199" s="232"/>
      <c r="I12199" s="232"/>
      <c r="J12199" s="232"/>
      <c r="K12199" s="232"/>
      <c r="L12199" s="232"/>
      <c r="M12199" s="239"/>
    </row>
    <row r="12200" spans="4:13" x14ac:dyDescent="0.2">
      <c r="D12200" s="232"/>
      <c r="E12200" s="232"/>
      <c r="F12200" s="232"/>
      <c r="H12200" s="232"/>
      <c r="I12200" s="232"/>
      <c r="J12200" s="232"/>
      <c r="K12200" s="232"/>
      <c r="L12200" s="232"/>
      <c r="M12200" s="239"/>
    </row>
    <row r="12201" spans="4:13" x14ac:dyDescent="0.2">
      <c r="D12201" s="232"/>
      <c r="E12201" s="232"/>
      <c r="F12201" s="232"/>
      <c r="H12201" s="232"/>
      <c r="I12201" s="232"/>
      <c r="J12201" s="232"/>
      <c r="K12201" s="232"/>
      <c r="L12201" s="232"/>
      <c r="M12201" s="239"/>
    </row>
    <row r="12202" spans="4:13" x14ac:dyDescent="0.2">
      <c r="D12202" s="232"/>
      <c r="E12202" s="232"/>
      <c r="F12202" s="232"/>
      <c r="H12202" s="232"/>
      <c r="I12202" s="232"/>
      <c r="J12202" s="232"/>
      <c r="K12202" s="232"/>
      <c r="L12202" s="232"/>
      <c r="M12202" s="239"/>
    </row>
    <row r="12203" spans="4:13" x14ac:dyDescent="0.2">
      <c r="D12203" s="232"/>
      <c r="E12203" s="232"/>
      <c r="F12203" s="232"/>
      <c r="H12203" s="232"/>
      <c r="I12203" s="232"/>
      <c r="J12203" s="232"/>
      <c r="K12203" s="232"/>
      <c r="L12203" s="232"/>
      <c r="M12203" s="239"/>
    </row>
    <row r="12204" spans="4:13" x14ac:dyDescent="0.2">
      <c r="D12204" s="232"/>
      <c r="E12204" s="232"/>
      <c r="F12204" s="232"/>
      <c r="H12204" s="232"/>
      <c r="I12204" s="232"/>
      <c r="J12204" s="232"/>
      <c r="K12204" s="232"/>
      <c r="L12204" s="232"/>
      <c r="M12204" s="239"/>
    </row>
    <row r="12205" spans="4:13" x14ac:dyDescent="0.2">
      <c r="D12205" s="232"/>
      <c r="E12205" s="232"/>
      <c r="F12205" s="232"/>
      <c r="H12205" s="232"/>
      <c r="I12205" s="232"/>
      <c r="J12205" s="232"/>
      <c r="K12205" s="232"/>
      <c r="L12205" s="232"/>
      <c r="M12205" s="239"/>
    </row>
    <row r="12206" spans="4:13" x14ac:dyDescent="0.2">
      <c r="D12206" s="232"/>
      <c r="E12206" s="232"/>
      <c r="F12206" s="232"/>
      <c r="H12206" s="232"/>
      <c r="I12206" s="232"/>
      <c r="J12206" s="232"/>
      <c r="K12206" s="232"/>
      <c r="L12206" s="232"/>
      <c r="M12206" s="239"/>
    </row>
    <row r="12207" spans="4:13" x14ac:dyDescent="0.2">
      <c r="D12207" s="232"/>
      <c r="E12207" s="232"/>
      <c r="F12207" s="232"/>
      <c r="H12207" s="232"/>
      <c r="I12207" s="232"/>
      <c r="J12207" s="232"/>
      <c r="K12207" s="232"/>
      <c r="L12207" s="232"/>
      <c r="M12207" s="239"/>
    </row>
    <row r="12208" spans="4:13" x14ac:dyDescent="0.2">
      <c r="D12208" s="232"/>
      <c r="E12208" s="232"/>
      <c r="F12208" s="232"/>
      <c r="H12208" s="232"/>
      <c r="I12208" s="232"/>
      <c r="J12208" s="232"/>
      <c r="K12208" s="232"/>
      <c r="L12208" s="232"/>
      <c r="M12208" s="239"/>
    </row>
    <row r="12209" spans="4:13" x14ac:dyDescent="0.2">
      <c r="D12209" s="232"/>
      <c r="E12209" s="232"/>
      <c r="F12209" s="232"/>
      <c r="H12209" s="232"/>
      <c r="I12209" s="232"/>
      <c r="J12209" s="232"/>
      <c r="K12209" s="232"/>
      <c r="L12209" s="232"/>
      <c r="M12209" s="239"/>
    </row>
    <row r="12210" spans="4:13" x14ac:dyDescent="0.2">
      <c r="D12210" s="232"/>
      <c r="E12210" s="232"/>
      <c r="F12210" s="232"/>
      <c r="H12210" s="232"/>
      <c r="I12210" s="232"/>
      <c r="J12210" s="232"/>
      <c r="K12210" s="232"/>
      <c r="L12210" s="232"/>
      <c r="M12210" s="239"/>
    </row>
    <row r="12211" spans="4:13" x14ac:dyDescent="0.2">
      <c r="D12211" s="232"/>
      <c r="E12211" s="232"/>
      <c r="F12211" s="232"/>
      <c r="H12211" s="232"/>
      <c r="I12211" s="232"/>
      <c r="J12211" s="232"/>
      <c r="K12211" s="232"/>
      <c r="L12211" s="232"/>
      <c r="M12211" s="239"/>
    </row>
    <row r="12212" spans="4:13" x14ac:dyDescent="0.2">
      <c r="D12212" s="232"/>
      <c r="E12212" s="232"/>
      <c r="F12212" s="232"/>
      <c r="H12212" s="232"/>
      <c r="I12212" s="232"/>
      <c r="J12212" s="232"/>
      <c r="K12212" s="232"/>
      <c r="L12212" s="232"/>
      <c r="M12212" s="239"/>
    </row>
    <row r="12213" spans="4:13" x14ac:dyDescent="0.2">
      <c r="D12213" s="232"/>
      <c r="E12213" s="232"/>
      <c r="F12213" s="232"/>
      <c r="H12213" s="232"/>
      <c r="I12213" s="232"/>
      <c r="J12213" s="232"/>
      <c r="K12213" s="232"/>
      <c r="L12213" s="232"/>
      <c r="M12213" s="239"/>
    </row>
    <row r="12214" spans="4:13" x14ac:dyDescent="0.2">
      <c r="D12214" s="232"/>
      <c r="E12214" s="232"/>
      <c r="F12214" s="232"/>
      <c r="H12214" s="232"/>
      <c r="I12214" s="232"/>
      <c r="J12214" s="232"/>
      <c r="K12214" s="232"/>
      <c r="L12214" s="232"/>
      <c r="M12214" s="239"/>
    </row>
    <row r="12215" spans="4:13" x14ac:dyDescent="0.2">
      <c r="D12215" s="232"/>
      <c r="E12215" s="232"/>
      <c r="F12215" s="232"/>
      <c r="H12215" s="232"/>
      <c r="I12215" s="232"/>
      <c r="J12215" s="232"/>
      <c r="K12215" s="232"/>
      <c r="L12215" s="232"/>
      <c r="M12215" s="239"/>
    </row>
    <row r="12216" spans="4:13" x14ac:dyDescent="0.2">
      <c r="D12216" s="232"/>
      <c r="E12216" s="232"/>
      <c r="F12216" s="232"/>
      <c r="H12216" s="232"/>
      <c r="I12216" s="232"/>
      <c r="J12216" s="232"/>
      <c r="K12216" s="232"/>
      <c r="L12216" s="232"/>
      <c r="M12216" s="239"/>
    </row>
    <row r="12217" spans="4:13" x14ac:dyDescent="0.2">
      <c r="D12217" s="232"/>
      <c r="E12217" s="232"/>
      <c r="F12217" s="232"/>
      <c r="H12217" s="232"/>
      <c r="I12217" s="232"/>
      <c r="J12217" s="232"/>
      <c r="K12217" s="232"/>
      <c r="L12217" s="232"/>
      <c r="M12217" s="239"/>
    </row>
    <row r="12218" spans="4:13" x14ac:dyDescent="0.2">
      <c r="D12218" s="232"/>
      <c r="E12218" s="232"/>
      <c r="F12218" s="232"/>
      <c r="H12218" s="232"/>
      <c r="I12218" s="232"/>
      <c r="J12218" s="232"/>
      <c r="K12218" s="232"/>
      <c r="L12218" s="232"/>
      <c r="M12218" s="239"/>
    </row>
    <row r="12219" spans="4:13" x14ac:dyDescent="0.2">
      <c r="D12219" s="232"/>
      <c r="E12219" s="232"/>
      <c r="F12219" s="232"/>
      <c r="H12219" s="232"/>
      <c r="I12219" s="232"/>
      <c r="J12219" s="232"/>
      <c r="K12219" s="232"/>
      <c r="L12219" s="232"/>
      <c r="M12219" s="239"/>
    </row>
    <row r="12220" spans="4:13" x14ac:dyDescent="0.2">
      <c r="D12220" s="232"/>
      <c r="E12220" s="232"/>
      <c r="F12220" s="232"/>
      <c r="H12220" s="232"/>
      <c r="I12220" s="232"/>
      <c r="J12220" s="232"/>
      <c r="K12220" s="232"/>
      <c r="L12220" s="232"/>
      <c r="M12220" s="239"/>
    </row>
    <row r="12221" spans="4:13" x14ac:dyDescent="0.2">
      <c r="D12221" s="232"/>
      <c r="E12221" s="232"/>
      <c r="F12221" s="232"/>
      <c r="H12221" s="232"/>
      <c r="I12221" s="232"/>
      <c r="J12221" s="232"/>
      <c r="K12221" s="232"/>
      <c r="L12221" s="232"/>
      <c r="M12221" s="239"/>
    </row>
    <row r="12222" spans="4:13" x14ac:dyDescent="0.2">
      <c r="D12222" s="232"/>
      <c r="E12222" s="232"/>
      <c r="F12222" s="232"/>
      <c r="H12222" s="232"/>
      <c r="I12222" s="232"/>
      <c r="J12222" s="232"/>
      <c r="K12222" s="232"/>
      <c r="L12222" s="232"/>
      <c r="M12222" s="239"/>
    </row>
    <row r="12223" spans="4:13" x14ac:dyDescent="0.2">
      <c r="D12223" s="232"/>
      <c r="E12223" s="232"/>
      <c r="F12223" s="232"/>
      <c r="H12223" s="232"/>
      <c r="I12223" s="232"/>
      <c r="J12223" s="232"/>
      <c r="K12223" s="232"/>
      <c r="L12223" s="232"/>
      <c r="M12223" s="239"/>
    </row>
    <row r="12224" spans="4:13" x14ac:dyDescent="0.2">
      <c r="D12224" s="232"/>
      <c r="E12224" s="232"/>
      <c r="F12224" s="232"/>
      <c r="H12224" s="232"/>
      <c r="I12224" s="232"/>
      <c r="J12224" s="232"/>
      <c r="K12224" s="232"/>
      <c r="L12224" s="232"/>
      <c r="M12224" s="239"/>
    </row>
    <row r="12225" spans="4:13" x14ac:dyDescent="0.2">
      <c r="D12225" s="232"/>
      <c r="E12225" s="232"/>
      <c r="F12225" s="232"/>
      <c r="H12225" s="232"/>
      <c r="I12225" s="232"/>
      <c r="J12225" s="232"/>
      <c r="K12225" s="232"/>
      <c r="L12225" s="232"/>
      <c r="M12225" s="239"/>
    </row>
    <row r="12226" spans="4:13" x14ac:dyDescent="0.2">
      <c r="D12226" s="232"/>
      <c r="E12226" s="232"/>
      <c r="F12226" s="232"/>
      <c r="H12226" s="232"/>
      <c r="I12226" s="232"/>
      <c r="J12226" s="232"/>
      <c r="K12226" s="232"/>
      <c r="L12226" s="232"/>
      <c r="M12226" s="239"/>
    </row>
    <row r="12227" spans="4:13" x14ac:dyDescent="0.2">
      <c r="D12227" s="232"/>
      <c r="E12227" s="232"/>
      <c r="F12227" s="232"/>
      <c r="H12227" s="232"/>
      <c r="I12227" s="232"/>
      <c r="J12227" s="232"/>
      <c r="K12227" s="232"/>
      <c r="L12227" s="232"/>
      <c r="M12227" s="239"/>
    </row>
    <row r="12228" spans="4:13" x14ac:dyDescent="0.2">
      <c r="D12228" s="232"/>
      <c r="E12228" s="232"/>
      <c r="F12228" s="232"/>
      <c r="H12228" s="232"/>
      <c r="I12228" s="232"/>
      <c r="J12228" s="232"/>
      <c r="K12228" s="232"/>
      <c r="L12228" s="232"/>
      <c r="M12228" s="239"/>
    </row>
    <row r="12229" spans="4:13" x14ac:dyDescent="0.2">
      <c r="D12229" s="232"/>
      <c r="E12229" s="232"/>
      <c r="F12229" s="232"/>
      <c r="H12229" s="232"/>
      <c r="I12229" s="232"/>
      <c r="J12229" s="232"/>
      <c r="K12229" s="232"/>
      <c r="L12229" s="232"/>
      <c r="M12229" s="239"/>
    </row>
    <row r="12230" spans="4:13" x14ac:dyDescent="0.2">
      <c r="D12230" s="232"/>
      <c r="E12230" s="232"/>
      <c r="F12230" s="232"/>
      <c r="H12230" s="232"/>
      <c r="I12230" s="232"/>
      <c r="J12230" s="232"/>
      <c r="K12230" s="232"/>
      <c r="L12230" s="232"/>
      <c r="M12230" s="239"/>
    </row>
    <row r="12231" spans="4:13" x14ac:dyDescent="0.2">
      <c r="D12231" s="232"/>
      <c r="E12231" s="232"/>
      <c r="F12231" s="232"/>
      <c r="H12231" s="232"/>
      <c r="I12231" s="232"/>
      <c r="J12231" s="232"/>
      <c r="K12231" s="232"/>
      <c r="L12231" s="232"/>
      <c r="M12231" s="239"/>
    </row>
    <row r="12232" spans="4:13" x14ac:dyDescent="0.2">
      <c r="D12232" s="232"/>
      <c r="E12232" s="232"/>
      <c r="F12232" s="232"/>
      <c r="H12232" s="232"/>
      <c r="I12232" s="232"/>
      <c r="J12232" s="232"/>
      <c r="K12232" s="232"/>
      <c r="L12232" s="232"/>
      <c r="M12232" s="239"/>
    </row>
    <row r="12233" spans="4:13" x14ac:dyDescent="0.2">
      <c r="D12233" s="232"/>
      <c r="E12233" s="232"/>
      <c r="F12233" s="232"/>
      <c r="H12233" s="232"/>
      <c r="I12233" s="232"/>
      <c r="J12233" s="232"/>
      <c r="K12233" s="232"/>
      <c r="L12233" s="232"/>
      <c r="M12233" s="239"/>
    </row>
    <row r="12234" spans="4:13" x14ac:dyDescent="0.2">
      <c r="D12234" s="232"/>
      <c r="E12234" s="232"/>
      <c r="F12234" s="232"/>
      <c r="H12234" s="232"/>
      <c r="I12234" s="232"/>
      <c r="J12234" s="232"/>
      <c r="K12234" s="232"/>
      <c r="L12234" s="232"/>
      <c r="M12234" s="239"/>
    </row>
    <row r="12235" spans="4:13" x14ac:dyDescent="0.2">
      <c r="D12235" s="232"/>
      <c r="E12235" s="232"/>
      <c r="F12235" s="232"/>
      <c r="H12235" s="232"/>
      <c r="I12235" s="232"/>
      <c r="J12235" s="232"/>
      <c r="K12235" s="232"/>
      <c r="L12235" s="232"/>
      <c r="M12235" s="239"/>
    </row>
    <row r="12236" spans="4:13" x14ac:dyDescent="0.2">
      <c r="D12236" s="232"/>
      <c r="E12236" s="232"/>
      <c r="F12236" s="232"/>
      <c r="H12236" s="232"/>
      <c r="I12236" s="232"/>
      <c r="J12236" s="232"/>
      <c r="K12236" s="232"/>
      <c r="L12236" s="232"/>
      <c r="M12236" s="239"/>
    </row>
    <row r="12237" spans="4:13" x14ac:dyDescent="0.2">
      <c r="D12237" s="232"/>
      <c r="E12237" s="232"/>
      <c r="F12237" s="232"/>
      <c r="H12237" s="232"/>
      <c r="I12237" s="232"/>
      <c r="J12237" s="232"/>
      <c r="K12237" s="232"/>
      <c r="L12237" s="232"/>
      <c r="M12237" s="239"/>
    </row>
    <row r="12238" spans="4:13" x14ac:dyDescent="0.2">
      <c r="D12238" s="232"/>
      <c r="E12238" s="232"/>
      <c r="F12238" s="232"/>
      <c r="H12238" s="232"/>
      <c r="I12238" s="232"/>
      <c r="J12238" s="232"/>
      <c r="K12238" s="232"/>
      <c r="L12238" s="232"/>
      <c r="M12238" s="239"/>
    </row>
    <row r="12239" spans="4:13" x14ac:dyDescent="0.2">
      <c r="D12239" s="232"/>
      <c r="E12239" s="232"/>
      <c r="F12239" s="232"/>
      <c r="H12239" s="232"/>
      <c r="I12239" s="232"/>
      <c r="J12239" s="232"/>
      <c r="K12239" s="232"/>
      <c r="L12239" s="232"/>
      <c r="M12239" s="239"/>
    </row>
    <row r="12240" spans="4:13" x14ac:dyDescent="0.2">
      <c r="D12240" s="232"/>
      <c r="E12240" s="232"/>
      <c r="F12240" s="232"/>
      <c r="H12240" s="232"/>
      <c r="I12240" s="232"/>
      <c r="J12240" s="232"/>
      <c r="K12240" s="232"/>
      <c r="L12240" s="232"/>
      <c r="M12240" s="239"/>
    </row>
    <row r="12241" spans="4:13" x14ac:dyDescent="0.2">
      <c r="D12241" s="232"/>
      <c r="E12241" s="232"/>
      <c r="F12241" s="232"/>
      <c r="H12241" s="232"/>
      <c r="I12241" s="232"/>
      <c r="J12241" s="232"/>
      <c r="K12241" s="232"/>
      <c r="L12241" s="232"/>
      <c r="M12241" s="239"/>
    </row>
    <row r="12242" spans="4:13" x14ac:dyDescent="0.2">
      <c r="D12242" s="232"/>
      <c r="E12242" s="232"/>
      <c r="F12242" s="232"/>
      <c r="H12242" s="232"/>
      <c r="I12242" s="232"/>
      <c r="J12242" s="232"/>
      <c r="K12242" s="232"/>
      <c r="L12242" s="232"/>
      <c r="M12242" s="239"/>
    </row>
    <row r="12243" spans="4:13" x14ac:dyDescent="0.2">
      <c r="D12243" s="232"/>
      <c r="E12243" s="232"/>
      <c r="F12243" s="232"/>
      <c r="H12243" s="232"/>
      <c r="I12243" s="232"/>
      <c r="J12243" s="232"/>
      <c r="K12243" s="232"/>
      <c r="L12243" s="232"/>
      <c r="M12243" s="239"/>
    </row>
    <row r="12244" spans="4:13" x14ac:dyDescent="0.2">
      <c r="D12244" s="232"/>
      <c r="E12244" s="232"/>
      <c r="F12244" s="232"/>
      <c r="H12244" s="232"/>
      <c r="I12244" s="232"/>
      <c r="J12244" s="232"/>
      <c r="K12244" s="232"/>
      <c r="L12244" s="232"/>
      <c r="M12244" s="239"/>
    </row>
    <row r="12245" spans="4:13" x14ac:dyDescent="0.2">
      <c r="D12245" s="232"/>
      <c r="E12245" s="232"/>
      <c r="F12245" s="232"/>
      <c r="H12245" s="232"/>
      <c r="I12245" s="232"/>
      <c r="J12245" s="232"/>
      <c r="K12245" s="232"/>
      <c r="L12245" s="232"/>
      <c r="M12245" s="239"/>
    </row>
    <row r="12246" spans="4:13" x14ac:dyDescent="0.2">
      <c r="D12246" s="232"/>
      <c r="E12246" s="232"/>
      <c r="F12246" s="232"/>
      <c r="H12246" s="232"/>
      <c r="I12246" s="232"/>
      <c r="J12246" s="232"/>
      <c r="K12246" s="232"/>
      <c r="L12246" s="232"/>
      <c r="M12246" s="239"/>
    </row>
    <row r="12247" spans="4:13" x14ac:dyDescent="0.2">
      <c r="D12247" s="232"/>
      <c r="E12247" s="232"/>
      <c r="F12247" s="232"/>
      <c r="H12247" s="232"/>
      <c r="I12247" s="232"/>
      <c r="J12247" s="232"/>
      <c r="K12247" s="232"/>
      <c r="L12247" s="232"/>
      <c r="M12247" s="239"/>
    </row>
    <row r="12248" spans="4:13" x14ac:dyDescent="0.2">
      <c r="D12248" s="232"/>
      <c r="E12248" s="232"/>
      <c r="F12248" s="232"/>
      <c r="H12248" s="232"/>
      <c r="I12248" s="232"/>
      <c r="J12248" s="232"/>
      <c r="K12248" s="232"/>
      <c r="L12248" s="232"/>
      <c r="M12248" s="239"/>
    </row>
    <row r="12249" spans="4:13" x14ac:dyDescent="0.2">
      <c r="D12249" s="232"/>
      <c r="E12249" s="232"/>
      <c r="F12249" s="232"/>
      <c r="H12249" s="232"/>
      <c r="I12249" s="232"/>
      <c r="J12249" s="232"/>
      <c r="K12249" s="232"/>
      <c r="L12249" s="232"/>
      <c r="M12249" s="239"/>
    </row>
    <row r="12250" spans="4:13" x14ac:dyDescent="0.2">
      <c r="D12250" s="232"/>
      <c r="E12250" s="232"/>
      <c r="F12250" s="232"/>
      <c r="H12250" s="232"/>
      <c r="I12250" s="232"/>
      <c r="J12250" s="232"/>
      <c r="K12250" s="232"/>
      <c r="L12250" s="232"/>
      <c r="M12250" s="239"/>
    </row>
    <row r="12251" spans="4:13" x14ac:dyDescent="0.2">
      <c r="D12251" s="232"/>
      <c r="E12251" s="232"/>
      <c r="F12251" s="232"/>
      <c r="H12251" s="232"/>
      <c r="I12251" s="232"/>
      <c r="J12251" s="232"/>
      <c r="K12251" s="232"/>
      <c r="L12251" s="232"/>
      <c r="M12251" s="239"/>
    </row>
    <row r="12252" spans="4:13" x14ac:dyDescent="0.2">
      <c r="D12252" s="232"/>
      <c r="E12252" s="232"/>
      <c r="F12252" s="232"/>
      <c r="H12252" s="232"/>
      <c r="I12252" s="232"/>
      <c r="J12252" s="232"/>
      <c r="K12252" s="232"/>
      <c r="L12252" s="232"/>
      <c r="M12252" s="239"/>
    </row>
    <row r="12253" spans="4:13" x14ac:dyDescent="0.2">
      <c r="D12253" s="232"/>
      <c r="E12253" s="232"/>
      <c r="F12253" s="232"/>
      <c r="H12253" s="232"/>
      <c r="I12253" s="232"/>
      <c r="J12253" s="232"/>
      <c r="K12253" s="232"/>
      <c r="L12253" s="232"/>
      <c r="M12253" s="239"/>
    </row>
    <row r="12254" spans="4:13" x14ac:dyDescent="0.2">
      <c r="D12254" s="232"/>
      <c r="E12254" s="232"/>
      <c r="F12254" s="232"/>
      <c r="H12254" s="232"/>
      <c r="I12254" s="232"/>
      <c r="J12254" s="232"/>
      <c r="K12254" s="232"/>
      <c r="L12254" s="232"/>
      <c r="M12254" s="239"/>
    </row>
    <row r="12255" spans="4:13" x14ac:dyDescent="0.2">
      <c r="D12255" s="232"/>
      <c r="E12255" s="232"/>
      <c r="F12255" s="232"/>
      <c r="H12255" s="232"/>
      <c r="I12255" s="232"/>
      <c r="J12255" s="232"/>
      <c r="K12255" s="232"/>
      <c r="L12255" s="232"/>
      <c r="M12255" s="239"/>
    </row>
    <row r="12256" spans="4:13" x14ac:dyDescent="0.2">
      <c r="D12256" s="232"/>
      <c r="E12256" s="232"/>
      <c r="F12256" s="232"/>
      <c r="H12256" s="232"/>
      <c r="I12256" s="232"/>
      <c r="J12256" s="232"/>
      <c r="K12256" s="232"/>
      <c r="L12256" s="232"/>
      <c r="M12256" s="239"/>
    </row>
    <row r="12257" spans="4:13" x14ac:dyDescent="0.2">
      <c r="D12257" s="232"/>
      <c r="E12257" s="232"/>
      <c r="F12257" s="232"/>
      <c r="H12257" s="232"/>
      <c r="I12257" s="232"/>
      <c r="J12257" s="232"/>
      <c r="K12257" s="232"/>
      <c r="L12257" s="232"/>
      <c r="M12257" s="239"/>
    </row>
    <row r="12258" spans="4:13" x14ac:dyDescent="0.2">
      <c r="D12258" s="232"/>
      <c r="E12258" s="232"/>
      <c r="F12258" s="232"/>
      <c r="H12258" s="232"/>
      <c r="I12258" s="232"/>
      <c r="J12258" s="232"/>
      <c r="K12258" s="232"/>
      <c r="L12258" s="232"/>
      <c r="M12258" s="239"/>
    </row>
    <row r="12259" spans="4:13" x14ac:dyDescent="0.2">
      <c r="D12259" s="232"/>
      <c r="E12259" s="232"/>
      <c r="F12259" s="232"/>
      <c r="H12259" s="232"/>
      <c r="I12259" s="232"/>
      <c r="J12259" s="232"/>
      <c r="K12259" s="232"/>
      <c r="L12259" s="232"/>
      <c r="M12259" s="239"/>
    </row>
    <row r="12260" spans="4:13" x14ac:dyDescent="0.2">
      <c r="D12260" s="232"/>
      <c r="E12260" s="232"/>
      <c r="F12260" s="232"/>
      <c r="H12260" s="232"/>
      <c r="I12260" s="232"/>
      <c r="J12260" s="232"/>
      <c r="K12260" s="232"/>
      <c r="L12260" s="232"/>
      <c r="M12260" s="239"/>
    </row>
    <row r="12261" spans="4:13" x14ac:dyDescent="0.2">
      <c r="D12261" s="232"/>
      <c r="E12261" s="232"/>
      <c r="F12261" s="232"/>
      <c r="H12261" s="232"/>
      <c r="I12261" s="232"/>
      <c r="J12261" s="232"/>
      <c r="K12261" s="232"/>
      <c r="L12261" s="232"/>
      <c r="M12261" s="239"/>
    </row>
    <row r="12262" spans="4:13" x14ac:dyDescent="0.2">
      <c r="D12262" s="232"/>
      <c r="E12262" s="232"/>
      <c r="F12262" s="232"/>
      <c r="H12262" s="232"/>
      <c r="I12262" s="232"/>
      <c r="J12262" s="232"/>
      <c r="K12262" s="232"/>
      <c r="L12262" s="232"/>
      <c r="M12262" s="239"/>
    </row>
    <row r="12263" spans="4:13" x14ac:dyDescent="0.2">
      <c r="D12263" s="232"/>
      <c r="E12263" s="232"/>
      <c r="F12263" s="232"/>
      <c r="H12263" s="232"/>
      <c r="I12263" s="232"/>
      <c r="J12263" s="232"/>
      <c r="K12263" s="232"/>
      <c r="L12263" s="232"/>
      <c r="M12263" s="239"/>
    </row>
    <row r="12264" spans="4:13" x14ac:dyDescent="0.2">
      <c r="D12264" s="232"/>
      <c r="E12264" s="232"/>
      <c r="F12264" s="232"/>
      <c r="H12264" s="232"/>
      <c r="I12264" s="232"/>
      <c r="J12264" s="232"/>
      <c r="K12264" s="232"/>
      <c r="L12264" s="232"/>
      <c r="M12264" s="239"/>
    </row>
    <row r="12265" spans="4:13" x14ac:dyDescent="0.2">
      <c r="D12265" s="232"/>
      <c r="E12265" s="232"/>
      <c r="F12265" s="232"/>
      <c r="H12265" s="232"/>
      <c r="I12265" s="232"/>
      <c r="J12265" s="232"/>
      <c r="K12265" s="232"/>
      <c r="L12265" s="232"/>
      <c r="M12265" s="239"/>
    </row>
    <row r="12266" spans="4:13" x14ac:dyDescent="0.2">
      <c r="D12266" s="232"/>
      <c r="E12266" s="232"/>
      <c r="F12266" s="232"/>
      <c r="H12266" s="232"/>
      <c r="I12266" s="232"/>
      <c r="J12266" s="232"/>
      <c r="K12266" s="232"/>
      <c r="L12266" s="232"/>
      <c r="M12266" s="239"/>
    </row>
    <row r="12267" spans="4:13" x14ac:dyDescent="0.2">
      <c r="D12267" s="232"/>
      <c r="E12267" s="232"/>
      <c r="F12267" s="232"/>
      <c r="H12267" s="232"/>
      <c r="I12267" s="232"/>
      <c r="J12267" s="232"/>
      <c r="K12267" s="232"/>
      <c r="L12267" s="232"/>
      <c r="M12267" s="239"/>
    </row>
    <row r="12268" spans="4:13" x14ac:dyDescent="0.2">
      <c r="D12268" s="232"/>
      <c r="E12268" s="232"/>
      <c r="F12268" s="232"/>
      <c r="H12268" s="232"/>
      <c r="I12268" s="232"/>
      <c r="J12268" s="232"/>
      <c r="K12268" s="232"/>
      <c r="L12268" s="232"/>
      <c r="M12268" s="239"/>
    </row>
    <row r="12269" spans="4:13" x14ac:dyDescent="0.2">
      <c r="D12269" s="232"/>
      <c r="E12269" s="232"/>
      <c r="F12269" s="232"/>
      <c r="H12269" s="232"/>
      <c r="I12269" s="232"/>
      <c r="J12269" s="232"/>
      <c r="K12269" s="232"/>
      <c r="L12269" s="232"/>
      <c r="M12269" s="239"/>
    </row>
    <row r="12270" spans="4:13" x14ac:dyDescent="0.2">
      <c r="D12270" s="232"/>
      <c r="E12270" s="232"/>
      <c r="F12270" s="232"/>
      <c r="H12270" s="232"/>
      <c r="I12270" s="232"/>
      <c r="J12270" s="232"/>
      <c r="K12270" s="232"/>
      <c r="L12270" s="232"/>
      <c r="M12270" s="239"/>
    </row>
    <row r="12271" spans="4:13" x14ac:dyDescent="0.2">
      <c r="D12271" s="232"/>
      <c r="E12271" s="232"/>
      <c r="F12271" s="232"/>
      <c r="H12271" s="232"/>
      <c r="I12271" s="232"/>
      <c r="J12271" s="232"/>
      <c r="K12271" s="232"/>
      <c r="L12271" s="232"/>
      <c r="M12271" s="239"/>
    </row>
    <row r="12272" spans="4:13" x14ac:dyDescent="0.2">
      <c r="D12272" s="232"/>
      <c r="E12272" s="232"/>
      <c r="F12272" s="232"/>
      <c r="H12272" s="232"/>
      <c r="I12272" s="232"/>
      <c r="J12272" s="232"/>
      <c r="K12272" s="232"/>
      <c r="L12272" s="232"/>
      <c r="M12272" s="239"/>
    </row>
    <row r="12273" spans="4:13" x14ac:dyDescent="0.2">
      <c r="D12273" s="232"/>
      <c r="E12273" s="232"/>
      <c r="F12273" s="232"/>
      <c r="H12273" s="232"/>
      <c r="I12273" s="232"/>
      <c r="J12273" s="232"/>
      <c r="K12273" s="232"/>
      <c r="L12273" s="232"/>
      <c r="M12273" s="239"/>
    </row>
    <row r="12274" spans="4:13" x14ac:dyDescent="0.2">
      <c r="D12274" s="232"/>
      <c r="E12274" s="232"/>
      <c r="F12274" s="232"/>
      <c r="H12274" s="232"/>
      <c r="I12274" s="232"/>
      <c r="J12274" s="232"/>
      <c r="K12274" s="232"/>
      <c r="L12274" s="232"/>
      <c r="M12274" s="239"/>
    </row>
    <row r="12275" spans="4:13" x14ac:dyDescent="0.2">
      <c r="D12275" s="232"/>
      <c r="E12275" s="232"/>
      <c r="F12275" s="232"/>
      <c r="H12275" s="232"/>
      <c r="I12275" s="232"/>
      <c r="J12275" s="232"/>
      <c r="K12275" s="232"/>
      <c r="L12275" s="232"/>
      <c r="M12275" s="239"/>
    </row>
    <row r="12276" spans="4:13" x14ac:dyDescent="0.2">
      <c r="D12276" s="232"/>
      <c r="E12276" s="232"/>
      <c r="F12276" s="232"/>
      <c r="H12276" s="232"/>
      <c r="I12276" s="232"/>
      <c r="J12276" s="232"/>
      <c r="K12276" s="232"/>
      <c r="L12276" s="232"/>
      <c r="M12276" s="239"/>
    </row>
    <row r="12277" spans="4:13" x14ac:dyDescent="0.2">
      <c r="D12277" s="232"/>
      <c r="E12277" s="232"/>
      <c r="F12277" s="232"/>
      <c r="H12277" s="232"/>
      <c r="I12277" s="232"/>
      <c r="J12277" s="232"/>
      <c r="K12277" s="232"/>
      <c r="L12277" s="232"/>
      <c r="M12277" s="239"/>
    </row>
    <row r="12278" spans="4:13" x14ac:dyDescent="0.2">
      <c r="D12278" s="232"/>
      <c r="E12278" s="232"/>
      <c r="F12278" s="232"/>
      <c r="H12278" s="232"/>
      <c r="I12278" s="232"/>
      <c r="J12278" s="232"/>
      <c r="K12278" s="232"/>
      <c r="L12278" s="232"/>
      <c r="M12278" s="239"/>
    </row>
    <row r="12279" spans="4:13" x14ac:dyDescent="0.2">
      <c r="D12279" s="232"/>
      <c r="E12279" s="232"/>
      <c r="F12279" s="232"/>
      <c r="H12279" s="232"/>
      <c r="I12279" s="232"/>
      <c r="J12279" s="232"/>
      <c r="K12279" s="232"/>
      <c r="L12279" s="232"/>
      <c r="M12279" s="239"/>
    </row>
    <row r="12280" spans="4:13" x14ac:dyDescent="0.2">
      <c r="D12280" s="232"/>
      <c r="E12280" s="232"/>
      <c r="F12280" s="232"/>
      <c r="H12280" s="232"/>
      <c r="I12280" s="232"/>
      <c r="J12280" s="232"/>
      <c r="K12280" s="232"/>
      <c r="L12280" s="232"/>
      <c r="M12280" s="239"/>
    </row>
    <row r="12281" spans="4:13" x14ac:dyDescent="0.2">
      <c r="D12281" s="232"/>
      <c r="E12281" s="232"/>
      <c r="F12281" s="232"/>
      <c r="H12281" s="232"/>
      <c r="I12281" s="232"/>
      <c r="J12281" s="232"/>
      <c r="K12281" s="232"/>
      <c r="L12281" s="232"/>
      <c r="M12281" s="239"/>
    </row>
    <row r="12282" spans="4:13" x14ac:dyDescent="0.2">
      <c r="D12282" s="232"/>
      <c r="E12282" s="232"/>
      <c r="F12282" s="232"/>
      <c r="H12282" s="232"/>
      <c r="I12282" s="232"/>
      <c r="J12282" s="232"/>
      <c r="K12282" s="232"/>
      <c r="L12282" s="232"/>
      <c r="M12282" s="239"/>
    </row>
    <row r="12283" spans="4:13" x14ac:dyDescent="0.2">
      <c r="D12283" s="232"/>
      <c r="E12283" s="232"/>
      <c r="F12283" s="232"/>
      <c r="H12283" s="232"/>
      <c r="I12283" s="232"/>
      <c r="J12283" s="232"/>
      <c r="K12283" s="232"/>
      <c r="L12283" s="232"/>
      <c r="M12283" s="239"/>
    </row>
    <row r="12284" spans="4:13" x14ac:dyDescent="0.2">
      <c r="D12284" s="232"/>
      <c r="E12284" s="232"/>
      <c r="F12284" s="232"/>
      <c r="H12284" s="232"/>
      <c r="I12284" s="232"/>
      <c r="J12284" s="232"/>
      <c r="K12284" s="232"/>
      <c r="L12284" s="232"/>
      <c r="M12284" s="239"/>
    </row>
    <row r="12285" spans="4:13" x14ac:dyDescent="0.2">
      <c r="D12285" s="232"/>
      <c r="E12285" s="232"/>
      <c r="F12285" s="232"/>
      <c r="H12285" s="232"/>
      <c r="I12285" s="232"/>
      <c r="J12285" s="232"/>
      <c r="K12285" s="232"/>
      <c r="L12285" s="232"/>
      <c r="M12285" s="239"/>
    </row>
    <row r="12286" spans="4:13" x14ac:dyDescent="0.2">
      <c r="D12286" s="232"/>
      <c r="E12286" s="232"/>
      <c r="F12286" s="232"/>
      <c r="H12286" s="232"/>
      <c r="I12286" s="232"/>
      <c r="J12286" s="232"/>
      <c r="K12286" s="232"/>
      <c r="L12286" s="232"/>
      <c r="M12286" s="239"/>
    </row>
    <row r="12287" spans="4:13" x14ac:dyDescent="0.2">
      <c r="D12287" s="232"/>
      <c r="E12287" s="232"/>
      <c r="F12287" s="232"/>
      <c r="H12287" s="232"/>
      <c r="I12287" s="232"/>
      <c r="J12287" s="232"/>
      <c r="K12287" s="232"/>
      <c r="L12287" s="232"/>
      <c r="M12287" s="239"/>
    </row>
    <row r="12288" spans="4:13" x14ac:dyDescent="0.2">
      <c r="D12288" s="232"/>
      <c r="E12288" s="232"/>
      <c r="F12288" s="232"/>
      <c r="H12288" s="232"/>
      <c r="I12288" s="232"/>
      <c r="J12288" s="232"/>
      <c r="K12288" s="232"/>
      <c r="L12288" s="232"/>
      <c r="M12288" s="239"/>
    </row>
    <row r="12289" spans="4:13" x14ac:dyDescent="0.2">
      <c r="D12289" s="232"/>
      <c r="E12289" s="232"/>
      <c r="F12289" s="232"/>
      <c r="H12289" s="232"/>
      <c r="I12289" s="232"/>
      <c r="J12289" s="232"/>
      <c r="K12289" s="232"/>
      <c r="L12289" s="232"/>
      <c r="M12289" s="239"/>
    </row>
    <row r="12290" spans="4:13" x14ac:dyDescent="0.2">
      <c r="D12290" s="232"/>
      <c r="E12290" s="232"/>
      <c r="F12290" s="232"/>
      <c r="H12290" s="232"/>
      <c r="I12290" s="232"/>
      <c r="J12290" s="232"/>
      <c r="K12290" s="232"/>
      <c r="L12290" s="232"/>
      <c r="M12290" s="239"/>
    </row>
    <row r="12291" spans="4:13" x14ac:dyDescent="0.2">
      <c r="D12291" s="232"/>
      <c r="E12291" s="232"/>
      <c r="F12291" s="232"/>
      <c r="H12291" s="232"/>
      <c r="I12291" s="232"/>
      <c r="J12291" s="232"/>
      <c r="K12291" s="232"/>
      <c r="L12291" s="232"/>
      <c r="M12291" s="239"/>
    </row>
    <row r="12292" spans="4:13" x14ac:dyDescent="0.2">
      <c r="D12292" s="232"/>
      <c r="E12292" s="232"/>
      <c r="F12292" s="232"/>
      <c r="H12292" s="232"/>
      <c r="I12292" s="232"/>
      <c r="J12292" s="232"/>
      <c r="K12292" s="232"/>
      <c r="L12292" s="232"/>
      <c r="M12292" s="239"/>
    </row>
    <row r="12293" spans="4:13" x14ac:dyDescent="0.2">
      <c r="D12293" s="232"/>
      <c r="E12293" s="232"/>
      <c r="F12293" s="232"/>
      <c r="H12293" s="232"/>
      <c r="I12293" s="232"/>
      <c r="J12293" s="232"/>
      <c r="K12293" s="232"/>
      <c r="L12293" s="232"/>
      <c r="M12293" s="239"/>
    </row>
    <row r="12294" spans="4:13" x14ac:dyDescent="0.2">
      <c r="D12294" s="232"/>
      <c r="E12294" s="232"/>
      <c r="F12294" s="232"/>
      <c r="H12294" s="232"/>
      <c r="I12294" s="232"/>
      <c r="J12294" s="232"/>
      <c r="K12294" s="232"/>
      <c r="L12294" s="232"/>
      <c r="M12294" s="239"/>
    </row>
    <row r="12295" spans="4:13" x14ac:dyDescent="0.2">
      <c r="D12295" s="232"/>
      <c r="E12295" s="232"/>
      <c r="F12295" s="232"/>
      <c r="H12295" s="232"/>
      <c r="I12295" s="232"/>
      <c r="J12295" s="232"/>
      <c r="K12295" s="232"/>
      <c r="L12295" s="232"/>
      <c r="M12295" s="239"/>
    </row>
    <row r="12296" spans="4:13" x14ac:dyDescent="0.2">
      <c r="D12296" s="232"/>
      <c r="E12296" s="232"/>
      <c r="F12296" s="232"/>
      <c r="H12296" s="232"/>
      <c r="I12296" s="232"/>
      <c r="J12296" s="232"/>
      <c r="K12296" s="232"/>
      <c r="L12296" s="232"/>
      <c r="M12296" s="239"/>
    </row>
    <row r="12297" spans="4:13" x14ac:dyDescent="0.2">
      <c r="D12297" s="232"/>
      <c r="E12297" s="232"/>
      <c r="F12297" s="232"/>
      <c r="H12297" s="232"/>
      <c r="I12297" s="232"/>
      <c r="J12297" s="232"/>
      <c r="K12297" s="232"/>
      <c r="L12297" s="232"/>
      <c r="M12297" s="239"/>
    </row>
    <row r="12298" spans="4:13" x14ac:dyDescent="0.2">
      <c r="D12298" s="232"/>
      <c r="E12298" s="232"/>
      <c r="F12298" s="232"/>
      <c r="H12298" s="232"/>
      <c r="I12298" s="232"/>
      <c r="J12298" s="232"/>
      <c r="K12298" s="232"/>
      <c r="L12298" s="232"/>
      <c r="M12298" s="239"/>
    </row>
    <row r="12299" spans="4:13" x14ac:dyDescent="0.2">
      <c r="D12299" s="232"/>
      <c r="E12299" s="232"/>
      <c r="F12299" s="232"/>
      <c r="H12299" s="232"/>
      <c r="I12299" s="232"/>
      <c r="J12299" s="232"/>
      <c r="K12299" s="232"/>
      <c r="L12299" s="232"/>
      <c r="M12299" s="239"/>
    </row>
    <row r="12300" spans="4:13" x14ac:dyDescent="0.2">
      <c r="D12300" s="232"/>
      <c r="E12300" s="232"/>
      <c r="F12300" s="232"/>
      <c r="H12300" s="232"/>
      <c r="I12300" s="232"/>
      <c r="J12300" s="232"/>
      <c r="K12300" s="232"/>
      <c r="L12300" s="232"/>
      <c r="M12300" s="239"/>
    </row>
    <row r="12301" spans="4:13" x14ac:dyDescent="0.2">
      <c r="D12301" s="232"/>
      <c r="E12301" s="232"/>
      <c r="F12301" s="232"/>
      <c r="H12301" s="232"/>
      <c r="I12301" s="232"/>
      <c r="J12301" s="232"/>
      <c r="K12301" s="232"/>
      <c r="L12301" s="232"/>
      <c r="M12301" s="239"/>
    </row>
    <row r="12302" spans="4:13" x14ac:dyDescent="0.2">
      <c r="D12302" s="232"/>
      <c r="E12302" s="232"/>
      <c r="F12302" s="232"/>
      <c r="H12302" s="232"/>
      <c r="I12302" s="232"/>
      <c r="J12302" s="232"/>
      <c r="K12302" s="232"/>
      <c r="L12302" s="232"/>
      <c r="M12302" s="239"/>
    </row>
    <row r="12303" spans="4:13" x14ac:dyDescent="0.2">
      <c r="D12303" s="232"/>
      <c r="E12303" s="232"/>
      <c r="F12303" s="232"/>
      <c r="H12303" s="232"/>
      <c r="I12303" s="232"/>
      <c r="J12303" s="232"/>
      <c r="K12303" s="232"/>
      <c r="L12303" s="232"/>
      <c r="M12303" s="239"/>
    </row>
    <row r="12304" spans="4:13" x14ac:dyDescent="0.2">
      <c r="D12304" s="232"/>
      <c r="E12304" s="232"/>
      <c r="F12304" s="232"/>
      <c r="H12304" s="232"/>
      <c r="I12304" s="232"/>
      <c r="J12304" s="232"/>
      <c r="K12304" s="232"/>
      <c r="L12304" s="232"/>
      <c r="M12304" s="239"/>
    </row>
    <row r="12305" spans="4:13" x14ac:dyDescent="0.2">
      <c r="D12305" s="232"/>
      <c r="E12305" s="232"/>
      <c r="F12305" s="232"/>
      <c r="H12305" s="232"/>
      <c r="I12305" s="232"/>
      <c r="J12305" s="232"/>
      <c r="K12305" s="232"/>
      <c r="L12305" s="232"/>
      <c r="M12305" s="239"/>
    </row>
    <row r="12306" spans="4:13" x14ac:dyDescent="0.2">
      <c r="D12306" s="232"/>
      <c r="E12306" s="232"/>
      <c r="F12306" s="232"/>
      <c r="H12306" s="232"/>
      <c r="I12306" s="232"/>
      <c r="J12306" s="232"/>
      <c r="K12306" s="232"/>
      <c r="L12306" s="232"/>
      <c r="M12306" s="239"/>
    </row>
    <row r="12307" spans="4:13" x14ac:dyDescent="0.2">
      <c r="D12307" s="232"/>
      <c r="E12307" s="232"/>
      <c r="F12307" s="232"/>
      <c r="H12307" s="232"/>
      <c r="I12307" s="232"/>
      <c r="J12307" s="232"/>
      <c r="K12307" s="232"/>
      <c r="L12307" s="232"/>
      <c r="M12307" s="239"/>
    </row>
    <row r="12308" spans="4:13" x14ac:dyDescent="0.2">
      <c r="D12308" s="232"/>
      <c r="E12308" s="232"/>
      <c r="F12308" s="232"/>
      <c r="H12308" s="232"/>
      <c r="I12308" s="232"/>
      <c r="J12308" s="232"/>
      <c r="K12308" s="232"/>
      <c r="L12308" s="232"/>
      <c r="M12308" s="239"/>
    </row>
    <row r="12309" spans="4:13" x14ac:dyDescent="0.2">
      <c r="D12309" s="232"/>
      <c r="E12309" s="232"/>
      <c r="F12309" s="232"/>
      <c r="H12309" s="232"/>
      <c r="I12309" s="232"/>
      <c r="J12309" s="232"/>
      <c r="K12309" s="232"/>
      <c r="L12309" s="232"/>
      <c r="M12309" s="239"/>
    </row>
    <row r="12310" spans="4:13" x14ac:dyDescent="0.2">
      <c r="D12310" s="232"/>
      <c r="E12310" s="232"/>
      <c r="F12310" s="232"/>
      <c r="H12310" s="232"/>
      <c r="I12310" s="232"/>
      <c r="J12310" s="232"/>
      <c r="K12310" s="232"/>
      <c r="L12310" s="232"/>
      <c r="M12310" s="239"/>
    </row>
    <row r="12311" spans="4:13" x14ac:dyDescent="0.2">
      <c r="D12311" s="232"/>
      <c r="E12311" s="232"/>
      <c r="F12311" s="232"/>
      <c r="H12311" s="232"/>
      <c r="I12311" s="232"/>
      <c r="J12311" s="232"/>
      <c r="K12311" s="232"/>
      <c r="L12311" s="232"/>
      <c r="M12311" s="239"/>
    </row>
    <row r="12312" spans="4:13" x14ac:dyDescent="0.2">
      <c r="D12312" s="232"/>
      <c r="E12312" s="232"/>
      <c r="F12312" s="232"/>
      <c r="H12312" s="232"/>
      <c r="I12312" s="232"/>
      <c r="J12312" s="232"/>
      <c r="K12312" s="232"/>
      <c r="L12312" s="232"/>
      <c r="M12312" s="239"/>
    </row>
    <row r="12313" spans="4:13" x14ac:dyDescent="0.2">
      <c r="D12313" s="232"/>
      <c r="E12313" s="232"/>
      <c r="F12313" s="232"/>
      <c r="H12313" s="232"/>
      <c r="I12313" s="232"/>
      <c r="J12313" s="232"/>
      <c r="K12313" s="232"/>
      <c r="L12313" s="232"/>
      <c r="M12313" s="239"/>
    </row>
    <row r="12314" spans="4:13" x14ac:dyDescent="0.2">
      <c r="D12314" s="232"/>
      <c r="E12314" s="232"/>
      <c r="F12314" s="232"/>
      <c r="H12314" s="232"/>
      <c r="I12314" s="232"/>
      <c r="J12314" s="232"/>
      <c r="K12314" s="232"/>
      <c r="L12314" s="232"/>
      <c r="M12314" s="239"/>
    </row>
    <row r="12315" spans="4:13" x14ac:dyDescent="0.2">
      <c r="D12315" s="232"/>
      <c r="E12315" s="232"/>
      <c r="F12315" s="232"/>
      <c r="H12315" s="232"/>
      <c r="I12315" s="232"/>
      <c r="J12315" s="232"/>
      <c r="K12315" s="232"/>
      <c r="L12315" s="232"/>
      <c r="M12315" s="239"/>
    </row>
    <row r="12316" spans="4:13" x14ac:dyDescent="0.2">
      <c r="D12316" s="232"/>
      <c r="E12316" s="232"/>
      <c r="F12316" s="232"/>
      <c r="H12316" s="232"/>
      <c r="I12316" s="232"/>
      <c r="J12316" s="232"/>
      <c r="K12316" s="232"/>
      <c r="L12316" s="232"/>
      <c r="M12316" s="239"/>
    </row>
    <row r="12317" spans="4:13" x14ac:dyDescent="0.2">
      <c r="D12317" s="232"/>
      <c r="E12317" s="232"/>
      <c r="F12317" s="232"/>
      <c r="H12317" s="232"/>
      <c r="I12317" s="232"/>
      <c r="J12317" s="232"/>
      <c r="K12317" s="232"/>
      <c r="L12317" s="232"/>
      <c r="M12317" s="239"/>
    </row>
    <row r="12318" spans="4:13" x14ac:dyDescent="0.2">
      <c r="D12318" s="232"/>
      <c r="E12318" s="232"/>
      <c r="F12318" s="232"/>
      <c r="H12318" s="232"/>
      <c r="I12318" s="232"/>
      <c r="J12318" s="232"/>
      <c r="K12318" s="232"/>
      <c r="L12318" s="232"/>
      <c r="M12318" s="239"/>
    </row>
    <row r="12319" spans="4:13" x14ac:dyDescent="0.2">
      <c r="D12319" s="232"/>
      <c r="E12319" s="232"/>
      <c r="F12319" s="232"/>
      <c r="H12319" s="232"/>
      <c r="I12319" s="232"/>
      <c r="J12319" s="232"/>
      <c r="K12319" s="232"/>
      <c r="L12319" s="232"/>
      <c r="M12319" s="239"/>
    </row>
    <row r="12320" spans="4:13" x14ac:dyDescent="0.2">
      <c r="D12320" s="232"/>
      <c r="E12320" s="232"/>
      <c r="F12320" s="232"/>
      <c r="H12320" s="232"/>
      <c r="I12320" s="232"/>
      <c r="J12320" s="232"/>
      <c r="K12320" s="232"/>
      <c r="L12320" s="232"/>
      <c r="M12320" s="239"/>
    </row>
    <row r="12321" spans="4:13" x14ac:dyDescent="0.2">
      <c r="D12321" s="232"/>
      <c r="E12321" s="232"/>
      <c r="F12321" s="232"/>
      <c r="H12321" s="232"/>
      <c r="I12321" s="232"/>
      <c r="J12321" s="232"/>
      <c r="K12321" s="232"/>
      <c r="L12321" s="232"/>
      <c r="M12321" s="239"/>
    </row>
    <row r="12322" spans="4:13" x14ac:dyDescent="0.2">
      <c r="D12322" s="232"/>
      <c r="E12322" s="232"/>
      <c r="F12322" s="232"/>
      <c r="H12322" s="232"/>
      <c r="I12322" s="232"/>
      <c r="J12322" s="232"/>
      <c r="K12322" s="232"/>
      <c r="L12322" s="232"/>
      <c r="M12322" s="239"/>
    </row>
    <row r="12323" spans="4:13" x14ac:dyDescent="0.2">
      <c r="D12323" s="232"/>
      <c r="E12323" s="232"/>
      <c r="F12323" s="232"/>
      <c r="H12323" s="232"/>
      <c r="I12323" s="232"/>
      <c r="J12323" s="232"/>
      <c r="K12323" s="232"/>
      <c r="L12323" s="232"/>
      <c r="M12323" s="239"/>
    </row>
    <row r="12324" spans="4:13" x14ac:dyDescent="0.2">
      <c r="D12324" s="232"/>
      <c r="E12324" s="232"/>
      <c r="F12324" s="232"/>
      <c r="H12324" s="232"/>
      <c r="I12324" s="232"/>
      <c r="J12324" s="232"/>
      <c r="K12324" s="232"/>
      <c r="L12324" s="232"/>
      <c r="M12324" s="239"/>
    </row>
    <row r="12325" spans="4:13" x14ac:dyDescent="0.2">
      <c r="D12325" s="232"/>
      <c r="E12325" s="232"/>
      <c r="F12325" s="232"/>
      <c r="H12325" s="232"/>
      <c r="I12325" s="232"/>
      <c r="J12325" s="232"/>
      <c r="K12325" s="232"/>
      <c r="L12325" s="232"/>
      <c r="M12325" s="239"/>
    </row>
    <row r="12326" spans="4:13" x14ac:dyDescent="0.2">
      <c r="D12326" s="232"/>
      <c r="E12326" s="232"/>
      <c r="F12326" s="232"/>
      <c r="H12326" s="232"/>
      <c r="I12326" s="232"/>
      <c r="J12326" s="232"/>
      <c r="K12326" s="232"/>
      <c r="L12326" s="232"/>
      <c r="M12326" s="239"/>
    </row>
    <row r="12327" spans="4:13" x14ac:dyDescent="0.2">
      <c r="D12327" s="232"/>
      <c r="E12327" s="232"/>
      <c r="F12327" s="232"/>
      <c r="H12327" s="232"/>
      <c r="I12327" s="232"/>
      <c r="J12327" s="232"/>
      <c r="K12327" s="232"/>
      <c r="L12327" s="232"/>
      <c r="M12327" s="239"/>
    </row>
    <row r="12328" spans="4:13" x14ac:dyDescent="0.2">
      <c r="D12328" s="232"/>
      <c r="E12328" s="232"/>
      <c r="F12328" s="232"/>
      <c r="H12328" s="232"/>
      <c r="I12328" s="232"/>
      <c r="J12328" s="232"/>
      <c r="K12328" s="232"/>
      <c r="L12328" s="232"/>
      <c r="M12328" s="239"/>
    </row>
    <row r="12329" spans="4:13" x14ac:dyDescent="0.2">
      <c r="D12329" s="232"/>
      <c r="E12329" s="232"/>
      <c r="F12329" s="232"/>
      <c r="H12329" s="232"/>
      <c r="I12329" s="232"/>
      <c r="J12329" s="232"/>
      <c r="K12329" s="232"/>
      <c r="L12329" s="232"/>
      <c r="M12329" s="239"/>
    </row>
    <row r="12330" spans="4:13" x14ac:dyDescent="0.2">
      <c r="D12330" s="232"/>
      <c r="E12330" s="232"/>
      <c r="F12330" s="232"/>
      <c r="H12330" s="232"/>
      <c r="I12330" s="232"/>
      <c r="J12330" s="232"/>
      <c r="K12330" s="232"/>
      <c r="L12330" s="232"/>
      <c r="M12330" s="239"/>
    </row>
    <row r="12331" spans="4:13" x14ac:dyDescent="0.2">
      <c r="D12331" s="232"/>
      <c r="E12331" s="232"/>
      <c r="F12331" s="232"/>
      <c r="H12331" s="232"/>
      <c r="I12331" s="232"/>
      <c r="J12331" s="232"/>
      <c r="K12331" s="232"/>
      <c r="L12331" s="232"/>
      <c r="M12331" s="239"/>
    </row>
    <row r="12332" spans="4:13" x14ac:dyDescent="0.2">
      <c r="D12332" s="232"/>
      <c r="E12332" s="232"/>
      <c r="F12332" s="232"/>
      <c r="H12332" s="232"/>
      <c r="I12332" s="232"/>
      <c r="J12332" s="232"/>
      <c r="K12332" s="232"/>
      <c r="L12332" s="232"/>
      <c r="M12332" s="239"/>
    </row>
    <row r="12333" spans="4:13" x14ac:dyDescent="0.2">
      <c r="D12333" s="232"/>
      <c r="E12333" s="232"/>
      <c r="F12333" s="232"/>
      <c r="H12333" s="232"/>
      <c r="I12333" s="232"/>
      <c r="J12333" s="232"/>
      <c r="K12333" s="232"/>
      <c r="L12333" s="232"/>
      <c r="M12333" s="239"/>
    </row>
    <row r="12334" spans="4:13" x14ac:dyDescent="0.2">
      <c r="D12334" s="232"/>
      <c r="E12334" s="232"/>
      <c r="F12334" s="232"/>
      <c r="H12334" s="232"/>
      <c r="I12334" s="232"/>
      <c r="J12334" s="232"/>
      <c r="K12334" s="232"/>
      <c r="L12334" s="232"/>
      <c r="M12334" s="239"/>
    </row>
    <row r="12335" spans="4:13" x14ac:dyDescent="0.2">
      <c r="D12335" s="232"/>
      <c r="E12335" s="232"/>
      <c r="F12335" s="232"/>
      <c r="H12335" s="232"/>
      <c r="I12335" s="232"/>
      <c r="J12335" s="232"/>
      <c r="K12335" s="232"/>
      <c r="L12335" s="232"/>
      <c r="M12335" s="239"/>
    </row>
    <row r="12336" spans="4:13" x14ac:dyDescent="0.2">
      <c r="D12336" s="232"/>
      <c r="E12336" s="232"/>
      <c r="F12336" s="232"/>
      <c r="H12336" s="232"/>
      <c r="I12336" s="232"/>
      <c r="J12336" s="232"/>
      <c r="K12336" s="232"/>
      <c r="L12336" s="232"/>
      <c r="M12336" s="239"/>
    </row>
    <row r="12337" spans="4:13" x14ac:dyDescent="0.2">
      <c r="D12337" s="232"/>
      <c r="E12337" s="232"/>
      <c r="F12337" s="232"/>
      <c r="H12337" s="232"/>
      <c r="I12337" s="232"/>
      <c r="J12337" s="232"/>
      <c r="K12337" s="232"/>
      <c r="L12337" s="232"/>
      <c r="M12337" s="239"/>
    </row>
    <row r="12338" spans="4:13" x14ac:dyDescent="0.2">
      <c r="D12338" s="232"/>
      <c r="E12338" s="232"/>
      <c r="F12338" s="232"/>
      <c r="H12338" s="232"/>
      <c r="I12338" s="232"/>
      <c r="J12338" s="232"/>
      <c r="K12338" s="232"/>
      <c r="L12338" s="232"/>
      <c r="M12338" s="239"/>
    </row>
    <row r="12339" spans="4:13" x14ac:dyDescent="0.2">
      <c r="D12339" s="232"/>
      <c r="E12339" s="232"/>
      <c r="F12339" s="232"/>
      <c r="H12339" s="232"/>
      <c r="I12339" s="232"/>
      <c r="J12339" s="232"/>
      <c r="K12339" s="232"/>
      <c r="L12339" s="232"/>
      <c r="M12339" s="239"/>
    </row>
    <row r="12340" spans="4:13" x14ac:dyDescent="0.2">
      <c r="D12340" s="232"/>
      <c r="E12340" s="232"/>
      <c r="F12340" s="232"/>
      <c r="H12340" s="232"/>
      <c r="I12340" s="232"/>
      <c r="J12340" s="232"/>
      <c r="K12340" s="232"/>
      <c r="L12340" s="232"/>
      <c r="M12340" s="239"/>
    </row>
    <row r="12341" spans="4:13" x14ac:dyDescent="0.2">
      <c r="D12341" s="232"/>
      <c r="E12341" s="232"/>
      <c r="F12341" s="232"/>
      <c r="H12341" s="232"/>
      <c r="I12341" s="232"/>
      <c r="J12341" s="232"/>
      <c r="K12341" s="232"/>
      <c r="L12341" s="232"/>
      <c r="M12341" s="239"/>
    </row>
    <row r="12342" spans="4:13" x14ac:dyDescent="0.2">
      <c r="D12342" s="232"/>
      <c r="E12342" s="232"/>
      <c r="F12342" s="232"/>
      <c r="H12342" s="232"/>
      <c r="I12342" s="232"/>
      <c r="J12342" s="232"/>
      <c r="K12342" s="232"/>
      <c r="L12342" s="232"/>
      <c r="M12342" s="239"/>
    </row>
    <row r="12343" spans="4:13" x14ac:dyDescent="0.2">
      <c r="D12343" s="232"/>
      <c r="E12343" s="232"/>
      <c r="F12343" s="232"/>
      <c r="H12343" s="232"/>
      <c r="I12343" s="232"/>
      <c r="J12343" s="232"/>
      <c r="K12343" s="232"/>
      <c r="L12343" s="232"/>
      <c r="M12343" s="239"/>
    </row>
    <row r="12344" spans="4:13" x14ac:dyDescent="0.2">
      <c r="D12344" s="232"/>
      <c r="E12344" s="232"/>
      <c r="F12344" s="232"/>
      <c r="H12344" s="232"/>
      <c r="I12344" s="232"/>
      <c r="J12344" s="232"/>
      <c r="K12344" s="232"/>
      <c r="L12344" s="232"/>
      <c r="M12344" s="239"/>
    </row>
    <row r="12345" spans="4:13" x14ac:dyDescent="0.2">
      <c r="D12345" s="232"/>
      <c r="E12345" s="232"/>
      <c r="F12345" s="232"/>
      <c r="H12345" s="232"/>
      <c r="I12345" s="232"/>
      <c r="J12345" s="232"/>
      <c r="K12345" s="232"/>
      <c r="L12345" s="232"/>
      <c r="M12345" s="239"/>
    </row>
    <row r="12346" spans="4:13" x14ac:dyDescent="0.2">
      <c r="D12346" s="232"/>
      <c r="E12346" s="232"/>
      <c r="F12346" s="232"/>
      <c r="H12346" s="232"/>
      <c r="I12346" s="232"/>
      <c r="J12346" s="232"/>
      <c r="K12346" s="232"/>
      <c r="L12346" s="232"/>
      <c r="M12346" s="239"/>
    </row>
    <row r="12347" spans="4:13" x14ac:dyDescent="0.2">
      <c r="D12347" s="232"/>
      <c r="E12347" s="232"/>
      <c r="F12347" s="232"/>
      <c r="H12347" s="232"/>
      <c r="I12347" s="232"/>
      <c r="J12347" s="232"/>
      <c r="K12347" s="232"/>
      <c r="L12347" s="232"/>
      <c r="M12347" s="239"/>
    </row>
    <row r="12348" spans="4:13" x14ac:dyDescent="0.2">
      <c r="D12348" s="232"/>
      <c r="E12348" s="232"/>
      <c r="F12348" s="232"/>
      <c r="H12348" s="232"/>
      <c r="I12348" s="232"/>
      <c r="J12348" s="232"/>
      <c r="K12348" s="232"/>
      <c r="L12348" s="232"/>
      <c r="M12348" s="239"/>
    </row>
    <row r="12349" spans="4:13" x14ac:dyDescent="0.2">
      <c r="D12349" s="232"/>
      <c r="E12349" s="232"/>
      <c r="F12349" s="232"/>
      <c r="H12349" s="232"/>
      <c r="I12349" s="232"/>
      <c r="J12349" s="232"/>
      <c r="K12349" s="232"/>
      <c r="L12349" s="232"/>
      <c r="M12349" s="239"/>
    </row>
    <row r="12350" spans="4:13" x14ac:dyDescent="0.2">
      <c r="D12350" s="232"/>
      <c r="E12350" s="232"/>
      <c r="F12350" s="232"/>
      <c r="H12350" s="232"/>
      <c r="I12350" s="232"/>
      <c r="J12350" s="232"/>
      <c r="K12350" s="232"/>
      <c r="L12350" s="232"/>
      <c r="M12350" s="239"/>
    </row>
    <row r="12351" spans="4:13" x14ac:dyDescent="0.2">
      <c r="D12351" s="232"/>
      <c r="E12351" s="232"/>
      <c r="F12351" s="232"/>
      <c r="H12351" s="232"/>
      <c r="I12351" s="232"/>
      <c r="J12351" s="232"/>
      <c r="K12351" s="232"/>
      <c r="L12351" s="232"/>
      <c r="M12351" s="239"/>
    </row>
    <row r="12352" spans="4:13" x14ac:dyDescent="0.2">
      <c r="D12352" s="232"/>
      <c r="E12352" s="232"/>
      <c r="F12352" s="232"/>
      <c r="H12352" s="232"/>
      <c r="I12352" s="232"/>
      <c r="J12352" s="232"/>
      <c r="K12352" s="232"/>
      <c r="L12352" s="232"/>
      <c r="M12352" s="239"/>
    </row>
    <row r="12353" spans="4:13" x14ac:dyDescent="0.2">
      <c r="D12353" s="232"/>
      <c r="E12353" s="232"/>
      <c r="F12353" s="232"/>
      <c r="H12353" s="232"/>
      <c r="I12353" s="232"/>
      <c r="J12353" s="232"/>
      <c r="K12353" s="232"/>
      <c r="L12353" s="232"/>
      <c r="M12353" s="239"/>
    </row>
    <row r="12354" spans="4:13" x14ac:dyDescent="0.2">
      <c r="D12354" s="232"/>
      <c r="E12354" s="232"/>
      <c r="F12354" s="232"/>
      <c r="H12354" s="232"/>
      <c r="I12354" s="232"/>
      <c r="J12354" s="232"/>
      <c r="K12354" s="232"/>
      <c r="L12354" s="232"/>
      <c r="M12354" s="239"/>
    </row>
    <row r="12355" spans="4:13" x14ac:dyDescent="0.2">
      <c r="D12355" s="232"/>
      <c r="E12355" s="232"/>
      <c r="F12355" s="232"/>
      <c r="H12355" s="232"/>
      <c r="I12355" s="232"/>
      <c r="J12355" s="232"/>
      <c r="K12355" s="232"/>
      <c r="L12355" s="232"/>
      <c r="M12355" s="239"/>
    </row>
    <row r="12356" spans="4:13" x14ac:dyDescent="0.2">
      <c r="D12356" s="232"/>
      <c r="E12356" s="232"/>
      <c r="F12356" s="232"/>
      <c r="H12356" s="232"/>
      <c r="I12356" s="232"/>
      <c r="J12356" s="232"/>
      <c r="K12356" s="232"/>
      <c r="L12356" s="232"/>
      <c r="M12356" s="239"/>
    </row>
    <row r="12357" spans="4:13" x14ac:dyDescent="0.2">
      <c r="D12357" s="232"/>
      <c r="E12357" s="232"/>
      <c r="F12357" s="232"/>
      <c r="H12357" s="232"/>
      <c r="I12357" s="232"/>
      <c r="J12357" s="232"/>
      <c r="K12357" s="232"/>
      <c r="L12357" s="232"/>
      <c r="M12357" s="239"/>
    </row>
    <row r="12358" spans="4:13" x14ac:dyDescent="0.2">
      <c r="D12358" s="232"/>
      <c r="E12358" s="232"/>
      <c r="F12358" s="232"/>
      <c r="H12358" s="232"/>
      <c r="I12358" s="232"/>
      <c r="J12358" s="232"/>
      <c r="K12358" s="232"/>
      <c r="L12358" s="232"/>
      <c r="M12358" s="239"/>
    </row>
    <row r="12359" spans="4:13" x14ac:dyDescent="0.2">
      <c r="D12359" s="232"/>
      <c r="E12359" s="232"/>
      <c r="F12359" s="232"/>
      <c r="H12359" s="232"/>
      <c r="I12359" s="232"/>
      <c r="J12359" s="232"/>
      <c r="K12359" s="232"/>
      <c r="L12359" s="232"/>
      <c r="M12359" s="239"/>
    </row>
    <row r="12360" spans="4:13" x14ac:dyDescent="0.2">
      <c r="D12360" s="232"/>
      <c r="E12360" s="232"/>
      <c r="F12360" s="232"/>
      <c r="H12360" s="232"/>
      <c r="I12360" s="232"/>
      <c r="J12360" s="232"/>
      <c r="K12360" s="232"/>
      <c r="L12360" s="232"/>
      <c r="M12360" s="239"/>
    </row>
    <row r="12361" spans="4:13" x14ac:dyDescent="0.2">
      <c r="D12361" s="232"/>
      <c r="E12361" s="232"/>
      <c r="F12361" s="232"/>
      <c r="H12361" s="232"/>
      <c r="I12361" s="232"/>
      <c r="J12361" s="232"/>
      <c r="K12361" s="232"/>
      <c r="L12361" s="232"/>
      <c r="M12361" s="239"/>
    </row>
    <row r="12362" spans="4:13" x14ac:dyDescent="0.2">
      <c r="D12362" s="232"/>
      <c r="E12362" s="232"/>
      <c r="F12362" s="232"/>
      <c r="H12362" s="232"/>
      <c r="I12362" s="232"/>
      <c r="J12362" s="232"/>
      <c r="K12362" s="232"/>
      <c r="L12362" s="232"/>
      <c r="M12362" s="239"/>
    </row>
    <row r="12363" spans="4:13" x14ac:dyDescent="0.2">
      <c r="D12363" s="232"/>
      <c r="E12363" s="232"/>
      <c r="F12363" s="232"/>
      <c r="H12363" s="232"/>
      <c r="I12363" s="232"/>
      <c r="J12363" s="232"/>
      <c r="K12363" s="232"/>
      <c r="L12363" s="232"/>
      <c r="M12363" s="239"/>
    </row>
    <row r="12364" spans="4:13" x14ac:dyDescent="0.2">
      <c r="D12364" s="232"/>
      <c r="E12364" s="232"/>
      <c r="F12364" s="232"/>
      <c r="H12364" s="232"/>
      <c r="I12364" s="232"/>
      <c r="J12364" s="232"/>
      <c r="K12364" s="232"/>
      <c r="L12364" s="232"/>
      <c r="M12364" s="239"/>
    </row>
    <row r="12365" spans="4:13" x14ac:dyDescent="0.2">
      <c r="D12365" s="232"/>
      <c r="E12365" s="232"/>
      <c r="F12365" s="232"/>
      <c r="H12365" s="232"/>
      <c r="I12365" s="232"/>
      <c r="J12365" s="232"/>
      <c r="K12365" s="232"/>
      <c r="L12365" s="232"/>
      <c r="M12365" s="239"/>
    </row>
    <row r="12366" spans="4:13" x14ac:dyDescent="0.2">
      <c r="D12366" s="232"/>
      <c r="E12366" s="232"/>
      <c r="F12366" s="232"/>
      <c r="H12366" s="232"/>
      <c r="I12366" s="232"/>
      <c r="J12366" s="232"/>
      <c r="K12366" s="232"/>
      <c r="L12366" s="232"/>
      <c r="M12366" s="239"/>
    </row>
    <row r="12367" spans="4:13" x14ac:dyDescent="0.2">
      <c r="D12367" s="232"/>
      <c r="E12367" s="232"/>
      <c r="F12367" s="232"/>
      <c r="H12367" s="232"/>
      <c r="I12367" s="232"/>
      <c r="J12367" s="232"/>
      <c r="K12367" s="232"/>
      <c r="L12367" s="232"/>
      <c r="M12367" s="239"/>
    </row>
    <row r="12368" spans="4:13" x14ac:dyDescent="0.2">
      <c r="D12368" s="232"/>
      <c r="E12368" s="232"/>
      <c r="F12368" s="232"/>
      <c r="H12368" s="232"/>
      <c r="I12368" s="232"/>
      <c r="J12368" s="232"/>
      <c r="K12368" s="232"/>
      <c r="L12368" s="232"/>
      <c r="M12368" s="239"/>
    </row>
    <row r="12369" spans="4:13" x14ac:dyDescent="0.2">
      <c r="D12369" s="232"/>
      <c r="E12369" s="232"/>
      <c r="F12369" s="232"/>
      <c r="H12369" s="232"/>
      <c r="I12369" s="232"/>
      <c r="J12369" s="232"/>
      <c r="K12369" s="232"/>
      <c r="L12369" s="232"/>
      <c r="M12369" s="239"/>
    </row>
    <row r="12370" spans="4:13" x14ac:dyDescent="0.2">
      <c r="D12370" s="232"/>
      <c r="E12370" s="232"/>
      <c r="F12370" s="232"/>
      <c r="H12370" s="232"/>
      <c r="I12370" s="232"/>
      <c r="J12370" s="232"/>
      <c r="K12370" s="232"/>
      <c r="L12370" s="232"/>
      <c r="M12370" s="239"/>
    </row>
    <row r="12371" spans="4:13" x14ac:dyDescent="0.2">
      <c r="D12371" s="232"/>
      <c r="E12371" s="232"/>
      <c r="F12371" s="232"/>
      <c r="H12371" s="232"/>
      <c r="I12371" s="232"/>
      <c r="J12371" s="232"/>
      <c r="K12371" s="232"/>
      <c r="L12371" s="232"/>
      <c r="M12371" s="239"/>
    </row>
    <row r="12372" spans="4:13" x14ac:dyDescent="0.2">
      <c r="D12372" s="232"/>
      <c r="E12372" s="232"/>
      <c r="F12372" s="232"/>
      <c r="H12372" s="232"/>
      <c r="I12372" s="232"/>
      <c r="J12372" s="232"/>
      <c r="K12372" s="232"/>
      <c r="L12372" s="232"/>
      <c r="M12372" s="239"/>
    </row>
    <row r="12373" spans="4:13" x14ac:dyDescent="0.2">
      <c r="D12373" s="232"/>
      <c r="E12373" s="232"/>
      <c r="F12373" s="232"/>
      <c r="H12373" s="232"/>
      <c r="I12373" s="232"/>
      <c r="J12373" s="232"/>
      <c r="K12373" s="232"/>
      <c r="L12373" s="232"/>
      <c r="M12373" s="239"/>
    </row>
    <row r="12374" spans="4:13" x14ac:dyDescent="0.2">
      <c r="D12374" s="232"/>
      <c r="E12374" s="232"/>
      <c r="F12374" s="232"/>
      <c r="H12374" s="232"/>
      <c r="I12374" s="232"/>
      <c r="J12374" s="232"/>
      <c r="K12374" s="232"/>
      <c r="L12374" s="232"/>
      <c r="M12374" s="239"/>
    </row>
    <row r="12375" spans="4:13" x14ac:dyDescent="0.2">
      <c r="D12375" s="232"/>
      <c r="E12375" s="232"/>
      <c r="F12375" s="232"/>
      <c r="H12375" s="232"/>
      <c r="I12375" s="232"/>
      <c r="J12375" s="232"/>
      <c r="K12375" s="232"/>
      <c r="L12375" s="232"/>
      <c r="M12375" s="239"/>
    </row>
    <row r="12376" spans="4:13" x14ac:dyDescent="0.2">
      <c r="D12376" s="232"/>
      <c r="E12376" s="232"/>
      <c r="F12376" s="232"/>
      <c r="H12376" s="232"/>
      <c r="I12376" s="232"/>
      <c r="J12376" s="232"/>
      <c r="K12376" s="232"/>
      <c r="L12376" s="232"/>
      <c r="M12376" s="239"/>
    </row>
    <row r="12377" spans="4:13" x14ac:dyDescent="0.2">
      <c r="D12377" s="232"/>
      <c r="E12377" s="232"/>
      <c r="F12377" s="232"/>
      <c r="H12377" s="232"/>
      <c r="I12377" s="232"/>
      <c r="J12377" s="232"/>
      <c r="K12377" s="232"/>
      <c r="L12377" s="232"/>
      <c r="M12377" s="239"/>
    </row>
    <row r="12378" spans="4:13" x14ac:dyDescent="0.2">
      <c r="D12378" s="232"/>
      <c r="E12378" s="232"/>
      <c r="F12378" s="232"/>
      <c r="H12378" s="232"/>
      <c r="I12378" s="232"/>
      <c r="J12378" s="232"/>
      <c r="K12378" s="232"/>
      <c r="L12378" s="232"/>
      <c r="M12378" s="239"/>
    </row>
    <row r="12379" spans="4:13" x14ac:dyDescent="0.2">
      <c r="D12379" s="232"/>
      <c r="E12379" s="232"/>
      <c r="F12379" s="232"/>
      <c r="H12379" s="232"/>
      <c r="I12379" s="232"/>
      <c r="J12379" s="232"/>
      <c r="K12379" s="232"/>
      <c r="L12379" s="232"/>
      <c r="M12379" s="239"/>
    </row>
    <row r="12380" spans="4:13" x14ac:dyDescent="0.2">
      <c r="D12380" s="232"/>
      <c r="E12380" s="232"/>
      <c r="F12380" s="232"/>
      <c r="H12380" s="232"/>
      <c r="I12380" s="232"/>
      <c r="J12380" s="232"/>
      <c r="K12380" s="232"/>
      <c r="L12380" s="232"/>
      <c r="M12380" s="239"/>
    </row>
    <row r="12381" spans="4:13" x14ac:dyDescent="0.2">
      <c r="D12381" s="232"/>
      <c r="E12381" s="232"/>
      <c r="F12381" s="232"/>
      <c r="H12381" s="232"/>
      <c r="I12381" s="232"/>
      <c r="J12381" s="232"/>
      <c r="K12381" s="232"/>
      <c r="L12381" s="232"/>
      <c r="M12381" s="239"/>
    </row>
    <row r="12382" spans="4:13" x14ac:dyDescent="0.2">
      <c r="D12382" s="232"/>
      <c r="E12382" s="232"/>
      <c r="F12382" s="232"/>
      <c r="H12382" s="232"/>
      <c r="I12382" s="232"/>
      <c r="J12382" s="232"/>
      <c r="K12382" s="232"/>
      <c r="L12382" s="232"/>
      <c r="M12382" s="239"/>
    </row>
    <row r="12383" spans="4:13" x14ac:dyDescent="0.2">
      <c r="D12383" s="232"/>
      <c r="E12383" s="232"/>
      <c r="F12383" s="232"/>
      <c r="H12383" s="232"/>
      <c r="I12383" s="232"/>
      <c r="J12383" s="232"/>
      <c r="K12383" s="232"/>
      <c r="L12383" s="232"/>
      <c r="M12383" s="239"/>
    </row>
    <row r="12384" spans="4:13" x14ac:dyDescent="0.2">
      <c r="D12384" s="232"/>
      <c r="E12384" s="232"/>
      <c r="F12384" s="232"/>
      <c r="H12384" s="232"/>
      <c r="I12384" s="232"/>
      <c r="J12384" s="232"/>
      <c r="K12384" s="232"/>
      <c r="L12384" s="232"/>
      <c r="M12384" s="239"/>
    </row>
    <row r="12385" spans="4:13" x14ac:dyDescent="0.2">
      <c r="D12385" s="232"/>
      <c r="E12385" s="232"/>
      <c r="F12385" s="232"/>
      <c r="H12385" s="232"/>
      <c r="I12385" s="232"/>
      <c r="J12385" s="232"/>
      <c r="K12385" s="232"/>
      <c r="L12385" s="232"/>
      <c r="M12385" s="239"/>
    </row>
    <row r="12386" spans="4:13" x14ac:dyDescent="0.2">
      <c r="D12386" s="232"/>
      <c r="E12386" s="232"/>
      <c r="F12386" s="232"/>
      <c r="H12386" s="232"/>
      <c r="I12386" s="232"/>
      <c r="J12386" s="232"/>
      <c r="K12386" s="232"/>
      <c r="L12386" s="232"/>
      <c r="M12386" s="239"/>
    </row>
    <row r="12387" spans="4:13" x14ac:dyDescent="0.2">
      <c r="D12387" s="232"/>
      <c r="E12387" s="232"/>
      <c r="F12387" s="232"/>
      <c r="H12387" s="232"/>
      <c r="I12387" s="232"/>
      <c r="J12387" s="232"/>
      <c r="K12387" s="232"/>
      <c r="L12387" s="232"/>
      <c r="M12387" s="239"/>
    </row>
    <row r="12388" spans="4:13" x14ac:dyDescent="0.2">
      <c r="D12388" s="232"/>
      <c r="E12388" s="232"/>
      <c r="F12388" s="232"/>
      <c r="H12388" s="232"/>
      <c r="I12388" s="232"/>
      <c r="J12388" s="232"/>
      <c r="K12388" s="232"/>
      <c r="L12388" s="232"/>
      <c r="M12388" s="239"/>
    </row>
    <row r="12389" spans="4:13" x14ac:dyDescent="0.2">
      <c r="D12389" s="232"/>
      <c r="E12389" s="232"/>
      <c r="F12389" s="232"/>
      <c r="H12389" s="232"/>
      <c r="I12389" s="232"/>
      <c r="J12389" s="232"/>
      <c r="K12389" s="232"/>
      <c r="L12389" s="232"/>
      <c r="M12389" s="239"/>
    </row>
    <row r="12390" spans="4:13" x14ac:dyDescent="0.2">
      <c r="D12390" s="232"/>
      <c r="E12390" s="232"/>
      <c r="F12390" s="232"/>
      <c r="H12390" s="232"/>
      <c r="I12390" s="232"/>
      <c r="J12390" s="232"/>
      <c r="K12390" s="232"/>
      <c r="L12390" s="232"/>
      <c r="M12390" s="239"/>
    </row>
    <row r="12391" spans="4:13" x14ac:dyDescent="0.2">
      <c r="D12391" s="232"/>
      <c r="E12391" s="232"/>
      <c r="F12391" s="232"/>
      <c r="H12391" s="232"/>
      <c r="I12391" s="232"/>
      <c r="J12391" s="232"/>
      <c r="K12391" s="232"/>
      <c r="L12391" s="232"/>
      <c r="M12391" s="239"/>
    </row>
    <row r="12392" spans="4:13" x14ac:dyDescent="0.2">
      <c r="D12392" s="232"/>
      <c r="E12392" s="232"/>
      <c r="F12392" s="232"/>
      <c r="H12392" s="232"/>
      <c r="I12392" s="232"/>
      <c r="J12392" s="232"/>
      <c r="K12392" s="232"/>
      <c r="L12392" s="232"/>
      <c r="M12392" s="239"/>
    </row>
    <row r="12393" spans="4:13" x14ac:dyDescent="0.2">
      <c r="D12393" s="232"/>
      <c r="E12393" s="232"/>
      <c r="F12393" s="232"/>
      <c r="H12393" s="232"/>
      <c r="I12393" s="232"/>
      <c r="J12393" s="232"/>
      <c r="K12393" s="232"/>
      <c r="L12393" s="232"/>
      <c r="M12393" s="239"/>
    </row>
    <row r="12394" spans="4:13" x14ac:dyDescent="0.2">
      <c r="D12394" s="232"/>
      <c r="E12394" s="232"/>
      <c r="F12394" s="232"/>
      <c r="H12394" s="232"/>
      <c r="I12394" s="232"/>
      <c r="J12394" s="232"/>
      <c r="K12394" s="232"/>
      <c r="L12394" s="232"/>
      <c r="M12394" s="239"/>
    </row>
    <row r="12395" spans="4:13" x14ac:dyDescent="0.2">
      <c r="D12395" s="232"/>
      <c r="E12395" s="232"/>
      <c r="F12395" s="232"/>
      <c r="H12395" s="232"/>
      <c r="I12395" s="232"/>
      <c r="J12395" s="232"/>
      <c r="K12395" s="232"/>
      <c r="L12395" s="232"/>
      <c r="M12395" s="239"/>
    </row>
    <row r="12396" spans="4:13" x14ac:dyDescent="0.2">
      <c r="D12396" s="232"/>
      <c r="E12396" s="232"/>
      <c r="F12396" s="232"/>
      <c r="H12396" s="232"/>
      <c r="I12396" s="232"/>
      <c r="J12396" s="232"/>
      <c r="K12396" s="232"/>
      <c r="L12396" s="232"/>
      <c r="M12396" s="239"/>
    </row>
    <row r="12397" spans="4:13" x14ac:dyDescent="0.2">
      <c r="D12397" s="232"/>
      <c r="E12397" s="232"/>
      <c r="F12397" s="232"/>
      <c r="H12397" s="232"/>
      <c r="I12397" s="232"/>
      <c r="J12397" s="232"/>
      <c r="K12397" s="232"/>
      <c r="L12397" s="232"/>
      <c r="M12397" s="239"/>
    </row>
    <row r="12398" spans="4:13" x14ac:dyDescent="0.2">
      <c r="D12398" s="232"/>
      <c r="E12398" s="232"/>
      <c r="F12398" s="232"/>
      <c r="H12398" s="232"/>
      <c r="I12398" s="232"/>
      <c r="J12398" s="232"/>
      <c r="K12398" s="232"/>
      <c r="L12398" s="232"/>
      <c r="M12398" s="239"/>
    </row>
    <row r="12399" spans="4:13" x14ac:dyDescent="0.2">
      <c r="D12399" s="232"/>
      <c r="E12399" s="232"/>
      <c r="F12399" s="232"/>
      <c r="H12399" s="232"/>
      <c r="I12399" s="232"/>
      <c r="J12399" s="232"/>
      <c r="K12399" s="232"/>
      <c r="L12399" s="232"/>
      <c r="M12399" s="239"/>
    </row>
    <row r="12400" spans="4:13" x14ac:dyDescent="0.2">
      <c r="D12400" s="232"/>
      <c r="E12400" s="232"/>
      <c r="F12400" s="232"/>
      <c r="H12400" s="232"/>
      <c r="I12400" s="232"/>
      <c r="J12400" s="232"/>
      <c r="K12400" s="232"/>
      <c r="L12400" s="232"/>
      <c r="M12400" s="239"/>
    </row>
    <row r="12401" spans="4:13" x14ac:dyDescent="0.2">
      <c r="D12401" s="232"/>
      <c r="E12401" s="232"/>
      <c r="F12401" s="232"/>
      <c r="H12401" s="232"/>
      <c r="I12401" s="232"/>
      <c r="J12401" s="232"/>
      <c r="K12401" s="232"/>
      <c r="L12401" s="232"/>
      <c r="M12401" s="239"/>
    </row>
    <row r="12402" spans="4:13" x14ac:dyDescent="0.2">
      <c r="D12402" s="232"/>
      <c r="E12402" s="232"/>
      <c r="F12402" s="232"/>
      <c r="H12402" s="232"/>
      <c r="I12402" s="232"/>
      <c r="J12402" s="232"/>
      <c r="K12402" s="232"/>
      <c r="L12402" s="232"/>
      <c r="M12402" s="239"/>
    </row>
    <row r="12403" spans="4:13" x14ac:dyDescent="0.2">
      <c r="D12403" s="232"/>
      <c r="E12403" s="232"/>
      <c r="F12403" s="232"/>
      <c r="H12403" s="232"/>
      <c r="I12403" s="232"/>
      <c r="J12403" s="232"/>
      <c r="K12403" s="232"/>
      <c r="L12403" s="232"/>
      <c r="M12403" s="239"/>
    </row>
    <row r="12404" spans="4:13" x14ac:dyDescent="0.2">
      <c r="D12404" s="232"/>
      <c r="E12404" s="232"/>
      <c r="F12404" s="232"/>
      <c r="H12404" s="232"/>
      <c r="I12404" s="232"/>
      <c r="J12404" s="232"/>
      <c r="K12404" s="232"/>
      <c r="L12404" s="232"/>
      <c r="M12404" s="239"/>
    </row>
    <row r="12405" spans="4:13" x14ac:dyDescent="0.2">
      <c r="D12405" s="232"/>
      <c r="E12405" s="232"/>
      <c r="F12405" s="232"/>
      <c r="H12405" s="232"/>
      <c r="I12405" s="232"/>
      <c r="J12405" s="232"/>
      <c r="K12405" s="232"/>
      <c r="L12405" s="232"/>
      <c r="M12405" s="239"/>
    </row>
    <row r="12406" spans="4:13" x14ac:dyDescent="0.2">
      <c r="D12406" s="232"/>
      <c r="E12406" s="232"/>
      <c r="F12406" s="232"/>
      <c r="H12406" s="232"/>
      <c r="I12406" s="232"/>
      <c r="J12406" s="232"/>
      <c r="K12406" s="232"/>
      <c r="L12406" s="232"/>
      <c r="M12406" s="239"/>
    </row>
    <row r="12407" spans="4:13" x14ac:dyDescent="0.2">
      <c r="D12407" s="232"/>
      <c r="E12407" s="232"/>
      <c r="F12407" s="232"/>
      <c r="H12407" s="232"/>
      <c r="I12407" s="232"/>
      <c r="J12407" s="232"/>
      <c r="K12407" s="232"/>
      <c r="L12407" s="232"/>
      <c r="M12407" s="239"/>
    </row>
    <row r="12408" spans="4:13" x14ac:dyDescent="0.2">
      <c r="D12408" s="232"/>
      <c r="E12408" s="232"/>
      <c r="F12408" s="232"/>
      <c r="H12408" s="232"/>
      <c r="I12408" s="232"/>
      <c r="J12408" s="232"/>
      <c r="K12408" s="232"/>
      <c r="L12408" s="232"/>
      <c r="M12408" s="239"/>
    </row>
    <row r="12409" spans="4:13" x14ac:dyDescent="0.2">
      <c r="D12409" s="232"/>
      <c r="E12409" s="232"/>
      <c r="F12409" s="232"/>
      <c r="H12409" s="232"/>
      <c r="I12409" s="232"/>
      <c r="J12409" s="232"/>
      <c r="K12409" s="232"/>
      <c r="L12409" s="232"/>
      <c r="M12409" s="239"/>
    </row>
    <row r="12410" spans="4:13" x14ac:dyDescent="0.2">
      <c r="D12410" s="232"/>
      <c r="E12410" s="232"/>
      <c r="F12410" s="232"/>
      <c r="H12410" s="232"/>
      <c r="I12410" s="232"/>
      <c r="J12410" s="232"/>
      <c r="K12410" s="232"/>
      <c r="L12410" s="232"/>
      <c r="M12410" s="239"/>
    </row>
    <row r="12411" spans="4:13" x14ac:dyDescent="0.2">
      <c r="D12411" s="232"/>
      <c r="E12411" s="232"/>
      <c r="F12411" s="232"/>
      <c r="H12411" s="232"/>
      <c r="I12411" s="232"/>
      <c r="J12411" s="232"/>
      <c r="K12411" s="232"/>
      <c r="L12411" s="232"/>
      <c r="M12411" s="239"/>
    </row>
    <row r="12412" spans="4:13" x14ac:dyDescent="0.2">
      <c r="D12412" s="232"/>
      <c r="E12412" s="232"/>
      <c r="F12412" s="232"/>
      <c r="H12412" s="232"/>
      <c r="I12412" s="232"/>
      <c r="J12412" s="232"/>
      <c r="K12412" s="232"/>
      <c r="L12412" s="232"/>
      <c r="M12412" s="239"/>
    </row>
    <row r="12413" spans="4:13" x14ac:dyDescent="0.2">
      <c r="D12413" s="232"/>
      <c r="E12413" s="232"/>
      <c r="F12413" s="232"/>
      <c r="H12413" s="232"/>
      <c r="I12413" s="232"/>
      <c r="J12413" s="232"/>
      <c r="K12413" s="232"/>
      <c r="L12413" s="232"/>
      <c r="M12413" s="239"/>
    </row>
    <row r="12414" spans="4:13" x14ac:dyDescent="0.2">
      <c r="D12414" s="232"/>
      <c r="E12414" s="232"/>
      <c r="F12414" s="232"/>
      <c r="H12414" s="232"/>
      <c r="I12414" s="232"/>
      <c r="J12414" s="232"/>
      <c r="K12414" s="232"/>
      <c r="L12414" s="232"/>
      <c r="M12414" s="239"/>
    </row>
    <row r="12415" spans="4:13" x14ac:dyDescent="0.2">
      <c r="D12415" s="232"/>
      <c r="E12415" s="232"/>
      <c r="F12415" s="232"/>
      <c r="H12415" s="232"/>
      <c r="I12415" s="232"/>
      <c r="J12415" s="232"/>
      <c r="K12415" s="232"/>
      <c r="L12415" s="232"/>
      <c r="M12415" s="239"/>
    </row>
    <row r="12416" spans="4:13" x14ac:dyDescent="0.2">
      <c r="D12416" s="232"/>
      <c r="E12416" s="232"/>
      <c r="F12416" s="232"/>
      <c r="H12416" s="232"/>
      <c r="I12416" s="232"/>
      <c r="J12416" s="232"/>
      <c r="K12416" s="232"/>
      <c r="L12416" s="232"/>
      <c r="M12416" s="239"/>
    </row>
    <row r="12417" spans="4:13" x14ac:dyDescent="0.2">
      <c r="D12417" s="232"/>
      <c r="E12417" s="232"/>
      <c r="F12417" s="232"/>
      <c r="H12417" s="232"/>
      <c r="I12417" s="232"/>
      <c r="J12417" s="232"/>
      <c r="K12417" s="232"/>
      <c r="L12417" s="232"/>
      <c r="M12417" s="239"/>
    </row>
    <row r="12418" spans="4:13" x14ac:dyDescent="0.2">
      <c r="D12418" s="232"/>
      <c r="E12418" s="232"/>
      <c r="F12418" s="232"/>
      <c r="H12418" s="232"/>
      <c r="I12418" s="232"/>
      <c r="J12418" s="232"/>
      <c r="K12418" s="232"/>
      <c r="L12418" s="232"/>
      <c r="M12418" s="239"/>
    </row>
    <row r="12419" spans="4:13" x14ac:dyDescent="0.2">
      <c r="D12419" s="232"/>
      <c r="E12419" s="232"/>
      <c r="F12419" s="232"/>
      <c r="H12419" s="232"/>
      <c r="I12419" s="232"/>
      <c r="J12419" s="232"/>
      <c r="K12419" s="232"/>
      <c r="L12419" s="232"/>
      <c r="M12419" s="239"/>
    </row>
    <row r="12420" spans="4:13" x14ac:dyDescent="0.2">
      <c r="D12420" s="232"/>
      <c r="E12420" s="232"/>
      <c r="F12420" s="232"/>
      <c r="H12420" s="232"/>
      <c r="I12420" s="232"/>
      <c r="J12420" s="232"/>
      <c r="K12420" s="232"/>
      <c r="L12420" s="232"/>
      <c r="M12420" s="239"/>
    </row>
    <row r="12421" spans="4:13" x14ac:dyDescent="0.2">
      <c r="D12421" s="232"/>
      <c r="E12421" s="232"/>
      <c r="F12421" s="232"/>
      <c r="H12421" s="232"/>
      <c r="I12421" s="232"/>
      <c r="J12421" s="232"/>
      <c r="K12421" s="232"/>
      <c r="L12421" s="232"/>
      <c r="M12421" s="239"/>
    </row>
    <row r="12422" spans="4:13" x14ac:dyDescent="0.2">
      <c r="D12422" s="232"/>
      <c r="E12422" s="232"/>
      <c r="F12422" s="232"/>
      <c r="H12422" s="232"/>
      <c r="I12422" s="232"/>
      <c r="J12422" s="232"/>
      <c r="K12422" s="232"/>
      <c r="L12422" s="232"/>
      <c r="M12422" s="239"/>
    </row>
    <row r="12423" spans="4:13" x14ac:dyDescent="0.2">
      <c r="D12423" s="232"/>
      <c r="E12423" s="232"/>
      <c r="F12423" s="232"/>
      <c r="H12423" s="232"/>
      <c r="I12423" s="232"/>
      <c r="J12423" s="232"/>
      <c r="K12423" s="232"/>
      <c r="L12423" s="232"/>
      <c r="M12423" s="239"/>
    </row>
    <row r="12424" spans="4:13" x14ac:dyDescent="0.2">
      <c r="D12424" s="232"/>
      <c r="E12424" s="232"/>
      <c r="F12424" s="232"/>
      <c r="H12424" s="232"/>
      <c r="I12424" s="232"/>
      <c r="J12424" s="232"/>
      <c r="K12424" s="232"/>
      <c r="L12424" s="232"/>
      <c r="M12424" s="239"/>
    </row>
    <row r="12425" spans="4:13" x14ac:dyDescent="0.2">
      <c r="D12425" s="232"/>
      <c r="E12425" s="232"/>
      <c r="F12425" s="232"/>
      <c r="H12425" s="232"/>
      <c r="I12425" s="232"/>
      <c r="J12425" s="232"/>
      <c r="K12425" s="232"/>
      <c r="L12425" s="232"/>
      <c r="M12425" s="239"/>
    </row>
    <row r="12426" spans="4:13" x14ac:dyDescent="0.2">
      <c r="D12426" s="232"/>
      <c r="E12426" s="232"/>
      <c r="F12426" s="232"/>
      <c r="H12426" s="232"/>
      <c r="I12426" s="232"/>
      <c r="J12426" s="232"/>
      <c r="K12426" s="232"/>
      <c r="L12426" s="232"/>
      <c r="M12426" s="239"/>
    </row>
    <row r="12427" spans="4:13" x14ac:dyDescent="0.2">
      <c r="D12427" s="232"/>
      <c r="E12427" s="232"/>
      <c r="F12427" s="232"/>
      <c r="H12427" s="232"/>
      <c r="I12427" s="232"/>
      <c r="J12427" s="232"/>
      <c r="K12427" s="232"/>
      <c r="L12427" s="232"/>
      <c r="M12427" s="239"/>
    </row>
    <row r="12428" spans="4:13" x14ac:dyDescent="0.2">
      <c r="D12428" s="232"/>
      <c r="E12428" s="232"/>
      <c r="F12428" s="232"/>
      <c r="H12428" s="232"/>
      <c r="I12428" s="232"/>
      <c r="J12428" s="232"/>
      <c r="K12428" s="232"/>
      <c r="L12428" s="232"/>
      <c r="M12428" s="239"/>
    </row>
    <row r="12429" spans="4:13" x14ac:dyDescent="0.2">
      <c r="D12429" s="232"/>
      <c r="E12429" s="232"/>
      <c r="F12429" s="232"/>
      <c r="H12429" s="232"/>
      <c r="I12429" s="232"/>
      <c r="J12429" s="232"/>
      <c r="K12429" s="232"/>
      <c r="L12429" s="232"/>
      <c r="M12429" s="239"/>
    </row>
    <row r="12430" spans="4:13" x14ac:dyDescent="0.2">
      <c r="D12430" s="232"/>
      <c r="E12430" s="232"/>
      <c r="F12430" s="232"/>
      <c r="H12430" s="232"/>
      <c r="I12430" s="232"/>
      <c r="J12430" s="232"/>
      <c r="K12430" s="232"/>
      <c r="L12430" s="232"/>
      <c r="M12430" s="239"/>
    </row>
    <row r="12431" spans="4:13" x14ac:dyDescent="0.2">
      <c r="D12431" s="232"/>
      <c r="E12431" s="232"/>
      <c r="F12431" s="232"/>
      <c r="H12431" s="232"/>
      <c r="I12431" s="232"/>
      <c r="J12431" s="232"/>
      <c r="K12431" s="232"/>
      <c r="L12431" s="232"/>
      <c r="M12431" s="239"/>
    </row>
    <row r="12432" spans="4:13" x14ac:dyDescent="0.2">
      <c r="D12432" s="232"/>
      <c r="E12432" s="232"/>
      <c r="F12432" s="232"/>
      <c r="H12432" s="232"/>
      <c r="I12432" s="232"/>
      <c r="J12432" s="232"/>
      <c r="K12432" s="232"/>
      <c r="L12432" s="232"/>
      <c r="M12432" s="239"/>
    </row>
    <row r="12433" spans="4:13" x14ac:dyDescent="0.2">
      <c r="D12433" s="232"/>
      <c r="E12433" s="232"/>
      <c r="F12433" s="232"/>
      <c r="H12433" s="232"/>
      <c r="I12433" s="232"/>
      <c r="J12433" s="232"/>
      <c r="K12433" s="232"/>
      <c r="L12433" s="232"/>
      <c r="M12433" s="239"/>
    </row>
    <row r="12434" spans="4:13" x14ac:dyDescent="0.2">
      <c r="D12434" s="232"/>
      <c r="E12434" s="232"/>
      <c r="F12434" s="232"/>
      <c r="H12434" s="232"/>
      <c r="I12434" s="232"/>
      <c r="J12434" s="232"/>
      <c r="K12434" s="232"/>
      <c r="L12434" s="232"/>
      <c r="M12434" s="239"/>
    </row>
    <row r="12435" spans="4:13" x14ac:dyDescent="0.2">
      <c r="D12435" s="232"/>
      <c r="E12435" s="232"/>
      <c r="F12435" s="232"/>
      <c r="H12435" s="232"/>
      <c r="I12435" s="232"/>
      <c r="J12435" s="232"/>
      <c r="K12435" s="232"/>
      <c r="L12435" s="232"/>
      <c r="M12435" s="239"/>
    </row>
    <row r="12436" spans="4:13" x14ac:dyDescent="0.2">
      <c r="D12436" s="232"/>
      <c r="E12436" s="232"/>
      <c r="F12436" s="232"/>
      <c r="H12436" s="232"/>
      <c r="I12436" s="232"/>
      <c r="J12436" s="232"/>
      <c r="K12436" s="232"/>
      <c r="L12436" s="232"/>
      <c r="M12436" s="239"/>
    </row>
    <row r="12437" spans="4:13" x14ac:dyDescent="0.2">
      <c r="D12437" s="232"/>
      <c r="E12437" s="232"/>
      <c r="F12437" s="232"/>
      <c r="H12437" s="232"/>
      <c r="I12437" s="232"/>
      <c r="J12437" s="232"/>
      <c r="K12437" s="232"/>
      <c r="L12437" s="232"/>
      <c r="M12437" s="239"/>
    </row>
    <row r="12438" spans="4:13" x14ac:dyDescent="0.2">
      <c r="D12438" s="232"/>
      <c r="E12438" s="232"/>
      <c r="F12438" s="232"/>
      <c r="H12438" s="232"/>
      <c r="I12438" s="232"/>
      <c r="J12438" s="232"/>
      <c r="K12438" s="232"/>
      <c r="L12438" s="232"/>
      <c r="M12438" s="239"/>
    </row>
    <row r="12439" spans="4:13" x14ac:dyDescent="0.2">
      <c r="D12439" s="232"/>
      <c r="E12439" s="232"/>
      <c r="F12439" s="232"/>
      <c r="H12439" s="232"/>
      <c r="I12439" s="232"/>
      <c r="J12439" s="232"/>
      <c r="K12439" s="232"/>
      <c r="L12439" s="232"/>
      <c r="M12439" s="239"/>
    </row>
    <row r="12440" spans="4:13" x14ac:dyDescent="0.2">
      <c r="D12440" s="232"/>
      <c r="E12440" s="232"/>
      <c r="F12440" s="232"/>
      <c r="H12440" s="232"/>
      <c r="I12440" s="232"/>
      <c r="J12440" s="232"/>
      <c r="K12440" s="232"/>
      <c r="L12440" s="232"/>
      <c r="M12440" s="239"/>
    </row>
    <row r="12441" spans="4:13" x14ac:dyDescent="0.2">
      <c r="D12441" s="232"/>
      <c r="E12441" s="232"/>
      <c r="F12441" s="232"/>
      <c r="H12441" s="232"/>
      <c r="I12441" s="232"/>
      <c r="J12441" s="232"/>
      <c r="K12441" s="232"/>
      <c r="L12441" s="232"/>
      <c r="M12441" s="239"/>
    </row>
    <row r="12442" spans="4:13" x14ac:dyDescent="0.2">
      <c r="D12442" s="232"/>
      <c r="E12442" s="232"/>
      <c r="F12442" s="232"/>
      <c r="H12442" s="232"/>
      <c r="I12442" s="232"/>
      <c r="J12442" s="232"/>
      <c r="K12442" s="232"/>
      <c r="L12442" s="232"/>
      <c r="M12442" s="239"/>
    </row>
    <row r="12443" spans="4:13" x14ac:dyDescent="0.2">
      <c r="D12443" s="232"/>
      <c r="E12443" s="232"/>
      <c r="F12443" s="232"/>
      <c r="H12443" s="232"/>
      <c r="I12443" s="232"/>
      <c r="J12443" s="232"/>
      <c r="K12443" s="232"/>
      <c r="L12443" s="232"/>
      <c r="M12443" s="239"/>
    </row>
    <row r="12444" spans="4:13" x14ac:dyDescent="0.2">
      <c r="D12444" s="232"/>
      <c r="E12444" s="232"/>
      <c r="F12444" s="232"/>
      <c r="H12444" s="232"/>
      <c r="I12444" s="232"/>
      <c r="J12444" s="232"/>
      <c r="K12444" s="232"/>
      <c r="L12444" s="232"/>
      <c r="M12444" s="239"/>
    </row>
    <row r="12445" spans="4:13" x14ac:dyDescent="0.2">
      <c r="D12445" s="232"/>
      <c r="E12445" s="232"/>
      <c r="F12445" s="232"/>
      <c r="H12445" s="232"/>
      <c r="I12445" s="232"/>
      <c r="J12445" s="232"/>
      <c r="K12445" s="232"/>
      <c r="L12445" s="232"/>
      <c r="M12445" s="239"/>
    </row>
    <row r="12446" spans="4:13" x14ac:dyDescent="0.2">
      <c r="D12446" s="232"/>
      <c r="E12446" s="232"/>
      <c r="F12446" s="232"/>
      <c r="H12446" s="232"/>
      <c r="I12446" s="232"/>
      <c r="J12446" s="232"/>
      <c r="K12446" s="232"/>
      <c r="L12446" s="232"/>
      <c r="M12446" s="239"/>
    </row>
    <row r="12447" spans="4:13" x14ac:dyDescent="0.2">
      <c r="D12447" s="232"/>
      <c r="E12447" s="232"/>
      <c r="F12447" s="232"/>
      <c r="H12447" s="232"/>
      <c r="I12447" s="232"/>
      <c r="J12447" s="232"/>
      <c r="K12447" s="232"/>
      <c r="L12447" s="232"/>
      <c r="M12447" s="239"/>
    </row>
    <row r="12448" spans="4:13" x14ac:dyDescent="0.2">
      <c r="D12448" s="232"/>
      <c r="E12448" s="232"/>
      <c r="F12448" s="232"/>
      <c r="H12448" s="232"/>
      <c r="I12448" s="232"/>
      <c r="J12448" s="232"/>
      <c r="K12448" s="232"/>
      <c r="L12448" s="232"/>
      <c r="M12448" s="239"/>
    </row>
    <row r="12449" spans="4:13" x14ac:dyDescent="0.2">
      <c r="D12449" s="232"/>
      <c r="E12449" s="232"/>
      <c r="F12449" s="232"/>
      <c r="H12449" s="232"/>
      <c r="I12449" s="232"/>
      <c r="J12449" s="232"/>
      <c r="K12449" s="232"/>
      <c r="L12449" s="232"/>
      <c r="M12449" s="239"/>
    </row>
    <row r="12450" spans="4:13" x14ac:dyDescent="0.2">
      <c r="D12450" s="232"/>
      <c r="E12450" s="232"/>
      <c r="F12450" s="232"/>
      <c r="H12450" s="232"/>
      <c r="I12450" s="232"/>
      <c r="J12450" s="232"/>
      <c r="K12450" s="232"/>
      <c r="L12450" s="232"/>
      <c r="M12450" s="239"/>
    </row>
    <row r="12451" spans="4:13" x14ac:dyDescent="0.2">
      <c r="D12451" s="232"/>
      <c r="E12451" s="232"/>
      <c r="F12451" s="232"/>
      <c r="H12451" s="232"/>
      <c r="I12451" s="232"/>
      <c r="J12451" s="232"/>
      <c r="K12451" s="232"/>
      <c r="L12451" s="232"/>
      <c r="M12451" s="239"/>
    </row>
    <row r="12452" spans="4:13" x14ac:dyDescent="0.2">
      <c r="D12452" s="232"/>
      <c r="E12452" s="232"/>
      <c r="F12452" s="232"/>
      <c r="H12452" s="232"/>
      <c r="I12452" s="232"/>
      <c r="J12452" s="232"/>
      <c r="K12452" s="232"/>
      <c r="L12452" s="232"/>
      <c r="M12452" s="239"/>
    </row>
    <row r="12453" spans="4:13" x14ac:dyDescent="0.2">
      <c r="D12453" s="232"/>
      <c r="E12453" s="232"/>
      <c r="F12453" s="232"/>
      <c r="H12453" s="232"/>
      <c r="I12453" s="232"/>
      <c r="J12453" s="232"/>
      <c r="K12453" s="232"/>
      <c r="L12453" s="232"/>
      <c r="M12453" s="239"/>
    </row>
    <row r="12454" spans="4:13" x14ac:dyDescent="0.2">
      <c r="D12454" s="232"/>
      <c r="E12454" s="232"/>
      <c r="F12454" s="232"/>
      <c r="H12454" s="232"/>
      <c r="I12454" s="232"/>
      <c r="J12454" s="232"/>
      <c r="K12454" s="232"/>
      <c r="L12454" s="232"/>
      <c r="M12454" s="239"/>
    </row>
    <row r="12455" spans="4:13" x14ac:dyDescent="0.2">
      <c r="D12455" s="232"/>
      <c r="E12455" s="232"/>
      <c r="F12455" s="232"/>
      <c r="H12455" s="232"/>
      <c r="I12455" s="232"/>
      <c r="J12455" s="232"/>
      <c r="K12455" s="232"/>
      <c r="L12455" s="232"/>
      <c r="M12455" s="239"/>
    </row>
    <row r="12456" spans="4:13" x14ac:dyDescent="0.2">
      <c r="D12456" s="232"/>
      <c r="E12456" s="232"/>
      <c r="F12456" s="232"/>
      <c r="H12456" s="232"/>
      <c r="I12456" s="232"/>
      <c r="J12456" s="232"/>
      <c r="K12456" s="232"/>
      <c r="L12456" s="232"/>
      <c r="M12456" s="239"/>
    </row>
    <row r="12457" spans="4:13" x14ac:dyDescent="0.2">
      <c r="D12457" s="232"/>
      <c r="E12457" s="232"/>
      <c r="F12457" s="232"/>
      <c r="H12457" s="232"/>
      <c r="I12457" s="232"/>
      <c r="J12457" s="232"/>
      <c r="K12457" s="232"/>
      <c r="L12457" s="232"/>
      <c r="M12457" s="239"/>
    </row>
    <row r="12458" spans="4:13" x14ac:dyDescent="0.2">
      <c r="D12458" s="232"/>
      <c r="E12458" s="232"/>
      <c r="F12458" s="232"/>
      <c r="H12458" s="232"/>
      <c r="I12458" s="232"/>
      <c r="J12458" s="232"/>
      <c r="K12458" s="232"/>
      <c r="L12458" s="232"/>
      <c r="M12458" s="239"/>
    </row>
    <row r="12459" spans="4:13" x14ac:dyDescent="0.2">
      <c r="D12459" s="232"/>
      <c r="E12459" s="232"/>
      <c r="F12459" s="232"/>
      <c r="H12459" s="232"/>
      <c r="I12459" s="232"/>
      <c r="J12459" s="232"/>
      <c r="K12459" s="232"/>
      <c r="L12459" s="232"/>
      <c r="M12459" s="239"/>
    </row>
    <row r="12460" spans="4:13" x14ac:dyDescent="0.2">
      <c r="D12460" s="232"/>
      <c r="E12460" s="232"/>
      <c r="F12460" s="232"/>
      <c r="H12460" s="232"/>
      <c r="I12460" s="232"/>
      <c r="J12460" s="232"/>
      <c r="K12460" s="232"/>
      <c r="L12460" s="232"/>
      <c r="M12460" s="239"/>
    </row>
    <row r="12461" spans="4:13" x14ac:dyDescent="0.2">
      <c r="D12461" s="232"/>
      <c r="E12461" s="232"/>
      <c r="F12461" s="232"/>
      <c r="H12461" s="232"/>
      <c r="I12461" s="232"/>
      <c r="J12461" s="232"/>
      <c r="K12461" s="232"/>
      <c r="L12461" s="232"/>
      <c r="M12461" s="239"/>
    </row>
    <row r="12462" spans="4:13" x14ac:dyDescent="0.2">
      <c r="D12462" s="232"/>
      <c r="E12462" s="232"/>
      <c r="F12462" s="232"/>
      <c r="H12462" s="232"/>
      <c r="I12462" s="232"/>
      <c r="J12462" s="232"/>
      <c r="K12462" s="232"/>
      <c r="L12462" s="232"/>
      <c r="M12462" s="239"/>
    </row>
    <row r="12463" spans="4:13" x14ac:dyDescent="0.2">
      <c r="D12463" s="232"/>
      <c r="E12463" s="232"/>
      <c r="F12463" s="232"/>
      <c r="H12463" s="232"/>
      <c r="I12463" s="232"/>
      <c r="J12463" s="232"/>
      <c r="K12463" s="232"/>
      <c r="L12463" s="232"/>
      <c r="M12463" s="239"/>
    </row>
    <row r="12464" spans="4:13" x14ac:dyDescent="0.2">
      <c r="D12464" s="232"/>
      <c r="E12464" s="232"/>
      <c r="F12464" s="232"/>
      <c r="H12464" s="232"/>
      <c r="I12464" s="232"/>
      <c r="J12464" s="232"/>
      <c r="K12464" s="232"/>
      <c r="L12464" s="232"/>
      <c r="M12464" s="239"/>
    </row>
    <row r="12465" spans="4:13" x14ac:dyDescent="0.2">
      <c r="D12465" s="232"/>
      <c r="E12465" s="232"/>
      <c r="F12465" s="232"/>
      <c r="H12465" s="232"/>
      <c r="I12465" s="232"/>
      <c r="J12465" s="232"/>
      <c r="K12465" s="232"/>
      <c r="L12465" s="232"/>
      <c r="M12465" s="239"/>
    </row>
    <row r="12466" spans="4:13" x14ac:dyDescent="0.2">
      <c r="D12466" s="232"/>
      <c r="E12466" s="232"/>
      <c r="F12466" s="232"/>
      <c r="H12466" s="232"/>
      <c r="I12466" s="232"/>
      <c r="J12466" s="232"/>
      <c r="K12466" s="232"/>
      <c r="L12466" s="232"/>
      <c r="M12466" s="239"/>
    </row>
    <row r="12467" spans="4:13" x14ac:dyDescent="0.2">
      <c r="D12467" s="232"/>
      <c r="E12467" s="232"/>
      <c r="F12467" s="232"/>
      <c r="H12467" s="232"/>
      <c r="I12467" s="232"/>
      <c r="J12467" s="232"/>
      <c r="K12467" s="232"/>
      <c r="L12467" s="232"/>
      <c r="M12467" s="239"/>
    </row>
    <row r="12468" spans="4:13" x14ac:dyDescent="0.2">
      <c r="D12468" s="232"/>
      <c r="E12468" s="232"/>
      <c r="F12468" s="232"/>
      <c r="H12468" s="232"/>
      <c r="I12468" s="232"/>
      <c r="J12468" s="232"/>
      <c r="K12468" s="232"/>
      <c r="L12468" s="232"/>
      <c r="M12468" s="239"/>
    </row>
    <row r="12469" spans="4:13" x14ac:dyDescent="0.2">
      <c r="D12469" s="232"/>
      <c r="E12469" s="232"/>
      <c r="F12469" s="232"/>
      <c r="H12469" s="232"/>
      <c r="I12469" s="232"/>
      <c r="J12469" s="232"/>
      <c r="K12469" s="232"/>
      <c r="L12469" s="232"/>
      <c r="M12469" s="239"/>
    </row>
    <row r="12470" spans="4:13" x14ac:dyDescent="0.2">
      <c r="D12470" s="232"/>
      <c r="E12470" s="232"/>
      <c r="F12470" s="232"/>
      <c r="H12470" s="232"/>
      <c r="I12470" s="232"/>
      <c r="J12470" s="232"/>
      <c r="K12470" s="232"/>
      <c r="L12470" s="232"/>
      <c r="M12470" s="239"/>
    </row>
    <row r="12471" spans="4:13" x14ac:dyDescent="0.2">
      <c r="D12471" s="232"/>
      <c r="E12471" s="232"/>
      <c r="F12471" s="232"/>
      <c r="H12471" s="232"/>
      <c r="I12471" s="232"/>
      <c r="J12471" s="232"/>
      <c r="K12471" s="232"/>
      <c r="L12471" s="232"/>
      <c r="M12471" s="239"/>
    </row>
    <row r="12472" spans="4:13" x14ac:dyDescent="0.2">
      <c r="D12472" s="232"/>
      <c r="E12472" s="232"/>
      <c r="F12472" s="232"/>
      <c r="H12472" s="232"/>
      <c r="I12472" s="232"/>
      <c r="J12472" s="232"/>
      <c r="K12472" s="232"/>
      <c r="L12472" s="232"/>
      <c r="M12472" s="239"/>
    </row>
    <row r="12473" spans="4:13" x14ac:dyDescent="0.2">
      <c r="D12473" s="232"/>
      <c r="E12473" s="232"/>
      <c r="F12473" s="232"/>
      <c r="H12473" s="232"/>
      <c r="I12473" s="232"/>
      <c r="J12473" s="232"/>
      <c r="K12473" s="232"/>
      <c r="L12473" s="232"/>
      <c r="M12473" s="239"/>
    </row>
    <row r="12474" spans="4:13" x14ac:dyDescent="0.2">
      <c r="D12474" s="232"/>
      <c r="E12474" s="232"/>
      <c r="F12474" s="232"/>
      <c r="H12474" s="232"/>
      <c r="I12474" s="232"/>
      <c r="J12474" s="232"/>
      <c r="K12474" s="232"/>
      <c r="L12474" s="232"/>
      <c r="M12474" s="239"/>
    </row>
    <row r="12475" spans="4:13" x14ac:dyDescent="0.2">
      <c r="D12475" s="232"/>
      <c r="E12475" s="232"/>
      <c r="F12475" s="232"/>
      <c r="H12475" s="232"/>
      <c r="I12475" s="232"/>
      <c r="J12475" s="232"/>
      <c r="K12475" s="232"/>
      <c r="L12475" s="232"/>
      <c r="M12475" s="239"/>
    </row>
    <row r="12476" spans="4:13" x14ac:dyDescent="0.2">
      <c r="D12476" s="232"/>
      <c r="E12476" s="232"/>
      <c r="F12476" s="232"/>
      <c r="H12476" s="232"/>
      <c r="I12476" s="232"/>
      <c r="J12476" s="232"/>
      <c r="K12476" s="232"/>
      <c r="L12476" s="232"/>
      <c r="M12476" s="239"/>
    </row>
    <row r="12477" spans="4:13" x14ac:dyDescent="0.2">
      <c r="D12477" s="232"/>
      <c r="E12477" s="232"/>
      <c r="F12477" s="232"/>
      <c r="H12477" s="232"/>
      <c r="I12477" s="232"/>
      <c r="J12477" s="232"/>
      <c r="K12477" s="232"/>
      <c r="L12477" s="232"/>
      <c r="M12477" s="239"/>
    </row>
    <row r="12478" spans="4:13" x14ac:dyDescent="0.2">
      <c r="D12478" s="232"/>
      <c r="E12478" s="232"/>
      <c r="F12478" s="232"/>
      <c r="H12478" s="232"/>
      <c r="I12478" s="232"/>
      <c r="J12478" s="232"/>
      <c r="K12478" s="232"/>
      <c r="L12478" s="232"/>
      <c r="M12478" s="239"/>
    </row>
    <row r="12479" spans="4:13" x14ac:dyDescent="0.2">
      <c r="D12479" s="232"/>
      <c r="E12479" s="232"/>
      <c r="F12479" s="232"/>
      <c r="H12479" s="232"/>
      <c r="I12479" s="232"/>
      <c r="J12479" s="232"/>
      <c r="K12479" s="232"/>
      <c r="L12479" s="232"/>
      <c r="M12479" s="239"/>
    </row>
    <row r="12480" spans="4:13" x14ac:dyDescent="0.2">
      <c r="D12480" s="232"/>
      <c r="E12480" s="232"/>
      <c r="F12480" s="232"/>
      <c r="H12480" s="232"/>
      <c r="I12480" s="232"/>
      <c r="J12480" s="232"/>
      <c r="K12480" s="232"/>
      <c r="L12480" s="232"/>
      <c r="M12480" s="239"/>
    </row>
    <row r="12481" spans="4:13" x14ac:dyDescent="0.2">
      <c r="D12481" s="232"/>
      <c r="E12481" s="232"/>
      <c r="F12481" s="232"/>
      <c r="H12481" s="232"/>
      <c r="I12481" s="232"/>
      <c r="J12481" s="232"/>
      <c r="K12481" s="232"/>
      <c r="L12481" s="232"/>
      <c r="M12481" s="239"/>
    </row>
    <row r="12482" spans="4:13" x14ac:dyDescent="0.2">
      <c r="D12482" s="232"/>
      <c r="E12482" s="232"/>
      <c r="F12482" s="232"/>
      <c r="H12482" s="232"/>
      <c r="I12482" s="232"/>
      <c r="J12482" s="232"/>
      <c r="K12482" s="232"/>
      <c r="L12482" s="232"/>
      <c r="M12482" s="239"/>
    </row>
    <row r="12483" spans="4:13" x14ac:dyDescent="0.2">
      <c r="D12483" s="232"/>
      <c r="E12483" s="232"/>
      <c r="F12483" s="232"/>
      <c r="H12483" s="232"/>
      <c r="I12483" s="232"/>
      <c r="J12483" s="232"/>
      <c r="K12483" s="232"/>
      <c r="L12483" s="232"/>
      <c r="M12483" s="239"/>
    </row>
    <row r="12484" spans="4:13" x14ac:dyDescent="0.2">
      <c r="D12484" s="232"/>
      <c r="E12484" s="232"/>
      <c r="F12484" s="232"/>
      <c r="H12484" s="232"/>
      <c r="I12484" s="232"/>
      <c r="J12484" s="232"/>
      <c r="K12484" s="232"/>
      <c r="L12484" s="232"/>
      <c r="M12484" s="239"/>
    </row>
    <row r="12485" spans="4:13" x14ac:dyDescent="0.2">
      <c r="D12485" s="232"/>
      <c r="E12485" s="232"/>
      <c r="F12485" s="232"/>
      <c r="H12485" s="232"/>
      <c r="I12485" s="232"/>
      <c r="J12485" s="232"/>
      <c r="K12485" s="232"/>
      <c r="L12485" s="232"/>
      <c r="M12485" s="239"/>
    </row>
    <row r="12486" spans="4:13" x14ac:dyDescent="0.2">
      <c r="D12486" s="232"/>
      <c r="E12486" s="232"/>
      <c r="F12486" s="232"/>
      <c r="H12486" s="232"/>
      <c r="I12486" s="232"/>
      <c r="J12486" s="232"/>
      <c r="K12486" s="232"/>
      <c r="L12486" s="232"/>
      <c r="M12486" s="239"/>
    </row>
    <row r="12487" spans="4:13" x14ac:dyDescent="0.2">
      <c r="D12487" s="232"/>
      <c r="E12487" s="232"/>
      <c r="F12487" s="232"/>
      <c r="H12487" s="232"/>
      <c r="I12487" s="232"/>
      <c r="J12487" s="232"/>
      <c r="K12487" s="232"/>
      <c r="L12487" s="232"/>
      <c r="M12487" s="239"/>
    </row>
    <row r="12488" spans="4:13" x14ac:dyDescent="0.2">
      <c r="D12488" s="232"/>
      <c r="E12488" s="232"/>
      <c r="F12488" s="232"/>
      <c r="H12488" s="232"/>
      <c r="I12488" s="232"/>
      <c r="J12488" s="232"/>
      <c r="K12488" s="232"/>
      <c r="L12488" s="232"/>
      <c r="M12488" s="239"/>
    </row>
    <row r="12489" spans="4:13" x14ac:dyDescent="0.2">
      <c r="D12489" s="232"/>
      <c r="E12489" s="232"/>
      <c r="F12489" s="232"/>
      <c r="H12489" s="232"/>
      <c r="I12489" s="232"/>
      <c r="J12489" s="232"/>
      <c r="K12489" s="232"/>
      <c r="L12489" s="232"/>
      <c r="M12489" s="239"/>
    </row>
    <row r="12490" spans="4:13" x14ac:dyDescent="0.2">
      <c r="D12490" s="232"/>
      <c r="E12490" s="232"/>
      <c r="F12490" s="232"/>
      <c r="H12490" s="232"/>
      <c r="I12490" s="232"/>
      <c r="J12490" s="232"/>
      <c r="K12490" s="232"/>
      <c r="L12490" s="232"/>
      <c r="M12490" s="239"/>
    </row>
    <row r="12491" spans="4:13" x14ac:dyDescent="0.2">
      <c r="D12491" s="232"/>
      <c r="E12491" s="232"/>
      <c r="F12491" s="232"/>
      <c r="H12491" s="232"/>
      <c r="I12491" s="232"/>
      <c r="J12491" s="232"/>
      <c r="K12491" s="232"/>
      <c r="L12491" s="232"/>
      <c r="M12491" s="239"/>
    </row>
    <row r="12492" spans="4:13" x14ac:dyDescent="0.2">
      <c r="D12492" s="232"/>
      <c r="E12492" s="232"/>
      <c r="F12492" s="232"/>
      <c r="H12492" s="232"/>
      <c r="I12492" s="232"/>
      <c r="J12492" s="232"/>
      <c r="K12492" s="232"/>
      <c r="L12492" s="232"/>
      <c r="M12492" s="239"/>
    </row>
    <row r="12493" spans="4:13" x14ac:dyDescent="0.2">
      <c r="D12493" s="232"/>
      <c r="E12493" s="232"/>
      <c r="F12493" s="232"/>
      <c r="H12493" s="232"/>
      <c r="I12493" s="232"/>
      <c r="J12493" s="232"/>
      <c r="K12493" s="232"/>
      <c r="L12493" s="232"/>
      <c r="M12493" s="239"/>
    </row>
    <row r="12494" spans="4:13" x14ac:dyDescent="0.2">
      <c r="D12494" s="232"/>
      <c r="E12494" s="232"/>
      <c r="F12494" s="232"/>
      <c r="H12494" s="232"/>
      <c r="I12494" s="232"/>
      <c r="J12494" s="232"/>
      <c r="K12494" s="232"/>
      <c r="L12494" s="232"/>
      <c r="M12494" s="239"/>
    </row>
    <row r="12495" spans="4:13" x14ac:dyDescent="0.2">
      <c r="D12495" s="232"/>
      <c r="E12495" s="232"/>
      <c r="F12495" s="232"/>
      <c r="H12495" s="232"/>
      <c r="I12495" s="232"/>
      <c r="J12495" s="232"/>
      <c r="K12495" s="232"/>
      <c r="L12495" s="232"/>
      <c r="M12495" s="239"/>
    </row>
    <row r="12496" spans="4:13" x14ac:dyDescent="0.2">
      <c r="D12496" s="232"/>
      <c r="E12496" s="232"/>
      <c r="F12496" s="232"/>
      <c r="H12496" s="232"/>
      <c r="I12496" s="232"/>
      <c r="J12496" s="232"/>
      <c r="K12496" s="232"/>
      <c r="L12496" s="232"/>
      <c r="M12496" s="239"/>
    </row>
    <row r="12497" spans="4:13" x14ac:dyDescent="0.2">
      <c r="D12497" s="232"/>
      <c r="E12497" s="232"/>
      <c r="F12497" s="232"/>
      <c r="H12497" s="232"/>
      <c r="I12497" s="232"/>
      <c r="J12497" s="232"/>
      <c r="K12497" s="232"/>
      <c r="L12497" s="232"/>
      <c r="M12497" s="239"/>
    </row>
    <row r="12498" spans="4:13" x14ac:dyDescent="0.2">
      <c r="D12498" s="232"/>
      <c r="E12498" s="232"/>
      <c r="F12498" s="232"/>
      <c r="H12498" s="232"/>
      <c r="I12498" s="232"/>
      <c r="J12498" s="232"/>
      <c r="K12498" s="232"/>
      <c r="L12498" s="232"/>
      <c r="M12498" s="239"/>
    </row>
    <row r="12499" spans="4:13" x14ac:dyDescent="0.2">
      <c r="D12499" s="232"/>
      <c r="E12499" s="232"/>
      <c r="F12499" s="232"/>
      <c r="H12499" s="232"/>
      <c r="I12499" s="232"/>
      <c r="J12499" s="232"/>
      <c r="K12499" s="232"/>
      <c r="L12499" s="232"/>
      <c r="M12499" s="239"/>
    </row>
    <row r="12500" spans="4:13" x14ac:dyDescent="0.2">
      <c r="D12500" s="232"/>
      <c r="E12500" s="232"/>
      <c r="F12500" s="232"/>
      <c r="H12500" s="232"/>
      <c r="I12500" s="232"/>
      <c r="J12500" s="232"/>
      <c r="K12500" s="232"/>
      <c r="L12500" s="232"/>
      <c r="M12500" s="239"/>
    </row>
    <row r="12501" spans="4:13" x14ac:dyDescent="0.2">
      <c r="D12501" s="232"/>
      <c r="E12501" s="232"/>
      <c r="F12501" s="232"/>
      <c r="H12501" s="232"/>
      <c r="I12501" s="232"/>
      <c r="J12501" s="232"/>
      <c r="K12501" s="232"/>
      <c r="L12501" s="232"/>
      <c r="M12501" s="239"/>
    </row>
    <row r="12502" spans="4:13" x14ac:dyDescent="0.2">
      <c r="D12502" s="232"/>
      <c r="E12502" s="232"/>
      <c r="F12502" s="232"/>
      <c r="H12502" s="232"/>
      <c r="I12502" s="232"/>
      <c r="J12502" s="232"/>
      <c r="K12502" s="232"/>
      <c r="L12502" s="232"/>
      <c r="M12502" s="239"/>
    </row>
    <row r="12503" spans="4:13" x14ac:dyDescent="0.2">
      <c r="D12503" s="232"/>
      <c r="E12503" s="232"/>
      <c r="F12503" s="232"/>
      <c r="H12503" s="232"/>
      <c r="I12503" s="232"/>
      <c r="J12503" s="232"/>
      <c r="K12503" s="232"/>
      <c r="L12503" s="232"/>
      <c r="M12503" s="239"/>
    </row>
    <row r="12504" spans="4:13" x14ac:dyDescent="0.2">
      <c r="D12504" s="232"/>
      <c r="E12504" s="232"/>
      <c r="F12504" s="232"/>
      <c r="H12504" s="232"/>
      <c r="I12504" s="232"/>
      <c r="J12504" s="232"/>
      <c r="K12504" s="232"/>
      <c r="L12504" s="232"/>
      <c r="M12504" s="239"/>
    </row>
    <row r="12505" spans="4:13" x14ac:dyDescent="0.2">
      <c r="D12505" s="232"/>
      <c r="E12505" s="232"/>
      <c r="F12505" s="232"/>
      <c r="H12505" s="232"/>
      <c r="I12505" s="232"/>
      <c r="J12505" s="232"/>
      <c r="K12505" s="232"/>
      <c r="L12505" s="232"/>
      <c r="M12505" s="239"/>
    </row>
    <row r="12506" spans="4:13" x14ac:dyDescent="0.2">
      <c r="D12506" s="232"/>
      <c r="E12506" s="232"/>
      <c r="F12506" s="232"/>
      <c r="H12506" s="232"/>
      <c r="I12506" s="232"/>
      <c r="J12506" s="232"/>
      <c r="K12506" s="232"/>
      <c r="L12506" s="232"/>
      <c r="M12506" s="239"/>
    </row>
    <row r="12507" spans="4:13" x14ac:dyDescent="0.2">
      <c r="D12507" s="232"/>
      <c r="E12507" s="232"/>
      <c r="F12507" s="232"/>
      <c r="H12507" s="232"/>
      <c r="I12507" s="232"/>
      <c r="J12507" s="232"/>
      <c r="K12507" s="232"/>
      <c r="L12507" s="232"/>
      <c r="M12507" s="239"/>
    </row>
    <row r="12508" spans="4:13" x14ac:dyDescent="0.2">
      <c r="D12508" s="232"/>
      <c r="E12508" s="232"/>
      <c r="F12508" s="232"/>
      <c r="H12508" s="232"/>
      <c r="I12508" s="232"/>
      <c r="J12508" s="232"/>
      <c r="K12508" s="232"/>
      <c r="L12508" s="232"/>
      <c r="M12508" s="239"/>
    </row>
    <row r="12509" spans="4:13" x14ac:dyDescent="0.2">
      <c r="D12509" s="232"/>
      <c r="E12509" s="232"/>
      <c r="F12509" s="232"/>
      <c r="H12509" s="232"/>
      <c r="I12509" s="232"/>
      <c r="J12509" s="232"/>
      <c r="K12509" s="232"/>
      <c r="L12509" s="232"/>
      <c r="M12509" s="239"/>
    </row>
    <row r="12510" spans="4:13" x14ac:dyDescent="0.2">
      <c r="D12510" s="232"/>
      <c r="E12510" s="232"/>
      <c r="F12510" s="232"/>
      <c r="H12510" s="232"/>
      <c r="I12510" s="232"/>
      <c r="J12510" s="232"/>
      <c r="K12510" s="232"/>
      <c r="L12510" s="232"/>
      <c r="M12510" s="239"/>
    </row>
    <row r="12511" spans="4:13" x14ac:dyDescent="0.2">
      <c r="D12511" s="232"/>
      <c r="E12511" s="232"/>
      <c r="F12511" s="232"/>
      <c r="H12511" s="232"/>
      <c r="I12511" s="232"/>
      <c r="J12511" s="232"/>
      <c r="K12511" s="232"/>
      <c r="L12511" s="232"/>
      <c r="M12511" s="239"/>
    </row>
    <row r="12512" spans="4:13" x14ac:dyDescent="0.2">
      <c r="D12512" s="232"/>
      <c r="E12512" s="232"/>
      <c r="F12512" s="232"/>
      <c r="H12512" s="232"/>
      <c r="I12512" s="232"/>
      <c r="J12512" s="232"/>
      <c r="K12512" s="232"/>
      <c r="L12512" s="232"/>
      <c r="M12512" s="239"/>
    </row>
    <row r="12513" spans="4:13" x14ac:dyDescent="0.2">
      <c r="D12513" s="232"/>
      <c r="E12513" s="232"/>
      <c r="F12513" s="232"/>
      <c r="H12513" s="232"/>
      <c r="I12513" s="232"/>
      <c r="J12513" s="232"/>
      <c r="K12513" s="232"/>
      <c r="L12513" s="232"/>
      <c r="M12513" s="239"/>
    </row>
    <row r="12514" spans="4:13" x14ac:dyDescent="0.2">
      <c r="D12514" s="232"/>
      <c r="E12514" s="232"/>
      <c r="F12514" s="232"/>
      <c r="H12514" s="232"/>
      <c r="I12514" s="232"/>
      <c r="J12514" s="232"/>
      <c r="K12514" s="232"/>
      <c r="L12514" s="232"/>
      <c r="M12514" s="239"/>
    </row>
    <row r="12515" spans="4:13" x14ac:dyDescent="0.2">
      <c r="D12515" s="232"/>
      <c r="E12515" s="232"/>
      <c r="F12515" s="232"/>
      <c r="H12515" s="232"/>
      <c r="I12515" s="232"/>
      <c r="J12515" s="232"/>
      <c r="K12515" s="232"/>
      <c r="L12515" s="232"/>
      <c r="M12515" s="239"/>
    </row>
    <row r="12516" spans="4:13" x14ac:dyDescent="0.2">
      <c r="D12516" s="232"/>
      <c r="E12516" s="232"/>
      <c r="F12516" s="232"/>
      <c r="H12516" s="232"/>
      <c r="I12516" s="232"/>
      <c r="J12516" s="232"/>
      <c r="K12516" s="232"/>
      <c r="L12516" s="232"/>
      <c r="M12516" s="239"/>
    </row>
    <row r="12517" spans="4:13" x14ac:dyDescent="0.2">
      <c r="D12517" s="232"/>
      <c r="E12517" s="232"/>
      <c r="F12517" s="232"/>
      <c r="H12517" s="232"/>
      <c r="I12517" s="232"/>
      <c r="J12517" s="232"/>
      <c r="K12517" s="232"/>
      <c r="L12517" s="232"/>
      <c r="M12517" s="239"/>
    </row>
    <row r="12518" spans="4:13" x14ac:dyDescent="0.2">
      <c r="D12518" s="232"/>
      <c r="E12518" s="232"/>
      <c r="F12518" s="232"/>
      <c r="H12518" s="232"/>
      <c r="I12518" s="232"/>
      <c r="J12518" s="232"/>
      <c r="K12518" s="232"/>
      <c r="L12518" s="232"/>
      <c r="M12518" s="239"/>
    </row>
    <row r="12519" spans="4:13" x14ac:dyDescent="0.2">
      <c r="D12519" s="232"/>
      <c r="E12519" s="232"/>
      <c r="F12519" s="232"/>
      <c r="H12519" s="232"/>
      <c r="I12519" s="232"/>
      <c r="J12519" s="232"/>
      <c r="K12519" s="232"/>
      <c r="L12519" s="232"/>
      <c r="M12519" s="239"/>
    </row>
    <row r="12520" spans="4:13" x14ac:dyDescent="0.2">
      <c r="D12520" s="232"/>
      <c r="E12520" s="232"/>
      <c r="F12520" s="232"/>
      <c r="H12520" s="232"/>
      <c r="I12520" s="232"/>
      <c r="J12520" s="232"/>
      <c r="K12520" s="232"/>
      <c r="L12520" s="232"/>
      <c r="M12520" s="239"/>
    </row>
    <row r="12521" spans="4:13" x14ac:dyDescent="0.2">
      <c r="D12521" s="232"/>
      <c r="E12521" s="232"/>
      <c r="F12521" s="232"/>
      <c r="H12521" s="232"/>
      <c r="I12521" s="232"/>
      <c r="J12521" s="232"/>
      <c r="K12521" s="232"/>
      <c r="L12521" s="232"/>
      <c r="M12521" s="239"/>
    </row>
    <row r="12522" spans="4:13" x14ac:dyDescent="0.2">
      <c r="D12522" s="232"/>
      <c r="E12522" s="232"/>
      <c r="F12522" s="232"/>
      <c r="H12522" s="232"/>
      <c r="I12522" s="232"/>
      <c r="J12522" s="232"/>
      <c r="K12522" s="232"/>
      <c r="L12522" s="232"/>
      <c r="M12522" s="239"/>
    </row>
    <row r="12523" spans="4:13" x14ac:dyDescent="0.2">
      <c r="D12523" s="232"/>
      <c r="E12523" s="232"/>
      <c r="F12523" s="232"/>
      <c r="H12523" s="232"/>
      <c r="I12523" s="232"/>
      <c r="J12523" s="232"/>
      <c r="K12523" s="232"/>
      <c r="L12523" s="232"/>
      <c r="M12523" s="239"/>
    </row>
    <row r="12524" spans="4:13" x14ac:dyDescent="0.2">
      <c r="D12524" s="232"/>
      <c r="E12524" s="232"/>
      <c r="F12524" s="232"/>
      <c r="H12524" s="232"/>
      <c r="I12524" s="232"/>
      <c r="J12524" s="232"/>
      <c r="K12524" s="232"/>
      <c r="L12524" s="232"/>
      <c r="M12524" s="239"/>
    </row>
    <row r="12525" spans="4:13" x14ac:dyDescent="0.2">
      <c r="D12525" s="232"/>
      <c r="E12525" s="232"/>
      <c r="F12525" s="232"/>
      <c r="H12525" s="232"/>
      <c r="I12525" s="232"/>
      <c r="J12525" s="232"/>
      <c r="K12525" s="232"/>
      <c r="L12525" s="232"/>
      <c r="M12525" s="239"/>
    </row>
    <row r="12526" spans="4:13" x14ac:dyDescent="0.2">
      <c r="D12526" s="232"/>
      <c r="E12526" s="232"/>
      <c r="F12526" s="232"/>
      <c r="H12526" s="232"/>
      <c r="I12526" s="232"/>
      <c r="J12526" s="232"/>
      <c r="K12526" s="232"/>
      <c r="L12526" s="232"/>
      <c r="M12526" s="239"/>
    </row>
    <row r="12527" spans="4:13" x14ac:dyDescent="0.2">
      <c r="D12527" s="232"/>
      <c r="E12527" s="232"/>
      <c r="F12527" s="232"/>
      <c r="H12527" s="232"/>
      <c r="I12527" s="232"/>
      <c r="J12527" s="232"/>
      <c r="K12527" s="232"/>
      <c r="L12527" s="232"/>
      <c r="M12527" s="239"/>
    </row>
    <row r="12528" spans="4:13" x14ac:dyDescent="0.2">
      <c r="D12528" s="232"/>
      <c r="E12528" s="232"/>
      <c r="F12528" s="232"/>
      <c r="H12528" s="232"/>
      <c r="I12528" s="232"/>
      <c r="J12528" s="232"/>
      <c r="K12528" s="232"/>
      <c r="L12528" s="232"/>
      <c r="M12528" s="239"/>
    </row>
    <row r="12529" spans="4:13" x14ac:dyDescent="0.2">
      <c r="D12529" s="232"/>
      <c r="E12529" s="232"/>
      <c r="F12529" s="232"/>
      <c r="H12529" s="232"/>
      <c r="I12529" s="232"/>
      <c r="J12529" s="232"/>
      <c r="K12529" s="232"/>
      <c r="L12529" s="232"/>
      <c r="M12529" s="239"/>
    </row>
    <row r="12530" spans="4:13" x14ac:dyDescent="0.2">
      <c r="D12530" s="232"/>
      <c r="E12530" s="232"/>
      <c r="F12530" s="232"/>
      <c r="H12530" s="232"/>
      <c r="I12530" s="232"/>
      <c r="J12530" s="232"/>
      <c r="K12530" s="232"/>
      <c r="L12530" s="232"/>
      <c r="M12530" s="239"/>
    </row>
    <row r="12531" spans="4:13" x14ac:dyDescent="0.2">
      <c r="D12531" s="232"/>
      <c r="E12531" s="232"/>
      <c r="F12531" s="232"/>
      <c r="H12531" s="232"/>
      <c r="I12531" s="232"/>
      <c r="J12531" s="232"/>
      <c r="K12531" s="232"/>
      <c r="L12531" s="232"/>
      <c r="M12531" s="239"/>
    </row>
    <row r="12532" spans="4:13" x14ac:dyDescent="0.2">
      <c r="D12532" s="232"/>
      <c r="E12532" s="232"/>
      <c r="F12532" s="232"/>
      <c r="H12532" s="232"/>
      <c r="I12532" s="232"/>
      <c r="J12532" s="232"/>
      <c r="K12532" s="232"/>
      <c r="L12532" s="232"/>
      <c r="M12532" s="239"/>
    </row>
    <row r="12533" spans="4:13" x14ac:dyDescent="0.2">
      <c r="D12533" s="232"/>
      <c r="E12533" s="232"/>
      <c r="F12533" s="232"/>
      <c r="H12533" s="232"/>
      <c r="I12533" s="232"/>
      <c r="J12533" s="232"/>
      <c r="K12533" s="232"/>
      <c r="L12533" s="232"/>
      <c r="M12533" s="239"/>
    </row>
    <row r="12534" spans="4:13" x14ac:dyDescent="0.2">
      <c r="D12534" s="232"/>
      <c r="E12534" s="232"/>
      <c r="F12534" s="232"/>
      <c r="H12534" s="232"/>
      <c r="I12534" s="232"/>
      <c r="J12534" s="232"/>
      <c r="K12534" s="232"/>
      <c r="L12534" s="232"/>
      <c r="M12534" s="239"/>
    </row>
    <row r="12535" spans="4:13" x14ac:dyDescent="0.2">
      <c r="D12535" s="232"/>
      <c r="E12535" s="232"/>
      <c r="F12535" s="232"/>
      <c r="H12535" s="232"/>
      <c r="I12535" s="232"/>
      <c r="J12535" s="232"/>
      <c r="K12535" s="232"/>
      <c r="L12535" s="232"/>
      <c r="M12535" s="239"/>
    </row>
    <row r="12536" spans="4:13" x14ac:dyDescent="0.2">
      <c r="D12536" s="232"/>
      <c r="E12536" s="232"/>
      <c r="F12536" s="232"/>
      <c r="H12536" s="232"/>
      <c r="I12536" s="232"/>
      <c r="J12536" s="232"/>
      <c r="K12536" s="232"/>
      <c r="L12536" s="232"/>
      <c r="M12536" s="239"/>
    </row>
    <row r="12537" spans="4:13" x14ac:dyDescent="0.2">
      <c r="D12537" s="232"/>
      <c r="E12537" s="232"/>
      <c r="F12537" s="232"/>
      <c r="H12537" s="232"/>
      <c r="I12537" s="232"/>
      <c r="J12537" s="232"/>
      <c r="K12537" s="232"/>
      <c r="L12537" s="232"/>
      <c r="M12537" s="239"/>
    </row>
    <row r="12538" spans="4:13" x14ac:dyDescent="0.2">
      <c r="D12538" s="232"/>
      <c r="E12538" s="232"/>
      <c r="F12538" s="232"/>
      <c r="H12538" s="232"/>
      <c r="I12538" s="232"/>
      <c r="J12538" s="232"/>
      <c r="K12538" s="232"/>
      <c r="L12538" s="232"/>
      <c r="M12538" s="239"/>
    </row>
    <row r="12539" spans="4:13" x14ac:dyDescent="0.2">
      <c r="D12539" s="232"/>
      <c r="E12539" s="232"/>
      <c r="F12539" s="232"/>
      <c r="H12539" s="232"/>
      <c r="I12539" s="232"/>
      <c r="J12539" s="232"/>
      <c r="K12539" s="232"/>
      <c r="L12539" s="232"/>
      <c r="M12539" s="239"/>
    </row>
    <row r="12540" spans="4:13" x14ac:dyDescent="0.2">
      <c r="D12540" s="232"/>
      <c r="E12540" s="232"/>
      <c r="F12540" s="232"/>
      <c r="H12540" s="232"/>
      <c r="I12540" s="232"/>
      <c r="J12540" s="232"/>
      <c r="K12540" s="232"/>
      <c r="L12540" s="232"/>
      <c r="M12540" s="239"/>
    </row>
    <row r="12541" spans="4:13" x14ac:dyDescent="0.2">
      <c r="D12541" s="232"/>
      <c r="E12541" s="232"/>
      <c r="F12541" s="232"/>
      <c r="H12541" s="232"/>
      <c r="I12541" s="232"/>
      <c r="J12541" s="232"/>
      <c r="K12541" s="232"/>
      <c r="L12541" s="232"/>
      <c r="M12541" s="239"/>
    </row>
    <row r="12542" spans="4:13" x14ac:dyDescent="0.2">
      <c r="D12542" s="232"/>
      <c r="E12542" s="232"/>
      <c r="F12542" s="232"/>
      <c r="H12542" s="232"/>
      <c r="I12542" s="232"/>
      <c r="J12542" s="232"/>
      <c r="K12542" s="232"/>
      <c r="L12542" s="232"/>
      <c r="M12542" s="239"/>
    </row>
    <row r="12543" spans="4:13" x14ac:dyDescent="0.2">
      <c r="D12543" s="232"/>
      <c r="E12543" s="232"/>
      <c r="F12543" s="232"/>
      <c r="H12543" s="232"/>
      <c r="I12543" s="232"/>
      <c r="J12543" s="232"/>
      <c r="K12543" s="232"/>
      <c r="L12543" s="232"/>
      <c r="M12543" s="239"/>
    </row>
    <row r="12544" spans="4:13" x14ac:dyDescent="0.2">
      <c r="D12544" s="232"/>
      <c r="E12544" s="232"/>
      <c r="F12544" s="232"/>
      <c r="H12544" s="232"/>
      <c r="I12544" s="232"/>
      <c r="J12544" s="232"/>
      <c r="K12544" s="232"/>
      <c r="L12544" s="232"/>
      <c r="M12544" s="239"/>
    </row>
    <row r="12545" spans="4:13" x14ac:dyDescent="0.2">
      <c r="D12545" s="232"/>
      <c r="E12545" s="232"/>
      <c r="F12545" s="232"/>
      <c r="H12545" s="232"/>
      <c r="I12545" s="232"/>
      <c r="J12545" s="232"/>
      <c r="K12545" s="232"/>
      <c r="L12545" s="232"/>
      <c r="M12545" s="239"/>
    </row>
    <row r="12546" spans="4:13" x14ac:dyDescent="0.2">
      <c r="D12546" s="232"/>
      <c r="E12546" s="232"/>
      <c r="F12546" s="232"/>
      <c r="H12546" s="232"/>
      <c r="I12546" s="232"/>
      <c r="J12546" s="232"/>
      <c r="K12546" s="232"/>
      <c r="L12546" s="232"/>
      <c r="M12546" s="239"/>
    </row>
    <row r="12547" spans="4:13" x14ac:dyDescent="0.2">
      <c r="D12547" s="232"/>
      <c r="E12547" s="232"/>
      <c r="F12547" s="232"/>
      <c r="H12547" s="232"/>
      <c r="I12547" s="232"/>
      <c r="J12547" s="232"/>
      <c r="K12547" s="232"/>
      <c r="L12547" s="232"/>
      <c r="M12547" s="239"/>
    </row>
    <row r="12548" spans="4:13" x14ac:dyDescent="0.2">
      <c r="D12548" s="232"/>
      <c r="E12548" s="232"/>
      <c r="F12548" s="232"/>
      <c r="H12548" s="232"/>
      <c r="I12548" s="232"/>
      <c r="J12548" s="232"/>
      <c r="K12548" s="232"/>
      <c r="L12548" s="232"/>
      <c r="M12548" s="239"/>
    </row>
    <row r="12549" spans="4:13" x14ac:dyDescent="0.2">
      <c r="D12549" s="232"/>
      <c r="E12549" s="232"/>
      <c r="F12549" s="232"/>
      <c r="H12549" s="232"/>
      <c r="I12549" s="232"/>
      <c r="J12549" s="232"/>
      <c r="K12549" s="232"/>
      <c r="L12549" s="232"/>
      <c r="M12549" s="239"/>
    </row>
    <row r="12550" spans="4:13" x14ac:dyDescent="0.2">
      <c r="D12550" s="232"/>
      <c r="E12550" s="232"/>
      <c r="F12550" s="232"/>
      <c r="H12550" s="232"/>
      <c r="I12550" s="232"/>
      <c r="J12550" s="232"/>
      <c r="K12550" s="232"/>
      <c r="L12550" s="232"/>
      <c r="M12550" s="239"/>
    </row>
    <row r="12551" spans="4:13" x14ac:dyDescent="0.2">
      <c r="D12551" s="232"/>
      <c r="E12551" s="232"/>
      <c r="F12551" s="232"/>
      <c r="H12551" s="232"/>
      <c r="I12551" s="232"/>
      <c r="J12551" s="232"/>
      <c r="K12551" s="232"/>
      <c r="L12551" s="232"/>
      <c r="M12551" s="239"/>
    </row>
    <row r="12552" spans="4:13" x14ac:dyDescent="0.2">
      <c r="D12552" s="232"/>
      <c r="E12552" s="232"/>
      <c r="F12552" s="232"/>
      <c r="H12552" s="232"/>
      <c r="I12552" s="232"/>
      <c r="J12552" s="232"/>
      <c r="K12552" s="232"/>
      <c r="L12552" s="232"/>
      <c r="M12552" s="239"/>
    </row>
    <row r="12553" spans="4:13" x14ac:dyDescent="0.2">
      <c r="D12553" s="232"/>
      <c r="E12553" s="232"/>
      <c r="F12553" s="232"/>
      <c r="H12553" s="232"/>
      <c r="I12553" s="232"/>
      <c r="J12553" s="232"/>
      <c r="K12553" s="232"/>
      <c r="L12553" s="232"/>
      <c r="M12553" s="239"/>
    </row>
    <row r="12554" spans="4:13" x14ac:dyDescent="0.2">
      <c r="D12554" s="232"/>
      <c r="E12554" s="232"/>
      <c r="F12554" s="232"/>
      <c r="H12554" s="232"/>
      <c r="I12554" s="232"/>
      <c r="J12554" s="232"/>
      <c r="K12554" s="232"/>
      <c r="L12554" s="232"/>
      <c r="M12554" s="239"/>
    </row>
    <row r="12555" spans="4:13" x14ac:dyDescent="0.2">
      <c r="D12555" s="232"/>
      <c r="E12555" s="232"/>
      <c r="F12555" s="232"/>
      <c r="H12555" s="232"/>
      <c r="I12555" s="232"/>
      <c r="J12555" s="232"/>
      <c r="K12555" s="232"/>
      <c r="L12555" s="232"/>
      <c r="M12555" s="239"/>
    </row>
    <row r="12556" spans="4:13" x14ac:dyDescent="0.2">
      <c r="D12556" s="232"/>
      <c r="E12556" s="232"/>
      <c r="F12556" s="232"/>
      <c r="H12556" s="232"/>
      <c r="I12556" s="232"/>
      <c r="J12556" s="232"/>
      <c r="K12556" s="232"/>
      <c r="L12556" s="232"/>
      <c r="M12556" s="239"/>
    </row>
    <row r="12557" spans="4:13" x14ac:dyDescent="0.2">
      <c r="D12557" s="232"/>
      <c r="E12557" s="232"/>
      <c r="F12557" s="232"/>
      <c r="H12557" s="232"/>
      <c r="I12557" s="232"/>
      <c r="J12557" s="232"/>
      <c r="K12557" s="232"/>
      <c r="L12557" s="232"/>
      <c r="M12557" s="239"/>
    </row>
    <row r="12558" spans="4:13" x14ac:dyDescent="0.2">
      <c r="D12558" s="232"/>
      <c r="E12558" s="232"/>
      <c r="F12558" s="232"/>
      <c r="H12558" s="232"/>
      <c r="I12558" s="232"/>
      <c r="J12558" s="232"/>
      <c r="K12558" s="232"/>
      <c r="L12558" s="232"/>
      <c r="M12558" s="239"/>
    </row>
    <row r="12559" spans="4:13" x14ac:dyDescent="0.2">
      <c r="D12559" s="232"/>
      <c r="E12559" s="232"/>
      <c r="F12559" s="232"/>
      <c r="H12559" s="232"/>
      <c r="I12559" s="232"/>
      <c r="J12559" s="232"/>
      <c r="K12559" s="232"/>
      <c r="L12559" s="232"/>
      <c r="M12559" s="239"/>
    </row>
    <row r="12560" spans="4:13" x14ac:dyDescent="0.2">
      <c r="D12560" s="232"/>
      <c r="E12560" s="232"/>
      <c r="F12560" s="232"/>
      <c r="H12560" s="232"/>
      <c r="I12560" s="232"/>
      <c r="J12560" s="232"/>
      <c r="K12560" s="232"/>
      <c r="L12560" s="232"/>
      <c r="M12560" s="239"/>
    </row>
    <row r="12561" spans="4:13" x14ac:dyDescent="0.2">
      <c r="D12561" s="232"/>
      <c r="E12561" s="232"/>
      <c r="F12561" s="232"/>
      <c r="H12561" s="232"/>
      <c r="I12561" s="232"/>
      <c r="J12561" s="232"/>
      <c r="K12561" s="232"/>
      <c r="L12561" s="232"/>
      <c r="M12561" s="239"/>
    </row>
    <row r="12562" spans="4:13" x14ac:dyDescent="0.2">
      <c r="D12562" s="232"/>
      <c r="E12562" s="232"/>
      <c r="F12562" s="232"/>
      <c r="H12562" s="232"/>
      <c r="I12562" s="232"/>
      <c r="J12562" s="232"/>
      <c r="K12562" s="232"/>
      <c r="L12562" s="232"/>
      <c r="M12562" s="239"/>
    </row>
    <row r="12563" spans="4:13" x14ac:dyDescent="0.2">
      <c r="D12563" s="232"/>
      <c r="E12563" s="232"/>
      <c r="F12563" s="232"/>
      <c r="H12563" s="232"/>
      <c r="I12563" s="232"/>
      <c r="J12563" s="232"/>
      <c r="K12563" s="232"/>
      <c r="L12563" s="232"/>
      <c r="M12563" s="239"/>
    </row>
    <row r="12564" spans="4:13" x14ac:dyDescent="0.2">
      <c r="D12564" s="232"/>
      <c r="E12564" s="232"/>
      <c r="F12564" s="232"/>
      <c r="H12564" s="232"/>
      <c r="I12564" s="232"/>
      <c r="J12564" s="232"/>
      <c r="K12564" s="232"/>
      <c r="L12564" s="232"/>
      <c r="M12564" s="239"/>
    </row>
    <row r="12565" spans="4:13" x14ac:dyDescent="0.2">
      <c r="D12565" s="232"/>
      <c r="E12565" s="232"/>
      <c r="F12565" s="232"/>
      <c r="H12565" s="232"/>
      <c r="I12565" s="232"/>
      <c r="J12565" s="232"/>
      <c r="K12565" s="232"/>
      <c r="L12565" s="232"/>
      <c r="M12565" s="239"/>
    </row>
    <row r="12566" spans="4:13" x14ac:dyDescent="0.2">
      <c r="D12566" s="232"/>
      <c r="E12566" s="232"/>
      <c r="F12566" s="232"/>
      <c r="H12566" s="232"/>
      <c r="I12566" s="232"/>
      <c r="J12566" s="232"/>
      <c r="K12566" s="232"/>
      <c r="L12566" s="232"/>
      <c r="M12566" s="239"/>
    </row>
    <row r="12567" spans="4:13" x14ac:dyDescent="0.2">
      <c r="D12567" s="232"/>
      <c r="E12567" s="232"/>
      <c r="F12567" s="232"/>
      <c r="H12567" s="232"/>
      <c r="I12567" s="232"/>
      <c r="J12567" s="232"/>
      <c r="K12567" s="232"/>
      <c r="L12567" s="232"/>
      <c r="M12567" s="239"/>
    </row>
    <row r="12568" spans="4:13" x14ac:dyDescent="0.2">
      <c r="D12568" s="232"/>
      <c r="E12568" s="232"/>
      <c r="F12568" s="232"/>
      <c r="H12568" s="232"/>
      <c r="I12568" s="232"/>
      <c r="J12568" s="232"/>
      <c r="K12568" s="232"/>
      <c r="L12568" s="232"/>
      <c r="M12568" s="239"/>
    </row>
    <row r="12569" spans="4:13" x14ac:dyDescent="0.2">
      <c r="D12569" s="232"/>
      <c r="E12569" s="232"/>
      <c r="F12569" s="232"/>
      <c r="H12569" s="232"/>
      <c r="I12569" s="232"/>
      <c r="J12569" s="232"/>
      <c r="K12569" s="232"/>
      <c r="L12569" s="232"/>
      <c r="M12569" s="239"/>
    </row>
    <row r="12570" spans="4:13" x14ac:dyDescent="0.2">
      <c r="D12570" s="232"/>
      <c r="E12570" s="232"/>
      <c r="F12570" s="232"/>
      <c r="H12570" s="232"/>
      <c r="I12570" s="232"/>
      <c r="J12570" s="232"/>
      <c r="K12570" s="232"/>
      <c r="L12570" s="232"/>
      <c r="M12570" s="239"/>
    </row>
    <row r="12571" spans="4:13" x14ac:dyDescent="0.2">
      <c r="D12571" s="232"/>
      <c r="E12571" s="232"/>
      <c r="F12571" s="232"/>
      <c r="H12571" s="232"/>
      <c r="I12571" s="232"/>
      <c r="J12571" s="232"/>
      <c r="K12571" s="232"/>
      <c r="L12571" s="232"/>
      <c r="M12571" s="239"/>
    </row>
    <row r="12572" spans="4:13" x14ac:dyDescent="0.2">
      <c r="D12572" s="232"/>
      <c r="E12572" s="232"/>
      <c r="F12572" s="232"/>
      <c r="H12572" s="232"/>
      <c r="I12572" s="232"/>
      <c r="J12572" s="232"/>
      <c r="K12572" s="232"/>
      <c r="L12572" s="232"/>
      <c r="M12572" s="239"/>
    </row>
    <row r="12573" spans="4:13" x14ac:dyDescent="0.2">
      <c r="D12573" s="232"/>
      <c r="E12573" s="232"/>
      <c r="F12573" s="232"/>
      <c r="H12573" s="232"/>
      <c r="I12573" s="232"/>
      <c r="J12573" s="232"/>
      <c r="K12573" s="232"/>
      <c r="L12573" s="232"/>
      <c r="M12573" s="239"/>
    </row>
    <row r="12574" spans="4:13" x14ac:dyDescent="0.2">
      <c r="D12574" s="232"/>
      <c r="E12574" s="232"/>
      <c r="F12574" s="232"/>
      <c r="H12574" s="232"/>
      <c r="I12574" s="232"/>
      <c r="J12574" s="232"/>
      <c r="K12574" s="232"/>
      <c r="L12574" s="232"/>
      <c r="M12574" s="239"/>
    </row>
    <row r="12575" spans="4:13" x14ac:dyDescent="0.2">
      <c r="D12575" s="232"/>
      <c r="E12575" s="232"/>
      <c r="F12575" s="232"/>
      <c r="H12575" s="232"/>
      <c r="I12575" s="232"/>
      <c r="J12575" s="232"/>
      <c r="K12575" s="232"/>
      <c r="L12575" s="232"/>
      <c r="M12575" s="239"/>
    </row>
    <row r="12576" spans="4:13" x14ac:dyDescent="0.2">
      <c r="D12576" s="232"/>
      <c r="E12576" s="232"/>
      <c r="F12576" s="232"/>
      <c r="H12576" s="232"/>
      <c r="I12576" s="232"/>
      <c r="J12576" s="232"/>
      <c r="K12576" s="232"/>
      <c r="L12576" s="232"/>
      <c r="M12576" s="239"/>
    </row>
    <row r="12577" spans="4:13" x14ac:dyDescent="0.2">
      <c r="D12577" s="232"/>
      <c r="E12577" s="232"/>
      <c r="F12577" s="232"/>
      <c r="H12577" s="232"/>
      <c r="I12577" s="232"/>
      <c r="J12577" s="232"/>
      <c r="K12577" s="232"/>
      <c r="L12577" s="232"/>
      <c r="M12577" s="239"/>
    </row>
    <row r="12578" spans="4:13" x14ac:dyDescent="0.2">
      <c r="D12578" s="232"/>
      <c r="E12578" s="232"/>
      <c r="F12578" s="232"/>
      <c r="H12578" s="232"/>
      <c r="I12578" s="232"/>
      <c r="J12578" s="232"/>
      <c r="K12578" s="232"/>
      <c r="L12578" s="232"/>
      <c r="M12578" s="239"/>
    </row>
    <row r="12579" spans="4:13" x14ac:dyDescent="0.2">
      <c r="D12579" s="232"/>
      <c r="E12579" s="232"/>
      <c r="F12579" s="232"/>
      <c r="H12579" s="232"/>
      <c r="I12579" s="232"/>
      <c r="J12579" s="232"/>
      <c r="K12579" s="232"/>
      <c r="L12579" s="232"/>
      <c r="M12579" s="239"/>
    </row>
    <row r="12580" spans="4:13" x14ac:dyDescent="0.2">
      <c r="D12580" s="232"/>
      <c r="E12580" s="232"/>
      <c r="F12580" s="232"/>
      <c r="H12580" s="232"/>
      <c r="I12580" s="232"/>
      <c r="J12580" s="232"/>
      <c r="K12580" s="232"/>
      <c r="L12580" s="232"/>
      <c r="M12580" s="239"/>
    </row>
    <row r="12581" spans="4:13" x14ac:dyDescent="0.2">
      <c r="D12581" s="232"/>
      <c r="E12581" s="232"/>
      <c r="F12581" s="232"/>
      <c r="H12581" s="232"/>
      <c r="I12581" s="232"/>
      <c r="J12581" s="232"/>
      <c r="K12581" s="232"/>
      <c r="L12581" s="232"/>
      <c r="M12581" s="239"/>
    </row>
    <row r="12582" spans="4:13" x14ac:dyDescent="0.2">
      <c r="D12582" s="232"/>
      <c r="E12582" s="232"/>
      <c r="F12582" s="232"/>
      <c r="H12582" s="232"/>
      <c r="I12582" s="232"/>
      <c r="J12582" s="232"/>
      <c r="K12582" s="232"/>
      <c r="L12582" s="232"/>
      <c r="M12582" s="239"/>
    </row>
    <row r="12583" spans="4:13" x14ac:dyDescent="0.2">
      <c r="D12583" s="232"/>
      <c r="E12583" s="232"/>
      <c r="F12583" s="232"/>
      <c r="H12583" s="232"/>
      <c r="I12583" s="232"/>
      <c r="J12583" s="232"/>
      <c r="K12583" s="232"/>
      <c r="L12583" s="232"/>
      <c r="M12583" s="239"/>
    </row>
    <row r="12584" spans="4:13" x14ac:dyDescent="0.2">
      <c r="D12584" s="232"/>
      <c r="E12584" s="232"/>
      <c r="F12584" s="232"/>
      <c r="H12584" s="232"/>
      <c r="I12584" s="232"/>
      <c r="J12584" s="232"/>
      <c r="K12584" s="232"/>
      <c r="L12584" s="232"/>
      <c r="M12584" s="239"/>
    </row>
    <row r="12585" spans="4:13" x14ac:dyDescent="0.2">
      <c r="D12585" s="232"/>
      <c r="E12585" s="232"/>
      <c r="F12585" s="232"/>
      <c r="H12585" s="232"/>
      <c r="I12585" s="232"/>
      <c r="J12585" s="232"/>
      <c r="K12585" s="232"/>
      <c r="L12585" s="232"/>
      <c r="M12585" s="239"/>
    </row>
    <row r="12586" spans="4:13" x14ac:dyDescent="0.2">
      <c r="D12586" s="232"/>
      <c r="E12586" s="232"/>
      <c r="F12586" s="232"/>
      <c r="H12586" s="232"/>
      <c r="I12586" s="232"/>
      <c r="J12586" s="232"/>
      <c r="K12586" s="232"/>
      <c r="L12586" s="232"/>
      <c r="M12586" s="239"/>
    </row>
    <row r="12587" spans="4:13" x14ac:dyDescent="0.2">
      <c r="D12587" s="232"/>
      <c r="E12587" s="232"/>
      <c r="F12587" s="232"/>
      <c r="H12587" s="232"/>
      <c r="I12587" s="232"/>
      <c r="J12587" s="232"/>
      <c r="K12587" s="232"/>
      <c r="L12587" s="232"/>
      <c r="M12587" s="239"/>
    </row>
    <row r="12588" spans="4:13" x14ac:dyDescent="0.2">
      <c r="D12588" s="232"/>
      <c r="E12588" s="232"/>
      <c r="F12588" s="232"/>
      <c r="H12588" s="232"/>
      <c r="I12588" s="232"/>
      <c r="J12588" s="232"/>
      <c r="K12588" s="232"/>
      <c r="L12588" s="232"/>
      <c r="M12588" s="239"/>
    </row>
    <row r="12589" spans="4:13" x14ac:dyDescent="0.2">
      <c r="D12589" s="232"/>
      <c r="E12589" s="232"/>
      <c r="F12589" s="232"/>
      <c r="H12589" s="232"/>
      <c r="I12589" s="232"/>
      <c r="J12589" s="232"/>
      <c r="K12589" s="232"/>
      <c r="L12589" s="232"/>
      <c r="M12589" s="239"/>
    </row>
    <row r="12590" spans="4:13" x14ac:dyDescent="0.2">
      <c r="D12590" s="232"/>
      <c r="E12590" s="232"/>
      <c r="F12590" s="232"/>
      <c r="H12590" s="232"/>
      <c r="I12590" s="232"/>
      <c r="J12590" s="232"/>
      <c r="K12590" s="232"/>
      <c r="L12590" s="232"/>
      <c r="M12590" s="239"/>
    </row>
    <row r="12591" spans="4:13" x14ac:dyDescent="0.2">
      <c r="D12591" s="232"/>
      <c r="E12591" s="232"/>
      <c r="F12591" s="232"/>
      <c r="H12591" s="232"/>
      <c r="I12591" s="232"/>
      <c r="J12591" s="232"/>
      <c r="K12591" s="232"/>
      <c r="L12591" s="232"/>
      <c r="M12591" s="239"/>
    </row>
    <row r="12592" spans="4:13" x14ac:dyDescent="0.2">
      <c r="D12592" s="232"/>
      <c r="E12592" s="232"/>
      <c r="F12592" s="232"/>
      <c r="H12592" s="232"/>
      <c r="I12592" s="232"/>
      <c r="J12592" s="232"/>
      <c r="K12592" s="232"/>
      <c r="L12592" s="232"/>
      <c r="M12592" s="239"/>
    </row>
    <row r="12593" spans="4:13" x14ac:dyDescent="0.2">
      <c r="D12593" s="232"/>
      <c r="E12593" s="232"/>
      <c r="F12593" s="232"/>
      <c r="H12593" s="232"/>
      <c r="I12593" s="232"/>
      <c r="J12593" s="232"/>
      <c r="K12593" s="232"/>
      <c r="L12593" s="232"/>
      <c r="M12593" s="239"/>
    </row>
    <row r="12594" spans="4:13" x14ac:dyDescent="0.2">
      <c r="D12594" s="232"/>
      <c r="E12594" s="232"/>
      <c r="F12594" s="232"/>
      <c r="H12594" s="232"/>
      <c r="I12594" s="232"/>
      <c r="J12594" s="232"/>
      <c r="K12594" s="232"/>
      <c r="L12594" s="232"/>
      <c r="M12594" s="239"/>
    </row>
    <row r="12595" spans="4:13" x14ac:dyDescent="0.2">
      <c r="D12595" s="232"/>
      <c r="E12595" s="232"/>
      <c r="F12595" s="232"/>
      <c r="H12595" s="232"/>
      <c r="I12595" s="232"/>
      <c r="J12595" s="232"/>
      <c r="K12595" s="232"/>
      <c r="L12595" s="232"/>
      <c r="M12595" s="239"/>
    </row>
    <row r="12596" spans="4:13" x14ac:dyDescent="0.2">
      <c r="D12596" s="232"/>
      <c r="E12596" s="232"/>
      <c r="F12596" s="232"/>
      <c r="H12596" s="232"/>
      <c r="I12596" s="232"/>
      <c r="J12596" s="232"/>
      <c r="K12596" s="232"/>
      <c r="L12596" s="232"/>
      <c r="M12596" s="239"/>
    </row>
    <row r="12597" spans="4:13" x14ac:dyDescent="0.2">
      <c r="D12597" s="232"/>
      <c r="E12597" s="232"/>
      <c r="F12597" s="232"/>
      <c r="H12597" s="232"/>
      <c r="I12597" s="232"/>
      <c r="J12597" s="232"/>
      <c r="K12597" s="232"/>
      <c r="L12597" s="232"/>
      <c r="M12597" s="239"/>
    </row>
    <row r="12598" spans="4:13" x14ac:dyDescent="0.2">
      <c r="D12598" s="232"/>
      <c r="E12598" s="232"/>
      <c r="F12598" s="232"/>
      <c r="H12598" s="232"/>
      <c r="I12598" s="232"/>
      <c r="J12598" s="232"/>
      <c r="K12598" s="232"/>
      <c r="L12598" s="232"/>
      <c r="M12598" s="239"/>
    </row>
    <row r="12599" spans="4:13" x14ac:dyDescent="0.2">
      <c r="D12599" s="232"/>
      <c r="E12599" s="232"/>
      <c r="F12599" s="232"/>
      <c r="H12599" s="232"/>
      <c r="I12599" s="232"/>
      <c r="J12599" s="232"/>
      <c r="K12599" s="232"/>
      <c r="L12599" s="232"/>
      <c r="M12599" s="239"/>
    </row>
    <row r="12600" spans="4:13" x14ac:dyDescent="0.2">
      <c r="D12600" s="232"/>
      <c r="E12600" s="232"/>
      <c r="F12600" s="232"/>
      <c r="H12600" s="232"/>
      <c r="I12600" s="232"/>
      <c r="J12600" s="232"/>
      <c r="K12600" s="232"/>
      <c r="L12600" s="232"/>
      <c r="M12600" s="239"/>
    </row>
    <row r="12601" spans="4:13" x14ac:dyDescent="0.2">
      <c r="D12601" s="232"/>
      <c r="E12601" s="232"/>
      <c r="F12601" s="232"/>
      <c r="H12601" s="232"/>
      <c r="I12601" s="232"/>
      <c r="J12601" s="232"/>
      <c r="K12601" s="232"/>
      <c r="L12601" s="232"/>
      <c r="M12601" s="239"/>
    </row>
    <row r="12602" spans="4:13" x14ac:dyDescent="0.2">
      <c r="D12602" s="232"/>
      <c r="E12602" s="232"/>
      <c r="F12602" s="232"/>
      <c r="H12602" s="232"/>
      <c r="I12602" s="232"/>
      <c r="J12602" s="232"/>
      <c r="K12602" s="232"/>
      <c r="L12602" s="232"/>
      <c r="M12602" s="239"/>
    </row>
    <row r="12603" spans="4:13" x14ac:dyDescent="0.2">
      <c r="D12603" s="232"/>
      <c r="E12603" s="232"/>
      <c r="F12603" s="232"/>
      <c r="H12603" s="232"/>
      <c r="I12603" s="232"/>
      <c r="J12603" s="232"/>
      <c r="K12603" s="232"/>
      <c r="L12603" s="232"/>
      <c r="M12603" s="239"/>
    </row>
    <row r="12604" spans="4:13" x14ac:dyDescent="0.2">
      <c r="D12604" s="232"/>
      <c r="E12604" s="232"/>
      <c r="F12604" s="232"/>
      <c r="H12604" s="232"/>
      <c r="I12604" s="232"/>
      <c r="J12604" s="232"/>
      <c r="K12604" s="232"/>
      <c r="L12604" s="232"/>
      <c r="M12604" s="239"/>
    </row>
    <row r="12605" spans="4:13" x14ac:dyDescent="0.2">
      <c r="D12605" s="232"/>
      <c r="E12605" s="232"/>
      <c r="F12605" s="232"/>
      <c r="H12605" s="232"/>
      <c r="I12605" s="232"/>
      <c r="J12605" s="232"/>
      <c r="K12605" s="232"/>
      <c r="L12605" s="232"/>
      <c r="M12605" s="239"/>
    </row>
    <row r="12606" spans="4:13" x14ac:dyDescent="0.2">
      <c r="D12606" s="232"/>
      <c r="E12606" s="232"/>
      <c r="F12606" s="232"/>
      <c r="H12606" s="232"/>
      <c r="I12606" s="232"/>
      <c r="J12606" s="232"/>
      <c r="K12606" s="232"/>
      <c r="L12606" s="232"/>
      <c r="M12606" s="239"/>
    </row>
    <row r="12607" spans="4:13" x14ac:dyDescent="0.2">
      <c r="D12607" s="232"/>
      <c r="E12607" s="232"/>
      <c r="F12607" s="232"/>
      <c r="H12607" s="232"/>
      <c r="I12607" s="232"/>
      <c r="J12607" s="232"/>
      <c r="K12607" s="232"/>
      <c r="L12607" s="232"/>
      <c r="M12607" s="239"/>
    </row>
    <row r="12608" spans="4:13" x14ac:dyDescent="0.2">
      <c r="D12608" s="232"/>
      <c r="E12608" s="232"/>
      <c r="F12608" s="232"/>
      <c r="H12608" s="232"/>
      <c r="I12608" s="232"/>
      <c r="J12608" s="232"/>
      <c r="K12608" s="232"/>
      <c r="L12608" s="232"/>
      <c r="M12608" s="239"/>
    </row>
    <row r="12609" spans="4:13" x14ac:dyDescent="0.2">
      <c r="D12609" s="232"/>
      <c r="E12609" s="232"/>
      <c r="F12609" s="232"/>
      <c r="H12609" s="232"/>
      <c r="I12609" s="232"/>
      <c r="J12609" s="232"/>
      <c r="K12609" s="232"/>
      <c r="L12609" s="232"/>
      <c r="M12609" s="239"/>
    </row>
    <row r="12610" spans="4:13" x14ac:dyDescent="0.2">
      <c r="D12610" s="232"/>
      <c r="E12610" s="232"/>
      <c r="F12610" s="232"/>
      <c r="H12610" s="232"/>
      <c r="I12610" s="232"/>
      <c r="J12610" s="232"/>
      <c r="K12610" s="232"/>
      <c r="L12610" s="232"/>
      <c r="M12610" s="239"/>
    </row>
    <row r="12611" spans="4:13" x14ac:dyDescent="0.2">
      <c r="D12611" s="232"/>
      <c r="E12611" s="232"/>
      <c r="F12611" s="232"/>
      <c r="H12611" s="232"/>
      <c r="I12611" s="232"/>
      <c r="J12611" s="232"/>
      <c r="K12611" s="232"/>
      <c r="L12611" s="232"/>
      <c r="M12611" s="239"/>
    </row>
    <row r="12612" spans="4:13" x14ac:dyDescent="0.2">
      <c r="D12612" s="232"/>
      <c r="E12612" s="232"/>
      <c r="F12612" s="232"/>
      <c r="H12612" s="232"/>
      <c r="I12612" s="232"/>
      <c r="J12612" s="232"/>
      <c r="K12612" s="232"/>
      <c r="L12612" s="232"/>
      <c r="M12612" s="239"/>
    </row>
    <row r="12613" spans="4:13" x14ac:dyDescent="0.2">
      <c r="D12613" s="232"/>
      <c r="E12613" s="232"/>
      <c r="F12613" s="232"/>
      <c r="H12613" s="232"/>
      <c r="I12613" s="232"/>
      <c r="J12613" s="232"/>
      <c r="K12613" s="232"/>
      <c r="L12613" s="232"/>
      <c r="M12613" s="239"/>
    </row>
    <row r="12614" spans="4:13" x14ac:dyDescent="0.2">
      <c r="D12614" s="232"/>
      <c r="E12614" s="232"/>
      <c r="F12614" s="232"/>
      <c r="H12614" s="232"/>
      <c r="I12614" s="232"/>
      <c r="J12614" s="232"/>
      <c r="K12614" s="232"/>
      <c r="L12614" s="232"/>
      <c r="M12614" s="239"/>
    </row>
    <row r="12615" spans="4:13" x14ac:dyDescent="0.2">
      <c r="D12615" s="232"/>
      <c r="E12615" s="232"/>
      <c r="F12615" s="232"/>
      <c r="H12615" s="232"/>
      <c r="I12615" s="232"/>
      <c r="J12615" s="232"/>
      <c r="K12615" s="232"/>
      <c r="L12615" s="232"/>
      <c r="M12615" s="239"/>
    </row>
    <row r="12616" spans="4:13" x14ac:dyDescent="0.2">
      <c r="D12616" s="232"/>
      <c r="E12616" s="232"/>
      <c r="F12616" s="232"/>
      <c r="H12616" s="232"/>
      <c r="I12616" s="232"/>
      <c r="J12616" s="232"/>
      <c r="K12616" s="232"/>
      <c r="L12616" s="232"/>
      <c r="M12616" s="239"/>
    </row>
    <row r="12617" spans="4:13" x14ac:dyDescent="0.2">
      <c r="D12617" s="232"/>
      <c r="E12617" s="232"/>
      <c r="F12617" s="232"/>
      <c r="H12617" s="232"/>
      <c r="I12617" s="232"/>
      <c r="J12617" s="232"/>
      <c r="K12617" s="232"/>
      <c r="L12617" s="232"/>
      <c r="M12617" s="239"/>
    </row>
    <row r="12618" spans="4:13" x14ac:dyDescent="0.2">
      <c r="D12618" s="232"/>
      <c r="E12618" s="232"/>
      <c r="F12618" s="232"/>
      <c r="H12618" s="232"/>
      <c r="I12618" s="232"/>
      <c r="J12618" s="232"/>
      <c r="K12618" s="232"/>
      <c r="L12618" s="232"/>
      <c r="M12618" s="239"/>
    </row>
    <row r="12619" spans="4:13" x14ac:dyDescent="0.2">
      <c r="D12619" s="232"/>
      <c r="E12619" s="232"/>
      <c r="F12619" s="232"/>
      <c r="H12619" s="232"/>
      <c r="I12619" s="232"/>
      <c r="J12619" s="232"/>
      <c r="K12619" s="232"/>
      <c r="L12619" s="232"/>
      <c r="M12619" s="239"/>
    </row>
    <row r="12620" spans="4:13" x14ac:dyDescent="0.2">
      <c r="D12620" s="232"/>
      <c r="E12620" s="232"/>
      <c r="F12620" s="232"/>
      <c r="H12620" s="232"/>
      <c r="I12620" s="232"/>
      <c r="J12620" s="232"/>
      <c r="K12620" s="232"/>
      <c r="L12620" s="232"/>
      <c r="M12620" s="239"/>
    </row>
    <row r="12621" spans="4:13" x14ac:dyDescent="0.2">
      <c r="D12621" s="232"/>
      <c r="E12621" s="232"/>
      <c r="F12621" s="232"/>
      <c r="H12621" s="232"/>
      <c r="I12621" s="232"/>
      <c r="J12621" s="232"/>
      <c r="K12621" s="232"/>
      <c r="L12621" s="232"/>
      <c r="M12621" s="239"/>
    </row>
    <row r="12622" spans="4:13" x14ac:dyDescent="0.2">
      <c r="D12622" s="232"/>
      <c r="E12622" s="232"/>
      <c r="F12622" s="232"/>
      <c r="H12622" s="232"/>
      <c r="I12622" s="232"/>
      <c r="J12622" s="232"/>
      <c r="K12622" s="232"/>
      <c r="L12622" s="232"/>
      <c r="M12622" s="239"/>
    </row>
    <row r="12623" spans="4:13" x14ac:dyDescent="0.2">
      <c r="D12623" s="232"/>
      <c r="E12623" s="232"/>
      <c r="F12623" s="232"/>
      <c r="H12623" s="232"/>
      <c r="I12623" s="232"/>
      <c r="J12623" s="232"/>
      <c r="K12623" s="232"/>
      <c r="L12623" s="232"/>
      <c r="M12623" s="239"/>
    </row>
    <row r="12624" spans="4:13" x14ac:dyDescent="0.2">
      <c r="D12624" s="232"/>
      <c r="E12624" s="232"/>
      <c r="F12624" s="232"/>
      <c r="H12624" s="232"/>
      <c r="I12624" s="232"/>
      <c r="J12624" s="232"/>
      <c r="K12624" s="232"/>
      <c r="L12624" s="232"/>
      <c r="M12624" s="239"/>
    </row>
    <row r="12625" spans="4:13" x14ac:dyDescent="0.2">
      <c r="D12625" s="232"/>
      <c r="E12625" s="232"/>
      <c r="F12625" s="232"/>
      <c r="H12625" s="232"/>
      <c r="I12625" s="232"/>
      <c r="J12625" s="232"/>
      <c r="K12625" s="232"/>
      <c r="L12625" s="232"/>
      <c r="M12625" s="239"/>
    </row>
    <row r="12626" spans="4:13" x14ac:dyDescent="0.2">
      <c r="D12626" s="232"/>
      <c r="E12626" s="232"/>
      <c r="F12626" s="232"/>
      <c r="H12626" s="232"/>
      <c r="I12626" s="232"/>
      <c r="J12626" s="232"/>
      <c r="K12626" s="232"/>
      <c r="L12626" s="232"/>
      <c r="M12626" s="239"/>
    </row>
    <row r="12627" spans="4:13" x14ac:dyDescent="0.2">
      <c r="D12627" s="232"/>
      <c r="E12627" s="232"/>
      <c r="F12627" s="232"/>
      <c r="H12627" s="232"/>
      <c r="I12627" s="232"/>
      <c r="J12627" s="232"/>
      <c r="K12627" s="232"/>
      <c r="L12627" s="232"/>
      <c r="M12627" s="239"/>
    </row>
    <row r="12628" spans="4:13" x14ac:dyDescent="0.2">
      <c r="D12628" s="232"/>
      <c r="E12628" s="232"/>
      <c r="F12628" s="232"/>
      <c r="H12628" s="232"/>
      <c r="I12628" s="232"/>
      <c r="J12628" s="232"/>
      <c r="K12628" s="232"/>
      <c r="L12628" s="232"/>
      <c r="M12628" s="239"/>
    </row>
    <row r="12629" spans="4:13" x14ac:dyDescent="0.2">
      <c r="D12629" s="232"/>
      <c r="E12629" s="232"/>
      <c r="F12629" s="232"/>
      <c r="H12629" s="232"/>
      <c r="I12629" s="232"/>
      <c r="J12629" s="232"/>
      <c r="K12629" s="232"/>
      <c r="L12629" s="232"/>
      <c r="M12629" s="239"/>
    </row>
    <row r="12630" spans="4:13" x14ac:dyDescent="0.2">
      <c r="D12630" s="232"/>
      <c r="E12630" s="232"/>
      <c r="F12630" s="232"/>
      <c r="H12630" s="232"/>
      <c r="I12630" s="232"/>
      <c r="J12630" s="232"/>
      <c r="K12630" s="232"/>
      <c r="L12630" s="232"/>
      <c r="M12630" s="239"/>
    </row>
    <row r="12631" spans="4:13" x14ac:dyDescent="0.2">
      <c r="D12631" s="232"/>
      <c r="E12631" s="232"/>
      <c r="F12631" s="232"/>
      <c r="H12631" s="232"/>
      <c r="I12631" s="232"/>
      <c r="J12631" s="232"/>
      <c r="K12631" s="232"/>
      <c r="L12631" s="232"/>
      <c r="M12631" s="239"/>
    </row>
    <row r="12632" spans="4:13" x14ac:dyDescent="0.2">
      <c r="D12632" s="232"/>
      <c r="E12632" s="232"/>
      <c r="F12632" s="232"/>
      <c r="H12632" s="232"/>
      <c r="I12632" s="232"/>
      <c r="J12632" s="232"/>
      <c r="K12632" s="232"/>
      <c r="L12632" s="232"/>
      <c r="M12632" s="239"/>
    </row>
    <row r="12633" spans="4:13" x14ac:dyDescent="0.2">
      <c r="D12633" s="232"/>
      <c r="E12633" s="232"/>
      <c r="F12633" s="232"/>
      <c r="H12633" s="232"/>
      <c r="I12633" s="232"/>
      <c r="J12633" s="232"/>
      <c r="K12633" s="232"/>
      <c r="L12633" s="232"/>
      <c r="M12633" s="239"/>
    </row>
    <row r="12634" spans="4:13" x14ac:dyDescent="0.2">
      <c r="D12634" s="232"/>
      <c r="E12634" s="232"/>
      <c r="F12634" s="232"/>
      <c r="H12634" s="232"/>
      <c r="I12634" s="232"/>
      <c r="J12634" s="232"/>
      <c r="K12634" s="232"/>
      <c r="L12634" s="232"/>
      <c r="M12634" s="239"/>
    </row>
    <row r="12635" spans="4:13" x14ac:dyDescent="0.2">
      <c r="D12635" s="232"/>
      <c r="E12635" s="232"/>
      <c r="F12635" s="232"/>
      <c r="H12635" s="232"/>
      <c r="I12635" s="232"/>
      <c r="J12635" s="232"/>
      <c r="K12635" s="232"/>
      <c r="L12635" s="232"/>
      <c r="M12635" s="239"/>
    </row>
    <row r="12636" spans="4:13" x14ac:dyDescent="0.2">
      <c r="D12636" s="232"/>
      <c r="E12636" s="232"/>
      <c r="F12636" s="232"/>
      <c r="H12636" s="232"/>
      <c r="I12636" s="232"/>
      <c r="J12636" s="232"/>
      <c r="K12636" s="232"/>
      <c r="L12636" s="232"/>
      <c r="M12636" s="239"/>
    </row>
    <row r="12637" spans="4:13" x14ac:dyDescent="0.2">
      <c r="D12637" s="232"/>
      <c r="E12637" s="232"/>
      <c r="F12637" s="232"/>
      <c r="H12637" s="232"/>
      <c r="I12637" s="232"/>
      <c r="J12637" s="232"/>
      <c r="K12637" s="232"/>
      <c r="L12637" s="232"/>
      <c r="M12637" s="239"/>
    </row>
    <row r="12638" spans="4:13" x14ac:dyDescent="0.2">
      <c r="D12638" s="232"/>
      <c r="E12638" s="232"/>
      <c r="F12638" s="232"/>
      <c r="H12638" s="232"/>
      <c r="I12638" s="232"/>
      <c r="J12638" s="232"/>
      <c r="K12638" s="232"/>
      <c r="L12638" s="232"/>
      <c r="M12638" s="239"/>
    </row>
    <row r="12639" spans="4:13" x14ac:dyDescent="0.2">
      <c r="D12639" s="232"/>
      <c r="E12639" s="232"/>
      <c r="F12639" s="232"/>
      <c r="H12639" s="232"/>
      <c r="I12639" s="232"/>
      <c r="J12639" s="232"/>
      <c r="K12639" s="232"/>
      <c r="L12639" s="232"/>
      <c r="M12639" s="239"/>
    </row>
    <row r="12640" spans="4:13" x14ac:dyDescent="0.2">
      <c r="D12640" s="232"/>
      <c r="E12640" s="232"/>
      <c r="F12640" s="232"/>
      <c r="H12640" s="232"/>
      <c r="I12640" s="232"/>
      <c r="J12640" s="232"/>
      <c r="K12640" s="232"/>
      <c r="L12640" s="232"/>
      <c r="M12640" s="239"/>
    </row>
    <row r="12641" spans="4:13" x14ac:dyDescent="0.2">
      <c r="D12641" s="232"/>
      <c r="E12641" s="232"/>
      <c r="F12641" s="232"/>
      <c r="H12641" s="232"/>
      <c r="I12641" s="232"/>
      <c r="J12641" s="232"/>
      <c r="K12641" s="232"/>
      <c r="L12641" s="232"/>
      <c r="M12641" s="239"/>
    </row>
    <row r="12642" spans="4:13" x14ac:dyDescent="0.2">
      <c r="D12642" s="232"/>
      <c r="E12642" s="232"/>
      <c r="F12642" s="232"/>
      <c r="H12642" s="232"/>
      <c r="I12642" s="232"/>
      <c r="J12642" s="232"/>
      <c r="K12642" s="232"/>
      <c r="L12642" s="232"/>
      <c r="M12642" s="239"/>
    </row>
    <row r="12643" spans="4:13" x14ac:dyDescent="0.2">
      <c r="D12643" s="232"/>
      <c r="E12643" s="232"/>
      <c r="F12643" s="232"/>
      <c r="H12643" s="232"/>
      <c r="I12643" s="232"/>
      <c r="J12643" s="232"/>
      <c r="K12643" s="232"/>
      <c r="L12643" s="232"/>
      <c r="M12643" s="239"/>
    </row>
    <row r="12644" spans="4:13" x14ac:dyDescent="0.2">
      <c r="D12644" s="232"/>
      <c r="E12644" s="232"/>
      <c r="F12644" s="232"/>
      <c r="H12644" s="232"/>
      <c r="I12644" s="232"/>
      <c r="J12644" s="232"/>
      <c r="K12644" s="232"/>
      <c r="L12644" s="232"/>
      <c r="M12644" s="239"/>
    </row>
    <row r="12645" spans="4:13" x14ac:dyDescent="0.2">
      <c r="D12645" s="232"/>
      <c r="E12645" s="232"/>
      <c r="F12645" s="232"/>
      <c r="H12645" s="232"/>
      <c r="I12645" s="232"/>
      <c r="J12645" s="232"/>
      <c r="K12645" s="232"/>
      <c r="L12645" s="232"/>
      <c r="M12645" s="239"/>
    </row>
    <row r="12646" spans="4:13" x14ac:dyDescent="0.2">
      <c r="D12646" s="232"/>
      <c r="E12646" s="232"/>
      <c r="F12646" s="232"/>
      <c r="H12646" s="232"/>
      <c r="I12646" s="232"/>
      <c r="J12646" s="232"/>
      <c r="K12646" s="232"/>
      <c r="L12646" s="232"/>
      <c r="M12646" s="239"/>
    </row>
    <row r="12647" spans="4:13" x14ac:dyDescent="0.2">
      <c r="D12647" s="232"/>
      <c r="E12647" s="232"/>
      <c r="F12647" s="232"/>
      <c r="H12647" s="232"/>
      <c r="I12647" s="232"/>
      <c r="J12647" s="232"/>
      <c r="K12647" s="232"/>
      <c r="L12647" s="232"/>
      <c r="M12647" s="239"/>
    </row>
    <row r="12648" spans="4:13" x14ac:dyDescent="0.2">
      <c r="D12648" s="232"/>
      <c r="E12648" s="232"/>
      <c r="F12648" s="232"/>
      <c r="H12648" s="232"/>
      <c r="I12648" s="232"/>
      <c r="J12648" s="232"/>
      <c r="K12648" s="232"/>
      <c r="L12648" s="232"/>
      <c r="M12648" s="239"/>
    </row>
    <row r="12649" spans="4:13" x14ac:dyDescent="0.2">
      <c r="D12649" s="232"/>
      <c r="E12649" s="232"/>
      <c r="F12649" s="232"/>
      <c r="H12649" s="232"/>
      <c r="I12649" s="232"/>
      <c r="J12649" s="232"/>
      <c r="K12649" s="232"/>
      <c r="L12649" s="232"/>
      <c r="M12649" s="239"/>
    </row>
    <row r="12650" spans="4:13" x14ac:dyDescent="0.2">
      <c r="D12650" s="232"/>
      <c r="E12650" s="232"/>
      <c r="F12650" s="232"/>
      <c r="H12650" s="232"/>
      <c r="I12650" s="232"/>
      <c r="J12650" s="232"/>
      <c r="K12650" s="232"/>
      <c r="L12650" s="232"/>
      <c r="M12650" s="239"/>
    </row>
    <row r="12651" spans="4:13" x14ac:dyDescent="0.2">
      <c r="D12651" s="232"/>
      <c r="E12651" s="232"/>
      <c r="F12651" s="232"/>
      <c r="H12651" s="232"/>
      <c r="I12651" s="232"/>
      <c r="J12651" s="232"/>
      <c r="K12651" s="232"/>
      <c r="L12651" s="232"/>
      <c r="M12651" s="239"/>
    </row>
    <row r="12652" spans="4:13" x14ac:dyDescent="0.2">
      <c r="D12652" s="232"/>
      <c r="E12652" s="232"/>
      <c r="F12652" s="232"/>
      <c r="H12652" s="232"/>
      <c r="I12652" s="232"/>
      <c r="J12652" s="232"/>
      <c r="K12652" s="232"/>
      <c r="L12652" s="232"/>
      <c r="M12652" s="239"/>
    </row>
    <row r="12653" spans="4:13" x14ac:dyDescent="0.2">
      <c r="D12653" s="232"/>
      <c r="E12653" s="232"/>
      <c r="F12653" s="232"/>
      <c r="H12653" s="232"/>
      <c r="I12653" s="232"/>
      <c r="J12653" s="232"/>
      <c r="K12653" s="232"/>
      <c r="L12653" s="232"/>
      <c r="M12653" s="239"/>
    </row>
    <row r="12654" spans="4:13" x14ac:dyDescent="0.2">
      <c r="D12654" s="232"/>
      <c r="E12654" s="232"/>
      <c r="F12654" s="232"/>
      <c r="H12654" s="232"/>
      <c r="I12654" s="232"/>
      <c r="J12654" s="232"/>
      <c r="K12654" s="232"/>
      <c r="L12654" s="232"/>
      <c r="M12654" s="239"/>
    </row>
    <row r="12655" spans="4:13" x14ac:dyDescent="0.2">
      <c r="D12655" s="232"/>
      <c r="E12655" s="232"/>
      <c r="F12655" s="232"/>
      <c r="H12655" s="232"/>
      <c r="I12655" s="232"/>
      <c r="J12655" s="232"/>
      <c r="K12655" s="232"/>
      <c r="L12655" s="232"/>
      <c r="M12655" s="239"/>
    </row>
    <row r="12656" spans="4:13" x14ac:dyDescent="0.2">
      <c r="D12656" s="232"/>
      <c r="E12656" s="232"/>
      <c r="F12656" s="232"/>
      <c r="H12656" s="232"/>
      <c r="I12656" s="232"/>
      <c r="J12656" s="232"/>
      <c r="K12656" s="232"/>
      <c r="L12656" s="232"/>
      <c r="M12656" s="239"/>
    </row>
    <row r="12657" spans="4:13" x14ac:dyDescent="0.2">
      <c r="D12657" s="232"/>
      <c r="E12657" s="232"/>
      <c r="F12657" s="232"/>
      <c r="H12657" s="232"/>
      <c r="I12657" s="232"/>
      <c r="J12657" s="232"/>
      <c r="K12657" s="232"/>
      <c r="L12657" s="232"/>
      <c r="M12657" s="239"/>
    </row>
    <row r="12658" spans="4:13" x14ac:dyDescent="0.2">
      <c r="D12658" s="232"/>
      <c r="E12658" s="232"/>
      <c r="F12658" s="232"/>
      <c r="H12658" s="232"/>
      <c r="I12658" s="232"/>
      <c r="J12658" s="232"/>
      <c r="K12658" s="232"/>
      <c r="L12658" s="232"/>
      <c r="M12658" s="239"/>
    </row>
    <row r="12659" spans="4:13" x14ac:dyDescent="0.2">
      <c r="D12659" s="232"/>
      <c r="E12659" s="232"/>
      <c r="F12659" s="232"/>
      <c r="H12659" s="232"/>
      <c r="I12659" s="232"/>
      <c r="J12659" s="232"/>
      <c r="K12659" s="232"/>
      <c r="L12659" s="232"/>
      <c r="M12659" s="239"/>
    </row>
    <row r="12660" spans="4:13" x14ac:dyDescent="0.2">
      <c r="D12660" s="232"/>
      <c r="E12660" s="232"/>
      <c r="F12660" s="232"/>
      <c r="H12660" s="232"/>
      <c r="I12660" s="232"/>
      <c r="J12660" s="232"/>
      <c r="K12660" s="232"/>
      <c r="L12660" s="232"/>
      <c r="M12660" s="239"/>
    </row>
    <row r="12661" spans="4:13" x14ac:dyDescent="0.2">
      <c r="D12661" s="232"/>
      <c r="E12661" s="232"/>
      <c r="F12661" s="232"/>
      <c r="H12661" s="232"/>
      <c r="I12661" s="232"/>
      <c r="J12661" s="232"/>
      <c r="K12661" s="232"/>
      <c r="L12661" s="232"/>
      <c r="M12661" s="239"/>
    </row>
    <row r="12662" spans="4:13" x14ac:dyDescent="0.2">
      <c r="D12662" s="232"/>
      <c r="E12662" s="232"/>
      <c r="F12662" s="232"/>
      <c r="H12662" s="232"/>
      <c r="I12662" s="232"/>
      <c r="J12662" s="232"/>
      <c r="K12662" s="232"/>
      <c r="L12662" s="232"/>
      <c r="M12662" s="239"/>
    </row>
    <row r="12663" spans="4:13" x14ac:dyDescent="0.2">
      <c r="D12663" s="232"/>
      <c r="E12663" s="232"/>
      <c r="F12663" s="232"/>
      <c r="H12663" s="232"/>
      <c r="I12663" s="232"/>
      <c r="J12663" s="232"/>
      <c r="K12663" s="232"/>
      <c r="L12663" s="232"/>
      <c r="M12663" s="239"/>
    </row>
    <row r="12664" spans="4:13" x14ac:dyDescent="0.2">
      <c r="D12664" s="232"/>
      <c r="E12664" s="232"/>
      <c r="F12664" s="232"/>
      <c r="H12664" s="232"/>
      <c r="I12664" s="232"/>
      <c r="J12664" s="232"/>
      <c r="K12664" s="232"/>
      <c r="L12664" s="232"/>
      <c r="M12664" s="239"/>
    </row>
    <row r="12665" spans="4:13" x14ac:dyDescent="0.2">
      <c r="D12665" s="232"/>
      <c r="E12665" s="232"/>
      <c r="F12665" s="232"/>
      <c r="H12665" s="232"/>
      <c r="I12665" s="232"/>
      <c r="J12665" s="232"/>
      <c r="K12665" s="232"/>
      <c r="L12665" s="232"/>
      <c r="M12665" s="239"/>
    </row>
    <row r="12666" spans="4:13" x14ac:dyDescent="0.2">
      <c r="D12666" s="232"/>
      <c r="E12666" s="232"/>
      <c r="F12666" s="232"/>
      <c r="H12666" s="232"/>
      <c r="I12666" s="232"/>
      <c r="J12666" s="232"/>
      <c r="K12666" s="232"/>
      <c r="L12666" s="232"/>
      <c r="M12666" s="239"/>
    </row>
    <row r="12667" spans="4:13" x14ac:dyDescent="0.2">
      <c r="D12667" s="232"/>
      <c r="E12667" s="232"/>
      <c r="F12667" s="232"/>
      <c r="H12667" s="232"/>
      <c r="I12667" s="232"/>
      <c r="J12667" s="232"/>
      <c r="K12667" s="232"/>
      <c r="L12667" s="232"/>
      <c r="M12667" s="239"/>
    </row>
    <row r="12668" spans="4:13" x14ac:dyDescent="0.2">
      <c r="D12668" s="232"/>
      <c r="E12668" s="232"/>
      <c r="F12668" s="232"/>
      <c r="H12668" s="232"/>
      <c r="I12668" s="232"/>
      <c r="J12668" s="232"/>
      <c r="K12668" s="232"/>
      <c r="L12668" s="232"/>
      <c r="M12668" s="239"/>
    </row>
    <row r="12669" spans="4:13" x14ac:dyDescent="0.2">
      <c r="D12669" s="232"/>
      <c r="E12669" s="232"/>
      <c r="F12669" s="232"/>
      <c r="H12669" s="232"/>
      <c r="I12669" s="232"/>
      <c r="J12669" s="232"/>
      <c r="K12669" s="232"/>
      <c r="L12669" s="232"/>
      <c r="M12669" s="239"/>
    </row>
    <row r="12670" spans="4:13" x14ac:dyDescent="0.2">
      <c r="D12670" s="232"/>
      <c r="E12670" s="232"/>
      <c r="F12670" s="232"/>
      <c r="H12670" s="232"/>
      <c r="I12670" s="232"/>
      <c r="J12670" s="232"/>
      <c r="K12670" s="232"/>
      <c r="L12670" s="232"/>
      <c r="M12670" s="239"/>
    </row>
    <row r="12671" spans="4:13" x14ac:dyDescent="0.2">
      <c r="D12671" s="232"/>
      <c r="E12671" s="232"/>
      <c r="F12671" s="232"/>
      <c r="H12671" s="232"/>
      <c r="I12671" s="232"/>
      <c r="J12671" s="232"/>
      <c r="K12671" s="232"/>
      <c r="L12671" s="232"/>
      <c r="M12671" s="239"/>
    </row>
    <row r="12672" spans="4:13" x14ac:dyDescent="0.2">
      <c r="D12672" s="232"/>
      <c r="E12672" s="232"/>
      <c r="F12672" s="232"/>
      <c r="H12672" s="232"/>
      <c r="I12672" s="232"/>
      <c r="J12672" s="232"/>
      <c r="K12672" s="232"/>
      <c r="L12672" s="232"/>
      <c r="M12672" s="239"/>
    </row>
    <row r="12673" spans="4:13" x14ac:dyDescent="0.2">
      <c r="D12673" s="232"/>
      <c r="E12673" s="232"/>
      <c r="F12673" s="232"/>
      <c r="H12673" s="232"/>
      <c r="I12673" s="232"/>
      <c r="J12673" s="232"/>
      <c r="K12673" s="232"/>
      <c r="L12673" s="232"/>
      <c r="M12673" s="239"/>
    </row>
    <row r="12674" spans="4:13" x14ac:dyDescent="0.2">
      <c r="D12674" s="232"/>
      <c r="E12674" s="232"/>
      <c r="F12674" s="232"/>
      <c r="H12674" s="232"/>
      <c r="I12674" s="232"/>
      <c r="J12674" s="232"/>
      <c r="K12674" s="232"/>
      <c r="L12674" s="232"/>
      <c r="M12674" s="239"/>
    </row>
    <row r="12675" spans="4:13" x14ac:dyDescent="0.2">
      <c r="D12675" s="232"/>
      <c r="E12675" s="232"/>
      <c r="F12675" s="232"/>
      <c r="H12675" s="232"/>
      <c r="I12675" s="232"/>
      <c r="J12675" s="232"/>
      <c r="K12675" s="232"/>
      <c r="L12675" s="232"/>
      <c r="M12675" s="239"/>
    </row>
    <row r="12676" spans="4:13" x14ac:dyDescent="0.2">
      <c r="D12676" s="232"/>
      <c r="E12676" s="232"/>
      <c r="F12676" s="232"/>
      <c r="H12676" s="232"/>
      <c r="I12676" s="232"/>
      <c r="J12676" s="232"/>
      <c r="K12676" s="232"/>
      <c r="L12676" s="232"/>
      <c r="M12676" s="239"/>
    </row>
    <row r="12677" spans="4:13" x14ac:dyDescent="0.2">
      <c r="D12677" s="232"/>
      <c r="E12677" s="232"/>
      <c r="F12677" s="232"/>
      <c r="H12677" s="232"/>
      <c r="I12677" s="232"/>
      <c r="J12677" s="232"/>
      <c r="K12677" s="232"/>
      <c r="L12677" s="232"/>
      <c r="M12677" s="239"/>
    </row>
    <row r="12678" spans="4:13" x14ac:dyDescent="0.2">
      <c r="D12678" s="232"/>
      <c r="E12678" s="232"/>
      <c r="F12678" s="232"/>
      <c r="H12678" s="232"/>
      <c r="I12678" s="232"/>
      <c r="J12678" s="232"/>
      <c r="K12678" s="232"/>
      <c r="L12678" s="232"/>
      <c r="M12678" s="239"/>
    </row>
    <row r="12679" spans="4:13" x14ac:dyDescent="0.2">
      <c r="D12679" s="232"/>
      <c r="E12679" s="232"/>
      <c r="F12679" s="232"/>
      <c r="H12679" s="232"/>
      <c r="I12679" s="232"/>
      <c r="J12679" s="232"/>
      <c r="K12679" s="232"/>
      <c r="L12679" s="232"/>
      <c r="M12679" s="239"/>
    </row>
    <row r="12680" spans="4:13" x14ac:dyDescent="0.2">
      <c r="D12680" s="232"/>
      <c r="E12680" s="232"/>
      <c r="F12680" s="232"/>
      <c r="H12680" s="232"/>
      <c r="I12680" s="232"/>
      <c r="J12680" s="232"/>
      <c r="K12680" s="232"/>
      <c r="L12680" s="232"/>
      <c r="M12680" s="239"/>
    </row>
    <row r="12681" spans="4:13" x14ac:dyDescent="0.2">
      <c r="D12681" s="232"/>
      <c r="E12681" s="232"/>
      <c r="F12681" s="232"/>
      <c r="H12681" s="232"/>
      <c r="I12681" s="232"/>
      <c r="J12681" s="232"/>
      <c r="K12681" s="232"/>
      <c r="L12681" s="232"/>
      <c r="M12681" s="239"/>
    </row>
    <row r="12682" spans="4:13" x14ac:dyDescent="0.2">
      <c r="D12682" s="232"/>
      <c r="E12682" s="232"/>
      <c r="F12682" s="232"/>
      <c r="H12682" s="232"/>
      <c r="I12682" s="232"/>
      <c r="J12682" s="232"/>
      <c r="K12682" s="232"/>
      <c r="L12682" s="232"/>
      <c r="M12682" s="239"/>
    </row>
    <row r="12683" spans="4:13" x14ac:dyDescent="0.2">
      <c r="D12683" s="232"/>
      <c r="E12683" s="232"/>
      <c r="F12683" s="232"/>
      <c r="H12683" s="232"/>
      <c r="I12683" s="232"/>
      <c r="J12683" s="232"/>
      <c r="K12683" s="232"/>
      <c r="L12683" s="232"/>
      <c r="M12683" s="239"/>
    </row>
    <row r="12684" spans="4:13" x14ac:dyDescent="0.2">
      <c r="D12684" s="232"/>
      <c r="E12684" s="232"/>
      <c r="F12684" s="232"/>
      <c r="H12684" s="232"/>
      <c r="I12684" s="232"/>
      <c r="J12684" s="232"/>
      <c r="K12684" s="232"/>
      <c r="L12684" s="232"/>
      <c r="M12684" s="239"/>
    </row>
    <row r="12685" spans="4:13" x14ac:dyDescent="0.2">
      <c r="D12685" s="232"/>
      <c r="E12685" s="232"/>
      <c r="F12685" s="232"/>
      <c r="H12685" s="232"/>
      <c r="I12685" s="232"/>
      <c r="J12685" s="232"/>
      <c r="K12685" s="232"/>
      <c r="L12685" s="232"/>
      <c r="M12685" s="239"/>
    </row>
    <row r="12686" spans="4:13" x14ac:dyDescent="0.2">
      <c r="D12686" s="232"/>
      <c r="E12686" s="232"/>
      <c r="F12686" s="232"/>
      <c r="H12686" s="232"/>
      <c r="I12686" s="232"/>
      <c r="J12686" s="232"/>
      <c r="K12686" s="232"/>
      <c r="L12686" s="232"/>
      <c r="M12686" s="239"/>
    </row>
    <row r="12687" spans="4:13" x14ac:dyDescent="0.2">
      <c r="D12687" s="232"/>
      <c r="E12687" s="232"/>
      <c r="F12687" s="232"/>
      <c r="H12687" s="232"/>
      <c r="I12687" s="232"/>
      <c r="J12687" s="232"/>
      <c r="K12687" s="232"/>
      <c r="L12687" s="232"/>
      <c r="M12687" s="239"/>
    </row>
    <row r="12688" spans="4:13" x14ac:dyDescent="0.2">
      <c r="D12688" s="232"/>
      <c r="E12688" s="232"/>
      <c r="F12688" s="232"/>
      <c r="H12688" s="232"/>
      <c r="I12688" s="232"/>
      <c r="J12688" s="232"/>
      <c r="K12688" s="232"/>
      <c r="L12688" s="232"/>
      <c r="M12688" s="239"/>
    </row>
    <row r="12689" spans="4:13" x14ac:dyDescent="0.2">
      <c r="D12689" s="232"/>
      <c r="E12689" s="232"/>
      <c r="F12689" s="232"/>
      <c r="H12689" s="232"/>
      <c r="I12689" s="232"/>
      <c r="J12689" s="232"/>
      <c r="K12689" s="232"/>
      <c r="L12689" s="232"/>
      <c r="M12689" s="239"/>
    </row>
    <row r="12690" spans="4:13" x14ac:dyDescent="0.2">
      <c r="D12690" s="232"/>
      <c r="E12690" s="232"/>
      <c r="F12690" s="232"/>
      <c r="H12690" s="232"/>
      <c r="I12690" s="232"/>
      <c r="J12690" s="232"/>
      <c r="K12690" s="232"/>
      <c r="L12690" s="232"/>
      <c r="M12690" s="239"/>
    </row>
    <row r="12691" spans="4:13" x14ac:dyDescent="0.2">
      <c r="D12691" s="232"/>
      <c r="E12691" s="232"/>
      <c r="F12691" s="232"/>
      <c r="H12691" s="232"/>
      <c r="I12691" s="232"/>
      <c r="J12691" s="232"/>
      <c r="K12691" s="232"/>
      <c r="L12691" s="232"/>
      <c r="M12691" s="239"/>
    </row>
    <row r="12692" spans="4:13" x14ac:dyDescent="0.2">
      <c r="D12692" s="232"/>
      <c r="E12692" s="232"/>
      <c r="F12692" s="232"/>
      <c r="H12692" s="232"/>
      <c r="I12692" s="232"/>
      <c r="J12692" s="232"/>
      <c r="K12692" s="232"/>
      <c r="L12692" s="232"/>
      <c r="M12692" s="239"/>
    </row>
    <row r="12693" spans="4:13" x14ac:dyDescent="0.2">
      <c r="D12693" s="232"/>
      <c r="E12693" s="232"/>
      <c r="F12693" s="232"/>
      <c r="H12693" s="232"/>
      <c r="I12693" s="232"/>
      <c r="J12693" s="232"/>
      <c r="K12693" s="232"/>
      <c r="L12693" s="232"/>
      <c r="M12693" s="239"/>
    </row>
    <row r="12694" spans="4:13" x14ac:dyDescent="0.2">
      <c r="D12694" s="232"/>
      <c r="E12694" s="232"/>
      <c r="F12694" s="232"/>
      <c r="H12694" s="232"/>
      <c r="I12694" s="232"/>
      <c r="J12694" s="232"/>
      <c r="K12694" s="232"/>
      <c r="L12694" s="232"/>
      <c r="M12694" s="239"/>
    </row>
    <row r="12695" spans="4:13" x14ac:dyDescent="0.2">
      <c r="D12695" s="232"/>
      <c r="E12695" s="232"/>
      <c r="F12695" s="232"/>
      <c r="H12695" s="232"/>
      <c r="I12695" s="232"/>
      <c r="J12695" s="232"/>
      <c r="K12695" s="232"/>
      <c r="L12695" s="232"/>
      <c r="M12695" s="239"/>
    </row>
    <row r="12696" spans="4:13" x14ac:dyDescent="0.2">
      <c r="D12696" s="232"/>
      <c r="E12696" s="232"/>
      <c r="F12696" s="232"/>
      <c r="H12696" s="232"/>
      <c r="I12696" s="232"/>
      <c r="J12696" s="232"/>
      <c r="K12696" s="232"/>
      <c r="L12696" s="232"/>
      <c r="M12696" s="239"/>
    </row>
    <row r="12697" spans="4:13" x14ac:dyDescent="0.2">
      <c r="D12697" s="232"/>
      <c r="E12697" s="232"/>
      <c r="F12697" s="232"/>
      <c r="H12697" s="232"/>
      <c r="I12697" s="232"/>
      <c r="J12697" s="232"/>
      <c r="K12697" s="232"/>
      <c r="L12697" s="232"/>
      <c r="M12697" s="239"/>
    </row>
    <row r="12698" spans="4:13" x14ac:dyDescent="0.2">
      <c r="D12698" s="232"/>
      <c r="E12698" s="232"/>
      <c r="F12698" s="232"/>
      <c r="H12698" s="232"/>
      <c r="I12698" s="232"/>
      <c r="J12698" s="232"/>
      <c r="K12698" s="232"/>
      <c r="L12698" s="232"/>
      <c r="M12698" s="239"/>
    </row>
    <row r="12699" spans="4:13" x14ac:dyDescent="0.2">
      <c r="D12699" s="232"/>
      <c r="E12699" s="232"/>
      <c r="F12699" s="232"/>
      <c r="H12699" s="232"/>
      <c r="I12699" s="232"/>
      <c r="J12699" s="232"/>
      <c r="K12699" s="232"/>
      <c r="L12699" s="232"/>
      <c r="M12699" s="239"/>
    </row>
    <row r="12700" spans="4:13" x14ac:dyDescent="0.2">
      <c r="D12700" s="232"/>
      <c r="E12700" s="232"/>
      <c r="F12700" s="232"/>
      <c r="H12700" s="232"/>
      <c r="I12700" s="232"/>
      <c r="J12700" s="232"/>
      <c r="K12700" s="232"/>
      <c r="L12700" s="232"/>
      <c r="M12700" s="239"/>
    </row>
    <row r="12701" spans="4:13" x14ac:dyDescent="0.2">
      <c r="D12701" s="232"/>
      <c r="E12701" s="232"/>
      <c r="F12701" s="232"/>
      <c r="H12701" s="232"/>
      <c r="I12701" s="232"/>
      <c r="J12701" s="232"/>
      <c r="K12701" s="232"/>
      <c r="L12701" s="232"/>
      <c r="M12701" s="239"/>
    </row>
    <row r="12702" spans="4:13" x14ac:dyDescent="0.2">
      <c r="D12702" s="232"/>
      <c r="E12702" s="232"/>
      <c r="F12702" s="232"/>
      <c r="H12702" s="232"/>
      <c r="I12702" s="232"/>
      <c r="J12702" s="232"/>
      <c r="K12702" s="232"/>
      <c r="L12702" s="232"/>
      <c r="M12702" s="239"/>
    </row>
    <row r="12703" spans="4:13" x14ac:dyDescent="0.2">
      <c r="D12703" s="232"/>
      <c r="E12703" s="232"/>
      <c r="F12703" s="232"/>
      <c r="H12703" s="232"/>
      <c r="I12703" s="232"/>
      <c r="J12703" s="232"/>
      <c r="K12703" s="232"/>
      <c r="L12703" s="232"/>
      <c r="M12703" s="239"/>
    </row>
    <row r="12704" spans="4:13" x14ac:dyDescent="0.2">
      <c r="D12704" s="232"/>
      <c r="E12704" s="232"/>
      <c r="F12704" s="232"/>
      <c r="H12704" s="232"/>
      <c r="I12704" s="232"/>
      <c r="J12704" s="232"/>
      <c r="K12704" s="232"/>
      <c r="L12704" s="232"/>
      <c r="M12704" s="239"/>
    </row>
    <row r="12705" spans="4:13" x14ac:dyDescent="0.2">
      <c r="D12705" s="232"/>
      <c r="E12705" s="232"/>
      <c r="F12705" s="232"/>
      <c r="H12705" s="232"/>
      <c r="I12705" s="232"/>
      <c r="J12705" s="232"/>
      <c r="K12705" s="232"/>
      <c r="L12705" s="232"/>
      <c r="M12705" s="239"/>
    </row>
    <row r="12706" spans="4:13" x14ac:dyDescent="0.2">
      <c r="D12706" s="232"/>
      <c r="E12706" s="232"/>
      <c r="F12706" s="232"/>
      <c r="H12706" s="232"/>
      <c r="I12706" s="232"/>
      <c r="J12706" s="232"/>
      <c r="K12706" s="232"/>
      <c r="L12706" s="232"/>
      <c r="M12706" s="239"/>
    </row>
    <row r="12707" spans="4:13" x14ac:dyDescent="0.2">
      <c r="D12707" s="232"/>
      <c r="E12707" s="232"/>
      <c r="F12707" s="232"/>
      <c r="H12707" s="232"/>
      <c r="I12707" s="232"/>
      <c r="J12707" s="232"/>
      <c r="K12707" s="232"/>
      <c r="L12707" s="232"/>
      <c r="M12707" s="239"/>
    </row>
    <row r="12708" spans="4:13" x14ac:dyDescent="0.2">
      <c r="D12708" s="232"/>
      <c r="E12708" s="232"/>
      <c r="F12708" s="232"/>
      <c r="H12708" s="232"/>
      <c r="I12708" s="232"/>
      <c r="J12708" s="232"/>
      <c r="K12708" s="232"/>
      <c r="L12708" s="232"/>
      <c r="M12708" s="239"/>
    </row>
    <row r="12709" spans="4:13" x14ac:dyDescent="0.2">
      <c r="D12709" s="232"/>
      <c r="E12709" s="232"/>
      <c r="F12709" s="232"/>
      <c r="H12709" s="232"/>
      <c r="I12709" s="232"/>
      <c r="J12709" s="232"/>
      <c r="K12709" s="232"/>
      <c r="L12709" s="232"/>
      <c r="M12709" s="239"/>
    </row>
    <row r="12710" spans="4:13" x14ac:dyDescent="0.2">
      <c r="D12710" s="232"/>
      <c r="E12710" s="232"/>
      <c r="F12710" s="232"/>
      <c r="H12710" s="232"/>
      <c r="I12710" s="232"/>
      <c r="J12710" s="232"/>
      <c r="K12710" s="232"/>
      <c r="L12710" s="232"/>
      <c r="M12710" s="239"/>
    </row>
    <row r="12711" spans="4:13" x14ac:dyDescent="0.2">
      <c r="D12711" s="232"/>
      <c r="E12711" s="232"/>
      <c r="F12711" s="232"/>
      <c r="H12711" s="232"/>
      <c r="I12711" s="232"/>
      <c r="J12711" s="232"/>
      <c r="K12711" s="232"/>
      <c r="L12711" s="232"/>
      <c r="M12711" s="239"/>
    </row>
    <row r="12712" spans="4:13" x14ac:dyDescent="0.2">
      <c r="D12712" s="232"/>
      <c r="E12712" s="232"/>
      <c r="F12712" s="232"/>
      <c r="H12712" s="232"/>
      <c r="I12712" s="232"/>
      <c r="J12712" s="232"/>
      <c r="K12712" s="232"/>
      <c r="L12712" s="232"/>
      <c r="M12712" s="239"/>
    </row>
    <row r="12713" spans="4:13" x14ac:dyDescent="0.2">
      <c r="D12713" s="232"/>
      <c r="E12713" s="232"/>
      <c r="F12713" s="232"/>
      <c r="H12713" s="232"/>
      <c r="I12713" s="232"/>
      <c r="J12713" s="232"/>
      <c r="K12713" s="232"/>
      <c r="L12713" s="232"/>
      <c r="M12713" s="239"/>
    </row>
    <row r="12714" spans="4:13" x14ac:dyDescent="0.2">
      <c r="D12714" s="232"/>
      <c r="E12714" s="232"/>
      <c r="F12714" s="232"/>
      <c r="H12714" s="232"/>
      <c r="I12714" s="232"/>
      <c r="J12714" s="232"/>
      <c r="K12714" s="232"/>
      <c r="L12714" s="232"/>
      <c r="M12714" s="239"/>
    </row>
    <row r="12715" spans="4:13" x14ac:dyDescent="0.2">
      <c r="D12715" s="232"/>
      <c r="E12715" s="232"/>
      <c r="F12715" s="232"/>
      <c r="H12715" s="232"/>
      <c r="I12715" s="232"/>
      <c r="J12715" s="232"/>
      <c r="K12715" s="232"/>
      <c r="L12715" s="232"/>
      <c r="M12715" s="239"/>
    </row>
    <row r="12716" spans="4:13" x14ac:dyDescent="0.2">
      <c r="D12716" s="232"/>
      <c r="E12716" s="232"/>
      <c r="F12716" s="232"/>
      <c r="H12716" s="232"/>
      <c r="I12716" s="232"/>
      <c r="J12716" s="232"/>
      <c r="K12716" s="232"/>
      <c r="L12716" s="232"/>
      <c r="M12716" s="239"/>
    </row>
    <row r="12717" spans="4:13" x14ac:dyDescent="0.2">
      <c r="D12717" s="232"/>
      <c r="E12717" s="232"/>
      <c r="F12717" s="232"/>
      <c r="H12717" s="232"/>
      <c r="I12717" s="232"/>
      <c r="J12717" s="232"/>
      <c r="K12717" s="232"/>
      <c r="L12717" s="232"/>
      <c r="M12717" s="239"/>
    </row>
    <row r="12718" spans="4:13" x14ac:dyDescent="0.2">
      <c r="D12718" s="232"/>
      <c r="E12718" s="232"/>
      <c r="F12718" s="232"/>
      <c r="H12718" s="232"/>
      <c r="I12718" s="232"/>
      <c r="J12718" s="232"/>
      <c r="K12718" s="232"/>
      <c r="L12718" s="232"/>
      <c r="M12718" s="239"/>
    </row>
    <row r="12719" spans="4:13" x14ac:dyDescent="0.2">
      <c r="D12719" s="232"/>
      <c r="E12719" s="232"/>
      <c r="F12719" s="232"/>
      <c r="H12719" s="232"/>
      <c r="I12719" s="232"/>
      <c r="J12719" s="232"/>
      <c r="K12719" s="232"/>
      <c r="L12719" s="232"/>
      <c r="M12719" s="239"/>
    </row>
    <row r="12720" spans="4:13" x14ac:dyDescent="0.2">
      <c r="D12720" s="232"/>
      <c r="E12720" s="232"/>
      <c r="F12720" s="232"/>
      <c r="H12720" s="232"/>
      <c r="I12720" s="232"/>
      <c r="J12720" s="232"/>
      <c r="K12720" s="232"/>
      <c r="L12720" s="232"/>
      <c r="M12720" s="239"/>
    </row>
    <row r="12721" spans="4:13" x14ac:dyDescent="0.2">
      <c r="D12721" s="232"/>
      <c r="E12721" s="232"/>
      <c r="F12721" s="232"/>
      <c r="H12721" s="232"/>
      <c r="I12721" s="232"/>
      <c r="J12721" s="232"/>
      <c r="K12721" s="232"/>
      <c r="L12721" s="232"/>
      <c r="M12721" s="239"/>
    </row>
    <row r="12722" spans="4:13" x14ac:dyDescent="0.2">
      <c r="D12722" s="232"/>
      <c r="E12722" s="232"/>
      <c r="F12722" s="232"/>
      <c r="H12722" s="232"/>
      <c r="I12722" s="232"/>
      <c r="J12722" s="232"/>
      <c r="K12722" s="232"/>
      <c r="L12722" s="232"/>
      <c r="M12722" s="239"/>
    </row>
    <row r="12723" spans="4:13" x14ac:dyDescent="0.2">
      <c r="D12723" s="232"/>
      <c r="E12723" s="232"/>
      <c r="F12723" s="232"/>
      <c r="H12723" s="232"/>
      <c r="I12723" s="232"/>
      <c r="J12723" s="232"/>
      <c r="K12723" s="232"/>
      <c r="L12723" s="232"/>
      <c r="M12723" s="239"/>
    </row>
    <row r="12724" spans="4:13" x14ac:dyDescent="0.2">
      <c r="D12724" s="232"/>
      <c r="E12724" s="232"/>
      <c r="F12724" s="232"/>
      <c r="H12724" s="232"/>
      <c r="I12724" s="232"/>
      <c r="J12724" s="232"/>
      <c r="K12724" s="232"/>
      <c r="L12724" s="232"/>
      <c r="M12724" s="239"/>
    </row>
    <row r="12725" spans="4:13" x14ac:dyDescent="0.2">
      <c r="D12725" s="232"/>
      <c r="E12725" s="232"/>
      <c r="F12725" s="232"/>
      <c r="H12725" s="232"/>
      <c r="I12725" s="232"/>
      <c r="J12725" s="232"/>
      <c r="K12725" s="232"/>
      <c r="L12725" s="232"/>
      <c r="M12725" s="239"/>
    </row>
    <row r="12726" spans="4:13" x14ac:dyDescent="0.2">
      <c r="D12726" s="232"/>
      <c r="E12726" s="232"/>
      <c r="F12726" s="232"/>
      <c r="H12726" s="232"/>
      <c r="I12726" s="232"/>
      <c r="J12726" s="232"/>
      <c r="K12726" s="232"/>
      <c r="L12726" s="232"/>
      <c r="M12726" s="239"/>
    </row>
    <row r="12727" spans="4:13" x14ac:dyDescent="0.2">
      <c r="D12727" s="232"/>
      <c r="E12727" s="232"/>
      <c r="F12727" s="232"/>
      <c r="H12727" s="232"/>
      <c r="I12727" s="232"/>
      <c r="J12727" s="232"/>
      <c r="K12727" s="232"/>
      <c r="L12727" s="232"/>
      <c r="M12727" s="239"/>
    </row>
    <row r="12728" spans="4:13" x14ac:dyDescent="0.2">
      <c r="D12728" s="232"/>
      <c r="E12728" s="232"/>
      <c r="F12728" s="232"/>
      <c r="H12728" s="232"/>
      <c r="I12728" s="232"/>
      <c r="J12728" s="232"/>
      <c r="K12728" s="232"/>
      <c r="L12728" s="232"/>
      <c r="M12728" s="239"/>
    </row>
    <row r="12729" spans="4:13" x14ac:dyDescent="0.2">
      <c r="D12729" s="232"/>
      <c r="E12729" s="232"/>
      <c r="F12729" s="232"/>
      <c r="H12729" s="232"/>
      <c r="I12729" s="232"/>
      <c r="J12729" s="232"/>
      <c r="K12729" s="232"/>
      <c r="L12729" s="232"/>
      <c r="M12729" s="239"/>
    </row>
    <row r="12730" spans="4:13" x14ac:dyDescent="0.2">
      <c r="D12730" s="232"/>
      <c r="E12730" s="232"/>
      <c r="F12730" s="232"/>
      <c r="H12730" s="232"/>
      <c r="I12730" s="232"/>
      <c r="J12730" s="232"/>
      <c r="K12730" s="232"/>
      <c r="L12730" s="232"/>
      <c r="M12730" s="239"/>
    </row>
    <row r="12731" spans="4:13" x14ac:dyDescent="0.2">
      <c r="D12731" s="232"/>
      <c r="E12731" s="232"/>
      <c r="F12731" s="232"/>
      <c r="H12731" s="232"/>
      <c r="I12731" s="232"/>
      <c r="J12731" s="232"/>
      <c r="K12731" s="232"/>
      <c r="L12731" s="232"/>
      <c r="M12731" s="239"/>
    </row>
    <row r="12732" spans="4:13" x14ac:dyDescent="0.2">
      <c r="D12732" s="232"/>
      <c r="E12732" s="232"/>
      <c r="F12732" s="232"/>
      <c r="H12732" s="232"/>
      <c r="I12732" s="232"/>
      <c r="J12732" s="232"/>
      <c r="K12732" s="232"/>
      <c r="L12732" s="232"/>
      <c r="M12732" s="239"/>
    </row>
    <row r="12733" spans="4:13" x14ac:dyDescent="0.2">
      <c r="D12733" s="232"/>
      <c r="E12733" s="232"/>
      <c r="F12733" s="232"/>
      <c r="H12733" s="232"/>
      <c r="I12733" s="232"/>
      <c r="J12733" s="232"/>
      <c r="K12733" s="232"/>
      <c r="L12733" s="232"/>
      <c r="M12733" s="239"/>
    </row>
    <row r="12734" spans="4:13" x14ac:dyDescent="0.2">
      <c r="D12734" s="232"/>
      <c r="E12734" s="232"/>
      <c r="F12734" s="232"/>
      <c r="H12734" s="232"/>
      <c r="I12734" s="232"/>
      <c r="J12734" s="232"/>
      <c r="K12734" s="232"/>
      <c r="L12734" s="232"/>
      <c r="M12734" s="239"/>
    </row>
    <row r="12735" spans="4:13" x14ac:dyDescent="0.2">
      <c r="D12735" s="232"/>
      <c r="E12735" s="232"/>
      <c r="F12735" s="232"/>
      <c r="H12735" s="232"/>
      <c r="I12735" s="232"/>
      <c r="J12735" s="232"/>
      <c r="K12735" s="232"/>
      <c r="L12735" s="232"/>
      <c r="M12735" s="239"/>
    </row>
    <row r="12736" spans="4:13" x14ac:dyDescent="0.2">
      <c r="D12736" s="232"/>
      <c r="E12736" s="232"/>
      <c r="F12736" s="232"/>
      <c r="H12736" s="232"/>
      <c r="I12736" s="232"/>
      <c r="J12736" s="232"/>
      <c r="K12736" s="232"/>
      <c r="L12736" s="232"/>
      <c r="M12736" s="239"/>
    </row>
    <row r="12737" spans="4:13" x14ac:dyDescent="0.2">
      <c r="D12737" s="232"/>
      <c r="E12737" s="232"/>
      <c r="F12737" s="232"/>
      <c r="H12737" s="232"/>
      <c r="I12737" s="232"/>
      <c r="J12737" s="232"/>
      <c r="K12737" s="232"/>
      <c r="L12737" s="232"/>
      <c r="M12737" s="239"/>
    </row>
    <row r="12738" spans="4:13" x14ac:dyDescent="0.2">
      <c r="D12738" s="232"/>
      <c r="E12738" s="232"/>
      <c r="F12738" s="232"/>
      <c r="H12738" s="232"/>
      <c r="I12738" s="232"/>
      <c r="J12738" s="232"/>
      <c r="K12738" s="232"/>
      <c r="L12738" s="232"/>
      <c r="M12738" s="239"/>
    </row>
    <row r="12739" spans="4:13" x14ac:dyDescent="0.2">
      <c r="D12739" s="232"/>
      <c r="E12739" s="232"/>
      <c r="F12739" s="232"/>
      <c r="H12739" s="232"/>
      <c r="I12739" s="232"/>
      <c r="J12739" s="232"/>
      <c r="K12739" s="232"/>
      <c r="L12739" s="232"/>
      <c r="M12739" s="239"/>
    </row>
    <row r="12740" spans="4:13" x14ac:dyDescent="0.2">
      <c r="D12740" s="232"/>
      <c r="E12740" s="232"/>
      <c r="F12740" s="232"/>
      <c r="H12740" s="232"/>
      <c r="I12740" s="232"/>
      <c r="J12740" s="232"/>
      <c r="K12740" s="232"/>
      <c r="L12740" s="232"/>
      <c r="M12740" s="239"/>
    </row>
    <row r="12741" spans="4:13" x14ac:dyDescent="0.2">
      <c r="D12741" s="232"/>
      <c r="E12741" s="232"/>
      <c r="F12741" s="232"/>
      <c r="H12741" s="232"/>
      <c r="I12741" s="232"/>
      <c r="J12741" s="232"/>
      <c r="K12741" s="232"/>
      <c r="L12741" s="232"/>
      <c r="M12741" s="239"/>
    </row>
    <row r="12742" spans="4:13" x14ac:dyDescent="0.2">
      <c r="D12742" s="232"/>
      <c r="E12742" s="232"/>
      <c r="F12742" s="232"/>
      <c r="H12742" s="232"/>
      <c r="I12742" s="232"/>
      <c r="J12742" s="232"/>
      <c r="K12742" s="232"/>
      <c r="L12742" s="232"/>
      <c r="M12742" s="239"/>
    </row>
    <row r="12743" spans="4:13" x14ac:dyDescent="0.2">
      <c r="D12743" s="232"/>
      <c r="E12743" s="232"/>
      <c r="F12743" s="232"/>
      <c r="H12743" s="232"/>
      <c r="I12743" s="232"/>
      <c r="J12743" s="232"/>
      <c r="K12743" s="232"/>
      <c r="L12743" s="232"/>
      <c r="M12743" s="239"/>
    </row>
    <row r="12744" spans="4:13" x14ac:dyDescent="0.2">
      <c r="D12744" s="232"/>
      <c r="E12744" s="232"/>
      <c r="F12744" s="232"/>
      <c r="H12744" s="232"/>
      <c r="I12744" s="232"/>
      <c r="J12744" s="232"/>
      <c r="K12744" s="232"/>
      <c r="L12744" s="232"/>
      <c r="M12744" s="239"/>
    </row>
    <row r="12745" spans="4:13" x14ac:dyDescent="0.2">
      <c r="D12745" s="232"/>
      <c r="E12745" s="232"/>
      <c r="F12745" s="232"/>
      <c r="H12745" s="232"/>
      <c r="I12745" s="232"/>
      <c r="J12745" s="232"/>
      <c r="K12745" s="232"/>
      <c r="L12745" s="232"/>
      <c r="M12745" s="239"/>
    </row>
    <row r="12746" spans="4:13" x14ac:dyDescent="0.2">
      <c r="D12746" s="232"/>
      <c r="E12746" s="232"/>
      <c r="F12746" s="232"/>
      <c r="H12746" s="232"/>
      <c r="I12746" s="232"/>
      <c r="J12746" s="232"/>
      <c r="K12746" s="232"/>
      <c r="L12746" s="232"/>
      <c r="M12746" s="239"/>
    </row>
    <row r="12747" spans="4:13" x14ac:dyDescent="0.2">
      <c r="D12747" s="232"/>
      <c r="E12747" s="232"/>
      <c r="F12747" s="232"/>
      <c r="H12747" s="232"/>
      <c r="I12747" s="232"/>
      <c r="J12747" s="232"/>
      <c r="K12747" s="232"/>
      <c r="L12747" s="232"/>
      <c r="M12747" s="239"/>
    </row>
    <row r="12748" spans="4:13" x14ac:dyDescent="0.2">
      <c r="D12748" s="232"/>
      <c r="E12748" s="232"/>
      <c r="F12748" s="232"/>
      <c r="H12748" s="232"/>
      <c r="I12748" s="232"/>
      <c r="J12748" s="232"/>
      <c r="K12748" s="232"/>
      <c r="L12748" s="232"/>
      <c r="M12748" s="239"/>
    </row>
    <row r="12749" spans="4:13" x14ac:dyDescent="0.2">
      <c r="D12749" s="232"/>
      <c r="E12749" s="232"/>
      <c r="F12749" s="232"/>
      <c r="H12749" s="232"/>
      <c r="I12749" s="232"/>
      <c r="J12749" s="232"/>
      <c r="K12749" s="232"/>
      <c r="L12749" s="232"/>
      <c r="M12749" s="239"/>
    </row>
    <row r="12750" spans="4:13" x14ac:dyDescent="0.2">
      <c r="D12750" s="232"/>
      <c r="E12750" s="232"/>
      <c r="F12750" s="232"/>
      <c r="H12750" s="232"/>
      <c r="I12750" s="232"/>
      <c r="J12750" s="232"/>
      <c r="K12750" s="232"/>
      <c r="L12750" s="232"/>
      <c r="M12750" s="239"/>
    </row>
    <row r="12751" spans="4:13" x14ac:dyDescent="0.2">
      <c r="D12751" s="232"/>
      <c r="E12751" s="232"/>
      <c r="F12751" s="232"/>
      <c r="H12751" s="232"/>
      <c r="I12751" s="232"/>
      <c r="J12751" s="232"/>
      <c r="K12751" s="232"/>
      <c r="L12751" s="232"/>
      <c r="M12751" s="239"/>
    </row>
    <row r="12752" spans="4:13" x14ac:dyDescent="0.2">
      <c r="D12752" s="232"/>
      <c r="E12752" s="232"/>
      <c r="F12752" s="232"/>
      <c r="H12752" s="232"/>
      <c r="I12752" s="232"/>
      <c r="J12752" s="232"/>
      <c r="K12752" s="232"/>
      <c r="L12752" s="232"/>
      <c r="M12752" s="239"/>
    </row>
    <row r="12753" spans="4:13" x14ac:dyDescent="0.2">
      <c r="D12753" s="232"/>
      <c r="E12753" s="232"/>
      <c r="F12753" s="232"/>
      <c r="H12753" s="232"/>
      <c r="I12753" s="232"/>
      <c r="J12753" s="232"/>
      <c r="K12753" s="232"/>
      <c r="L12753" s="232"/>
      <c r="M12753" s="239"/>
    </row>
    <row r="12754" spans="4:13" x14ac:dyDescent="0.2">
      <c r="D12754" s="232"/>
      <c r="E12754" s="232"/>
      <c r="F12754" s="232"/>
      <c r="H12754" s="232"/>
      <c r="I12754" s="232"/>
      <c r="J12754" s="232"/>
      <c r="K12754" s="232"/>
      <c r="L12754" s="232"/>
      <c r="M12754" s="239"/>
    </row>
    <row r="12755" spans="4:13" x14ac:dyDescent="0.2">
      <c r="D12755" s="232"/>
      <c r="E12755" s="232"/>
      <c r="F12755" s="232"/>
      <c r="H12755" s="232"/>
      <c r="I12755" s="232"/>
      <c r="J12755" s="232"/>
      <c r="K12755" s="232"/>
      <c r="L12755" s="232"/>
      <c r="M12755" s="239"/>
    </row>
    <row r="12756" spans="4:13" x14ac:dyDescent="0.2">
      <c r="D12756" s="232"/>
      <c r="E12756" s="232"/>
      <c r="F12756" s="232"/>
      <c r="H12756" s="232"/>
      <c r="I12756" s="232"/>
      <c r="J12756" s="232"/>
      <c r="K12756" s="232"/>
      <c r="L12756" s="232"/>
      <c r="M12756" s="239"/>
    </row>
    <row r="12757" spans="4:13" x14ac:dyDescent="0.2">
      <c r="D12757" s="232"/>
      <c r="E12757" s="232"/>
      <c r="F12757" s="232"/>
      <c r="H12757" s="232"/>
      <c r="I12757" s="232"/>
      <c r="J12757" s="232"/>
      <c r="K12757" s="232"/>
      <c r="L12757" s="232"/>
      <c r="M12757" s="239"/>
    </row>
    <row r="12758" spans="4:13" x14ac:dyDescent="0.2">
      <c r="D12758" s="232"/>
      <c r="E12758" s="232"/>
      <c r="F12758" s="232"/>
      <c r="H12758" s="232"/>
      <c r="I12758" s="232"/>
      <c r="J12758" s="232"/>
      <c r="K12758" s="232"/>
      <c r="L12758" s="232"/>
      <c r="M12758" s="239"/>
    </row>
    <row r="12759" spans="4:13" x14ac:dyDescent="0.2">
      <c r="D12759" s="232"/>
      <c r="E12759" s="232"/>
      <c r="F12759" s="232"/>
      <c r="H12759" s="232"/>
      <c r="I12759" s="232"/>
      <c r="J12759" s="232"/>
      <c r="K12759" s="232"/>
      <c r="L12759" s="232"/>
      <c r="M12759" s="239"/>
    </row>
    <row r="12760" spans="4:13" x14ac:dyDescent="0.2">
      <c r="D12760" s="232"/>
      <c r="E12760" s="232"/>
      <c r="F12760" s="232"/>
      <c r="H12760" s="232"/>
      <c r="I12760" s="232"/>
      <c r="J12760" s="232"/>
      <c r="K12760" s="232"/>
      <c r="L12760" s="232"/>
      <c r="M12760" s="239"/>
    </row>
    <row r="12761" spans="4:13" x14ac:dyDescent="0.2">
      <c r="D12761" s="232"/>
      <c r="E12761" s="232"/>
      <c r="F12761" s="232"/>
      <c r="H12761" s="232"/>
      <c r="I12761" s="232"/>
      <c r="J12761" s="232"/>
      <c r="K12761" s="232"/>
      <c r="L12761" s="232"/>
      <c r="M12761" s="239"/>
    </row>
    <row r="12762" spans="4:13" x14ac:dyDescent="0.2">
      <c r="D12762" s="232"/>
      <c r="E12762" s="232"/>
      <c r="F12762" s="232"/>
      <c r="H12762" s="232"/>
      <c r="I12762" s="232"/>
      <c r="J12762" s="232"/>
      <c r="K12762" s="232"/>
      <c r="L12762" s="232"/>
      <c r="M12762" s="239"/>
    </row>
    <row r="12763" spans="4:13" x14ac:dyDescent="0.2">
      <c r="D12763" s="232"/>
      <c r="E12763" s="232"/>
      <c r="F12763" s="232"/>
      <c r="H12763" s="232"/>
      <c r="I12763" s="232"/>
      <c r="J12763" s="232"/>
      <c r="K12763" s="232"/>
      <c r="L12763" s="232"/>
      <c r="M12763" s="239"/>
    </row>
    <row r="12764" spans="4:13" x14ac:dyDescent="0.2">
      <c r="D12764" s="232"/>
      <c r="E12764" s="232"/>
      <c r="F12764" s="232"/>
      <c r="H12764" s="232"/>
      <c r="I12764" s="232"/>
      <c r="J12764" s="232"/>
      <c r="K12764" s="232"/>
      <c r="L12764" s="232"/>
      <c r="M12764" s="239"/>
    </row>
    <row r="12765" spans="4:13" x14ac:dyDescent="0.2">
      <c r="D12765" s="232"/>
      <c r="E12765" s="232"/>
      <c r="F12765" s="232"/>
      <c r="H12765" s="232"/>
      <c r="I12765" s="232"/>
      <c r="J12765" s="232"/>
      <c r="K12765" s="232"/>
      <c r="L12765" s="232"/>
      <c r="M12765" s="239"/>
    </row>
    <row r="12766" spans="4:13" x14ac:dyDescent="0.2">
      <c r="D12766" s="232"/>
      <c r="E12766" s="232"/>
      <c r="F12766" s="232"/>
      <c r="H12766" s="232"/>
      <c r="I12766" s="232"/>
      <c r="J12766" s="232"/>
      <c r="K12766" s="232"/>
      <c r="L12766" s="232"/>
      <c r="M12766" s="239"/>
    </row>
    <row r="12767" spans="4:13" x14ac:dyDescent="0.2">
      <c r="D12767" s="232"/>
      <c r="E12767" s="232"/>
      <c r="F12767" s="232"/>
      <c r="H12767" s="232"/>
      <c r="I12767" s="232"/>
      <c r="J12767" s="232"/>
      <c r="K12767" s="232"/>
      <c r="L12767" s="232"/>
      <c r="M12767" s="239"/>
    </row>
    <row r="12768" spans="4:13" x14ac:dyDescent="0.2">
      <c r="D12768" s="232"/>
      <c r="E12768" s="232"/>
      <c r="F12768" s="232"/>
      <c r="H12768" s="232"/>
      <c r="I12768" s="232"/>
      <c r="J12768" s="232"/>
      <c r="K12768" s="232"/>
      <c r="L12768" s="232"/>
      <c r="M12768" s="239"/>
    </row>
    <row r="12769" spans="4:13" x14ac:dyDescent="0.2">
      <c r="D12769" s="232"/>
      <c r="E12769" s="232"/>
      <c r="F12769" s="232"/>
      <c r="H12769" s="232"/>
      <c r="I12769" s="232"/>
      <c r="J12769" s="232"/>
      <c r="K12769" s="232"/>
      <c r="L12769" s="232"/>
      <c r="M12769" s="239"/>
    </row>
    <row r="12770" spans="4:13" x14ac:dyDescent="0.2">
      <c r="D12770" s="232"/>
      <c r="E12770" s="232"/>
      <c r="F12770" s="232"/>
      <c r="H12770" s="232"/>
      <c r="I12770" s="232"/>
      <c r="J12770" s="232"/>
      <c r="K12770" s="232"/>
      <c r="L12770" s="232"/>
      <c r="M12770" s="239"/>
    </row>
    <row r="12771" spans="4:13" x14ac:dyDescent="0.2">
      <c r="D12771" s="232"/>
      <c r="E12771" s="232"/>
      <c r="F12771" s="232"/>
      <c r="H12771" s="232"/>
      <c r="I12771" s="232"/>
      <c r="J12771" s="232"/>
      <c r="K12771" s="232"/>
      <c r="L12771" s="232"/>
      <c r="M12771" s="239"/>
    </row>
    <row r="12772" spans="4:13" x14ac:dyDescent="0.2">
      <c r="D12772" s="232"/>
      <c r="E12772" s="232"/>
      <c r="F12772" s="232"/>
      <c r="H12772" s="232"/>
      <c r="I12772" s="232"/>
      <c r="J12772" s="232"/>
      <c r="K12772" s="232"/>
      <c r="L12772" s="232"/>
      <c r="M12772" s="239"/>
    </row>
    <row r="12773" spans="4:13" x14ac:dyDescent="0.2">
      <c r="D12773" s="232"/>
      <c r="E12773" s="232"/>
      <c r="F12773" s="232"/>
      <c r="H12773" s="232"/>
      <c r="I12773" s="232"/>
      <c r="J12773" s="232"/>
      <c r="K12773" s="232"/>
      <c r="L12773" s="232"/>
      <c r="M12773" s="239"/>
    </row>
    <row r="12774" spans="4:13" x14ac:dyDescent="0.2">
      <c r="D12774" s="232"/>
      <c r="E12774" s="232"/>
      <c r="F12774" s="232"/>
      <c r="H12774" s="232"/>
      <c r="I12774" s="232"/>
      <c r="J12774" s="232"/>
      <c r="K12774" s="232"/>
      <c r="L12774" s="232"/>
      <c r="M12774" s="239"/>
    </row>
    <row r="12775" spans="4:13" x14ac:dyDescent="0.2">
      <c r="D12775" s="232"/>
      <c r="E12775" s="232"/>
      <c r="F12775" s="232"/>
      <c r="H12775" s="232"/>
      <c r="I12775" s="232"/>
      <c r="J12775" s="232"/>
      <c r="K12775" s="232"/>
      <c r="L12775" s="232"/>
      <c r="M12775" s="239"/>
    </row>
    <row r="12776" spans="4:13" x14ac:dyDescent="0.2">
      <c r="D12776" s="232"/>
      <c r="E12776" s="232"/>
      <c r="F12776" s="232"/>
      <c r="H12776" s="232"/>
      <c r="I12776" s="232"/>
      <c r="J12776" s="232"/>
      <c r="K12776" s="232"/>
      <c r="L12776" s="232"/>
      <c r="M12776" s="239"/>
    </row>
    <row r="12777" spans="4:13" x14ac:dyDescent="0.2">
      <c r="D12777" s="232"/>
      <c r="E12777" s="232"/>
      <c r="F12777" s="232"/>
      <c r="H12777" s="232"/>
      <c r="I12777" s="232"/>
      <c r="J12777" s="232"/>
      <c r="K12777" s="232"/>
      <c r="L12777" s="232"/>
      <c r="M12777" s="239"/>
    </row>
    <row r="12778" spans="4:13" x14ac:dyDescent="0.2">
      <c r="D12778" s="232"/>
      <c r="E12778" s="232"/>
      <c r="F12778" s="232"/>
      <c r="H12778" s="232"/>
      <c r="I12778" s="232"/>
      <c r="J12778" s="232"/>
      <c r="K12778" s="232"/>
      <c r="L12778" s="232"/>
      <c r="M12778" s="239"/>
    </row>
    <row r="12779" spans="4:13" x14ac:dyDescent="0.2">
      <c r="D12779" s="232"/>
      <c r="E12779" s="232"/>
      <c r="F12779" s="232"/>
      <c r="H12779" s="232"/>
      <c r="I12779" s="232"/>
      <c r="J12779" s="232"/>
      <c r="K12779" s="232"/>
      <c r="L12779" s="232"/>
      <c r="M12779" s="239"/>
    </row>
    <row r="12780" spans="4:13" x14ac:dyDescent="0.2">
      <c r="D12780" s="232"/>
      <c r="E12780" s="232"/>
      <c r="F12780" s="232"/>
      <c r="H12780" s="232"/>
      <c r="I12780" s="232"/>
      <c r="J12780" s="232"/>
      <c r="K12780" s="232"/>
      <c r="L12780" s="232"/>
      <c r="M12780" s="239"/>
    </row>
    <row r="12781" spans="4:13" x14ac:dyDescent="0.2">
      <c r="D12781" s="232"/>
      <c r="E12781" s="232"/>
      <c r="F12781" s="232"/>
      <c r="H12781" s="232"/>
      <c r="I12781" s="232"/>
      <c r="J12781" s="232"/>
      <c r="K12781" s="232"/>
      <c r="L12781" s="232"/>
      <c r="M12781" s="239"/>
    </row>
    <row r="12782" spans="4:13" x14ac:dyDescent="0.2">
      <c r="D12782" s="232"/>
      <c r="E12782" s="232"/>
      <c r="F12782" s="232"/>
      <c r="H12782" s="232"/>
      <c r="I12782" s="232"/>
      <c r="J12782" s="232"/>
      <c r="K12782" s="232"/>
      <c r="L12782" s="232"/>
      <c r="M12782" s="239"/>
    </row>
    <row r="12783" spans="4:13" x14ac:dyDescent="0.2">
      <c r="D12783" s="232"/>
      <c r="E12783" s="232"/>
      <c r="F12783" s="232"/>
      <c r="H12783" s="232"/>
      <c r="I12783" s="232"/>
      <c r="J12783" s="232"/>
      <c r="K12783" s="232"/>
      <c r="L12783" s="232"/>
      <c r="M12783" s="239"/>
    </row>
    <row r="12784" spans="4:13" x14ac:dyDescent="0.2">
      <c r="D12784" s="232"/>
      <c r="E12784" s="232"/>
      <c r="F12784" s="232"/>
      <c r="H12784" s="232"/>
      <c r="I12784" s="232"/>
      <c r="J12784" s="232"/>
      <c r="K12784" s="232"/>
      <c r="L12784" s="232"/>
      <c r="M12784" s="239"/>
    </row>
    <row r="12785" spans="4:13" x14ac:dyDescent="0.2">
      <c r="D12785" s="232"/>
      <c r="E12785" s="232"/>
      <c r="F12785" s="232"/>
      <c r="H12785" s="232"/>
      <c r="I12785" s="232"/>
      <c r="J12785" s="232"/>
      <c r="K12785" s="232"/>
      <c r="L12785" s="232"/>
      <c r="M12785" s="239"/>
    </row>
    <row r="12786" spans="4:13" x14ac:dyDescent="0.2">
      <c r="D12786" s="232"/>
      <c r="E12786" s="232"/>
      <c r="F12786" s="232"/>
      <c r="H12786" s="232"/>
      <c r="I12786" s="232"/>
      <c r="J12786" s="232"/>
      <c r="K12786" s="232"/>
      <c r="L12786" s="232"/>
      <c r="M12786" s="239"/>
    </row>
    <row r="12787" spans="4:13" x14ac:dyDescent="0.2">
      <c r="D12787" s="232"/>
      <c r="E12787" s="232"/>
      <c r="F12787" s="232"/>
      <c r="H12787" s="232"/>
      <c r="I12787" s="232"/>
      <c r="J12787" s="232"/>
      <c r="K12787" s="232"/>
      <c r="L12787" s="232"/>
      <c r="M12787" s="239"/>
    </row>
    <row r="12788" spans="4:13" x14ac:dyDescent="0.2">
      <c r="D12788" s="232"/>
      <c r="E12788" s="232"/>
      <c r="F12788" s="232"/>
      <c r="H12788" s="232"/>
      <c r="I12788" s="232"/>
      <c r="J12788" s="232"/>
      <c r="K12788" s="232"/>
      <c r="L12788" s="232"/>
      <c r="M12788" s="239"/>
    </row>
    <row r="12789" spans="4:13" x14ac:dyDescent="0.2">
      <c r="D12789" s="232"/>
      <c r="E12789" s="232"/>
      <c r="F12789" s="232"/>
      <c r="H12789" s="232"/>
      <c r="I12789" s="232"/>
      <c r="J12789" s="232"/>
      <c r="K12789" s="232"/>
      <c r="L12789" s="232"/>
      <c r="M12789" s="239"/>
    </row>
    <row r="12790" spans="4:13" x14ac:dyDescent="0.2">
      <c r="D12790" s="232"/>
      <c r="E12790" s="232"/>
      <c r="F12790" s="232"/>
      <c r="H12790" s="232"/>
      <c r="I12790" s="232"/>
      <c r="J12790" s="232"/>
      <c r="K12790" s="232"/>
      <c r="L12790" s="232"/>
      <c r="M12790" s="239"/>
    </row>
    <row r="12791" spans="4:13" x14ac:dyDescent="0.2">
      <c r="D12791" s="232"/>
      <c r="E12791" s="232"/>
      <c r="F12791" s="232"/>
      <c r="H12791" s="232"/>
      <c r="I12791" s="232"/>
      <c r="J12791" s="232"/>
      <c r="K12791" s="232"/>
      <c r="L12791" s="232"/>
      <c r="M12791" s="239"/>
    </row>
    <row r="12792" spans="4:13" x14ac:dyDescent="0.2">
      <c r="D12792" s="232"/>
      <c r="E12792" s="232"/>
      <c r="F12792" s="232"/>
      <c r="H12792" s="232"/>
      <c r="I12792" s="232"/>
      <c r="J12792" s="232"/>
      <c r="K12792" s="232"/>
      <c r="L12792" s="232"/>
      <c r="M12792" s="239"/>
    </row>
    <row r="12793" spans="4:13" x14ac:dyDescent="0.2">
      <c r="D12793" s="232"/>
      <c r="E12793" s="232"/>
      <c r="F12793" s="232"/>
      <c r="H12793" s="232"/>
      <c r="I12793" s="232"/>
      <c r="J12793" s="232"/>
      <c r="K12793" s="232"/>
      <c r="L12793" s="232"/>
      <c r="M12793" s="239"/>
    </row>
    <row r="12794" spans="4:13" x14ac:dyDescent="0.2">
      <c r="D12794" s="232"/>
      <c r="E12794" s="232"/>
      <c r="F12794" s="232"/>
      <c r="H12794" s="232"/>
      <c r="I12794" s="232"/>
      <c r="J12794" s="232"/>
      <c r="K12794" s="232"/>
      <c r="L12794" s="232"/>
      <c r="M12794" s="239"/>
    </row>
    <row r="12795" spans="4:13" x14ac:dyDescent="0.2">
      <c r="D12795" s="232"/>
      <c r="E12795" s="232"/>
      <c r="F12795" s="232"/>
      <c r="H12795" s="232"/>
      <c r="I12795" s="232"/>
      <c r="J12795" s="232"/>
      <c r="K12795" s="232"/>
      <c r="L12795" s="232"/>
      <c r="M12795" s="239"/>
    </row>
    <row r="12796" spans="4:13" x14ac:dyDescent="0.2">
      <c r="D12796" s="232"/>
      <c r="E12796" s="232"/>
      <c r="F12796" s="232"/>
      <c r="H12796" s="232"/>
      <c r="I12796" s="232"/>
      <c r="J12796" s="232"/>
      <c r="K12796" s="232"/>
      <c r="L12796" s="232"/>
      <c r="M12796" s="239"/>
    </row>
    <row r="12797" spans="4:13" x14ac:dyDescent="0.2">
      <c r="D12797" s="232"/>
      <c r="E12797" s="232"/>
      <c r="F12797" s="232"/>
      <c r="H12797" s="232"/>
      <c r="I12797" s="232"/>
      <c r="J12797" s="232"/>
      <c r="K12797" s="232"/>
      <c r="L12797" s="232"/>
      <c r="M12797" s="239"/>
    </row>
    <row r="12798" spans="4:13" x14ac:dyDescent="0.2">
      <c r="D12798" s="232"/>
      <c r="E12798" s="232"/>
      <c r="F12798" s="232"/>
      <c r="H12798" s="232"/>
      <c r="I12798" s="232"/>
      <c r="J12798" s="232"/>
      <c r="K12798" s="232"/>
      <c r="L12798" s="232"/>
      <c r="M12798" s="239"/>
    </row>
    <row r="12799" spans="4:13" x14ac:dyDescent="0.2">
      <c r="D12799" s="232"/>
      <c r="E12799" s="232"/>
      <c r="F12799" s="232"/>
      <c r="H12799" s="232"/>
      <c r="I12799" s="232"/>
      <c r="J12799" s="232"/>
      <c r="K12799" s="232"/>
      <c r="L12799" s="232"/>
      <c r="M12799" s="239"/>
    </row>
    <row r="12800" spans="4:13" x14ac:dyDescent="0.2">
      <c r="D12800" s="232"/>
      <c r="E12800" s="232"/>
      <c r="F12800" s="232"/>
      <c r="H12800" s="232"/>
      <c r="I12800" s="232"/>
      <c r="J12800" s="232"/>
      <c r="K12800" s="232"/>
      <c r="L12800" s="232"/>
      <c r="M12800" s="239"/>
    </row>
    <row r="12801" spans="4:13" x14ac:dyDescent="0.2">
      <c r="D12801" s="232"/>
      <c r="E12801" s="232"/>
      <c r="F12801" s="232"/>
      <c r="H12801" s="232"/>
      <c r="I12801" s="232"/>
      <c r="J12801" s="232"/>
      <c r="K12801" s="232"/>
      <c r="L12801" s="232"/>
      <c r="M12801" s="239"/>
    </row>
    <row r="12802" spans="4:13" x14ac:dyDescent="0.2">
      <c r="D12802" s="232"/>
      <c r="E12802" s="232"/>
      <c r="F12802" s="232"/>
      <c r="H12802" s="232"/>
      <c r="I12802" s="232"/>
      <c r="J12802" s="232"/>
      <c r="K12802" s="232"/>
      <c r="L12802" s="232"/>
      <c r="M12802" s="239"/>
    </row>
    <row r="12803" spans="4:13" x14ac:dyDescent="0.2">
      <c r="D12803" s="232"/>
      <c r="E12803" s="232"/>
      <c r="F12803" s="232"/>
      <c r="H12803" s="232"/>
      <c r="I12803" s="232"/>
      <c r="J12803" s="232"/>
      <c r="K12803" s="232"/>
      <c r="L12803" s="232"/>
      <c r="M12803" s="239"/>
    </row>
    <row r="12804" spans="4:13" x14ac:dyDescent="0.2">
      <c r="D12804" s="232"/>
      <c r="E12804" s="232"/>
      <c r="F12804" s="232"/>
      <c r="H12804" s="232"/>
      <c r="I12804" s="232"/>
      <c r="J12804" s="232"/>
      <c r="K12804" s="232"/>
      <c r="L12804" s="232"/>
      <c r="M12804" s="239"/>
    </row>
    <row r="12805" spans="4:13" x14ac:dyDescent="0.2">
      <c r="D12805" s="232"/>
      <c r="E12805" s="232"/>
      <c r="F12805" s="232"/>
      <c r="H12805" s="232"/>
      <c r="I12805" s="232"/>
      <c r="J12805" s="232"/>
      <c r="K12805" s="232"/>
      <c r="L12805" s="232"/>
      <c r="M12805" s="239"/>
    </row>
    <row r="12806" spans="4:13" x14ac:dyDescent="0.2">
      <c r="D12806" s="232"/>
      <c r="E12806" s="232"/>
      <c r="F12806" s="232"/>
      <c r="H12806" s="232"/>
      <c r="I12806" s="232"/>
      <c r="J12806" s="232"/>
      <c r="K12806" s="232"/>
      <c r="L12806" s="232"/>
      <c r="M12806" s="239"/>
    </row>
    <row r="12807" spans="4:13" x14ac:dyDescent="0.2">
      <c r="D12807" s="232"/>
      <c r="E12807" s="232"/>
      <c r="F12807" s="232"/>
      <c r="H12807" s="232"/>
      <c r="I12807" s="232"/>
      <c r="J12807" s="232"/>
      <c r="K12807" s="232"/>
      <c r="L12807" s="232"/>
      <c r="M12807" s="239"/>
    </row>
    <row r="12808" spans="4:13" x14ac:dyDescent="0.2">
      <c r="D12808" s="232"/>
      <c r="E12808" s="232"/>
      <c r="F12808" s="232"/>
      <c r="H12808" s="232"/>
      <c r="I12808" s="232"/>
      <c r="J12808" s="232"/>
      <c r="K12808" s="232"/>
      <c r="L12808" s="232"/>
      <c r="M12808" s="239"/>
    </row>
    <row r="12809" spans="4:13" x14ac:dyDescent="0.2">
      <c r="D12809" s="232"/>
      <c r="E12809" s="232"/>
      <c r="F12809" s="232"/>
      <c r="H12809" s="232"/>
      <c r="I12809" s="232"/>
      <c r="J12809" s="232"/>
      <c r="K12809" s="232"/>
      <c r="L12809" s="232"/>
      <c r="M12809" s="239"/>
    </row>
    <row r="12810" spans="4:13" x14ac:dyDescent="0.2">
      <c r="D12810" s="232"/>
      <c r="E12810" s="232"/>
      <c r="F12810" s="232"/>
      <c r="H12810" s="232"/>
      <c r="I12810" s="232"/>
      <c r="J12810" s="232"/>
      <c r="K12810" s="232"/>
      <c r="L12810" s="232"/>
      <c r="M12810" s="239"/>
    </row>
    <row r="12811" spans="4:13" x14ac:dyDescent="0.2">
      <c r="D12811" s="232"/>
      <c r="E12811" s="232"/>
      <c r="F12811" s="232"/>
      <c r="H12811" s="232"/>
      <c r="I12811" s="232"/>
      <c r="J12811" s="232"/>
      <c r="K12811" s="232"/>
      <c r="L12811" s="232"/>
      <c r="M12811" s="239"/>
    </row>
    <row r="12812" spans="4:13" x14ac:dyDescent="0.2">
      <c r="D12812" s="232"/>
      <c r="E12812" s="232"/>
      <c r="F12812" s="232"/>
      <c r="H12812" s="232"/>
      <c r="I12812" s="232"/>
      <c r="J12812" s="232"/>
      <c r="K12812" s="232"/>
      <c r="L12812" s="232"/>
      <c r="M12812" s="239"/>
    </row>
    <row r="12813" spans="4:13" x14ac:dyDescent="0.2">
      <c r="D12813" s="232"/>
      <c r="E12813" s="232"/>
      <c r="F12813" s="232"/>
      <c r="H12813" s="232"/>
      <c r="I12813" s="232"/>
      <c r="J12813" s="232"/>
      <c r="K12813" s="232"/>
      <c r="L12813" s="232"/>
      <c r="M12813" s="239"/>
    </row>
    <row r="12814" spans="4:13" x14ac:dyDescent="0.2">
      <c r="D12814" s="232"/>
      <c r="E12814" s="232"/>
      <c r="F12814" s="232"/>
      <c r="H12814" s="232"/>
      <c r="I12814" s="232"/>
      <c r="J12814" s="232"/>
      <c r="K12814" s="232"/>
      <c r="L12814" s="232"/>
      <c r="M12814" s="239"/>
    </row>
    <row r="12815" spans="4:13" x14ac:dyDescent="0.2">
      <c r="D12815" s="232"/>
      <c r="E12815" s="232"/>
      <c r="F12815" s="232"/>
      <c r="H12815" s="232"/>
      <c r="I12815" s="232"/>
      <c r="J12815" s="232"/>
      <c r="K12815" s="232"/>
      <c r="L12815" s="232"/>
      <c r="M12815" s="239"/>
    </row>
    <row r="12816" spans="4:13" x14ac:dyDescent="0.2">
      <c r="D12816" s="232"/>
      <c r="E12816" s="232"/>
      <c r="F12816" s="232"/>
      <c r="H12816" s="232"/>
      <c r="I12816" s="232"/>
      <c r="J12816" s="232"/>
      <c r="K12816" s="232"/>
      <c r="L12816" s="232"/>
      <c r="M12816" s="239"/>
    </row>
    <row r="12817" spans="4:13" x14ac:dyDescent="0.2">
      <c r="D12817" s="232"/>
      <c r="E12817" s="232"/>
      <c r="F12817" s="232"/>
      <c r="H12817" s="232"/>
      <c r="I12817" s="232"/>
      <c r="J12817" s="232"/>
      <c r="K12817" s="232"/>
      <c r="L12817" s="232"/>
      <c r="M12817" s="239"/>
    </row>
    <row r="12818" spans="4:13" x14ac:dyDescent="0.2">
      <c r="D12818" s="232"/>
      <c r="E12818" s="232"/>
      <c r="F12818" s="232"/>
      <c r="H12818" s="232"/>
      <c r="I12818" s="232"/>
      <c r="J12818" s="232"/>
      <c r="K12818" s="232"/>
      <c r="L12818" s="232"/>
      <c r="M12818" s="239"/>
    </row>
    <row r="12819" spans="4:13" x14ac:dyDescent="0.2">
      <c r="D12819" s="232"/>
      <c r="E12819" s="232"/>
      <c r="F12819" s="232"/>
      <c r="H12819" s="232"/>
      <c r="I12819" s="232"/>
      <c r="J12819" s="232"/>
      <c r="K12819" s="232"/>
      <c r="L12819" s="232"/>
      <c r="M12819" s="239"/>
    </row>
    <row r="12820" spans="4:13" x14ac:dyDescent="0.2">
      <c r="D12820" s="232"/>
      <c r="E12820" s="232"/>
      <c r="F12820" s="232"/>
      <c r="H12820" s="232"/>
      <c r="I12820" s="232"/>
      <c r="J12820" s="232"/>
      <c r="K12820" s="232"/>
      <c r="L12820" s="232"/>
      <c r="M12820" s="239"/>
    </row>
    <row r="12821" spans="4:13" x14ac:dyDescent="0.2">
      <c r="D12821" s="232"/>
      <c r="E12821" s="232"/>
      <c r="F12821" s="232"/>
      <c r="H12821" s="232"/>
      <c r="I12821" s="232"/>
      <c r="J12821" s="232"/>
      <c r="K12821" s="232"/>
      <c r="L12821" s="232"/>
      <c r="M12821" s="239"/>
    </row>
    <row r="12822" spans="4:13" x14ac:dyDescent="0.2">
      <c r="D12822" s="232"/>
      <c r="E12822" s="232"/>
      <c r="F12822" s="232"/>
      <c r="H12822" s="232"/>
      <c r="I12822" s="232"/>
      <c r="J12822" s="232"/>
      <c r="K12822" s="232"/>
      <c r="L12822" s="232"/>
      <c r="M12822" s="239"/>
    </row>
    <row r="12823" spans="4:13" x14ac:dyDescent="0.2">
      <c r="D12823" s="232"/>
      <c r="E12823" s="232"/>
      <c r="F12823" s="232"/>
      <c r="H12823" s="232"/>
      <c r="I12823" s="232"/>
      <c r="J12823" s="232"/>
      <c r="K12823" s="232"/>
      <c r="L12823" s="232"/>
      <c r="M12823" s="239"/>
    </row>
    <row r="12824" spans="4:13" x14ac:dyDescent="0.2">
      <c r="D12824" s="232"/>
      <c r="E12824" s="232"/>
      <c r="F12824" s="232"/>
      <c r="H12824" s="232"/>
      <c r="I12824" s="232"/>
      <c r="J12824" s="232"/>
      <c r="K12824" s="232"/>
      <c r="L12824" s="232"/>
      <c r="M12824" s="239"/>
    </row>
    <row r="12825" spans="4:13" x14ac:dyDescent="0.2">
      <c r="D12825" s="232"/>
      <c r="E12825" s="232"/>
      <c r="F12825" s="232"/>
      <c r="H12825" s="232"/>
      <c r="I12825" s="232"/>
      <c r="J12825" s="232"/>
      <c r="K12825" s="232"/>
      <c r="L12825" s="232"/>
      <c r="M12825" s="239"/>
    </row>
    <row r="12826" spans="4:13" x14ac:dyDescent="0.2">
      <c r="D12826" s="232"/>
      <c r="E12826" s="232"/>
      <c r="F12826" s="232"/>
      <c r="H12826" s="232"/>
      <c r="I12826" s="232"/>
      <c r="J12826" s="232"/>
      <c r="K12826" s="232"/>
      <c r="L12826" s="232"/>
      <c r="M12826" s="239"/>
    </row>
    <row r="12827" spans="4:13" x14ac:dyDescent="0.2">
      <c r="D12827" s="232"/>
      <c r="E12827" s="232"/>
      <c r="F12827" s="232"/>
      <c r="H12827" s="232"/>
      <c r="I12827" s="232"/>
      <c r="J12827" s="232"/>
      <c r="K12827" s="232"/>
      <c r="L12827" s="232"/>
      <c r="M12827" s="239"/>
    </row>
    <row r="12828" spans="4:13" x14ac:dyDescent="0.2">
      <c r="D12828" s="232"/>
      <c r="E12828" s="232"/>
      <c r="F12828" s="232"/>
      <c r="H12828" s="232"/>
      <c r="I12828" s="232"/>
      <c r="J12828" s="232"/>
      <c r="K12828" s="232"/>
      <c r="L12828" s="232"/>
      <c r="M12828" s="239"/>
    </row>
    <row r="12829" spans="4:13" x14ac:dyDescent="0.2">
      <c r="D12829" s="232"/>
      <c r="E12829" s="232"/>
      <c r="F12829" s="232"/>
      <c r="H12829" s="232"/>
      <c r="I12829" s="232"/>
      <c r="J12829" s="232"/>
      <c r="K12829" s="232"/>
      <c r="L12829" s="232"/>
      <c r="M12829" s="239"/>
    </row>
    <row r="12830" spans="4:13" x14ac:dyDescent="0.2">
      <c r="D12830" s="232"/>
      <c r="E12830" s="232"/>
      <c r="F12830" s="232"/>
      <c r="H12830" s="232"/>
      <c r="I12830" s="232"/>
      <c r="J12830" s="232"/>
      <c r="K12830" s="232"/>
      <c r="L12830" s="232"/>
      <c r="M12830" s="239"/>
    </row>
    <row r="12831" spans="4:13" x14ac:dyDescent="0.2">
      <c r="D12831" s="232"/>
      <c r="E12831" s="232"/>
      <c r="F12831" s="232"/>
      <c r="H12831" s="232"/>
      <c r="I12831" s="232"/>
      <c r="J12831" s="232"/>
      <c r="K12831" s="232"/>
      <c r="L12831" s="232"/>
      <c r="M12831" s="239"/>
    </row>
    <row r="12832" spans="4:13" x14ac:dyDescent="0.2">
      <c r="D12832" s="232"/>
      <c r="E12832" s="232"/>
      <c r="F12832" s="232"/>
      <c r="H12832" s="232"/>
      <c r="I12832" s="232"/>
      <c r="J12832" s="232"/>
      <c r="K12832" s="232"/>
      <c r="L12832" s="232"/>
      <c r="M12832" s="239"/>
    </row>
    <row r="12833" spans="4:13" x14ac:dyDescent="0.2">
      <c r="D12833" s="232"/>
      <c r="E12833" s="232"/>
      <c r="F12833" s="232"/>
      <c r="H12833" s="232"/>
      <c r="I12833" s="232"/>
      <c r="J12833" s="232"/>
      <c r="K12833" s="232"/>
      <c r="L12833" s="232"/>
      <c r="M12833" s="239"/>
    </row>
    <row r="12834" spans="4:13" x14ac:dyDescent="0.2">
      <c r="D12834" s="232"/>
      <c r="E12834" s="232"/>
      <c r="F12834" s="232"/>
      <c r="H12834" s="232"/>
      <c r="I12834" s="232"/>
      <c r="J12834" s="232"/>
      <c r="K12834" s="232"/>
      <c r="L12834" s="232"/>
      <c r="M12834" s="239"/>
    </row>
    <row r="12835" spans="4:13" x14ac:dyDescent="0.2">
      <c r="D12835" s="232"/>
      <c r="E12835" s="232"/>
      <c r="F12835" s="232"/>
      <c r="H12835" s="232"/>
      <c r="I12835" s="232"/>
      <c r="J12835" s="232"/>
      <c r="K12835" s="232"/>
      <c r="L12835" s="232"/>
      <c r="M12835" s="239"/>
    </row>
    <row r="12836" spans="4:13" x14ac:dyDescent="0.2">
      <c r="D12836" s="232"/>
      <c r="E12836" s="232"/>
      <c r="F12836" s="232"/>
      <c r="H12836" s="232"/>
      <c r="I12836" s="232"/>
      <c r="J12836" s="232"/>
      <c r="K12836" s="232"/>
      <c r="L12836" s="232"/>
      <c r="M12836" s="239"/>
    </row>
    <row r="12837" spans="4:13" x14ac:dyDescent="0.2">
      <c r="D12837" s="232"/>
      <c r="E12837" s="232"/>
      <c r="F12837" s="232"/>
      <c r="H12837" s="232"/>
      <c r="I12837" s="232"/>
      <c r="J12837" s="232"/>
      <c r="K12837" s="232"/>
      <c r="L12837" s="232"/>
      <c r="M12837" s="239"/>
    </row>
    <row r="12838" spans="4:13" x14ac:dyDescent="0.2">
      <c r="D12838" s="232"/>
      <c r="E12838" s="232"/>
      <c r="F12838" s="232"/>
      <c r="H12838" s="232"/>
      <c r="I12838" s="232"/>
      <c r="J12838" s="232"/>
      <c r="K12838" s="232"/>
      <c r="L12838" s="232"/>
      <c r="M12838" s="239"/>
    </row>
    <row r="12839" spans="4:13" x14ac:dyDescent="0.2">
      <c r="D12839" s="232"/>
      <c r="E12839" s="232"/>
      <c r="F12839" s="232"/>
      <c r="H12839" s="232"/>
      <c r="I12839" s="232"/>
      <c r="J12839" s="232"/>
      <c r="K12839" s="232"/>
      <c r="L12839" s="232"/>
      <c r="M12839" s="239"/>
    </row>
    <row r="12840" spans="4:13" x14ac:dyDescent="0.2">
      <c r="D12840" s="232"/>
      <c r="E12840" s="232"/>
      <c r="F12840" s="232"/>
      <c r="H12840" s="232"/>
      <c r="I12840" s="232"/>
      <c r="J12840" s="232"/>
      <c r="K12840" s="232"/>
      <c r="L12840" s="232"/>
      <c r="M12840" s="239"/>
    </row>
    <row r="12841" spans="4:13" x14ac:dyDescent="0.2">
      <c r="D12841" s="232"/>
      <c r="E12841" s="232"/>
      <c r="F12841" s="232"/>
      <c r="H12841" s="232"/>
      <c r="I12841" s="232"/>
      <c r="J12841" s="232"/>
      <c r="K12841" s="232"/>
      <c r="L12841" s="232"/>
      <c r="M12841" s="239"/>
    </row>
    <row r="12842" spans="4:13" x14ac:dyDescent="0.2">
      <c r="D12842" s="232"/>
      <c r="E12842" s="232"/>
      <c r="F12842" s="232"/>
      <c r="H12842" s="232"/>
      <c r="I12842" s="232"/>
      <c r="J12842" s="232"/>
      <c r="K12842" s="232"/>
      <c r="L12842" s="232"/>
      <c r="M12842" s="239"/>
    </row>
    <row r="12843" spans="4:13" x14ac:dyDescent="0.2">
      <c r="D12843" s="232"/>
      <c r="E12843" s="232"/>
      <c r="F12843" s="232"/>
      <c r="H12843" s="232"/>
      <c r="I12843" s="232"/>
      <c r="J12843" s="232"/>
      <c r="K12843" s="232"/>
      <c r="L12843" s="232"/>
      <c r="M12843" s="239"/>
    </row>
    <row r="12844" spans="4:13" x14ac:dyDescent="0.2">
      <c r="D12844" s="232"/>
      <c r="E12844" s="232"/>
      <c r="F12844" s="232"/>
      <c r="H12844" s="232"/>
      <c r="I12844" s="232"/>
      <c r="J12844" s="232"/>
      <c r="K12844" s="232"/>
      <c r="L12844" s="232"/>
      <c r="M12844" s="239"/>
    </row>
    <row r="12845" spans="4:13" x14ac:dyDescent="0.2">
      <c r="D12845" s="232"/>
      <c r="E12845" s="232"/>
      <c r="F12845" s="232"/>
      <c r="H12845" s="232"/>
      <c r="I12845" s="232"/>
      <c r="J12845" s="232"/>
      <c r="K12845" s="232"/>
      <c r="L12845" s="232"/>
      <c r="M12845" s="239"/>
    </row>
    <row r="12846" spans="4:13" x14ac:dyDescent="0.2">
      <c r="D12846" s="232"/>
      <c r="E12846" s="232"/>
      <c r="F12846" s="232"/>
      <c r="H12846" s="232"/>
      <c r="I12846" s="232"/>
      <c r="J12846" s="232"/>
      <c r="K12846" s="232"/>
      <c r="L12846" s="232"/>
      <c r="M12846" s="239"/>
    </row>
    <row r="12847" spans="4:13" x14ac:dyDescent="0.2">
      <c r="D12847" s="232"/>
      <c r="E12847" s="232"/>
      <c r="F12847" s="232"/>
      <c r="H12847" s="232"/>
      <c r="I12847" s="232"/>
      <c r="J12847" s="232"/>
      <c r="K12847" s="232"/>
      <c r="L12847" s="232"/>
      <c r="M12847" s="239"/>
    </row>
    <row r="12848" spans="4:13" x14ac:dyDescent="0.2">
      <c r="D12848" s="232"/>
      <c r="E12848" s="232"/>
      <c r="F12848" s="232"/>
      <c r="H12848" s="232"/>
      <c r="I12848" s="232"/>
      <c r="J12848" s="232"/>
      <c r="K12848" s="232"/>
      <c r="L12848" s="232"/>
      <c r="M12848" s="239"/>
    </row>
    <row r="12849" spans="4:13" x14ac:dyDescent="0.2">
      <c r="D12849" s="232"/>
      <c r="E12849" s="232"/>
      <c r="F12849" s="232"/>
      <c r="H12849" s="232"/>
      <c r="I12849" s="232"/>
      <c r="J12849" s="232"/>
      <c r="K12849" s="232"/>
      <c r="L12849" s="232"/>
      <c r="M12849" s="239"/>
    </row>
    <row r="12850" spans="4:13" x14ac:dyDescent="0.2">
      <c r="D12850" s="232"/>
      <c r="E12850" s="232"/>
      <c r="F12850" s="232"/>
      <c r="H12850" s="232"/>
      <c r="I12850" s="232"/>
      <c r="J12850" s="232"/>
      <c r="K12850" s="232"/>
      <c r="L12850" s="232"/>
      <c r="M12850" s="239"/>
    </row>
    <row r="12851" spans="4:13" x14ac:dyDescent="0.2">
      <c r="D12851" s="232"/>
      <c r="E12851" s="232"/>
      <c r="F12851" s="232"/>
      <c r="H12851" s="232"/>
      <c r="I12851" s="232"/>
      <c r="J12851" s="232"/>
      <c r="K12851" s="232"/>
      <c r="L12851" s="232"/>
      <c r="M12851" s="239"/>
    </row>
    <row r="12852" spans="4:13" x14ac:dyDescent="0.2">
      <c r="D12852" s="232"/>
      <c r="E12852" s="232"/>
      <c r="F12852" s="232"/>
      <c r="H12852" s="232"/>
      <c r="I12852" s="232"/>
      <c r="J12852" s="232"/>
      <c r="K12852" s="232"/>
      <c r="L12852" s="232"/>
      <c r="M12852" s="239"/>
    </row>
    <row r="12853" spans="4:13" x14ac:dyDescent="0.2">
      <c r="D12853" s="232"/>
      <c r="E12853" s="232"/>
      <c r="F12853" s="232"/>
      <c r="H12853" s="232"/>
      <c r="I12853" s="232"/>
      <c r="J12853" s="232"/>
      <c r="K12853" s="232"/>
      <c r="L12853" s="232"/>
      <c r="M12853" s="239"/>
    </row>
    <row r="12854" spans="4:13" x14ac:dyDescent="0.2">
      <c r="D12854" s="232"/>
      <c r="E12854" s="232"/>
      <c r="F12854" s="232"/>
      <c r="H12854" s="232"/>
      <c r="I12854" s="232"/>
      <c r="J12854" s="232"/>
      <c r="K12854" s="232"/>
      <c r="L12854" s="232"/>
      <c r="M12854" s="239"/>
    </row>
    <row r="12855" spans="4:13" x14ac:dyDescent="0.2">
      <c r="D12855" s="232"/>
      <c r="E12855" s="232"/>
      <c r="F12855" s="232"/>
      <c r="H12855" s="232"/>
      <c r="I12855" s="232"/>
      <c r="J12855" s="232"/>
      <c r="K12855" s="232"/>
      <c r="L12855" s="232"/>
      <c r="M12855" s="239"/>
    </row>
    <row r="12856" spans="4:13" x14ac:dyDescent="0.2">
      <c r="D12856" s="232"/>
      <c r="E12856" s="232"/>
      <c r="F12856" s="232"/>
      <c r="H12856" s="232"/>
      <c r="I12856" s="232"/>
      <c r="J12856" s="232"/>
      <c r="K12856" s="232"/>
      <c r="L12856" s="232"/>
      <c r="M12856" s="239"/>
    </row>
    <row r="12857" spans="4:13" x14ac:dyDescent="0.2">
      <c r="D12857" s="232"/>
      <c r="E12857" s="232"/>
      <c r="F12857" s="232"/>
      <c r="H12857" s="232"/>
      <c r="I12857" s="232"/>
      <c r="J12857" s="232"/>
      <c r="K12857" s="232"/>
      <c r="L12857" s="232"/>
      <c r="M12857" s="239"/>
    </row>
    <row r="12858" spans="4:13" x14ac:dyDescent="0.2">
      <c r="D12858" s="232"/>
      <c r="E12858" s="232"/>
      <c r="F12858" s="232"/>
      <c r="H12858" s="232"/>
      <c r="I12858" s="232"/>
      <c r="J12858" s="232"/>
      <c r="K12858" s="232"/>
      <c r="L12858" s="232"/>
      <c r="M12858" s="239"/>
    </row>
    <row r="12859" spans="4:13" x14ac:dyDescent="0.2">
      <c r="D12859" s="232"/>
      <c r="E12859" s="232"/>
      <c r="F12859" s="232"/>
      <c r="H12859" s="232"/>
      <c r="I12859" s="232"/>
      <c r="J12859" s="232"/>
      <c r="K12859" s="232"/>
      <c r="L12859" s="232"/>
      <c r="M12859" s="239"/>
    </row>
    <row r="12860" spans="4:13" x14ac:dyDescent="0.2">
      <c r="D12860" s="232"/>
      <c r="E12860" s="232"/>
      <c r="F12860" s="232"/>
      <c r="H12860" s="232"/>
      <c r="I12860" s="232"/>
      <c r="J12860" s="232"/>
      <c r="K12860" s="232"/>
      <c r="L12860" s="232"/>
      <c r="M12860" s="239"/>
    </row>
    <row r="12861" spans="4:13" x14ac:dyDescent="0.2">
      <c r="D12861" s="232"/>
      <c r="E12861" s="232"/>
      <c r="F12861" s="232"/>
      <c r="H12861" s="232"/>
      <c r="I12861" s="232"/>
      <c r="J12861" s="232"/>
      <c r="K12861" s="232"/>
      <c r="L12861" s="232"/>
      <c r="M12861" s="239"/>
    </row>
    <row r="12862" spans="4:13" x14ac:dyDescent="0.2">
      <c r="D12862" s="232"/>
      <c r="E12862" s="232"/>
      <c r="F12862" s="232"/>
      <c r="H12862" s="232"/>
      <c r="I12862" s="232"/>
      <c r="J12862" s="232"/>
      <c r="K12862" s="232"/>
      <c r="L12862" s="232"/>
      <c r="M12862" s="239"/>
    </row>
    <row r="12863" spans="4:13" x14ac:dyDescent="0.2">
      <c r="D12863" s="232"/>
      <c r="E12863" s="232"/>
      <c r="F12863" s="232"/>
      <c r="H12863" s="232"/>
      <c r="I12863" s="232"/>
      <c r="J12863" s="232"/>
      <c r="K12863" s="232"/>
      <c r="L12863" s="232"/>
      <c r="M12863" s="239"/>
    </row>
    <row r="12864" spans="4:13" x14ac:dyDescent="0.2">
      <c r="D12864" s="232"/>
      <c r="E12864" s="232"/>
      <c r="F12864" s="232"/>
      <c r="H12864" s="232"/>
      <c r="I12864" s="232"/>
      <c r="J12864" s="232"/>
      <c r="K12864" s="232"/>
      <c r="L12864" s="232"/>
      <c r="M12864" s="239"/>
    </row>
    <row r="12865" spans="4:13" x14ac:dyDescent="0.2">
      <c r="D12865" s="232"/>
      <c r="E12865" s="232"/>
      <c r="F12865" s="232"/>
      <c r="H12865" s="232"/>
      <c r="I12865" s="232"/>
      <c r="J12865" s="232"/>
      <c r="K12865" s="232"/>
      <c r="L12865" s="232"/>
      <c r="M12865" s="239"/>
    </row>
    <row r="12866" spans="4:13" x14ac:dyDescent="0.2">
      <c r="D12866" s="232"/>
      <c r="E12866" s="232"/>
      <c r="F12866" s="232"/>
      <c r="H12866" s="232"/>
      <c r="I12866" s="232"/>
      <c r="J12866" s="232"/>
      <c r="K12866" s="232"/>
      <c r="L12866" s="232"/>
      <c r="M12866" s="239"/>
    </row>
    <row r="12867" spans="4:13" x14ac:dyDescent="0.2">
      <c r="D12867" s="232"/>
      <c r="E12867" s="232"/>
      <c r="F12867" s="232"/>
      <c r="H12867" s="232"/>
      <c r="I12867" s="232"/>
      <c r="J12867" s="232"/>
      <c r="K12867" s="232"/>
      <c r="L12867" s="232"/>
      <c r="M12867" s="239"/>
    </row>
    <row r="12868" spans="4:13" x14ac:dyDescent="0.2">
      <c r="D12868" s="232"/>
      <c r="E12868" s="232"/>
      <c r="F12868" s="232"/>
      <c r="H12868" s="232"/>
      <c r="I12868" s="232"/>
      <c r="J12868" s="232"/>
      <c r="K12868" s="232"/>
      <c r="L12868" s="232"/>
      <c r="M12868" s="239"/>
    </row>
    <row r="12869" spans="4:13" x14ac:dyDescent="0.2">
      <c r="D12869" s="232"/>
      <c r="E12869" s="232"/>
      <c r="F12869" s="232"/>
      <c r="H12869" s="232"/>
      <c r="I12869" s="232"/>
      <c r="J12869" s="232"/>
      <c r="K12869" s="232"/>
      <c r="L12869" s="232"/>
      <c r="M12869" s="239"/>
    </row>
    <row r="12870" spans="4:13" x14ac:dyDescent="0.2">
      <c r="D12870" s="232"/>
      <c r="E12870" s="232"/>
      <c r="F12870" s="232"/>
      <c r="H12870" s="232"/>
      <c r="I12870" s="232"/>
      <c r="J12870" s="232"/>
      <c r="K12870" s="232"/>
      <c r="L12870" s="232"/>
      <c r="M12870" s="239"/>
    </row>
    <row r="12871" spans="4:13" x14ac:dyDescent="0.2">
      <c r="D12871" s="232"/>
      <c r="E12871" s="232"/>
      <c r="F12871" s="232"/>
      <c r="H12871" s="232"/>
      <c r="I12871" s="232"/>
      <c r="J12871" s="232"/>
      <c r="K12871" s="232"/>
      <c r="L12871" s="232"/>
      <c r="M12871" s="239"/>
    </row>
    <row r="12872" spans="4:13" x14ac:dyDescent="0.2">
      <c r="D12872" s="232"/>
      <c r="E12872" s="232"/>
      <c r="F12872" s="232"/>
      <c r="H12872" s="232"/>
      <c r="I12872" s="232"/>
      <c r="J12872" s="232"/>
      <c r="K12872" s="232"/>
      <c r="L12872" s="232"/>
      <c r="M12872" s="239"/>
    </row>
    <row r="12873" spans="4:13" x14ac:dyDescent="0.2">
      <c r="D12873" s="232"/>
      <c r="E12873" s="232"/>
      <c r="F12873" s="232"/>
      <c r="H12873" s="232"/>
      <c r="I12873" s="232"/>
      <c r="J12873" s="232"/>
      <c r="K12873" s="232"/>
      <c r="L12873" s="232"/>
      <c r="M12873" s="239"/>
    </row>
    <row r="12874" spans="4:13" x14ac:dyDescent="0.2">
      <c r="D12874" s="232"/>
      <c r="E12874" s="232"/>
      <c r="F12874" s="232"/>
      <c r="H12874" s="232"/>
      <c r="I12874" s="232"/>
      <c r="J12874" s="232"/>
      <c r="K12874" s="232"/>
      <c r="L12874" s="232"/>
      <c r="M12874" s="239"/>
    </row>
    <row r="12875" spans="4:13" x14ac:dyDescent="0.2">
      <c r="D12875" s="232"/>
      <c r="E12875" s="232"/>
      <c r="F12875" s="232"/>
      <c r="H12875" s="232"/>
      <c r="I12875" s="232"/>
      <c r="J12875" s="232"/>
      <c r="K12875" s="232"/>
      <c r="L12875" s="232"/>
      <c r="M12875" s="239"/>
    </row>
    <row r="12876" spans="4:13" x14ac:dyDescent="0.2">
      <c r="D12876" s="232"/>
      <c r="E12876" s="232"/>
      <c r="F12876" s="232"/>
      <c r="H12876" s="232"/>
      <c r="I12876" s="232"/>
      <c r="J12876" s="232"/>
      <c r="K12876" s="232"/>
      <c r="L12876" s="232"/>
      <c r="M12876" s="239"/>
    </row>
    <row r="12877" spans="4:13" x14ac:dyDescent="0.2">
      <c r="D12877" s="232"/>
      <c r="E12877" s="232"/>
      <c r="F12877" s="232"/>
      <c r="H12877" s="232"/>
      <c r="I12877" s="232"/>
      <c r="J12877" s="232"/>
      <c r="K12877" s="232"/>
      <c r="L12877" s="232"/>
      <c r="M12877" s="239"/>
    </row>
    <row r="12878" spans="4:13" x14ac:dyDescent="0.2">
      <c r="D12878" s="232"/>
      <c r="E12878" s="232"/>
      <c r="F12878" s="232"/>
      <c r="H12878" s="232"/>
      <c r="I12878" s="232"/>
      <c r="J12878" s="232"/>
      <c r="K12878" s="232"/>
      <c r="L12878" s="232"/>
      <c r="M12878" s="239"/>
    </row>
    <row r="12879" spans="4:13" x14ac:dyDescent="0.2">
      <c r="D12879" s="232"/>
      <c r="E12879" s="232"/>
      <c r="F12879" s="232"/>
      <c r="H12879" s="232"/>
      <c r="I12879" s="232"/>
      <c r="J12879" s="232"/>
      <c r="K12879" s="232"/>
      <c r="L12879" s="232"/>
      <c r="M12879" s="239"/>
    </row>
    <row r="12880" spans="4:13" x14ac:dyDescent="0.2">
      <c r="D12880" s="232"/>
      <c r="E12880" s="232"/>
      <c r="F12880" s="232"/>
      <c r="H12880" s="232"/>
      <c r="I12880" s="232"/>
  